r="D72219" s="2">
        <v>41526</v>
      </c>
      <c r="E72219" s="1" t="s">
        <v>80136</v>
      </c>
      <c r="F72219" s="4" t="s">
        <v>2</v>
      </c>
      <c r="G72219" s="4" t="s">
        <v>277079</v>
      </c>
      <c r="H72219" s="93"/>
    </row>
    <row r="72220" spans="1:8">
      <c r="A72220" s="1" t="s">
        <v>80137</v>
      </c>
      <c r="B72220" s="1">
        <v>31.400000000000002</v>
      </c>
      <c r="C72220" s="1">
        <v>1049.4000000000001</v>
      </c>
      <c r="D72220" s="2">
        <v>41526</v>
      </c>
      <c r="E72220" s="1" t="s">
        <v>80138</v>
      </c>
      <c r="F72220" s="4" t="s">
        <v>2</v>
      </c>
      <c r="G72220" s="4" t="s">
        <v>277079</v>
      </c>
      <c r="H72220" s="93"/>
    </row>
    <row r="72221" spans="1:8">
      <c r="A72221" s="1" t="s">
        <v>80139</v>
      </c>
      <c r="B72221" s="1">
        <v>0</v>
      </c>
      <c r="C72221" s="1">
        <v>0</v>
      </c>
      <c r="D72221" s="2">
        <v>41526</v>
      </c>
      <c r="E72221" s="1" t="s">
        <v>80140</v>
      </c>
      <c r="F72221" s="4" t="s">
        <v>2</v>
      </c>
      <c r="G72221" s="4" t="s">
        <v>277079</v>
      </c>
      <c r="H72221" s="93"/>
    </row>
    <row r="72222" spans="1:8">
      <c r="A72222" s="1" t="s">
        <v>80141</v>
      </c>
      <c r="B72222" s="1">
        <v>2397.3999999999996</v>
      </c>
      <c r="C72222" s="1">
        <v>36549.599999999991</v>
      </c>
      <c r="D72222" s="2">
        <v>41526</v>
      </c>
      <c r="E72222" s="1" t="s">
        <v>80142</v>
      </c>
      <c r="F72222" s="4" t="s">
        <v>2</v>
      </c>
      <c r="G72222" s="4" t="s">
        <v>277079</v>
      </c>
      <c r="H72222" s="93"/>
    </row>
    <row r="72223" spans="1:8">
      <c r="A72223" s="1" t="s">
        <v>80143</v>
      </c>
      <c r="B72223" s="1">
        <v>1.45</v>
      </c>
      <c r="C72223" s="1">
        <v>317.55</v>
      </c>
      <c r="D72223" s="2">
        <v>41526</v>
      </c>
      <c r="E72223" s="1" t="s">
        <v>80144</v>
      </c>
      <c r="F72223" s="4" t="s">
        <v>2</v>
      </c>
      <c r="G72223" s="4" t="s">
        <v>277079</v>
      </c>
      <c r="H72223" s="93"/>
    </row>
    <row r="72224" spans="1:8">
      <c r="A72224" s="1" t="s">
        <v>80145</v>
      </c>
      <c r="B72224" s="1">
        <v>998.30000000000018</v>
      </c>
      <c r="C72224" s="1">
        <v>34375.1</v>
      </c>
      <c r="D72224" s="2">
        <v>41526</v>
      </c>
      <c r="E72224" s="1" t="s">
        <v>80146</v>
      </c>
      <c r="F72224" s="4" t="s">
        <v>2</v>
      </c>
      <c r="G72224" s="4" t="s">
        <v>277079</v>
      </c>
      <c r="H72224" s="93"/>
    </row>
    <row r="72225" spans="1:8">
      <c r="A72225" s="1" t="s">
        <v>80147</v>
      </c>
      <c r="B72225" s="1">
        <v>0</v>
      </c>
      <c r="C72225" s="1">
        <v>0</v>
      </c>
      <c r="D72225" s="2">
        <v>41526</v>
      </c>
      <c r="E72225" s="1" t="s">
        <v>80148</v>
      </c>
      <c r="F72225" s="4" t="s">
        <v>2</v>
      </c>
      <c r="G72225" s="4" t="s">
        <v>277079</v>
      </c>
      <c r="H72225" s="93"/>
    </row>
    <row r="72226" spans="1:8">
      <c r="A72226" s="1" t="s">
        <v>80149</v>
      </c>
      <c r="B72226" s="1">
        <v>-12.400000000000006</v>
      </c>
      <c r="C72226" s="1">
        <v>-272.80000000000018</v>
      </c>
      <c r="D72226" s="2">
        <v>41526</v>
      </c>
      <c r="E72226" s="1" t="s">
        <v>80150</v>
      </c>
      <c r="F72226" s="4" t="s">
        <v>2</v>
      </c>
      <c r="G72226" s="4" t="s">
        <v>277079</v>
      </c>
      <c r="H72226" s="93"/>
    </row>
    <row r="72227" spans="1:8">
      <c r="A72227" s="1" t="s">
        <v>80151</v>
      </c>
      <c r="B72227" s="1">
        <v>8.6999999999999993</v>
      </c>
      <c r="C72227" s="1">
        <v>754</v>
      </c>
      <c r="D72227" s="2">
        <v>41526</v>
      </c>
      <c r="E72227" s="1" t="s">
        <v>80152</v>
      </c>
      <c r="F72227" s="4" t="s">
        <v>2</v>
      </c>
      <c r="G72227" s="4" t="s">
        <v>277079</v>
      </c>
      <c r="H72227" s="93"/>
    </row>
    <row r="72228" spans="1:8">
      <c r="A72228" s="1" t="s">
        <v>80153</v>
      </c>
      <c r="B72228" s="1">
        <v>38</v>
      </c>
      <c r="C72228" s="1">
        <v>4292</v>
      </c>
      <c r="D72228" s="2">
        <v>41526</v>
      </c>
      <c r="E72228" s="1" t="s">
        <v>80154</v>
      </c>
      <c r="F72228" s="4" t="s">
        <v>2</v>
      </c>
      <c r="G72228" s="4" t="s">
        <v>277079</v>
      </c>
      <c r="H72228" s="93"/>
    </row>
    <row r="72229" spans="1:8">
      <c r="A72229" s="1" t="s">
        <v>80155</v>
      </c>
      <c r="B72229" s="1">
        <v>12.399999999999999</v>
      </c>
      <c r="C72229" s="1">
        <v>309.99999999999994</v>
      </c>
      <c r="D72229" s="2">
        <v>41526</v>
      </c>
      <c r="E72229" s="1" t="s">
        <v>80156</v>
      </c>
      <c r="F72229" s="4" t="s">
        <v>2</v>
      </c>
      <c r="G72229" s="4" t="s">
        <v>277079</v>
      </c>
      <c r="H72229" s="93"/>
    </row>
    <row r="72230" spans="1:8">
      <c r="A72230" s="1" t="s">
        <v>80157</v>
      </c>
      <c r="B72230" s="1">
        <v>19.649999999999999</v>
      </c>
      <c r="C72230" s="1">
        <v>661.80349999999999</v>
      </c>
      <c r="D72230" s="2">
        <v>41526</v>
      </c>
      <c r="E72230" s="1" t="s">
        <v>80158</v>
      </c>
      <c r="F72230" s="4" t="s">
        <v>2</v>
      </c>
      <c r="G72230" s="4" t="s">
        <v>277079</v>
      </c>
      <c r="H72230" s="93"/>
    </row>
    <row r="72231" spans="1:8">
      <c r="A72231" s="1" t="s">
        <v>80159</v>
      </c>
      <c r="B72231" s="1">
        <v>226.70000000000005</v>
      </c>
      <c r="C72231" s="1">
        <v>68442.500000000015</v>
      </c>
      <c r="D72231" s="2">
        <v>41526</v>
      </c>
      <c r="E72231" s="1" t="s">
        <v>80160</v>
      </c>
      <c r="F72231" s="4" t="s">
        <v>2</v>
      </c>
      <c r="G72231" s="4" t="s">
        <v>277079</v>
      </c>
      <c r="H72231" s="93"/>
    </row>
    <row r="72232" spans="1:8">
      <c r="A72232" s="1" t="s">
        <v>80161</v>
      </c>
      <c r="B72232" s="1">
        <v>749.50000000000023</v>
      </c>
      <c r="C72232" s="1">
        <v>8989.5999999999985</v>
      </c>
      <c r="D72232" s="2">
        <v>41526</v>
      </c>
      <c r="E72232" s="1" t="s">
        <v>80162</v>
      </c>
      <c r="F72232" s="4" t="s">
        <v>2</v>
      </c>
      <c r="G72232" s="4" t="s">
        <v>277079</v>
      </c>
      <c r="H72232" s="93"/>
    </row>
    <row r="72233" spans="1:8">
      <c r="A72233" s="1" t="s">
        <v>80163</v>
      </c>
      <c r="B72233" s="1">
        <v>0</v>
      </c>
      <c r="C72233" s="1">
        <v>0</v>
      </c>
      <c r="D72233" s="2">
        <v>41526</v>
      </c>
      <c r="E72233" s="1" t="s">
        <v>80164</v>
      </c>
      <c r="F72233" s="4" t="s">
        <v>2</v>
      </c>
      <c r="G72233" s="4" t="s">
        <v>277079</v>
      </c>
      <c r="H72233" s="93"/>
    </row>
    <row r="72234" spans="1:8">
      <c r="A72234" s="1" t="s">
        <v>80165</v>
      </c>
      <c r="B72234" s="1">
        <v>87.200000000000102</v>
      </c>
      <c r="C72234" s="1">
        <v>2267.2000000000016</v>
      </c>
      <c r="D72234" s="2">
        <v>41526</v>
      </c>
      <c r="E72234" s="1" t="s">
        <v>80166</v>
      </c>
      <c r="F72234" s="4" t="s">
        <v>2</v>
      </c>
      <c r="G72234" s="4" t="s">
        <v>277079</v>
      </c>
      <c r="H72234" s="93"/>
    </row>
    <row r="72235" spans="1:8">
      <c r="A72235" s="1" t="s">
        <v>80167</v>
      </c>
      <c r="B72235" s="1">
        <v>40.100000000000009</v>
      </c>
      <c r="C72235" s="1">
        <v>8301.8999999999978</v>
      </c>
      <c r="D72235" s="2">
        <v>41526</v>
      </c>
      <c r="E72235" s="1" t="s">
        <v>80168</v>
      </c>
      <c r="F72235" s="4" t="s">
        <v>2</v>
      </c>
      <c r="G72235" s="4" t="s">
        <v>277079</v>
      </c>
      <c r="H72235" s="93"/>
    </row>
    <row r="72236" spans="1:8">
      <c r="A72236" s="1" t="s">
        <v>80169</v>
      </c>
      <c r="B72236" s="1">
        <v>0</v>
      </c>
      <c r="C72236" s="1">
        <v>0</v>
      </c>
      <c r="D72236" s="2">
        <v>41526</v>
      </c>
      <c r="E72236" s="1" t="s">
        <v>80170</v>
      </c>
      <c r="F72236" s="4" t="s">
        <v>2</v>
      </c>
      <c r="G72236" s="4" t="s">
        <v>277079</v>
      </c>
      <c r="H72236" s="93"/>
    </row>
    <row r="72237" spans="1:8">
      <c r="A72237" s="1" t="s">
        <v>80171</v>
      </c>
      <c r="B72237" s="1">
        <v>1079.0999999999997</v>
      </c>
      <c r="C72237" s="1">
        <v>14028.300000000003</v>
      </c>
      <c r="D72237" s="2">
        <v>41526</v>
      </c>
      <c r="E72237" s="1" t="s">
        <v>80172</v>
      </c>
      <c r="F72237" s="4" t="s">
        <v>2</v>
      </c>
      <c r="G72237" s="4" t="s">
        <v>277079</v>
      </c>
      <c r="H72237" s="93"/>
    </row>
    <row r="72238" spans="1:8">
      <c r="A72238" s="1" t="s">
        <v>80173</v>
      </c>
      <c r="B72238" s="1">
        <v>5.7999999999999989</v>
      </c>
      <c r="C72238" s="1">
        <v>652.5</v>
      </c>
      <c r="D72238" s="2">
        <v>41526</v>
      </c>
      <c r="E72238" s="1" t="s">
        <v>80174</v>
      </c>
      <c r="F72238" s="4" t="s">
        <v>2</v>
      </c>
      <c r="G72238" s="4" t="s">
        <v>277079</v>
      </c>
      <c r="H72238" s="93"/>
    </row>
    <row r="72239" spans="1:8">
      <c r="A72239" s="1" t="s">
        <v>80175</v>
      </c>
      <c r="B72239" s="1">
        <v>20.450000000000003</v>
      </c>
      <c r="C72239" s="1">
        <v>1293.5500000000002</v>
      </c>
      <c r="D72239" s="2">
        <v>41526</v>
      </c>
      <c r="E72239" s="1" t="s">
        <v>80176</v>
      </c>
      <c r="F72239" s="4" t="s">
        <v>2</v>
      </c>
      <c r="G72239" s="4" t="s">
        <v>277079</v>
      </c>
      <c r="H72239" s="93"/>
    </row>
    <row r="72240" spans="1:8">
      <c r="A72240" s="1" t="s">
        <v>80177</v>
      </c>
      <c r="B72240" s="1">
        <v>915.3</v>
      </c>
      <c r="C72240" s="1">
        <v>12323.999999999998</v>
      </c>
      <c r="D72240" s="2">
        <v>41526</v>
      </c>
      <c r="E72240" s="1" t="s">
        <v>80178</v>
      </c>
      <c r="F72240" s="4" t="s">
        <v>2</v>
      </c>
      <c r="G72240" s="4" t="s">
        <v>277079</v>
      </c>
      <c r="H72240" s="93"/>
    </row>
    <row r="72241" spans="1:8">
      <c r="A72241" s="1" t="s">
        <v>80179</v>
      </c>
      <c r="B72241" s="1">
        <v>10.149999999999999</v>
      </c>
      <c r="C72241" s="1">
        <v>739.39850000000001</v>
      </c>
      <c r="D72241" s="2">
        <v>41526</v>
      </c>
      <c r="E72241" s="1" t="s">
        <v>80180</v>
      </c>
      <c r="F72241" s="4" t="s">
        <v>2</v>
      </c>
      <c r="G72241" s="4" t="s">
        <v>277079</v>
      </c>
      <c r="H72241" s="93"/>
    </row>
    <row r="72242" spans="1:8">
      <c r="A72242" s="1" t="s">
        <v>80181</v>
      </c>
      <c r="B72242" s="1">
        <v>31.4</v>
      </c>
      <c r="C72242" s="1">
        <v>727</v>
      </c>
      <c r="D72242" s="2">
        <v>41526</v>
      </c>
      <c r="E72242" s="1" t="s">
        <v>80182</v>
      </c>
      <c r="F72242" s="4" t="s">
        <v>2</v>
      </c>
      <c r="G72242" s="4" t="s">
        <v>277079</v>
      </c>
      <c r="H72242" s="93"/>
    </row>
    <row r="72243" spans="1:8">
      <c r="A72243" s="1" t="s">
        <v>80183</v>
      </c>
      <c r="B72243" s="1">
        <v>248.8</v>
      </c>
      <c r="C72243" s="1">
        <v>3580.8000000000006</v>
      </c>
      <c r="D72243" s="2">
        <v>41526</v>
      </c>
      <c r="E72243" s="1" t="s">
        <v>80184</v>
      </c>
      <c r="F72243" s="4" t="s">
        <v>2</v>
      </c>
      <c r="G72243" s="4" t="s">
        <v>277079</v>
      </c>
      <c r="H72243" s="93"/>
    </row>
    <row r="72244" spans="1:8">
      <c r="A72244" s="1" t="s">
        <v>80185</v>
      </c>
      <c r="B72244" s="1">
        <v>1.4500000000000002</v>
      </c>
      <c r="C72244" s="1">
        <v>158.05000000000007</v>
      </c>
      <c r="D72244" s="2">
        <v>41526</v>
      </c>
      <c r="E72244" s="1" t="s">
        <v>80186</v>
      </c>
      <c r="F72244" s="4" t="s">
        <v>2</v>
      </c>
      <c r="G72244" s="4" t="s">
        <v>277079</v>
      </c>
      <c r="H72244" s="93"/>
    </row>
    <row r="72245" spans="1:8">
      <c r="A72245" s="1" t="s">
        <v>80187</v>
      </c>
      <c r="B72245" s="1">
        <v>76.650000000000006</v>
      </c>
      <c r="C72245" s="1">
        <v>3043.2499999999995</v>
      </c>
      <c r="D72245" s="2">
        <v>41526</v>
      </c>
      <c r="E72245" s="1" t="s">
        <v>80188</v>
      </c>
      <c r="F72245" s="4" t="s">
        <v>2</v>
      </c>
      <c r="G72245" s="4" t="s">
        <v>277079</v>
      </c>
      <c r="H72245" s="93"/>
    </row>
    <row r="72246" spans="1:8">
      <c r="A72246" s="1" t="s">
        <v>80191</v>
      </c>
      <c r="B72246" s="1">
        <v>0</v>
      </c>
      <c r="C72246" s="1">
        <v>0</v>
      </c>
      <c r="D72246" s="2">
        <v>41526</v>
      </c>
      <c r="E72246" s="1" t="s">
        <v>80192</v>
      </c>
      <c r="F72246" s="4" t="s">
        <v>3087</v>
      </c>
      <c r="G72246" s="4" t="s">
        <v>277078</v>
      </c>
      <c r="H72246" s="93"/>
    </row>
    <row r="72247" spans="1:8">
      <c r="A72247" s="1" t="s">
        <v>80195</v>
      </c>
      <c r="B72247" s="1">
        <v>0</v>
      </c>
      <c r="C72247" s="1">
        <v>0</v>
      </c>
      <c r="D72247" s="2">
        <v>41526</v>
      </c>
      <c r="E72247" s="1" t="s">
        <v>80196</v>
      </c>
      <c r="F72247" s="4" t="s">
        <v>3087</v>
      </c>
      <c r="G72247" s="4" t="s">
        <v>277079</v>
      </c>
      <c r="H72247" s="93"/>
    </row>
    <row r="72248" spans="1:8">
      <c r="A72248" s="1" t="s">
        <v>80203</v>
      </c>
      <c r="B72248" s="1">
        <v>-6.0719999999999823</v>
      </c>
      <c r="C72248" s="1">
        <v>-91.01928000000008</v>
      </c>
      <c r="D72248" s="2">
        <v>41526</v>
      </c>
      <c r="E72248" s="1" t="s">
        <v>80204</v>
      </c>
      <c r="F72248" s="4" t="s">
        <v>3087</v>
      </c>
      <c r="G72248" s="4" t="s">
        <v>277078</v>
      </c>
      <c r="H72248" s="93"/>
    </row>
    <row r="72249" spans="1:8">
      <c r="A72249" s="1" t="s">
        <v>80205</v>
      </c>
      <c r="B72249" s="1">
        <v>-20.423999999999978</v>
      </c>
      <c r="C72249" s="1">
        <v>-1429.4757600000019</v>
      </c>
      <c r="D72249" s="2">
        <v>41526</v>
      </c>
      <c r="E72249" s="1" t="s">
        <v>80206</v>
      </c>
      <c r="F72249" s="4" t="s">
        <v>3087</v>
      </c>
      <c r="G72249" s="4" t="s">
        <v>277078</v>
      </c>
      <c r="H72249" s="93"/>
    </row>
    <row r="72250" spans="1:8">
      <c r="A72250" s="1" t="s">
        <v>172923</v>
      </c>
      <c r="B72250" s="1">
        <v>31.400000000000002</v>
      </c>
      <c r="C72250" s="1">
        <v>1224.5999999999999</v>
      </c>
      <c r="D72250" s="2">
        <v>41526</v>
      </c>
      <c r="E72250" s="1" t="s">
        <v>172924</v>
      </c>
      <c r="F72250" s="4" t="s">
        <v>2</v>
      </c>
      <c r="G72250" s="4" t="s">
        <v>277079</v>
      </c>
      <c r="H72250" s="93"/>
    </row>
    <row r="72251" spans="1:8">
      <c r="A72251" s="1" t="s">
        <v>173595</v>
      </c>
      <c r="B72251" s="1">
        <v>0</v>
      </c>
      <c r="C72251" s="1">
        <v>0</v>
      </c>
      <c r="D72251" s="2">
        <v>41526</v>
      </c>
      <c r="E72251" s="1" t="s">
        <v>173596</v>
      </c>
      <c r="F72251" s="4" t="s">
        <v>2</v>
      </c>
      <c r="G72251" s="4" t="s">
        <v>277079</v>
      </c>
      <c r="H72251" s="93"/>
    </row>
    <row r="72252" spans="1:8">
      <c r="A72252" s="1" t="s">
        <v>173855</v>
      </c>
      <c r="B72252" s="1">
        <v>0</v>
      </c>
      <c r="C72252" s="1">
        <v>0</v>
      </c>
      <c r="D72252" s="2">
        <v>41526</v>
      </c>
      <c r="E72252" s="1" t="s">
        <v>173856</v>
      </c>
      <c r="F72252" s="4" t="s">
        <v>2</v>
      </c>
      <c r="G72252" s="4" t="s">
        <v>277079</v>
      </c>
      <c r="H72252" s="93"/>
    </row>
    <row r="72253" spans="1:8">
      <c r="A72253" s="1" t="s">
        <v>173987</v>
      </c>
      <c r="B72253" s="1">
        <v>16.75</v>
      </c>
      <c r="C72253" s="1">
        <v>670</v>
      </c>
      <c r="D72253" s="2">
        <v>41526</v>
      </c>
      <c r="E72253" s="1" t="s">
        <v>173988</v>
      </c>
      <c r="F72253" s="4" t="s">
        <v>2</v>
      </c>
      <c r="G72253" s="4" t="s">
        <v>277079</v>
      </c>
      <c r="H72253" s="93"/>
    </row>
    <row r="72254" spans="1:8">
      <c r="A72254" s="1" t="s">
        <v>175341</v>
      </c>
      <c r="B72254" s="1">
        <v>14.499999999999996</v>
      </c>
      <c r="C72254" s="1">
        <v>333.5</v>
      </c>
      <c r="D72254" s="2">
        <v>41526</v>
      </c>
      <c r="E72254" s="1" t="s">
        <v>175342</v>
      </c>
      <c r="F72254" s="4" t="s">
        <v>2</v>
      </c>
      <c r="G72254" s="4" t="s">
        <v>277079</v>
      </c>
      <c r="H72254" s="93"/>
    </row>
    <row r="72255" spans="1:8">
      <c r="A72255" s="1" t="s">
        <v>175809</v>
      </c>
      <c r="B72255" s="1">
        <v>15.299999999999999</v>
      </c>
      <c r="C72255" s="1">
        <v>1147.5</v>
      </c>
      <c r="D72255" s="2">
        <v>41526</v>
      </c>
      <c r="E72255" s="1" t="s">
        <v>175810</v>
      </c>
      <c r="F72255" s="4" t="s">
        <v>2</v>
      </c>
      <c r="G72255" s="4" t="s">
        <v>277079</v>
      </c>
      <c r="H72255" s="93"/>
    </row>
    <row r="72256" spans="1:8">
      <c r="A72256" s="1" t="s">
        <v>175909</v>
      </c>
      <c r="B72256" s="1">
        <v>13.05</v>
      </c>
      <c r="C72256" s="1">
        <v>1045.45</v>
      </c>
      <c r="D72256" s="2">
        <v>41526</v>
      </c>
      <c r="E72256" s="1" t="s">
        <v>175910</v>
      </c>
      <c r="F72256" s="4" t="s">
        <v>2</v>
      </c>
      <c r="G72256" s="4" t="s">
        <v>277079</v>
      </c>
      <c r="H72256" s="93"/>
    </row>
    <row r="72257" spans="1:8">
      <c r="A72257" s="1" t="s">
        <v>175961</v>
      </c>
      <c r="B72257" s="1">
        <v>41.55</v>
      </c>
      <c r="C72257" s="1">
        <v>4316.45</v>
      </c>
      <c r="D72257" s="2">
        <v>41526</v>
      </c>
      <c r="E72257" s="1" t="s">
        <v>175962</v>
      </c>
      <c r="F72257" s="4" t="s">
        <v>2</v>
      </c>
      <c r="G72257" s="4" t="s">
        <v>277079</v>
      </c>
      <c r="H72257" s="93"/>
    </row>
    <row r="72258" spans="1:8">
      <c r="A72258" s="1" t="s">
        <v>178369</v>
      </c>
      <c r="B72258" s="1">
        <v>2.9</v>
      </c>
      <c r="C72258" s="1">
        <v>111.65</v>
      </c>
      <c r="D72258" s="2">
        <v>41526</v>
      </c>
      <c r="E72258" s="1" t="s">
        <v>178370</v>
      </c>
      <c r="F72258" s="4" t="s">
        <v>2</v>
      </c>
      <c r="G72258" s="4" t="s">
        <v>277079</v>
      </c>
      <c r="H72258" s="93"/>
    </row>
    <row r="72259" spans="1:8">
      <c r="A72259" s="1" t="s">
        <v>178371</v>
      </c>
      <c r="B72259" s="1">
        <v>19.649999999999999</v>
      </c>
      <c r="C72259" s="1">
        <v>528</v>
      </c>
      <c r="D72259" s="2">
        <v>41526</v>
      </c>
      <c r="E72259" s="1" t="s">
        <v>178372</v>
      </c>
      <c r="F72259" s="4" t="s">
        <v>2</v>
      </c>
      <c r="G72259" s="4" t="s">
        <v>277079</v>
      </c>
      <c r="H72259" s="93"/>
    </row>
    <row r="72260" spans="1:8">
      <c r="A72260" s="1" t="s">
        <v>178373</v>
      </c>
      <c r="B72260" s="1">
        <v>13.85</v>
      </c>
      <c r="C72260" s="1">
        <v>304.7</v>
      </c>
      <c r="D72260" s="2">
        <v>41526</v>
      </c>
      <c r="E72260" s="1" t="s">
        <v>178374</v>
      </c>
      <c r="F72260" s="4" t="s">
        <v>2</v>
      </c>
      <c r="G72260" s="4" t="s">
        <v>277079</v>
      </c>
      <c r="H72260" s="93"/>
    </row>
    <row r="72261" spans="1:8">
      <c r="A72261" s="1" t="s">
        <v>178375</v>
      </c>
      <c r="B72261" s="1">
        <v>1.45</v>
      </c>
      <c r="C72261" s="1">
        <v>31.9</v>
      </c>
      <c r="D72261" s="2">
        <v>41526</v>
      </c>
      <c r="E72261" s="1" t="s">
        <v>178376</v>
      </c>
      <c r="F72261" s="4" t="s">
        <v>2</v>
      </c>
      <c r="G72261" s="4" t="s">
        <v>277079</v>
      </c>
      <c r="H72261" s="93"/>
    </row>
    <row r="72262" spans="1:8">
      <c r="A72262" s="1" t="s">
        <v>178939</v>
      </c>
      <c r="B72262" s="1">
        <v>97.100000000000009</v>
      </c>
      <c r="C72262" s="1">
        <v>8517.9000000000015</v>
      </c>
      <c r="D72262" s="2">
        <v>41526</v>
      </c>
      <c r="E72262" s="1" t="s">
        <v>178940</v>
      </c>
      <c r="F72262" s="4" t="s">
        <v>2</v>
      </c>
      <c r="G72262" s="4" t="s">
        <v>277079</v>
      </c>
      <c r="H72262" s="93"/>
    </row>
    <row r="72263" spans="1:8">
      <c r="A72263" s="1" t="s">
        <v>179115</v>
      </c>
      <c r="B72263" s="1">
        <v>4.3499999999999996</v>
      </c>
      <c r="C72263" s="1">
        <v>169.64999999999998</v>
      </c>
      <c r="D72263" s="2">
        <v>41526</v>
      </c>
      <c r="E72263" s="1" t="s">
        <v>179116</v>
      </c>
      <c r="F72263" s="4" t="s">
        <v>2</v>
      </c>
      <c r="G72263" s="4" t="s">
        <v>277079</v>
      </c>
      <c r="H72263" s="93"/>
    </row>
    <row r="72264" spans="1:8">
      <c r="A72264" s="1" t="s">
        <v>181425</v>
      </c>
      <c r="B72264" s="1">
        <v>11.599999999999998</v>
      </c>
      <c r="C72264" s="1">
        <v>464</v>
      </c>
      <c r="D72264" s="2">
        <v>41526</v>
      </c>
      <c r="E72264" s="1" t="s">
        <v>181426</v>
      </c>
      <c r="F72264" s="4" t="s">
        <v>2</v>
      </c>
      <c r="G72264" s="4" t="s">
        <v>277079</v>
      </c>
      <c r="H72264" s="93"/>
    </row>
    <row r="72265" spans="1:8">
      <c r="A72265" s="1" t="s">
        <v>181593</v>
      </c>
      <c r="B72265" s="1">
        <v>26.249999999999996</v>
      </c>
      <c r="C72265" s="1">
        <v>1978.7499999999998</v>
      </c>
      <c r="D72265" s="2">
        <v>41526</v>
      </c>
      <c r="E72265" s="1" t="s">
        <v>181594</v>
      </c>
      <c r="F72265" s="4" t="s">
        <v>2</v>
      </c>
      <c r="G72265" s="4" t="s">
        <v>277079</v>
      </c>
      <c r="H72265" s="93"/>
    </row>
    <row r="72266" spans="1:8">
      <c r="A72266" s="1" t="s">
        <v>182497</v>
      </c>
      <c r="B72266" s="1">
        <v>19.000000000000004</v>
      </c>
      <c r="C72266" s="1">
        <v>741.00000000000023</v>
      </c>
      <c r="D72266" s="2">
        <v>41526</v>
      </c>
      <c r="E72266" s="1" t="s">
        <v>182498</v>
      </c>
      <c r="F72266" s="4" t="s">
        <v>2</v>
      </c>
      <c r="G72266" s="4" t="s">
        <v>277079</v>
      </c>
      <c r="H72266" s="93"/>
    </row>
    <row r="72267" spans="1:8">
      <c r="A72267" s="1" t="s">
        <v>182621</v>
      </c>
      <c r="B72267" s="1">
        <v>0</v>
      </c>
      <c r="C72267" s="1">
        <v>0</v>
      </c>
      <c r="D72267" s="2">
        <v>41526</v>
      </c>
      <c r="E72267" s="1" t="s">
        <v>182622</v>
      </c>
      <c r="F72267" s="4" t="s">
        <v>2</v>
      </c>
      <c r="G72267" s="4" t="s">
        <v>277079</v>
      </c>
      <c r="H72267" s="93"/>
    </row>
    <row r="72268" spans="1:8">
      <c r="A72268" s="1" t="s">
        <v>182917</v>
      </c>
      <c r="B72268" s="1">
        <v>4.3499999999999996</v>
      </c>
      <c r="C72268" s="1">
        <v>87</v>
      </c>
      <c r="D72268" s="2">
        <v>41526</v>
      </c>
      <c r="E72268" s="1" t="s">
        <v>182918</v>
      </c>
      <c r="F72268" s="4" t="s">
        <v>2</v>
      </c>
      <c r="G72268" s="4" t="s">
        <v>277079</v>
      </c>
      <c r="H72268" s="93"/>
    </row>
    <row r="72269" spans="1:8">
      <c r="A72269" s="1" t="s">
        <v>183483</v>
      </c>
      <c r="B72269" s="1">
        <v>2.9</v>
      </c>
      <c r="C72269" s="1">
        <v>229.09999999999997</v>
      </c>
      <c r="D72269" s="2">
        <v>41526</v>
      </c>
      <c r="E72269" s="1" t="s">
        <v>183484</v>
      </c>
      <c r="F72269" s="4" t="s">
        <v>2</v>
      </c>
      <c r="G72269" s="4" t="s">
        <v>277079</v>
      </c>
      <c r="H72269" s="93"/>
    </row>
    <row r="72270" spans="1:8">
      <c r="A72270" s="1" t="s">
        <v>184221</v>
      </c>
      <c r="B72270" s="1">
        <v>0</v>
      </c>
      <c r="C72270" s="1">
        <v>0</v>
      </c>
      <c r="D72270" s="2">
        <v>41526</v>
      </c>
      <c r="E72270" s="1" t="s">
        <v>184222</v>
      </c>
      <c r="F72270" s="4" t="s">
        <v>2</v>
      </c>
      <c r="G72270" s="4" t="s">
        <v>277079</v>
      </c>
      <c r="H72270" s="93"/>
    </row>
    <row r="72271" spans="1:8">
      <c r="A72271" s="1" t="s">
        <v>185281</v>
      </c>
      <c r="B72271" s="1">
        <v>2.9</v>
      </c>
      <c r="C72271" s="1">
        <v>548.1</v>
      </c>
      <c r="D72271" s="2">
        <v>41526</v>
      </c>
      <c r="E72271" s="1" t="s">
        <v>185282</v>
      </c>
      <c r="F72271" s="4" t="s">
        <v>2</v>
      </c>
      <c r="G72271" s="4" t="s">
        <v>277079</v>
      </c>
      <c r="H72271" s="93"/>
    </row>
    <row r="72272" spans="1:8">
      <c r="A72272" s="1" t="s">
        <v>186973</v>
      </c>
      <c r="B72272" s="1">
        <v>21.099999999999994</v>
      </c>
      <c r="C72272" s="1">
        <v>1120.8999999999999</v>
      </c>
      <c r="D72272" s="2">
        <v>41526</v>
      </c>
      <c r="E72272" s="1" t="s">
        <v>186974</v>
      </c>
      <c r="F72272" s="4" t="s">
        <v>2</v>
      </c>
      <c r="G72272" s="4" t="s">
        <v>277079</v>
      </c>
      <c r="H72272" s="93"/>
    </row>
    <row r="72273" spans="1:8">
      <c r="A72273" s="1" t="s">
        <v>187239</v>
      </c>
      <c r="B72273" s="1">
        <v>17.550000000000004</v>
      </c>
      <c r="C72273" s="1">
        <v>1329.9499999999998</v>
      </c>
      <c r="D72273" s="2">
        <v>41526</v>
      </c>
      <c r="E72273" s="1" t="s">
        <v>187240</v>
      </c>
      <c r="F72273" s="4" t="s">
        <v>2</v>
      </c>
      <c r="G72273" s="4" t="s">
        <v>277079</v>
      </c>
      <c r="H72273" s="93"/>
    </row>
    <row r="72274" spans="1:8">
      <c r="A72274" s="1" t="s">
        <v>190911</v>
      </c>
      <c r="B72274" s="1">
        <v>0</v>
      </c>
      <c r="C72274" s="1">
        <v>0</v>
      </c>
      <c r="D72274" s="2">
        <v>41526</v>
      </c>
      <c r="E72274" s="1" t="s">
        <v>190912</v>
      </c>
      <c r="F72274" s="4" t="s">
        <v>2</v>
      </c>
      <c r="G72274" s="4" t="s">
        <v>277079</v>
      </c>
      <c r="H72274" s="93"/>
    </row>
    <row r="72275" spans="1:8">
      <c r="A72275" s="1" t="s">
        <v>190939</v>
      </c>
      <c r="B72275" s="1">
        <v>0</v>
      </c>
      <c r="C72275" s="1">
        <v>0</v>
      </c>
      <c r="D72275" s="2">
        <v>41526</v>
      </c>
      <c r="E72275" s="1" t="s">
        <v>190940</v>
      </c>
      <c r="F72275" s="4" t="s">
        <v>2</v>
      </c>
      <c r="G72275" s="4" t="s">
        <v>277079</v>
      </c>
      <c r="H72275" s="93"/>
    </row>
    <row r="72276" spans="1:8">
      <c r="A72276" s="1" t="s">
        <v>194677</v>
      </c>
      <c r="B72276" s="1">
        <v>0</v>
      </c>
      <c r="C72276" s="1">
        <v>0</v>
      </c>
      <c r="D72276" s="2">
        <v>41526</v>
      </c>
      <c r="E72276" s="1" t="s">
        <v>194678</v>
      </c>
      <c r="F72276" s="4" t="s">
        <v>2</v>
      </c>
      <c r="G72276" s="4" t="s">
        <v>277079</v>
      </c>
      <c r="H72276" s="93"/>
    </row>
    <row r="72277" spans="1:8">
      <c r="A72277" s="1" t="s">
        <v>194891</v>
      </c>
      <c r="B72277" s="1">
        <v>1.45</v>
      </c>
      <c r="C72277" s="1">
        <v>72.5</v>
      </c>
      <c r="D72277" s="2">
        <v>41526</v>
      </c>
      <c r="E72277" s="1" t="s">
        <v>194892</v>
      </c>
      <c r="F72277" s="4" t="s">
        <v>2</v>
      </c>
      <c r="G72277" s="4" t="s">
        <v>277079</v>
      </c>
      <c r="H72277" s="93"/>
    </row>
    <row r="72278" spans="1:8">
      <c r="A72278" s="1" t="s">
        <v>196547</v>
      </c>
      <c r="B72278" s="1">
        <v>8.6999999999999993</v>
      </c>
      <c r="C72278" s="1">
        <v>316.09999999999997</v>
      </c>
      <c r="D72278" s="2">
        <v>41526</v>
      </c>
      <c r="E72278" s="1" t="s">
        <v>196548</v>
      </c>
      <c r="F72278" s="4" t="s">
        <v>2</v>
      </c>
      <c r="G72278" s="4" t="s">
        <v>277079</v>
      </c>
      <c r="H72278" s="93"/>
    </row>
    <row r="72279" spans="1:8">
      <c r="A72279" s="1" t="s">
        <v>196569</v>
      </c>
      <c r="B72279" s="1">
        <v>2.9</v>
      </c>
      <c r="C72279" s="1">
        <v>229.1</v>
      </c>
      <c r="D72279" s="2">
        <v>41526</v>
      </c>
      <c r="E72279" s="1" t="s">
        <v>196570</v>
      </c>
      <c r="F72279" s="4" t="s">
        <v>2</v>
      </c>
      <c r="G72279" s="4" t="s">
        <v>277079</v>
      </c>
      <c r="H72279" s="93"/>
    </row>
    <row r="72280" spans="1:8">
      <c r="A72280" s="1" t="s">
        <v>196863</v>
      </c>
      <c r="B72280" s="1">
        <v>16.75</v>
      </c>
      <c r="C72280" s="1">
        <v>725.45</v>
      </c>
      <c r="D72280" s="2">
        <v>41526</v>
      </c>
      <c r="E72280" s="1" t="s">
        <v>196864</v>
      </c>
      <c r="F72280" s="4" t="s">
        <v>2</v>
      </c>
      <c r="G72280" s="4" t="s">
        <v>277079</v>
      </c>
      <c r="H72280" s="93"/>
    </row>
    <row r="72281" spans="1:8">
      <c r="A72281" s="1" t="s">
        <v>196935</v>
      </c>
      <c r="B72281" s="1">
        <v>26.9</v>
      </c>
      <c r="C72281" s="1">
        <v>1263.3999999999999</v>
      </c>
      <c r="D72281" s="2">
        <v>41526</v>
      </c>
      <c r="E72281" s="1" t="s">
        <v>196936</v>
      </c>
      <c r="F72281" s="4" t="s">
        <v>2</v>
      </c>
      <c r="G72281" s="4" t="s">
        <v>277079</v>
      </c>
      <c r="H72281" s="93"/>
    </row>
    <row r="72282" spans="1:8">
      <c r="A72282" s="1" t="s">
        <v>197361</v>
      </c>
      <c r="B72282" s="1">
        <v>0</v>
      </c>
      <c r="C72282" s="1">
        <v>0</v>
      </c>
      <c r="D72282" s="2">
        <v>41526</v>
      </c>
      <c r="E72282" s="1" t="s">
        <v>197362</v>
      </c>
      <c r="F72282" s="4" t="s">
        <v>2</v>
      </c>
      <c r="G72282" s="4" t="s">
        <v>277079</v>
      </c>
      <c r="H72282" s="93"/>
    </row>
    <row r="72283" spans="1:8">
      <c r="A72283" s="1" t="s">
        <v>198503</v>
      </c>
      <c r="B72283" s="1">
        <v>1.45</v>
      </c>
      <c r="C72283" s="1">
        <v>145</v>
      </c>
      <c r="D72283" s="2">
        <v>41526</v>
      </c>
      <c r="E72283" s="1" t="s">
        <v>198504</v>
      </c>
      <c r="F72283" s="4" t="s">
        <v>2</v>
      </c>
      <c r="G72283" s="4" t="s">
        <v>277079</v>
      </c>
      <c r="H72283" s="93"/>
    </row>
    <row r="72284" spans="1:8">
      <c r="A72284" s="1" t="s">
        <v>198593</v>
      </c>
      <c r="B72284" s="1">
        <v>28.5</v>
      </c>
      <c r="C72284" s="1">
        <v>1536.75</v>
      </c>
      <c r="D72284" s="2">
        <v>41526</v>
      </c>
      <c r="E72284" s="1" t="s">
        <v>198594</v>
      </c>
      <c r="F72284" s="4" t="s">
        <v>2</v>
      </c>
      <c r="G72284" s="4" t="s">
        <v>277079</v>
      </c>
      <c r="H72284" s="93"/>
    </row>
    <row r="72285" spans="1:8">
      <c r="A72285" s="1" t="s">
        <v>200041</v>
      </c>
      <c r="B72285" s="1">
        <v>1.45</v>
      </c>
      <c r="C72285" s="1">
        <v>56.55</v>
      </c>
      <c r="D72285" s="2">
        <v>41526</v>
      </c>
      <c r="E72285" s="1" t="s">
        <v>200042</v>
      </c>
      <c r="F72285" s="4" t="s">
        <v>2</v>
      </c>
      <c r="G72285" s="4" t="s">
        <v>277079</v>
      </c>
      <c r="H72285" s="93"/>
    </row>
    <row r="72286" spans="1:8">
      <c r="A72286" s="1" t="s">
        <v>201403</v>
      </c>
      <c r="B72286" s="1">
        <v>10.95</v>
      </c>
      <c r="C72286" s="1">
        <v>140.09999999999997</v>
      </c>
      <c r="D72286" s="2">
        <v>41526</v>
      </c>
      <c r="E72286" s="1" t="s">
        <v>201404</v>
      </c>
      <c r="F72286" s="4" t="s">
        <v>2</v>
      </c>
      <c r="G72286" s="4" t="s">
        <v>277079</v>
      </c>
      <c r="H72286" s="93"/>
    </row>
    <row r="72287" spans="1:8">
      <c r="A72287" s="1" t="s">
        <v>201451</v>
      </c>
      <c r="B72287" s="1">
        <v>8.6999999999999993</v>
      </c>
      <c r="C72287" s="1">
        <v>687.3</v>
      </c>
      <c r="D72287" s="2">
        <v>41526</v>
      </c>
      <c r="E72287" s="1" t="s">
        <v>201452</v>
      </c>
      <c r="F72287" s="4" t="s">
        <v>2</v>
      </c>
      <c r="G72287" s="4" t="s">
        <v>277079</v>
      </c>
      <c r="H72287" s="93"/>
    </row>
    <row r="72288" spans="1:8">
      <c r="A72288" s="1" t="s">
        <v>201899</v>
      </c>
      <c r="B72288" s="1">
        <v>5.8</v>
      </c>
      <c r="C72288" s="1">
        <v>313.2</v>
      </c>
      <c r="D72288" s="2">
        <v>41526</v>
      </c>
      <c r="E72288" s="1" t="s">
        <v>201900</v>
      </c>
      <c r="F72288" s="4" t="s">
        <v>2</v>
      </c>
      <c r="G72288" s="4" t="s">
        <v>277079</v>
      </c>
      <c r="H72288" s="93"/>
    </row>
    <row r="72289" spans="1:8">
      <c r="A72289" s="1" t="s">
        <v>202643</v>
      </c>
      <c r="B72289" s="1">
        <v>5.8</v>
      </c>
      <c r="C72289" s="1">
        <v>1444.1999999999998</v>
      </c>
      <c r="D72289" s="2">
        <v>41526</v>
      </c>
      <c r="E72289" s="1" t="s">
        <v>202644</v>
      </c>
      <c r="F72289" s="4" t="s">
        <v>2</v>
      </c>
      <c r="G72289" s="4" t="s">
        <v>277079</v>
      </c>
      <c r="H72289" s="93"/>
    </row>
    <row r="72290" spans="1:8">
      <c r="A72290" s="1" t="s">
        <v>203257</v>
      </c>
      <c r="B72290" s="1">
        <v>5.8</v>
      </c>
      <c r="C72290" s="1">
        <v>284.2</v>
      </c>
      <c r="D72290" s="2">
        <v>41526</v>
      </c>
      <c r="E72290" s="1" t="s">
        <v>203258</v>
      </c>
      <c r="F72290" s="4" t="s">
        <v>2</v>
      </c>
      <c r="G72290" s="4" t="s">
        <v>277079</v>
      </c>
      <c r="H72290" s="93"/>
    </row>
    <row r="72291" spans="1:8">
      <c r="A72291" s="1" t="s">
        <v>206309</v>
      </c>
      <c r="B72291" s="1">
        <v>0</v>
      </c>
      <c r="C72291" s="1">
        <v>0</v>
      </c>
      <c r="D72291" s="2">
        <v>41526</v>
      </c>
      <c r="E72291" s="1" t="s">
        <v>206310</v>
      </c>
      <c r="F72291" s="4" t="s">
        <v>2</v>
      </c>
      <c r="G72291" s="4" t="s">
        <v>277079</v>
      </c>
      <c r="H72291" s="93"/>
    </row>
    <row r="72292" spans="1:8">
      <c r="A72292" s="1" t="s">
        <v>206587</v>
      </c>
      <c r="B72292" s="1">
        <v>40.900000000000006</v>
      </c>
      <c r="C72292" s="1">
        <v>1062.1000000000001</v>
      </c>
      <c r="D72292" s="2">
        <v>41526</v>
      </c>
      <c r="E72292" s="1" t="s">
        <v>206588</v>
      </c>
      <c r="F72292" s="4" t="s">
        <v>2</v>
      </c>
      <c r="G72292" s="4" t="s">
        <v>277079</v>
      </c>
      <c r="H72292" s="93"/>
    </row>
    <row r="72293" spans="1:8">
      <c r="A72293" s="1" t="s">
        <v>206971</v>
      </c>
      <c r="B72293" s="1">
        <v>0</v>
      </c>
      <c r="C72293" s="1">
        <v>0</v>
      </c>
      <c r="D72293" s="2">
        <v>41526</v>
      </c>
      <c r="E72293" s="1" t="s">
        <v>206972</v>
      </c>
      <c r="F72293" s="4" t="s">
        <v>2</v>
      </c>
      <c r="G72293" s="4" t="s">
        <v>277079</v>
      </c>
      <c r="H72293" s="93"/>
    </row>
    <row r="72294" spans="1:8">
      <c r="A72294" s="1" t="s">
        <v>207813</v>
      </c>
      <c r="B72294" s="1">
        <v>1.45</v>
      </c>
      <c r="C72294" s="1">
        <v>433.55</v>
      </c>
      <c r="D72294" s="2">
        <v>41526</v>
      </c>
      <c r="E72294" s="1" t="s">
        <v>207814</v>
      </c>
      <c r="F72294" s="4" t="s">
        <v>2</v>
      </c>
      <c r="G72294" s="4" t="s">
        <v>277079</v>
      </c>
      <c r="H72294" s="93"/>
    </row>
    <row r="72295" spans="1:8">
      <c r="A72295" s="1" t="s">
        <v>208845</v>
      </c>
      <c r="B72295" s="1">
        <v>0</v>
      </c>
      <c r="C72295" s="1">
        <v>0</v>
      </c>
      <c r="D72295" s="2">
        <v>41526</v>
      </c>
      <c r="E72295" s="1" t="s">
        <v>208846</v>
      </c>
      <c r="F72295" s="4" t="s">
        <v>2</v>
      </c>
      <c r="G72295" s="4" t="s">
        <v>277079</v>
      </c>
      <c r="H72295" s="93"/>
    </row>
    <row r="72296" spans="1:8">
      <c r="A72296" s="1" t="s">
        <v>208981</v>
      </c>
      <c r="B72296" s="1">
        <v>1.45</v>
      </c>
      <c r="C72296" s="1">
        <v>36.25</v>
      </c>
      <c r="D72296" s="2">
        <v>41526</v>
      </c>
      <c r="E72296" s="1" t="s">
        <v>208982</v>
      </c>
      <c r="F72296" s="4" t="s">
        <v>2</v>
      </c>
      <c r="G72296" s="4" t="s">
        <v>277079</v>
      </c>
      <c r="H72296" s="93"/>
    </row>
    <row r="72297" spans="1:8">
      <c r="A72297" s="1" t="s">
        <v>213399</v>
      </c>
      <c r="B72297" s="1">
        <v>1.45</v>
      </c>
      <c r="C72297" s="1">
        <v>108.75</v>
      </c>
      <c r="D72297" s="2">
        <v>41526</v>
      </c>
      <c r="E72297" s="1" t="s">
        <v>213400</v>
      </c>
      <c r="F72297" s="4" t="s">
        <v>2</v>
      </c>
      <c r="G72297" s="4" t="s">
        <v>277079</v>
      </c>
      <c r="H72297" s="93"/>
    </row>
    <row r="72298" spans="1:8">
      <c r="A72298" s="1" t="s">
        <v>213777</v>
      </c>
      <c r="B72298" s="1">
        <v>0</v>
      </c>
      <c r="C72298" s="1">
        <v>0</v>
      </c>
      <c r="D72298" s="2">
        <v>41526</v>
      </c>
      <c r="E72298" s="1" t="s">
        <v>213778</v>
      </c>
      <c r="F72298" s="4" t="s">
        <v>2</v>
      </c>
      <c r="G72298" s="4" t="s">
        <v>277079</v>
      </c>
      <c r="H72298" s="93"/>
    </row>
    <row r="72299" spans="1:8">
      <c r="A72299" s="1" t="s">
        <v>214499</v>
      </c>
      <c r="B72299" s="1">
        <v>31.249999999999996</v>
      </c>
      <c r="C72299" s="1">
        <v>1201.75</v>
      </c>
      <c r="D72299" s="2">
        <v>41526</v>
      </c>
      <c r="E72299" s="1" t="s">
        <v>214500</v>
      </c>
      <c r="F72299" s="4" t="s">
        <v>2</v>
      </c>
      <c r="G72299" s="4" t="s">
        <v>277079</v>
      </c>
      <c r="H72299" s="93"/>
    </row>
    <row r="72300" spans="1:8">
      <c r="A72300" s="1" t="s">
        <v>214781</v>
      </c>
      <c r="B72300" s="1">
        <v>0</v>
      </c>
      <c r="C72300" s="1">
        <v>0</v>
      </c>
      <c r="D72300" s="2">
        <v>41526</v>
      </c>
      <c r="E72300" s="1" t="s">
        <v>214782</v>
      </c>
      <c r="F72300" s="4" t="s">
        <v>2</v>
      </c>
      <c r="G72300" s="4" t="s">
        <v>277079</v>
      </c>
      <c r="H72300" s="93"/>
    </row>
    <row r="72301" spans="1:8">
      <c r="A72301" s="1" t="s">
        <v>216759</v>
      </c>
      <c r="B72301" s="1">
        <v>1.45</v>
      </c>
      <c r="C72301" s="1">
        <v>72.5</v>
      </c>
      <c r="D72301" s="2">
        <v>41526</v>
      </c>
      <c r="E72301" s="1" t="s">
        <v>216760</v>
      </c>
      <c r="F72301" s="4" t="s">
        <v>2</v>
      </c>
      <c r="G72301" s="4" t="s">
        <v>277079</v>
      </c>
      <c r="H72301" s="93"/>
    </row>
    <row r="72302" spans="1:8">
      <c r="A72302" s="1" t="s">
        <v>218441</v>
      </c>
      <c r="B72302" s="1">
        <v>1.45</v>
      </c>
      <c r="C72302" s="1">
        <v>87</v>
      </c>
      <c r="D72302" s="2">
        <v>41526</v>
      </c>
      <c r="E72302" s="1" t="s">
        <v>218442</v>
      </c>
      <c r="F72302" s="4" t="s">
        <v>2</v>
      </c>
      <c r="G72302" s="4" t="s">
        <v>277079</v>
      </c>
      <c r="H72302" s="93"/>
    </row>
    <row r="72303" spans="1:8">
      <c r="A72303" s="1" t="s">
        <v>218869</v>
      </c>
      <c r="B72303" s="1">
        <v>11.599999999999998</v>
      </c>
      <c r="C72303" s="1">
        <v>371.19999999999993</v>
      </c>
      <c r="D72303" s="2">
        <v>41526</v>
      </c>
      <c r="E72303" s="1" t="s">
        <v>218870</v>
      </c>
      <c r="F72303" s="4" t="s">
        <v>2</v>
      </c>
      <c r="G72303" s="4" t="s">
        <v>277079</v>
      </c>
      <c r="H72303" s="93"/>
    </row>
    <row r="72304" spans="1:8">
      <c r="A72304" s="1" t="s">
        <v>219199</v>
      </c>
      <c r="B72304" s="1">
        <v>11.600000000000001</v>
      </c>
      <c r="C72304" s="1">
        <v>2453.3999999999996</v>
      </c>
      <c r="D72304" s="2">
        <v>41526</v>
      </c>
      <c r="E72304" s="1" t="s">
        <v>219200</v>
      </c>
      <c r="F72304" s="4" t="s">
        <v>2</v>
      </c>
      <c r="G72304" s="4" t="s">
        <v>277079</v>
      </c>
      <c r="H72304" s="93"/>
    </row>
    <row r="72305" spans="1:8">
      <c r="A72305" s="1" t="s">
        <v>222499</v>
      </c>
      <c r="B72305" s="1">
        <v>1.45</v>
      </c>
      <c r="C72305" s="1">
        <v>126.14999999999999</v>
      </c>
      <c r="D72305" s="2">
        <v>41526</v>
      </c>
      <c r="E72305" s="1" t="s">
        <v>222500</v>
      </c>
      <c r="F72305" s="4" t="s">
        <v>2</v>
      </c>
      <c r="G72305" s="4" t="s">
        <v>277079</v>
      </c>
      <c r="H72305" s="93"/>
    </row>
    <row r="72306" spans="1:8">
      <c r="A72306" s="1" t="s">
        <v>223609</v>
      </c>
      <c r="B72306" s="1">
        <v>198.4</v>
      </c>
      <c r="C72306" s="1">
        <v>5232.8</v>
      </c>
      <c r="D72306" s="2">
        <v>41526</v>
      </c>
      <c r="E72306" s="1" t="s">
        <v>223610</v>
      </c>
      <c r="F72306" s="4" t="s">
        <v>2</v>
      </c>
      <c r="G72306" s="4" t="s">
        <v>277079</v>
      </c>
      <c r="H72306" s="93"/>
    </row>
    <row r="72307" spans="1:8">
      <c r="A72307" s="1" t="s">
        <v>224949</v>
      </c>
      <c r="B72307" s="1">
        <v>0</v>
      </c>
      <c r="C72307" s="1">
        <v>0</v>
      </c>
      <c r="D72307" s="2">
        <v>41526</v>
      </c>
      <c r="E72307" s="1" t="s">
        <v>224950</v>
      </c>
      <c r="F72307" s="4" t="s">
        <v>2</v>
      </c>
      <c r="G72307" s="4" t="s">
        <v>277079</v>
      </c>
      <c r="H72307" s="93"/>
    </row>
    <row r="72308" spans="1:8">
      <c r="A72308" s="1" t="s">
        <v>79251</v>
      </c>
      <c r="B72308" s="1">
        <v>42.500000000000014</v>
      </c>
      <c r="C72308" s="1">
        <v>1657.5000000000005</v>
      </c>
      <c r="D72308" s="2">
        <v>41525</v>
      </c>
      <c r="E72308" s="1" t="s">
        <v>79252</v>
      </c>
      <c r="F72308" s="4" t="s">
        <v>2</v>
      </c>
      <c r="G72308" s="4" t="s">
        <v>277079</v>
      </c>
      <c r="H72308" s="93"/>
    </row>
    <row r="72309" spans="1:8">
      <c r="A72309" s="1" t="s">
        <v>79253</v>
      </c>
      <c r="B72309" s="1">
        <v>5.8000000000000007</v>
      </c>
      <c r="C72309" s="1">
        <v>2662.2</v>
      </c>
      <c r="D72309" s="2">
        <v>41525</v>
      </c>
      <c r="E72309" s="1" t="s">
        <v>79254</v>
      </c>
      <c r="F72309" s="4" t="s">
        <v>2</v>
      </c>
      <c r="G72309" s="4" t="s">
        <v>277079</v>
      </c>
      <c r="H72309" s="93"/>
    </row>
    <row r="72310" spans="1:8">
      <c r="A72310" s="1" t="s">
        <v>79255</v>
      </c>
      <c r="B72310" s="1">
        <v>234.2</v>
      </c>
      <c r="C72310" s="1">
        <v>4823.4000000000015</v>
      </c>
      <c r="D72310" s="2">
        <v>41525</v>
      </c>
      <c r="E72310" s="1" t="s">
        <v>79256</v>
      </c>
      <c r="F72310" s="4" t="s">
        <v>2</v>
      </c>
      <c r="G72310" s="4" t="s">
        <v>277079</v>
      </c>
      <c r="H72310" s="93"/>
    </row>
    <row r="72311" spans="1:8">
      <c r="A72311" s="1" t="s">
        <v>79257</v>
      </c>
      <c r="B72311" s="1">
        <v>0</v>
      </c>
      <c r="C72311" s="1">
        <v>0</v>
      </c>
      <c r="D72311" s="2">
        <v>41525</v>
      </c>
      <c r="E72311" s="1" t="s">
        <v>79258</v>
      </c>
      <c r="F72311" s="4" t="s">
        <v>2</v>
      </c>
      <c r="G72311" s="4" t="s">
        <v>277079</v>
      </c>
      <c r="H72311" s="93"/>
    </row>
    <row r="72312" spans="1:8">
      <c r="A72312" s="1" t="s">
        <v>79259</v>
      </c>
      <c r="B72312" s="1">
        <v>10.949999999999998</v>
      </c>
      <c r="C72312" s="1">
        <v>491.54999999999978</v>
      </c>
      <c r="D72312" s="2">
        <v>41525</v>
      </c>
      <c r="E72312" s="1" t="s">
        <v>79260</v>
      </c>
      <c r="F72312" s="4" t="s">
        <v>2</v>
      </c>
      <c r="G72312" s="4" t="s">
        <v>277079</v>
      </c>
      <c r="H72312" s="93"/>
    </row>
    <row r="72313" spans="1:8">
      <c r="A72313" s="1" t="s">
        <v>79261</v>
      </c>
      <c r="B72313" s="1">
        <v>543.90000000000009</v>
      </c>
      <c r="C72313" s="1">
        <v>64724.100000000006</v>
      </c>
      <c r="D72313" s="2">
        <v>41525</v>
      </c>
      <c r="E72313" s="1" t="s">
        <v>79262</v>
      </c>
      <c r="F72313" s="4" t="s">
        <v>2</v>
      </c>
      <c r="G72313" s="4" t="s">
        <v>277079</v>
      </c>
      <c r="H72313" s="93"/>
    </row>
    <row r="72314" spans="1:8">
      <c r="A72314" s="1" t="s">
        <v>79263</v>
      </c>
      <c r="B72314" s="1">
        <v>5.7999999999999989</v>
      </c>
      <c r="C72314" s="1">
        <v>359.59999999999997</v>
      </c>
      <c r="D72314" s="2">
        <v>41525</v>
      </c>
      <c r="E72314" s="1" t="s">
        <v>79264</v>
      </c>
      <c r="F72314" s="4" t="s">
        <v>2</v>
      </c>
      <c r="G72314" s="4" t="s">
        <v>277079</v>
      </c>
      <c r="H72314" s="93"/>
    </row>
    <row r="72315" spans="1:8">
      <c r="A72315" s="1" t="s">
        <v>79265</v>
      </c>
      <c r="B72315" s="1">
        <v>12.399999999999999</v>
      </c>
      <c r="C72315" s="1">
        <v>421.59999999999997</v>
      </c>
      <c r="D72315" s="2">
        <v>41525</v>
      </c>
      <c r="E72315" s="1" t="s">
        <v>79266</v>
      </c>
      <c r="F72315" s="4" t="s">
        <v>2</v>
      </c>
      <c r="G72315" s="4" t="s">
        <v>277079</v>
      </c>
      <c r="H72315" s="93"/>
    </row>
    <row r="72316" spans="1:8">
      <c r="A72316" s="1" t="s">
        <v>79267</v>
      </c>
      <c r="B72316" s="1">
        <v>0</v>
      </c>
      <c r="C72316" s="1">
        <v>0</v>
      </c>
      <c r="D72316" s="2">
        <v>41525</v>
      </c>
      <c r="E72316" s="1" t="s">
        <v>79268</v>
      </c>
      <c r="F72316" s="4" t="s">
        <v>2</v>
      </c>
      <c r="G72316" s="4" t="s">
        <v>277079</v>
      </c>
      <c r="H72316" s="93"/>
    </row>
    <row r="72317" spans="1:8">
      <c r="A72317" s="1" t="s">
        <v>79269</v>
      </c>
      <c r="B72317" s="1">
        <v>20.45</v>
      </c>
      <c r="C72317" s="1">
        <v>1000.5500000000002</v>
      </c>
      <c r="D72317" s="2">
        <v>41525</v>
      </c>
      <c r="E72317" s="1" t="s">
        <v>79270</v>
      </c>
      <c r="F72317" s="4" t="s">
        <v>2</v>
      </c>
      <c r="G72317" s="4" t="s">
        <v>277079</v>
      </c>
      <c r="H72317" s="93"/>
    </row>
    <row r="72318" spans="1:8">
      <c r="A72318" s="1" t="s">
        <v>79271</v>
      </c>
      <c r="B72318" s="1">
        <v>6.6000000000000014</v>
      </c>
      <c r="C72318" s="1">
        <v>1049.4000000000005</v>
      </c>
      <c r="D72318" s="2">
        <v>41525</v>
      </c>
      <c r="E72318" s="1" t="s">
        <v>79272</v>
      </c>
      <c r="F72318" s="4" t="s">
        <v>2</v>
      </c>
      <c r="G72318" s="4" t="s">
        <v>277079</v>
      </c>
      <c r="H72318" s="93"/>
    </row>
    <row r="72319" spans="1:8">
      <c r="A72319" s="1" t="s">
        <v>79273</v>
      </c>
      <c r="B72319" s="1">
        <v>149.6</v>
      </c>
      <c r="C72319" s="1">
        <v>4210.7999999999993</v>
      </c>
      <c r="D72319" s="2">
        <v>41525</v>
      </c>
      <c r="E72319" s="1" t="s">
        <v>79274</v>
      </c>
      <c r="F72319" s="4" t="s">
        <v>2</v>
      </c>
      <c r="G72319" s="4" t="s">
        <v>277079</v>
      </c>
      <c r="H72319" s="93"/>
    </row>
    <row r="72320" spans="1:8">
      <c r="A72320" s="1" t="s">
        <v>79275</v>
      </c>
      <c r="B72320" s="1">
        <v>75.2</v>
      </c>
      <c r="C72320" s="1">
        <v>4063.2</v>
      </c>
      <c r="D72320" s="2">
        <v>41525</v>
      </c>
      <c r="E72320" s="1" t="s">
        <v>79276</v>
      </c>
      <c r="F72320" s="4" t="s">
        <v>2</v>
      </c>
      <c r="G72320" s="4" t="s">
        <v>277079</v>
      </c>
      <c r="H72320" s="93"/>
    </row>
    <row r="72321" spans="1:8">
      <c r="A72321" s="1" t="s">
        <v>79277</v>
      </c>
      <c r="B72321" s="1">
        <v>5.8</v>
      </c>
      <c r="C72321" s="1">
        <v>551</v>
      </c>
      <c r="D72321" s="2">
        <v>41525</v>
      </c>
      <c r="E72321" s="1" t="s">
        <v>79278</v>
      </c>
      <c r="F72321" s="4" t="s">
        <v>2</v>
      </c>
      <c r="G72321" s="4" t="s">
        <v>277079</v>
      </c>
      <c r="H72321" s="93"/>
    </row>
    <row r="72322" spans="1:8">
      <c r="A72322" s="1" t="s">
        <v>79279</v>
      </c>
      <c r="B72322" s="1">
        <v>6.6000000000000014</v>
      </c>
      <c r="C72322" s="1">
        <v>138.60000000000002</v>
      </c>
      <c r="D72322" s="2">
        <v>41525</v>
      </c>
      <c r="E72322" s="1" t="s">
        <v>79280</v>
      </c>
      <c r="F72322" s="4" t="s">
        <v>2</v>
      </c>
      <c r="G72322" s="4" t="s">
        <v>277079</v>
      </c>
      <c r="H72322" s="93"/>
    </row>
    <row r="72323" spans="1:8">
      <c r="A72323" s="1" t="s">
        <v>79281</v>
      </c>
      <c r="B72323" s="1">
        <v>1111.9000000000001</v>
      </c>
      <c r="C72323" s="1">
        <v>27797.499999999996</v>
      </c>
      <c r="D72323" s="2">
        <v>41525</v>
      </c>
      <c r="E72323" s="1" t="s">
        <v>79282</v>
      </c>
      <c r="F72323" s="4" t="s">
        <v>2</v>
      </c>
      <c r="G72323" s="4" t="s">
        <v>277079</v>
      </c>
      <c r="H72323" s="93"/>
    </row>
    <row r="72324" spans="1:8">
      <c r="A72324" s="1" t="s">
        <v>79283</v>
      </c>
      <c r="B72324" s="1">
        <v>0</v>
      </c>
      <c r="C72324" s="1">
        <v>0</v>
      </c>
      <c r="D72324" s="2">
        <v>41525</v>
      </c>
      <c r="E72324" s="1" t="s">
        <v>79284</v>
      </c>
      <c r="F72324" s="4" t="s">
        <v>2</v>
      </c>
      <c r="G72324" s="4" t="s">
        <v>277079</v>
      </c>
      <c r="H72324" s="93"/>
    </row>
    <row r="72325" spans="1:8">
      <c r="A72325" s="1" t="s">
        <v>79285</v>
      </c>
      <c r="B72325" s="1">
        <v>1307.6999999999998</v>
      </c>
      <c r="C72325" s="1">
        <v>19615.5</v>
      </c>
      <c r="D72325" s="2">
        <v>41525</v>
      </c>
      <c r="E72325" s="1" t="s">
        <v>79286</v>
      </c>
      <c r="F72325" s="4" t="s">
        <v>2</v>
      </c>
      <c r="G72325" s="4" t="s">
        <v>277079</v>
      </c>
      <c r="H72325" s="93"/>
    </row>
    <row r="72326" spans="1:8">
      <c r="A72326" s="1" t="s">
        <v>79287</v>
      </c>
      <c r="B72326" s="1">
        <v>220.29999999999984</v>
      </c>
      <c r="C72326" s="1">
        <v>2535.7999999999993</v>
      </c>
      <c r="D72326" s="2">
        <v>41525</v>
      </c>
      <c r="E72326" s="1" t="s">
        <v>79288</v>
      </c>
      <c r="F72326" s="4" t="s">
        <v>2</v>
      </c>
      <c r="G72326" s="4" t="s">
        <v>277079</v>
      </c>
      <c r="H72326" s="93"/>
    </row>
    <row r="72327" spans="1:8">
      <c r="A72327" s="1" t="s">
        <v>79289</v>
      </c>
      <c r="B72327" s="1">
        <v>13.850000000000005</v>
      </c>
      <c r="C72327" s="1">
        <v>3361.650000000001</v>
      </c>
      <c r="D72327" s="2">
        <v>41525</v>
      </c>
      <c r="E72327" s="1" t="s">
        <v>79290</v>
      </c>
      <c r="F72327" s="4" t="s">
        <v>2</v>
      </c>
      <c r="G72327" s="4" t="s">
        <v>277079</v>
      </c>
      <c r="H72327" s="93"/>
    </row>
    <row r="72328" spans="1:8">
      <c r="A72328" s="1" t="s">
        <v>79291</v>
      </c>
      <c r="B72328" s="1">
        <v>0</v>
      </c>
      <c r="C72328" s="1">
        <v>0</v>
      </c>
      <c r="D72328" s="2">
        <v>41525</v>
      </c>
      <c r="E72328" s="1" t="s">
        <v>79292</v>
      </c>
      <c r="F72328" s="4" t="s">
        <v>2</v>
      </c>
      <c r="G72328" s="4" t="s">
        <v>277079</v>
      </c>
      <c r="H72328" s="93"/>
    </row>
    <row r="72329" spans="1:8">
      <c r="A72329" s="1" t="s">
        <v>79293</v>
      </c>
      <c r="B72329" s="1">
        <v>31.399999999999995</v>
      </c>
      <c r="C72329" s="1">
        <v>2066.599999999999</v>
      </c>
      <c r="D72329" s="2">
        <v>41525</v>
      </c>
      <c r="E72329" s="1" t="s">
        <v>79294</v>
      </c>
      <c r="F72329" s="4" t="s">
        <v>2</v>
      </c>
      <c r="G72329" s="4" t="s">
        <v>277079</v>
      </c>
      <c r="H72329" s="93"/>
    </row>
    <row r="72330" spans="1:8">
      <c r="A72330" s="1" t="s">
        <v>79295</v>
      </c>
      <c r="B72330" s="1">
        <v>15.300000000000002</v>
      </c>
      <c r="C72330" s="1">
        <v>881.70000000000016</v>
      </c>
      <c r="D72330" s="2">
        <v>41525</v>
      </c>
      <c r="E72330" s="1" t="s">
        <v>79296</v>
      </c>
      <c r="F72330" s="4" t="s">
        <v>2</v>
      </c>
      <c r="G72330" s="4" t="s">
        <v>277079</v>
      </c>
      <c r="H72330" s="93"/>
    </row>
    <row r="72331" spans="1:8">
      <c r="A72331" s="1" t="s">
        <v>79297</v>
      </c>
      <c r="B72331" s="1">
        <v>2.9000000000000004</v>
      </c>
      <c r="C72331" s="1">
        <v>246.50000000000011</v>
      </c>
      <c r="D72331" s="2">
        <v>41525</v>
      </c>
      <c r="E72331" s="1" t="s">
        <v>79298</v>
      </c>
      <c r="F72331" s="4" t="s">
        <v>2</v>
      </c>
      <c r="G72331" s="4" t="s">
        <v>277079</v>
      </c>
      <c r="H72331" s="93"/>
    </row>
    <row r="72332" spans="1:8">
      <c r="A72332" s="1" t="s">
        <v>79299</v>
      </c>
      <c r="B72332" s="1">
        <v>489.4</v>
      </c>
      <c r="C72332" s="1">
        <v>9156.8000000000029</v>
      </c>
      <c r="D72332" s="2">
        <v>41525</v>
      </c>
      <c r="E72332" s="1" t="s">
        <v>79300</v>
      </c>
      <c r="F72332" s="4" t="s">
        <v>2</v>
      </c>
      <c r="G72332" s="4" t="s">
        <v>277079</v>
      </c>
      <c r="H72332" s="93"/>
    </row>
    <row r="72333" spans="1:8">
      <c r="A72333" s="1" t="s">
        <v>79301</v>
      </c>
      <c r="B72333" s="1">
        <v>1.45</v>
      </c>
      <c r="C72333" s="1">
        <v>137.75</v>
      </c>
      <c r="D72333" s="2">
        <v>41525</v>
      </c>
      <c r="E72333" s="1" t="s">
        <v>79302</v>
      </c>
      <c r="F72333" s="4" t="s">
        <v>2</v>
      </c>
      <c r="G72333" s="4" t="s">
        <v>277079</v>
      </c>
      <c r="H72333" s="93"/>
    </row>
    <row r="72334" spans="1:8">
      <c r="A72334" s="1" t="s">
        <v>79303</v>
      </c>
      <c r="B72334" s="1">
        <v>21.250000000000011</v>
      </c>
      <c r="C72334" s="1">
        <v>549.00000000000011</v>
      </c>
      <c r="D72334" s="2">
        <v>41525</v>
      </c>
      <c r="E72334" s="1" t="s">
        <v>79304</v>
      </c>
      <c r="F72334" s="4" t="s">
        <v>2</v>
      </c>
      <c r="G72334" s="4" t="s">
        <v>277079</v>
      </c>
      <c r="H72334" s="93"/>
    </row>
    <row r="72335" spans="1:8">
      <c r="A72335" s="1" t="s">
        <v>79305</v>
      </c>
      <c r="B72335" s="1">
        <v>23.35</v>
      </c>
      <c r="C72335" s="1">
        <v>903.85</v>
      </c>
      <c r="D72335" s="2">
        <v>41525</v>
      </c>
      <c r="E72335" s="1" t="s">
        <v>79306</v>
      </c>
      <c r="F72335" s="4" t="s">
        <v>2</v>
      </c>
      <c r="G72335" s="4" t="s">
        <v>277079</v>
      </c>
      <c r="H72335" s="93"/>
    </row>
    <row r="72336" spans="1:8">
      <c r="A72336" s="1" t="s">
        <v>79307</v>
      </c>
      <c r="B72336" s="1">
        <v>155.60000000000002</v>
      </c>
      <c r="C72336" s="1">
        <v>4512.3999999999996</v>
      </c>
      <c r="D72336" s="2">
        <v>41525</v>
      </c>
      <c r="E72336" s="1" t="s">
        <v>79308</v>
      </c>
      <c r="F72336" s="4" t="s">
        <v>2</v>
      </c>
      <c r="G72336" s="4" t="s">
        <v>277079</v>
      </c>
      <c r="H72336" s="93"/>
    </row>
    <row r="72337" spans="1:8">
      <c r="A72337" s="1" t="s">
        <v>79309</v>
      </c>
      <c r="B72337" s="1">
        <v>0</v>
      </c>
      <c r="C72337" s="1">
        <v>0</v>
      </c>
      <c r="D72337" s="2">
        <v>41525</v>
      </c>
      <c r="E72337" s="1" t="s">
        <v>79310</v>
      </c>
      <c r="F72337" s="4" t="s">
        <v>2</v>
      </c>
      <c r="G72337" s="4" t="s">
        <v>277079</v>
      </c>
      <c r="H72337" s="93"/>
    </row>
    <row r="72338" spans="1:8">
      <c r="A72338" s="1" t="s">
        <v>79311</v>
      </c>
      <c r="B72338" s="1">
        <v>0</v>
      </c>
      <c r="C72338" s="1">
        <v>0</v>
      </c>
      <c r="D72338" s="2">
        <v>41525</v>
      </c>
      <c r="E72338" s="1" t="s">
        <v>79312</v>
      </c>
      <c r="F72338" s="4" t="s">
        <v>2</v>
      </c>
      <c r="G72338" s="4" t="s">
        <v>277079</v>
      </c>
      <c r="H72338" s="93"/>
    </row>
    <row r="72339" spans="1:8">
      <c r="A72339" s="1" t="s">
        <v>79313</v>
      </c>
      <c r="B72339" s="1">
        <v>0</v>
      </c>
      <c r="C72339" s="1">
        <v>0</v>
      </c>
      <c r="D72339" s="2">
        <v>41525</v>
      </c>
      <c r="E72339" s="1" t="s">
        <v>79314</v>
      </c>
      <c r="F72339" s="4" t="s">
        <v>2</v>
      </c>
      <c r="G72339" s="4" t="s">
        <v>277079</v>
      </c>
      <c r="H72339" s="93"/>
    </row>
    <row r="72340" spans="1:8">
      <c r="A72340" s="1" t="s">
        <v>79315</v>
      </c>
      <c r="B72340" s="1">
        <v>302.20000000000005</v>
      </c>
      <c r="C72340" s="1">
        <v>2823.6000000000004</v>
      </c>
      <c r="D72340" s="2">
        <v>41525</v>
      </c>
      <c r="E72340" s="1" t="s">
        <v>79316</v>
      </c>
      <c r="F72340" s="4" t="s">
        <v>2</v>
      </c>
      <c r="G72340" s="4" t="s">
        <v>277079</v>
      </c>
      <c r="H72340" s="93"/>
    </row>
    <row r="72341" spans="1:8">
      <c r="A72341" s="1" t="s">
        <v>79317</v>
      </c>
      <c r="B72341" s="1">
        <v>0</v>
      </c>
      <c r="C72341" s="1">
        <v>0</v>
      </c>
      <c r="D72341" s="2">
        <v>41525</v>
      </c>
      <c r="E72341" s="1" t="s">
        <v>79318</v>
      </c>
      <c r="F72341" s="4" t="s">
        <v>2</v>
      </c>
      <c r="G72341" s="4" t="s">
        <v>277079</v>
      </c>
      <c r="H72341" s="93"/>
    </row>
    <row r="72342" spans="1:8">
      <c r="A72342" s="1" t="s">
        <v>79319</v>
      </c>
      <c r="B72342" s="1">
        <v>4.3499999999999996</v>
      </c>
      <c r="C72342" s="1">
        <v>144.99999999999994</v>
      </c>
      <c r="D72342" s="2">
        <v>41525</v>
      </c>
      <c r="E72342" s="1" t="s">
        <v>79320</v>
      </c>
      <c r="F72342" s="4" t="s">
        <v>2</v>
      </c>
      <c r="G72342" s="4" t="s">
        <v>277079</v>
      </c>
      <c r="H72342" s="93"/>
    </row>
    <row r="72343" spans="1:8">
      <c r="A72343" s="1" t="s">
        <v>79321</v>
      </c>
      <c r="B72343" s="1">
        <v>0</v>
      </c>
      <c r="C72343" s="1">
        <v>0</v>
      </c>
      <c r="D72343" s="2">
        <v>41525</v>
      </c>
      <c r="E72343" s="1" t="s">
        <v>79322</v>
      </c>
      <c r="F72343" s="4" t="s">
        <v>2</v>
      </c>
      <c r="G72343" s="4" t="s">
        <v>277079</v>
      </c>
      <c r="H72343" s="93"/>
    </row>
    <row r="72344" spans="1:8">
      <c r="A72344" s="1" t="s">
        <v>79323</v>
      </c>
      <c r="B72344" s="1">
        <v>1002.8</v>
      </c>
      <c r="C72344" s="1">
        <v>12535</v>
      </c>
      <c r="D72344" s="2">
        <v>41525</v>
      </c>
      <c r="E72344" s="1" t="s">
        <v>79324</v>
      </c>
      <c r="F72344" s="4" t="s">
        <v>2</v>
      </c>
      <c r="G72344" s="4" t="s">
        <v>277079</v>
      </c>
      <c r="H72344" s="93"/>
    </row>
    <row r="72345" spans="1:8">
      <c r="A72345" s="1" t="s">
        <v>79325</v>
      </c>
      <c r="B72345" s="1">
        <v>34.600000000000009</v>
      </c>
      <c r="C72345" s="1">
        <v>1349.400000000001</v>
      </c>
      <c r="D72345" s="2">
        <v>41525</v>
      </c>
      <c r="E72345" s="1" t="s">
        <v>79326</v>
      </c>
      <c r="F72345" s="4" t="s">
        <v>2</v>
      </c>
      <c r="G72345" s="4" t="s">
        <v>277079</v>
      </c>
      <c r="H72345" s="93"/>
    </row>
    <row r="72346" spans="1:8">
      <c r="A72346" s="1" t="s">
        <v>79327</v>
      </c>
      <c r="B72346" s="1">
        <v>0</v>
      </c>
      <c r="C72346" s="1">
        <v>0</v>
      </c>
      <c r="D72346" s="2">
        <v>41525</v>
      </c>
      <c r="E72346" s="1" t="s">
        <v>79328</v>
      </c>
      <c r="F72346" s="4" t="s">
        <v>2</v>
      </c>
      <c r="G72346" s="4" t="s">
        <v>277079</v>
      </c>
      <c r="H72346" s="93"/>
    </row>
    <row r="72347" spans="1:8">
      <c r="A72347" s="1" t="s">
        <v>79329</v>
      </c>
      <c r="B72347" s="1">
        <v>19</v>
      </c>
      <c r="C72347" s="1">
        <v>931.00000000000011</v>
      </c>
      <c r="D72347" s="2">
        <v>41525</v>
      </c>
      <c r="E72347" s="1" t="s">
        <v>79330</v>
      </c>
      <c r="F72347" s="4" t="s">
        <v>2</v>
      </c>
      <c r="G72347" s="4" t="s">
        <v>277079</v>
      </c>
      <c r="H72347" s="93"/>
    </row>
    <row r="72348" spans="1:8">
      <c r="A72348" s="1" t="s">
        <v>79331</v>
      </c>
      <c r="B72348" s="1">
        <v>7.2499999999999991</v>
      </c>
      <c r="C72348" s="1">
        <v>427.74999999999994</v>
      </c>
      <c r="D72348" s="2">
        <v>41525</v>
      </c>
      <c r="E72348" s="1" t="s">
        <v>79332</v>
      </c>
      <c r="F72348" s="4" t="s">
        <v>2</v>
      </c>
      <c r="G72348" s="4" t="s">
        <v>277079</v>
      </c>
      <c r="H72348" s="93"/>
    </row>
    <row r="72349" spans="1:8">
      <c r="A72349" s="1" t="s">
        <v>79333</v>
      </c>
      <c r="B72349" s="1">
        <v>109</v>
      </c>
      <c r="C72349" s="1">
        <v>4251</v>
      </c>
      <c r="D72349" s="2">
        <v>41525</v>
      </c>
      <c r="E72349" s="1" t="s">
        <v>79334</v>
      </c>
      <c r="F72349" s="4" t="s">
        <v>2</v>
      </c>
      <c r="G72349" s="4" t="s">
        <v>277079</v>
      </c>
      <c r="H72349" s="93"/>
    </row>
    <row r="72350" spans="1:8">
      <c r="A72350" s="1" t="s">
        <v>79335</v>
      </c>
      <c r="B72350" s="1">
        <v>93.600000000000009</v>
      </c>
      <c r="C72350" s="1">
        <v>3289.4000000000015</v>
      </c>
      <c r="D72350" s="2">
        <v>41525</v>
      </c>
      <c r="E72350" s="1" t="s">
        <v>79336</v>
      </c>
      <c r="F72350" s="4" t="s">
        <v>2</v>
      </c>
      <c r="G72350" s="4" t="s">
        <v>277079</v>
      </c>
      <c r="H72350" s="93"/>
    </row>
    <row r="72351" spans="1:8">
      <c r="A72351" s="1" t="s">
        <v>79337</v>
      </c>
      <c r="B72351" s="1">
        <v>24.800000000000011</v>
      </c>
      <c r="C72351" s="1">
        <v>843.20000000000039</v>
      </c>
      <c r="D72351" s="2">
        <v>41525</v>
      </c>
      <c r="E72351" s="1" t="s">
        <v>79338</v>
      </c>
      <c r="F72351" s="4" t="s">
        <v>2</v>
      </c>
      <c r="G72351" s="4" t="s">
        <v>277079</v>
      </c>
      <c r="H72351" s="93"/>
    </row>
    <row r="72352" spans="1:8">
      <c r="A72352" s="1" t="s">
        <v>79339</v>
      </c>
      <c r="B72352" s="1">
        <v>152.60000000000002</v>
      </c>
      <c r="C72352" s="1">
        <v>5951.4</v>
      </c>
      <c r="D72352" s="2">
        <v>41525</v>
      </c>
      <c r="E72352" s="1" t="s">
        <v>79340</v>
      </c>
      <c r="F72352" s="4" t="s">
        <v>2</v>
      </c>
      <c r="G72352" s="4" t="s">
        <v>277079</v>
      </c>
      <c r="H72352" s="93"/>
    </row>
    <row r="72353" spans="1:8">
      <c r="A72353" s="1" t="s">
        <v>79341</v>
      </c>
      <c r="B72353" s="1">
        <v>24.799999999999997</v>
      </c>
      <c r="C72353" s="1">
        <v>1587.1999999999998</v>
      </c>
      <c r="D72353" s="2">
        <v>41525</v>
      </c>
      <c r="E72353" s="1" t="s">
        <v>79342</v>
      </c>
      <c r="F72353" s="4" t="s">
        <v>2</v>
      </c>
      <c r="G72353" s="4" t="s">
        <v>277079</v>
      </c>
      <c r="H72353" s="93"/>
    </row>
    <row r="72354" spans="1:8">
      <c r="A72354" s="1" t="s">
        <v>79343</v>
      </c>
      <c r="B72354" s="1">
        <v>0</v>
      </c>
      <c r="C72354" s="1">
        <v>0</v>
      </c>
      <c r="D72354" s="2">
        <v>41525</v>
      </c>
      <c r="E72354" s="1" t="s">
        <v>79344</v>
      </c>
      <c r="F72354" s="4" t="s">
        <v>2</v>
      </c>
      <c r="G72354" s="4" t="s">
        <v>277079</v>
      </c>
      <c r="H72354" s="93"/>
    </row>
    <row r="72355" spans="1:8">
      <c r="A72355" s="1" t="s">
        <v>79345</v>
      </c>
      <c r="B72355" s="1">
        <v>0</v>
      </c>
      <c r="C72355" s="1">
        <v>0</v>
      </c>
      <c r="D72355" s="2">
        <v>41525</v>
      </c>
      <c r="E72355" s="1" t="s">
        <v>79346</v>
      </c>
      <c r="F72355" s="4" t="s">
        <v>2</v>
      </c>
      <c r="G72355" s="4" t="s">
        <v>277079</v>
      </c>
      <c r="H72355" s="93"/>
    </row>
    <row r="72356" spans="1:8">
      <c r="A72356" s="1" t="s">
        <v>79347</v>
      </c>
      <c r="B72356" s="1">
        <v>0</v>
      </c>
      <c r="C72356" s="1">
        <v>0</v>
      </c>
      <c r="D72356" s="2">
        <v>41525</v>
      </c>
      <c r="E72356" s="1" t="s">
        <v>79348</v>
      </c>
      <c r="F72356" s="4" t="s">
        <v>2</v>
      </c>
      <c r="G72356" s="4" t="s">
        <v>277079</v>
      </c>
      <c r="H72356" s="93"/>
    </row>
    <row r="72357" spans="1:8">
      <c r="A72357" s="1" t="s">
        <v>79349</v>
      </c>
      <c r="B72357" s="1">
        <v>0</v>
      </c>
      <c r="C72357" s="1">
        <v>0</v>
      </c>
      <c r="D72357" s="2">
        <v>41525</v>
      </c>
      <c r="E72357" s="1" t="s">
        <v>79350</v>
      </c>
      <c r="F72357" s="4" t="s">
        <v>2</v>
      </c>
      <c r="G72357" s="4" t="s">
        <v>277079</v>
      </c>
      <c r="H72357" s="93"/>
    </row>
    <row r="72358" spans="1:8">
      <c r="A72358" s="1" t="s">
        <v>79351</v>
      </c>
      <c r="B72358" s="1">
        <v>1.45</v>
      </c>
      <c r="C72358" s="1">
        <v>216.04999999999998</v>
      </c>
      <c r="D72358" s="2">
        <v>41525</v>
      </c>
      <c r="E72358" s="1" t="s">
        <v>79352</v>
      </c>
      <c r="F72358" s="4" t="s">
        <v>2</v>
      </c>
      <c r="G72358" s="4" t="s">
        <v>277079</v>
      </c>
      <c r="H72358" s="93"/>
    </row>
    <row r="72359" spans="1:8">
      <c r="A72359" s="1" t="s">
        <v>79353</v>
      </c>
      <c r="B72359" s="1">
        <v>18.850000000000001</v>
      </c>
      <c r="C72359" s="1">
        <v>909.15</v>
      </c>
      <c r="D72359" s="2">
        <v>41525</v>
      </c>
      <c r="E72359" s="1" t="s">
        <v>79354</v>
      </c>
      <c r="F72359" s="4" t="s">
        <v>2</v>
      </c>
      <c r="G72359" s="4" t="s">
        <v>277079</v>
      </c>
      <c r="H72359" s="93"/>
    </row>
    <row r="72360" spans="1:8">
      <c r="A72360" s="1" t="s">
        <v>79355</v>
      </c>
      <c r="B72360" s="1">
        <v>87.200000000000045</v>
      </c>
      <c r="C72360" s="1">
        <v>697.60000000000036</v>
      </c>
      <c r="D72360" s="2">
        <v>41525</v>
      </c>
      <c r="E72360" s="1" t="s">
        <v>79356</v>
      </c>
      <c r="F72360" s="4" t="s">
        <v>2</v>
      </c>
      <c r="G72360" s="4" t="s">
        <v>277079</v>
      </c>
      <c r="H72360" s="93"/>
    </row>
    <row r="72361" spans="1:8">
      <c r="A72361" s="1" t="s">
        <v>79357</v>
      </c>
      <c r="B72361" s="1">
        <v>0</v>
      </c>
      <c r="C72361" s="1">
        <v>0</v>
      </c>
      <c r="D72361" s="2">
        <v>41525</v>
      </c>
      <c r="E72361" s="1" t="s">
        <v>79358</v>
      </c>
      <c r="F72361" s="4" t="s">
        <v>2</v>
      </c>
      <c r="G72361" s="4" t="s">
        <v>277079</v>
      </c>
      <c r="H72361" s="93"/>
    </row>
    <row r="72362" spans="1:8">
      <c r="A72362" s="1" t="s">
        <v>79359</v>
      </c>
      <c r="B72362" s="1">
        <v>38.650000000000006</v>
      </c>
      <c r="C72362" s="1">
        <v>1719.8500000000001</v>
      </c>
      <c r="D72362" s="2">
        <v>41525</v>
      </c>
      <c r="E72362" s="1" t="s">
        <v>79360</v>
      </c>
      <c r="F72362" s="4" t="s">
        <v>2</v>
      </c>
      <c r="G72362" s="4" t="s">
        <v>277079</v>
      </c>
      <c r="H72362" s="93"/>
    </row>
    <row r="72363" spans="1:8">
      <c r="A72363" s="1" t="s">
        <v>79361</v>
      </c>
      <c r="B72363" s="1">
        <v>42.349999999999994</v>
      </c>
      <c r="C72363" s="1">
        <v>1556.6499999999996</v>
      </c>
      <c r="D72363" s="2">
        <v>41525</v>
      </c>
      <c r="E72363" s="1" t="s">
        <v>79362</v>
      </c>
      <c r="F72363" s="4" t="s">
        <v>2</v>
      </c>
      <c r="G72363" s="4" t="s">
        <v>277079</v>
      </c>
      <c r="H72363" s="93"/>
    </row>
    <row r="72364" spans="1:8">
      <c r="A72364" s="1" t="s">
        <v>79363</v>
      </c>
      <c r="B72364" s="1">
        <v>103.60000000000002</v>
      </c>
      <c r="C72364" s="1">
        <v>2107</v>
      </c>
      <c r="D72364" s="2">
        <v>41525</v>
      </c>
      <c r="E72364" s="1" t="s">
        <v>79364</v>
      </c>
      <c r="F72364" s="4" t="s">
        <v>2</v>
      </c>
      <c r="G72364" s="4" t="s">
        <v>277079</v>
      </c>
      <c r="H72364" s="93"/>
    </row>
    <row r="72365" spans="1:8">
      <c r="A72365" s="1" t="s">
        <v>79365</v>
      </c>
      <c r="B72365" s="1">
        <v>1.45</v>
      </c>
      <c r="C72365" s="1">
        <v>108.75</v>
      </c>
      <c r="D72365" s="2">
        <v>41525</v>
      </c>
      <c r="E72365" s="1" t="s">
        <v>79366</v>
      </c>
      <c r="F72365" s="4" t="s">
        <v>2</v>
      </c>
      <c r="G72365" s="4" t="s">
        <v>277079</v>
      </c>
      <c r="H72365" s="93"/>
    </row>
    <row r="72366" spans="1:8">
      <c r="A72366" s="1" t="s">
        <v>79367</v>
      </c>
      <c r="B72366" s="1">
        <v>0</v>
      </c>
      <c r="C72366" s="1">
        <v>0</v>
      </c>
      <c r="D72366" s="2">
        <v>41525</v>
      </c>
      <c r="E72366" s="1" t="s">
        <v>79368</v>
      </c>
      <c r="F72366" s="4" t="s">
        <v>2</v>
      </c>
      <c r="G72366" s="4" t="s">
        <v>277079</v>
      </c>
      <c r="H72366" s="93"/>
    </row>
    <row r="72367" spans="1:8">
      <c r="A72367" s="1" t="s">
        <v>79369</v>
      </c>
      <c r="B72367" s="1">
        <v>45.25</v>
      </c>
      <c r="C72367" s="1">
        <v>1764.7500000000002</v>
      </c>
      <c r="D72367" s="2">
        <v>41525</v>
      </c>
      <c r="E72367" s="1" t="s">
        <v>79370</v>
      </c>
      <c r="F72367" s="4" t="s">
        <v>2</v>
      </c>
      <c r="G72367" s="4" t="s">
        <v>277079</v>
      </c>
      <c r="H72367" s="93"/>
    </row>
    <row r="72368" spans="1:8">
      <c r="A72368" s="1" t="s">
        <v>79371</v>
      </c>
      <c r="B72368" s="1">
        <v>45.550000000000011</v>
      </c>
      <c r="C72368" s="1">
        <v>1966.5500000000002</v>
      </c>
      <c r="D72368" s="2">
        <v>41525</v>
      </c>
      <c r="E72368" s="1" t="s">
        <v>79372</v>
      </c>
      <c r="F72368" s="4" t="s">
        <v>2</v>
      </c>
      <c r="G72368" s="4" t="s">
        <v>277079</v>
      </c>
      <c r="H72368" s="93"/>
    </row>
    <row r="72369" spans="1:8">
      <c r="A72369" s="1" t="s">
        <v>79373</v>
      </c>
      <c r="B72369" s="1">
        <v>9.5000000000000018</v>
      </c>
      <c r="C72369" s="1">
        <v>519.9</v>
      </c>
      <c r="D72369" s="2">
        <v>41525</v>
      </c>
      <c r="E72369" s="1" t="s">
        <v>79374</v>
      </c>
      <c r="F72369" s="4" t="s">
        <v>2</v>
      </c>
      <c r="G72369" s="4" t="s">
        <v>277079</v>
      </c>
      <c r="H72369" s="93"/>
    </row>
    <row r="72370" spans="1:8">
      <c r="A72370" s="1" t="s">
        <v>79375</v>
      </c>
      <c r="B72370" s="1">
        <v>54.75</v>
      </c>
      <c r="C72370" s="1">
        <v>3124.95</v>
      </c>
      <c r="D72370" s="2">
        <v>41525</v>
      </c>
      <c r="E72370" s="1" t="s">
        <v>79376</v>
      </c>
      <c r="F72370" s="4" t="s">
        <v>2</v>
      </c>
      <c r="G72370" s="4" t="s">
        <v>277079</v>
      </c>
      <c r="H72370" s="93"/>
    </row>
    <row r="72371" spans="1:8">
      <c r="A72371" s="1" t="s">
        <v>79377</v>
      </c>
      <c r="B72371" s="1">
        <v>44.000000000000014</v>
      </c>
      <c r="C72371" s="1">
        <v>1716.0000000000005</v>
      </c>
      <c r="D72371" s="2">
        <v>41525</v>
      </c>
      <c r="E72371" s="1" t="s">
        <v>79378</v>
      </c>
      <c r="F72371" s="4" t="s">
        <v>2</v>
      </c>
      <c r="G72371" s="4" t="s">
        <v>277079</v>
      </c>
      <c r="H72371" s="93"/>
    </row>
    <row r="72372" spans="1:8">
      <c r="A72372" s="1" t="s">
        <v>79379</v>
      </c>
      <c r="B72372" s="1">
        <v>2.9000000000000004</v>
      </c>
      <c r="C72372" s="1">
        <v>287.10000000000002</v>
      </c>
      <c r="D72372" s="2">
        <v>41525</v>
      </c>
      <c r="E72372" s="1" t="s">
        <v>79380</v>
      </c>
      <c r="F72372" s="4" t="s">
        <v>2</v>
      </c>
      <c r="G72372" s="4" t="s">
        <v>277079</v>
      </c>
      <c r="H72372" s="93"/>
    </row>
    <row r="72373" spans="1:8">
      <c r="A72373" s="1" t="s">
        <v>79381</v>
      </c>
      <c r="B72373" s="1">
        <v>31.400000000000009</v>
      </c>
      <c r="C72373" s="1">
        <v>1760.2</v>
      </c>
      <c r="D72373" s="2">
        <v>41525</v>
      </c>
      <c r="E72373" s="1" t="s">
        <v>79382</v>
      </c>
      <c r="F72373" s="4" t="s">
        <v>2</v>
      </c>
      <c r="G72373" s="4" t="s">
        <v>277079</v>
      </c>
      <c r="H72373" s="93"/>
    </row>
    <row r="72374" spans="1:8">
      <c r="A72374" s="1" t="s">
        <v>79383</v>
      </c>
      <c r="B72374" s="1">
        <v>0</v>
      </c>
      <c r="C72374" s="1">
        <v>0</v>
      </c>
      <c r="D72374" s="2">
        <v>41525</v>
      </c>
      <c r="E72374" s="1" t="s">
        <v>79384</v>
      </c>
      <c r="F72374" s="4" t="s">
        <v>2</v>
      </c>
      <c r="G72374" s="4" t="s">
        <v>277079</v>
      </c>
      <c r="H72374" s="93"/>
    </row>
    <row r="72375" spans="1:8">
      <c r="A72375" s="1" t="s">
        <v>79385</v>
      </c>
      <c r="B72375" s="1">
        <v>19.000000000000004</v>
      </c>
      <c r="C72375" s="1">
        <v>950.00000000000023</v>
      </c>
      <c r="D72375" s="2">
        <v>41525</v>
      </c>
      <c r="E72375" s="1" t="s">
        <v>79386</v>
      </c>
      <c r="F72375" s="4" t="s">
        <v>2</v>
      </c>
      <c r="G72375" s="4" t="s">
        <v>277079</v>
      </c>
      <c r="H72375" s="93"/>
    </row>
    <row r="72376" spans="1:8">
      <c r="A72376" s="1" t="s">
        <v>79387</v>
      </c>
      <c r="B72376" s="1">
        <v>163.5</v>
      </c>
      <c r="C72376" s="1">
        <v>817.5</v>
      </c>
      <c r="D72376" s="2">
        <v>41525</v>
      </c>
      <c r="E72376" s="1" t="s">
        <v>79388</v>
      </c>
      <c r="F72376" s="4" t="s">
        <v>2</v>
      </c>
      <c r="G72376" s="4" t="s">
        <v>277079</v>
      </c>
      <c r="H72376" s="93"/>
    </row>
    <row r="72377" spans="1:8">
      <c r="A72377" s="1" t="s">
        <v>79389</v>
      </c>
      <c r="B72377" s="1">
        <v>11.600000000000001</v>
      </c>
      <c r="C72377" s="1">
        <v>556.79999999999995</v>
      </c>
      <c r="D72377" s="2">
        <v>41525</v>
      </c>
      <c r="E72377" s="1" t="s">
        <v>79390</v>
      </c>
      <c r="F72377" s="4" t="s">
        <v>2</v>
      </c>
      <c r="G72377" s="4" t="s">
        <v>277079</v>
      </c>
      <c r="H72377" s="93"/>
    </row>
    <row r="72378" spans="1:8">
      <c r="A72378" s="1" t="s">
        <v>79391</v>
      </c>
      <c r="B72378" s="1">
        <v>0</v>
      </c>
      <c r="C72378" s="1">
        <v>0</v>
      </c>
      <c r="D72378" s="2">
        <v>41525</v>
      </c>
      <c r="E72378" s="1" t="s">
        <v>79392</v>
      </c>
      <c r="F72378" s="4" t="s">
        <v>2</v>
      </c>
      <c r="G72378" s="4" t="s">
        <v>277079</v>
      </c>
      <c r="H72378" s="93"/>
    </row>
    <row r="72379" spans="1:8">
      <c r="A72379" s="1" t="s">
        <v>79393</v>
      </c>
      <c r="B72379" s="1">
        <v>12.399999999999999</v>
      </c>
      <c r="C72379" s="1">
        <v>421.59999999999997</v>
      </c>
      <c r="D72379" s="2">
        <v>41525</v>
      </c>
      <c r="E72379" s="1" t="s">
        <v>79394</v>
      </c>
      <c r="F72379" s="4" t="s">
        <v>2</v>
      </c>
      <c r="G72379" s="4" t="s">
        <v>277079</v>
      </c>
      <c r="H72379" s="93"/>
    </row>
    <row r="72380" spans="1:8">
      <c r="A72380" s="1" t="s">
        <v>79395</v>
      </c>
      <c r="B72380" s="1">
        <v>107.6</v>
      </c>
      <c r="C72380" s="1">
        <v>1170.9999999999995</v>
      </c>
      <c r="D72380" s="2">
        <v>41525</v>
      </c>
      <c r="E72380" s="1" t="s">
        <v>79396</v>
      </c>
      <c r="F72380" s="4" t="s">
        <v>2</v>
      </c>
      <c r="G72380" s="4" t="s">
        <v>277079</v>
      </c>
      <c r="H72380" s="93"/>
    </row>
    <row r="72381" spans="1:8">
      <c r="A72381" s="1" t="s">
        <v>79397</v>
      </c>
      <c r="B72381" s="1">
        <v>25.6</v>
      </c>
      <c r="C72381" s="1">
        <v>2007.0000000000005</v>
      </c>
      <c r="D72381" s="2">
        <v>41525</v>
      </c>
      <c r="E72381" s="1" t="s">
        <v>79398</v>
      </c>
      <c r="F72381" s="4" t="s">
        <v>2</v>
      </c>
      <c r="G72381" s="4" t="s">
        <v>277079</v>
      </c>
      <c r="H72381" s="93"/>
    </row>
    <row r="72382" spans="1:8">
      <c r="A72382" s="1" t="s">
        <v>79399</v>
      </c>
      <c r="B72382" s="1">
        <v>13.200000000000001</v>
      </c>
      <c r="C72382" s="1">
        <v>1346.4</v>
      </c>
      <c r="D72382" s="2">
        <v>41525</v>
      </c>
      <c r="E72382" s="1" t="s">
        <v>79400</v>
      </c>
      <c r="F72382" s="4" t="s">
        <v>2</v>
      </c>
      <c r="G72382" s="4" t="s">
        <v>277079</v>
      </c>
      <c r="H72382" s="93"/>
    </row>
    <row r="72383" spans="1:8">
      <c r="A72383" s="1" t="s">
        <v>79401</v>
      </c>
      <c r="B72383" s="1">
        <v>0</v>
      </c>
      <c r="C72383" s="1">
        <v>0</v>
      </c>
      <c r="D72383" s="2">
        <v>41525</v>
      </c>
      <c r="E72383" s="1" t="s">
        <v>79402</v>
      </c>
      <c r="F72383" s="4" t="s">
        <v>2</v>
      </c>
      <c r="G72383" s="4" t="s">
        <v>277079</v>
      </c>
      <c r="H72383" s="93"/>
    </row>
    <row r="72384" spans="1:8">
      <c r="A72384" s="1" t="s">
        <v>79403</v>
      </c>
      <c r="B72384" s="1">
        <v>11.599999999999994</v>
      </c>
      <c r="C72384" s="1">
        <v>336.39999999999992</v>
      </c>
      <c r="D72384" s="2">
        <v>41525</v>
      </c>
      <c r="E72384" s="1" t="s">
        <v>79404</v>
      </c>
      <c r="F72384" s="4" t="s">
        <v>2</v>
      </c>
      <c r="G72384" s="4" t="s">
        <v>277079</v>
      </c>
      <c r="H72384" s="93"/>
    </row>
    <row r="72385" spans="1:8">
      <c r="A72385" s="1" t="s">
        <v>79405</v>
      </c>
      <c r="B72385" s="1">
        <v>86.800000000000011</v>
      </c>
      <c r="C72385" s="1">
        <v>3162.0000000000005</v>
      </c>
      <c r="D72385" s="2">
        <v>41525</v>
      </c>
      <c r="E72385" s="1" t="s">
        <v>79406</v>
      </c>
      <c r="F72385" s="4" t="s">
        <v>2</v>
      </c>
      <c r="G72385" s="4" t="s">
        <v>277079</v>
      </c>
      <c r="H72385" s="93"/>
    </row>
    <row r="72386" spans="1:8">
      <c r="A72386" s="1" t="s">
        <v>79407</v>
      </c>
      <c r="B72386" s="1">
        <v>18.200000000000003</v>
      </c>
      <c r="C72386" s="1">
        <v>3029.2999999999997</v>
      </c>
      <c r="D72386" s="2">
        <v>41525</v>
      </c>
      <c r="E72386" s="1" t="s">
        <v>79408</v>
      </c>
      <c r="F72386" s="4" t="s">
        <v>2</v>
      </c>
      <c r="G72386" s="4" t="s">
        <v>277079</v>
      </c>
      <c r="H72386" s="93"/>
    </row>
    <row r="72387" spans="1:8">
      <c r="A72387" s="1" t="s">
        <v>79409</v>
      </c>
      <c r="B72387" s="1">
        <v>402.90000000000009</v>
      </c>
      <c r="C72387" s="1">
        <v>17052.7</v>
      </c>
      <c r="D72387" s="2">
        <v>41525</v>
      </c>
      <c r="E72387" s="1" t="s">
        <v>79410</v>
      </c>
      <c r="F72387" s="4" t="s">
        <v>2</v>
      </c>
      <c r="G72387" s="4" t="s">
        <v>277079</v>
      </c>
      <c r="H72387" s="93"/>
    </row>
    <row r="72388" spans="1:8">
      <c r="A72388" s="1" t="s">
        <v>79411</v>
      </c>
      <c r="B72388" s="1">
        <v>12.399999999999999</v>
      </c>
      <c r="C72388" s="1">
        <v>682</v>
      </c>
      <c r="D72388" s="2">
        <v>41525</v>
      </c>
      <c r="E72388" s="1" t="s">
        <v>79412</v>
      </c>
      <c r="F72388" s="4" t="s">
        <v>2</v>
      </c>
      <c r="G72388" s="4" t="s">
        <v>277079</v>
      </c>
      <c r="H72388" s="93"/>
    </row>
    <row r="72389" spans="1:8">
      <c r="A72389" s="1" t="s">
        <v>79413</v>
      </c>
      <c r="B72389" s="1">
        <v>34.300000000000011</v>
      </c>
      <c r="C72389" s="1">
        <v>817.25</v>
      </c>
      <c r="D72389" s="2">
        <v>41525</v>
      </c>
      <c r="E72389" s="1" t="s">
        <v>79414</v>
      </c>
      <c r="F72389" s="4" t="s">
        <v>2</v>
      </c>
      <c r="G72389" s="4" t="s">
        <v>277079</v>
      </c>
      <c r="H72389" s="93"/>
    </row>
    <row r="72390" spans="1:8">
      <c r="A72390" s="1" t="s">
        <v>79415</v>
      </c>
      <c r="B72390" s="1">
        <v>-10.899999999999864</v>
      </c>
      <c r="C72390" s="1">
        <v>-59.94999999999925</v>
      </c>
      <c r="D72390" s="2">
        <v>41525</v>
      </c>
      <c r="E72390" s="1" t="s">
        <v>79416</v>
      </c>
      <c r="F72390" s="4" t="s">
        <v>2</v>
      </c>
      <c r="G72390" s="4" t="s">
        <v>277079</v>
      </c>
      <c r="H72390" s="93"/>
    </row>
    <row r="72391" spans="1:8">
      <c r="A72391" s="1" t="s">
        <v>79417</v>
      </c>
      <c r="B72391" s="1">
        <v>239.8</v>
      </c>
      <c r="C72391" s="1">
        <v>937.40000000000032</v>
      </c>
      <c r="D72391" s="2">
        <v>41525</v>
      </c>
      <c r="E72391" s="1" t="s">
        <v>79418</v>
      </c>
      <c r="F72391" s="4" t="s">
        <v>2</v>
      </c>
      <c r="G72391" s="4" t="s">
        <v>277079</v>
      </c>
      <c r="H72391" s="93"/>
    </row>
    <row r="72392" spans="1:8">
      <c r="A72392" s="1" t="s">
        <v>79419</v>
      </c>
      <c r="B72392" s="1">
        <v>2.8999999999999995</v>
      </c>
      <c r="C72392" s="1">
        <v>420.49999999999994</v>
      </c>
      <c r="D72392" s="2">
        <v>41525</v>
      </c>
      <c r="E72392" s="1" t="s">
        <v>79420</v>
      </c>
      <c r="F72392" s="4" t="s">
        <v>2</v>
      </c>
      <c r="G72392" s="4" t="s">
        <v>277079</v>
      </c>
      <c r="H72392" s="93"/>
    </row>
    <row r="72393" spans="1:8">
      <c r="A72393" s="1" t="s">
        <v>79421</v>
      </c>
      <c r="B72393" s="1">
        <v>32.85</v>
      </c>
      <c r="C72393" s="1">
        <v>812.55000000000007</v>
      </c>
      <c r="D72393" s="2">
        <v>41525</v>
      </c>
      <c r="E72393" s="1" t="s">
        <v>79422</v>
      </c>
      <c r="F72393" s="4" t="s">
        <v>2</v>
      </c>
      <c r="G72393" s="4" t="s">
        <v>277079</v>
      </c>
      <c r="H72393" s="93"/>
    </row>
    <row r="72394" spans="1:8">
      <c r="A72394" s="1" t="s">
        <v>79423</v>
      </c>
      <c r="B72394" s="1">
        <v>12.399999999999999</v>
      </c>
      <c r="C72394" s="1">
        <v>619.87600000000043</v>
      </c>
      <c r="D72394" s="2">
        <v>41525</v>
      </c>
      <c r="E72394" s="1" t="s">
        <v>79424</v>
      </c>
      <c r="F72394" s="4" t="s">
        <v>2</v>
      </c>
      <c r="G72394" s="4" t="s">
        <v>277079</v>
      </c>
      <c r="H72394" s="93"/>
    </row>
    <row r="72395" spans="1:8">
      <c r="A72395" s="1" t="s">
        <v>79425</v>
      </c>
      <c r="B72395" s="1">
        <v>1.4499999999999997</v>
      </c>
      <c r="C72395" s="1">
        <v>85.549999999999983</v>
      </c>
      <c r="D72395" s="2">
        <v>41525</v>
      </c>
      <c r="E72395" s="1" t="s">
        <v>79426</v>
      </c>
      <c r="F72395" s="4" t="s">
        <v>2</v>
      </c>
      <c r="G72395" s="4" t="s">
        <v>277079</v>
      </c>
      <c r="H72395" s="93"/>
    </row>
    <row r="72396" spans="1:8">
      <c r="A72396" s="1" t="s">
        <v>79427</v>
      </c>
      <c r="B72396" s="1">
        <v>43.800000000000004</v>
      </c>
      <c r="C72396" s="1">
        <v>756</v>
      </c>
      <c r="D72396" s="2">
        <v>41525</v>
      </c>
      <c r="E72396" s="1" t="s">
        <v>79428</v>
      </c>
      <c r="F72396" s="4" t="s">
        <v>2</v>
      </c>
      <c r="G72396" s="4" t="s">
        <v>277079</v>
      </c>
      <c r="H72396" s="93"/>
    </row>
    <row r="72397" spans="1:8">
      <c r="A72397" s="1" t="s">
        <v>79429</v>
      </c>
      <c r="B72397" s="1">
        <v>21.800000000000011</v>
      </c>
      <c r="C72397" s="1">
        <v>599.49999999999955</v>
      </c>
      <c r="D72397" s="2">
        <v>41525</v>
      </c>
      <c r="E72397" s="1" t="s">
        <v>79430</v>
      </c>
      <c r="F72397" s="4" t="s">
        <v>2</v>
      </c>
      <c r="G72397" s="4" t="s">
        <v>277079</v>
      </c>
      <c r="H72397" s="93"/>
    </row>
    <row r="72398" spans="1:8">
      <c r="A72398" s="1" t="s">
        <v>79431</v>
      </c>
      <c r="B72398" s="1">
        <v>37.20000000000001</v>
      </c>
      <c r="C72398" s="1">
        <v>1388.8000000000004</v>
      </c>
      <c r="D72398" s="2">
        <v>41525</v>
      </c>
      <c r="E72398" s="1" t="s">
        <v>79432</v>
      </c>
      <c r="F72398" s="4" t="s">
        <v>2</v>
      </c>
      <c r="G72398" s="4" t="s">
        <v>277079</v>
      </c>
      <c r="H72398" s="93"/>
    </row>
    <row r="72399" spans="1:8">
      <c r="A72399" s="1" t="s">
        <v>79433</v>
      </c>
      <c r="B72399" s="1">
        <v>8.0500000000000007</v>
      </c>
      <c r="C72399" s="1">
        <v>382.5499999999999</v>
      </c>
      <c r="D72399" s="2">
        <v>41525</v>
      </c>
      <c r="E72399" s="1" t="s">
        <v>79434</v>
      </c>
      <c r="F72399" s="4" t="s">
        <v>2</v>
      </c>
      <c r="G72399" s="4" t="s">
        <v>277079</v>
      </c>
      <c r="H72399" s="93"/>
    </row>
    <row r="72400" spans="1:8">
      <c r="A72400" s="1" t="s">
        <v>79435</v>
      </c>
      <c r="B72400" s="1">
        <v>215.40000000000003</v>
      </c>
      <c r="C72400" s="1">
        <v>16057.000000000002</v>
      </c>
      <c r="D72400" s="2">
        <v>41525</v>
      </c>
      <c r="E72400" s="1" t="s">
        <v>79436</v>
      </c>
      <c r="F72400" s="4" t="s">
        <v>2</v>
      </c>
      <c r="G72400" s="4" t="s">
        <v>277079</v>
      </c>
      <c r="H72400" s="93"/>
    </row>
    <row r="72401" spans="1:8">
      <c r="A72401" s="1" t="s">
        <v>79437</v>
      </c>
      <c r="B72401" s="1">
        <v>2.9</v>
      </c>
      <c r="C72401" s="1">
        <v>275.5</v>
      </c>
      <c r="D72401" s="2">
        <v>41525</v>
      </c>
      <c r="E72401" s="1" t="s">
        <v>79438</v>
      </c>
      <c r="F72401" s="4" t="s">
        <v>2</v>
      </c>
      <c r="G72401" s="4" t="s">
        <v>277079</v>
      </c>
      <c r="H72401" s="93"/>
    </row>
    <row r="72402" spans="1:8">
      <c r="A72402" s="1" t="s">
        <v>79439</v>
      </c>
      <c r="B72402" s="1">
        <v>2.8999999999999995</v>
      </c>
      <c r="C72402" s="1">
        <v>113.09999999999998</v>
      </c>
      <c r="D72402" s="2">
        <v>41525</v>
      </c>
      <c r="E72402" s="1" t="s">
        <v>79440</v>
      </c>
      <c r="F72402" s="4" t="s">
        <v>2</v>
      </c>
      <c r="G72402" s="4" t="s">
        <v>277079</v>
      </c>
      <c r="H72402" s="93"/>
    </row>
    <row r="72403" spans="1:8">
      <c r="A72403" s="1" t="s">
        <v>79441</v>
      </c>
      <c r="B72403" s="1">
        <v>577.70000000000005</v>
      </c>
      <c r="C72403" s="1">
        <v>9205.0500000000011</v>
      </c>
      <c r="D72403" s="2">
        <v>41525</v>
      </c>
      <c r="E72403" s="1" t="s">
        <v>79442</v>
      </c>
      <c r="F72403" s="4" t="s">
        <v>2</v>
      </c>
      <c r="G72403" s="4" t="s">
        <v>277079</v>
      </c>
      <c r="H72403" s="93"/>
    </row>
    <row r="72404" spans="1:8">
      <c r="A72404" s="1" t="s">
        <v>79443</v>
      </c>
      <c r="B72404" s="1">
        <v>99.200000000000017</v>
      </c>
      <c r="C72404" s="1">
        <v>2777.6</v>
      </c>
      <c r="D72404" s="2">
        <v>41525</v>
      </c>
      <c r="E72404" s="1" t="s">
        <v>79444</v>
      </c>
      <c r="F72404" s="4" t="s">
        <v>2</v>
      </c>
      <c r="G72404" s="4" t="s">
        <v>277079</v>
      </c>
      <c r="H72404" s="93"/>
    </row>
    <row r="72405" spans="1:8">
      <c r="A72405" s="1" t="s">
        <v>79445</v>
      </c>
      <c r="B72405" s="1">
        <v>6.6</v>
      </c>
      <c r="C72405" s="1">
        <v>257.39999999999998</v>
      </c>
      <c r="D72405" s="2">
        <v>41525</v>
      </c>
      <c r="E72405" s="1" t="s">
        <v>79446</v>
      </c>
      <c r="F72405" s="4" t="s">
        <v>2</v>
      </c>
      <c r="G72405" s="4" t="s">
        <v>277079</v>
      </c>
      <c r="H72405" s="93"/>
    </row>
    <row r="72406" spans="1:8">
      <c r="A72406" s="1" t="s">
        <v>79447</v>
      </c>
      <c r="B72406" s="1">
        <v>109.00000000000003</v>
      </c>
      <c r="C72406" s="1">
        <v>1635.0000000000005</v>
      </c>
      <c r="D72406" s="2">
        <v>41525</v>
      </c>
      <c r="E72406" s="1" t="s">
        <v>79448</v>
      </c>
      <c r="F72406" s="4" t="s">
        <v>2</v>
      </c>
      <c r="G72406" s="4" t="s">
        <v>277079</v>
      </c>
      <c r="H72406" s="93"/>
    </row>
    <row r="72407" spans="1:8">
      <c r="A72407" s="1" t="s">
        <v>79449</v>
      </c>
      <c r="B72407" s="1">
        <v>12.4</v>
      </c>
      <c r="C72407" s="1">
        <v>963.60000000000014</v>
      </c>
      <c r="D72407" s="2">
        <v>41525</v>
      </c>
      <c r="E72407" s="1" t="s">
        <v>79450</v>
      </c>
      <c r="F72407" s="4" t="s">
        <v>2</v>
      </c>
      <c r="G72407" s="4" t="s">
        <v>277079</v>
      </c>
      <c r="H72407" s="93"/>
    </row>
    <row r="72408" spans="1:8">
      <c r="A72408" s="1" t="s">
        <v>79451</v>
      </c>
      <c r="B72408" s="1">
        <v>38.000000000000014</v>
      </c>
      <c r="C72408" s="1">
        <v>446.00000000000011</v>
      </c>
      <c r="D72408" s="2">
        <v>41525</v>
      </c>
      <c r="E72408" s="1" t="s">
        <v>79452</v>
      </c>
      <c r="F72408" s="4" t="s">
        <v>2</v>
      </c>
      <c r="G72408" s="4" t="s">
        <v>277079</v>
      </c>
      <c r="H72408" s="93"/>
    </row>
    <row r="72409" spans="1:8">
      <c r="A72409" s="1" t="s">
        <v>79453</v>
      </c>
      <c r="B72409" s="1">
        <v>24.799999999999997</v>
      </c>
      <c r="C72409" s="1">
        <v>1254.5</v>
      </c>
      <c r="D72409" s="2">
        <v>41525</v>
      </c>
      <c r="E72409" s="1" t="s">
        <v>79454</v>
      </c>
      <c r="F72409" s="4" t="s">
        <v>2</v>
      </c>
      <c r="G72409" s="4" t="s">
        <v>277079</v>
      </c>
      <c r="H72409" s="93"/>
    </row>
    <row r="72410" spans="1:8">
      <c r="A72410" s="1" t="s">
        <v>79455</v>
      </c>
      <c r="B72410" s="1">
        <v>6.6000000000000014</v>
      </c>
      <c r="C72410" s="1">
        <v>627.00000000000011</v>
      </c>
      <c r="D72410" s="2">
        <v>41525</v>
      </c>
      <c r="E72410" s="1" t="s">
        <v>79456</v>
      </c>
      <c r="F72410" s="4" t="s">
        <v>2</v>
      </c>
      <c r="G72410" s="4" t="s">
        <v>277079</v>
      </c>
      <c r="H72410" s="93"/>
    </row>
    <row r="72411" spans="1:8">
      <c r="A72411" s="1" t="s">
        <v>79457</v>
      </c>
      <c r="B72411" s="1">
        <v>100</v>
      </c>
      <c r="C72411" s="1">
        <v>4556.1000000000004</v>
      </c>
      <c r="D72411" s="2">
        <v>41525</v>
      </c>
      <c r="E72411" s="1" t="s">
        <v>79458</v>
      </c>
      <c r="F72411" s="4" t="s">
        <v>2</v>
      </c>
      <c r="G72411" s="4" t="s">
        <v>277079</v>
      </c>
      <c r="H72411" s="93"/>
    </row>
    <row r="72412" spans="1:8">
      <c r="A72412" s="1" t="s">
        <v>79459</v>
      </c>
      <c r="B72412" s="1">
        <v>13.85</v>
      </c>
      <c r="C72412" s="1">
        <v>876.65</v>
      </c>
      <c r="D72412" s="2">
        <v>41525</v>
      </c>
      <c r="E72412" s="1" t="s">
        <v>79460</v>
      </c>
      <c r="F72412" s="4" t="s">
        <v>2</v>
      </c>
      <c r="G72412" s="4" t="s">
        <v>277079</v>
      </c>
      <c r="H72412" s="93"/>
    </row>
    <row r="72413" spans="1:8">
      <c r="A72413" s="1" t="s">
        <v>79461</v>
      </c>
      <c r="B72413" s="1">
        <v>65.399999999999991</v>
      </c>
      <c r="C72413" s="1">
        <v>457.79999999999995</v>
      </c>
      <c r="D72413" s="2">
        <v>41525</v>
      </c>
      <c r="E72413" s="1" t="s">
        <v>79462</v>
      </c>
      <c r="F72413" s="4" t="s">
        <v>2</v>
      </c>
      <c r="G72413" s="4" t="s">
        <v>277079</v>
      </c>
      <c r="H72413" s="93"/>
    </row>
    <row r="72414" spans="1:8">
      <c r="A72414" s="1" t="s">
        <v>79463</v>
      </c>
      <c r="B72414" s="1">
        <v>8.0499999999999989</v>
      </c>
      <c r="C72414" s="1">
        <v>160.99999999999997</v>
      </c>
      <c r="D72414" s="2">
        <v>41525</v>
      </c>
      <c r="E72414" s="1" t="s">
        <v>79464</v>
      </c>
      <c r="F72414" s="4" t="s">
        <v>2</v>
      </c>
      <c r="G72414" s="4" t="s">
        <v>277079</v>
      </c>
      <c r="H72414" s="93"/>
    </row>
    <row r="72415" spans="1:8">
      <c r="A72415" s="1" t="s">
        <v>79465</v>
      </c>
      <c r="B72415" s="1">
        <v>0</v>
      </c>
      <c r="C72415" s="1">
        <v>0</v>
      </c>
      <c r="D72415" s="2">
        <v>41525</v>
      </c>
      <c r="E72415" s="1" t="s">
        <v>79466</v>
      </c>
      <c r="F72415" s="4" t="s">
        <v>2</v>
      </c>
      <c r="G72415" s="4" t="s">
        <v>277079</v>
      </c>
      <c r="H72415" s="93"/>
    </row>
    <row r="72416" spans="1:8">
      <c r="A72416" s="1" t="s">
        <v>79467</v>
      </c>
      <c r="B72416" s="1">
        <v>0</v>
      </c>
      <c r="C72416" s="1">
        <v>0</v>
      </c>
      <c r="D72416" s="2">
        <v>41525</v>
      </c>
      <c r="E72416" s="1" t="s">
        <v>79468</v>
      </c>
      <c r="F72416" s="4" t="s">
        <v>2</v>
      </c>
      <c r="G72416" s="4" t="s">
        <v>277079</v>
      </c>
      <c r="H72416" s="93"/>
    </row>
    <row r="72417" spans="1:8">
      <c r="A72417" s="1" t="s">
        <v>79469</v>
      </c>
      <c r="B72417" s="1">
        <v>0</v>
      </c>
      <c r="C72417" s="1">
        <v>0</v>
      </c>
      <c r="D72417" s="2">
        <v>41525</v>
      </c>
      <c r="E72417" s="1" t="s">
        <v>79470</v>
      </c>
      <c r="F72417" s="4" t="s">
        <v>2</v>
      </c>
      <c r="G72417" s="4" t="s">
        <v>277079</v>
      </c>
      <c r="H72417" s="93"/>
    </row>
    <row r="72418" spans="1:8">
      <c r="A72418" s="1" t="s">
        <v>79471</v>
      </c>
      <c r="B72418" s="1">
        <v>113.49999999999997</v>
      </c>
      <c r="C72418" s="1">
        <v>5189.4999999999982</v>
      </c>
      <c r="D72418" s="2">
        <v>41525</v>
      </c>
      <c r="E72418" s="1" t="s">
        <v>79472</v>
      </c>
      <c r="F72418" s="4" t="s">
        <v>2</v>
      </c>
      <c r="G72418" s="4" t="s">
        <v>277079</v>
      </c>
      <c r="H72418" s="93"/>
    </row>
    <row r="72419" spans="1:8">
      <c r="A72419" s="1" t="s">
        <v>79473</v>
      </c>
      <c r="B72419" s="1">
        <v>232.00000000000006</v>
      </c>
      <c r="C72419" s="1">
        <v>8787.5000000000018</v>
      </c>
      <c r="D72419" s="2">
        <v>41525</v>
      </c>
      <c r="E72419" s="1" t="s">
        <v>79474</v>
      </c>
      <c r="F72419" s="4" t="s">
        <v>2</v>
      </c>
      <c r="G72419" s="4" t="s">
        <v>277079</v>
      </c>
      <c r="H72419" s="93"/>
    </row>
    <row r="72420" spans="1:8">
      <c r="A72420" s="1" t="s">
        <v>79475</v>
      </c>
      <c r="B72420" s="1">
        <v>228.90000000000003</v>
      </c>
      <c r="C72420" s="1">
        <v>5722.5000000000018</v>
      </c>
      <c r="D72420" s="2">
        <v>41525</v>
      </c>
      <c r="E72420" s="1" t="s">
        <v>79476</v>
      </c>
      <c r="F72420" s="4" t="s">
        <v>2</v>
      </c>
      <c r="G72420" s="4" t="s">
        <v>277079</v>
      </c>
      <c r="H72420" s="93"/>
    </row>
    <row r="72421" spans="1:8">
      <c r="A72421" s="1" t="s">
        <v>79477</v>
      </c>
      <c r="B72421" s="1">
        <v>119.89999999999998</v>
      </c>
      <c r="C72421" s="1">
        <v>4796</v>
      </c>
      <c r="D72421" s="2">
        <v>41525</v>
      </c>
      <c r="E72421" s="1" t="s">
        <v>79478</v>
      </c>
      <c r="F72421" s="4" t="s">
        <v>2</v>
      </c>
      <c r="G72421" s="4" t="s">
        <v>277079</v>
      </c>
      <c r="H72421" s="93"/>
    </row>
    <row r="72422" spans="1:8">
      <c r="A72422" s="1" t="s">
        <v>79479</v>
      </c>
      <c r="B72422" s="1">
        <v>0</v>
      </c>
      <c r="C72422" s="1">
        <v>0</v>
      </c>
      <c r="D72422" s="2">
        <v>41525</v>
      </c>
      <c r="E72422" s="1" t="s">
        <v>79480</v>
      </c>
      <c r="F72422" s="4" t="s">
        <v>2</v>
      </c>
      <c r="G72422" s="4" t="s">
        <v>277079</v>
      </c>
      <c r="H72422" s="93"/>
    </row>
    <row r="72423" spans="1:8">
      <c r="A72423" s="1" t="s">
        <v>79481</v>
      </c>
      <c r="B72423" s="1">
        <v>131.20000000000002</v>
      </c>
      <c r="C72423" s="1">
        <v>1747.2000000000003</v>
      </c>
      <c r="D72423" s="2">
        <v>41525</v>
      </c>
      <c r="E72423" s="1" t="s">
        <v>79482</v>
      </c>
      <c r="F72423" s="4" t="s">
        <v>2</v>
      </c>
      <c r="G72423" s="4" t="s">
        <v>277079</v>
      </c>
      <c r="H72423" s="93"/>
    </row>
    <row r="72424" spans="1:8">
      <c r="A72424" s="1" t="s">
        <v>79483</v>
      </c>
      <c r="B72424" s="1">
        <v>76.90000000000002</v>
      </c>
      <c r="C72424" s="1">
        <v>1917.231</v>
      </c>
      <c r="D72424" s="2">
        <v>41525</v>
      </c>
      <c r="E72424" s="1" t="s">
        <v>79484</v>
      </c>
      <c r="F72424" s="4" t="s">
        <v>2</v>
      </c>
      <c r="G72424" s="4" t="s">
        <v>277079</v>
      </c>
      <c r="H72424" s="93"/>
    </row>
    <row r="72425" spans="1:8">
      <c r="A72425" s="1" t="s">
        <v>79485</v>
      </c>
      <c r="B72425" s="1">
        <v>375.25000000000006</v>
      </c>
      <c r="C72425" s="1">
        <v>6634.85</v>
      </c>
      <c r="D72425" s="2">
        <v>41525</v>
      </c>
      <c r="E72425" s="1" t="s">
        <v>79486</v>
      </c>
      <c r="F72425" s="4" t="s">
        <v>2</v>
      </c>
      <c r="G72425" s="4" t="s">
        <v>277079</v>
      </c>
      <c r="H72425" s="93"/>
    </row>
    <row r="72426" spans="1:8">
      <c r="A72426" s="1" t="s">
        <v>79487</v>
      </c>
      <c r="B72426" s="1">
        <v>42.349999999999973</v>
      </c>
      <c r="C72426" s="1">
        <v>1651.6499999999996</v>
      </c>
      <c r="D72426" s="2">
        <v>41525</v>
      </c>
      <c r="E72426" s="1" t="s">
        <v>79488</v>
      </c>
      <c r="F72426" s="4" t="s">
        <v>2</v>
      </c>
      <c r="G72426" s="4" t="s">
        <v>277079</v>
      </c>
      <c r="H72426" s="93"/>
    </row>
    <row r="72427" spans="1:8">
      <c r="A72427" s="1" t="s">
        <v>79489</v>
      </c>
      <c r="B72427" s="1">
        <v>68.400000000000006</v>
      </c>
      <c r="C72427" s="1">
        <v>2858.4000000000005</v>
      </c>
      <c r="D72427" s="2">
        <v>41525</v>
      </c>
      <c r="E72427" s="1" t="s">
        <v>79490</v>
      </c>
      <c r="F72427" s="4" t="s">
        <v>2</v>
      </c>
      <c r="G72427" s="4" t="s">
        <v>277079</v>
      </c>
      <c r="H72427" s="93"/>
    </row>
    <row r="72428" spans="1:8">
      <c r="A72428" s="1" t="s">
        <v>79491</v>
      </c>
      <c r="B72428" s="1">
        <v>10.3</v>
      </c>
      <c r="C72428" s="1">
        <v>1539.85</v>
      </c>
      <c r="D72428" s="2">
        <v>41525</v>
      </c>
      <c r="E72428" s="1" t="s">
        <v>79492</v>
      </c>
      <c r="F72428" s="4" t="s">
        <v>2</v>
      </c>
      <c r="G72428" s="4" t="s">
        <v>277079</v>
      </c>
      <c r="H72428" s="93"/>
    </row>
    <row r="72429" spans="1:8">
      <c r="A72429" s="1" t="s">
        <v>79493</v>
      </c>
      <c r="B72429" s="1">
        <v>0</v>
      </c>
      <c r="C72429" s="1">
        <v>0</v>
      </c>
      <c r="D72429" s="2">
        <v>41525</v>
      </c>
      <c r="E72429" s="1" t="s">
        <v>79494</v>
      </c>
      <c r="F72429" s="4" t="s">
        <v>2</v>
      </c>
      <c r="G72429" s="4" t="s">
        <v>277079</v>
      </c>
      <c r="H72429" s="93"/>
    </row>
    <row r="72430" spans="1:8">
      <c r="A72430" s="1" t="s">
        <v>79495</v>
      </c>
      <c r="B72430" s="1">
        <v>171.8</v>
      </c>
      <c r="C72430" s="1">
        <v>7532.3499999999985</v>
      </c>
      <c r="D72430" s="2">
        <v>41525</v>
      </c>
      <c r="E72430" s="1" t="s">
        <v>79496</v>
      </c>
      <c r="F72430" s="4" t="s">
        <v>2</v>
      </c>
      <c r="G72430" s="4" t="s">
        <v>277079</v>
      </c>
      <c r="H72430" s="93"/>
    </row>
    <row r="72431" spans="1:8">
      <c r="A72431" s="1" t="s">
        <v>79497</v>
      </c>
      <c r="B72431" s="1">
        <v>0</v>
      </c>
      <c r="C72431" s="1">
        <v>0</v>
      </c>
      <c r="D72431" s="2">
        <v>41525</v>
      </c>
      <c r="E72431" s="1" t="s">
        <v>79498</v>
      </c>
      <c r="F72431" s="4" t="s">
        <v>2</v>
      </c>
      <c r="G72431" s="4" t="s">
        <v>277079</v>
      </c>
      <c r="H72431" s="93"/>
    </row>
    <row r="72432" spans="1:8">
      <c r="A72432" s="1" t="s">
        <v>79499</v>
      </c>
      <c r="B72432" s="1">
        <v>0</v>
      </c>
      <c r="C72432" s="1">
        <v>0</v>
      </c>
      <c r="D72432" s="2">
        <v>41525</v>
      </c>
      <c r="E72432" s="1" t="s">
        <v>79500</v>
      </c>
      <c r="F72432" s="4" t="s">
        <v>2</v>
      </c>
      <c r="G72432" s="4" t="s">
        <v>277079</v>
      </c>
      <c r="H72432" s="93"/>
    </row>
    <row r="72433" spans="1:8">
      <c r="A72433" s="1" t="s">
        <v>79501</v>
      </c>
      <c r="B72433" s="1">
        <v>4.3499999999999996</v>
      </c>
      <c r="C72433" s="1">
        <v>865.65</v>
      </c>
      <c r="D72433" s="2">
        <v>41525</v>
      </c>
      <c r="E72433" s="1" t="s">
        <v>79502</v>
      </c>
      <c r="F72433" s="4" t="s">
        <v>2</v>
      </c>
      <c r="G72433" s="4" t="s">
        <v>277079</v>
      </c>
      <c r="H72433" s="93"/>
    </row>
    <row r="72434" spans="1:8">
      <c r="A72434" s="1" t="s">
        <v>79503</v>
      </c>
      <c r="B72434" s="1">
        <v>33.5</v>
      </c>
      <c r="C72434" s="1">
        <v>2198.5500000000002</v>
      </c>
      <c r="D72434" s="2">
        <v>41525</v>
      </c>
      <c r="E72434" s="1" t="s">
        <v>79504</v>
      </c>
      <c r="F72434" s="4" t="s">
        <v>2</v>
      </c>
      <c r="G72434" s="4" t="s">
        <v>277079</v>
      </c>
      <c r="H72434" s="93"/>
    </row>
    <row r="72435" spans="1:8">
      <c r="A72435" s="1" t="s">
        <v>79505</v>
      </c>
      <c r="B72435" s="1">
        <v>9.5</v>
      </c>
      <c r="C72435" s="1">
        <v>813.5</v>
      </c>
      <c r="D72435" s="2">
        <v>41525</v>
      </c>
      <c r="E72435" s="1" t="s">
        <v>79506</v>
      </c>
      <c r="F72435" s="4" t="s">
        <v>2</v>
      </c>
      <c r="G72435" s="4" t="s">
        <v>277079</v>
      </c>
      <c r="H72435" s="93"/>
    </row>
    <row r="72436" spans="1:8">
      <c r="A72436" s="1" t="s">
        <v>79507</v>
      </c>
      <c r="B72436" s="1">
        <v>22.200000000000017</v>
      </c>
      <c r="C72436" s="1">
        <v>865.80000000000121</v>
      </c>
      <c r="D72436" s="2">
        <v>41525</v>
      </c>
      <c r="E72436" s="1" t="s">
        <v>79508</v>
      </c>
      <c r="F72436" s="4" t="s">
        <v>2</v>
      </c>
      <c r="G72436" s="4" t="s">
        <v>277079</v>
      </c>
      <c r="H72436" s="93"/>
    </row>
    <row r="72437" spans="1:8">
      <c r="A72437" s="1" t="s">
        <v>79509</v>
      </c>
      <c r="B72437" s="1">
        <v>4.3500000000000014</v>
      </c>
      <c r="C72437" s="1">
        <v>387.15000000000003</v>
      </c>
      <c r="D72437" s="2">
        <v>41525</v>
      </c>
      <c r="E72437" s="1" t="s">
        <v>79510</v>
      </c>
      <c r="F72437" s="4" t="s">
        <v>2</v>
      </c>
      <c r="G72437" s="4" t="s">
        <v>277079</v>
      </c>
      <c r="H72437" s="93"/>
    </row>
    <row r="72438" spans="1:8">
      <c r="A72438" s="1" t="s">
        <v>79511</v>
      </c>
      <c r="B72438" s="1">
        <v>0</v>
      </c>
      <c r="C72438" s="1">
        <v>0</v>
      </c>
      <c r="D72438" s="2">
        <v>41525</v>
      </c>
      <c r="E72438" s="1" t="s">
        <v>79512</v>
      </c>
      <c r="F72438" s="4" t="s">
        <v>2</v>
      </c>
      <c r="G72438" s="4" t="s">
        <v>277079</v>
      </c>
      <c r="H72438" s="93"/>
    </row>
    <row r="72439" spans="1:8">
      <c r="A72439" s="1" t="s">
        <v>79513</v>
      </c>
      <c r="B72439" s="1">
        <v>196.2</v>
      </c>
      <c r="C72439" s="1">
        <v>2158.1999999999998</v>
      </c>
      <c r="D72439" s="2">
        <v>41525</v>
      </c>
      <c r="E72439" s="1" t="s">
        <v>79514</v>
      </c>
      <c r="F72439" s="4" t="s">
        <v>2</v>
      </c>
      <c r="G72439" s="4" t="s">
        <v>277079</v>
      </c>
      <c r="H72439" s="93"/>
    </row>
    <row r="72440" spans="1:8">
      <c r="A72440" s="1" t="s">
        <v>79515</v>
      </c>
      <c r="B72440" s="1">
        <v>37.200000000000003</v>
      </c>
      <c r="C72440" s="1">
        <v>1822.8000000000002</v>
      </c>
      <c r="D72440" s="2">
        <v>41525</v>
      </c>
      <c r="E72440" s="1" t="s">
        <v>79516</v>
      </c>
      <c r="F72440" s="4" t="s">
        <v>2</v>
      </c>
      <c r="G72440" s="4" t="s">
        <v>277079</v>
      </c>
      <c r="H72440" s="93"/>
    </row>
    <row r="72441" spans="1:8">
      <c r="A72441" s="1" t="s">
        <v>79517</v>
      </c>
      <c r="B72441" s="1">
        <v>1.4500000000000002</v>
      </c>
      <c r="C72441" s="1">
        <v>52.2</v>
      </c>
      <c r="D72441" s="2">
        <v>41525</v>
      </c>
      <c r="E72441" s="1" t="s">
        <v>79518</v>
      </c>
      <c r="F72441" s="4" t="s">
        <v>2</v>
      </c>
      <c r="G72441" s="4" t="s">
        <v>277079</v>
      </c>
      <c r="H72441" s="93"/>
    </row>
    <row r="72442" spans="1:8">
      <c r="A72442" s="1" t="s">
        <v>79519</v>
      </c>
      <c r="B72442" s="1">
        <v>5.15</v>
      </c>
      <c r="C72442" s="1">
        <v>489.25000000000006</v>
      </c>
      <c r="D72442" s="2">
        <v>41525</v>
      </c>
      <c r="E72442" s="1" t="s">
        <v>79520</v>
      </c>
      <c r="F72442" s="4" t="s">
        <v>2</v>
      </c>
      <c r="G72442" s="4" t="s">
        <v>277079</v>
      </c>
      <c r="H72442" s="93"/>
    </row>
    <row r="72443" spans="1:8">
      <c r="A72443" s="1" t="s">
        <v>79521</v>
      </c>
      <c r="B72443" s="1">
        <v>490.5</v>
      </c>
      <c r="C72443" s="1">
        <v>1226.25</v>
      </c>
      <c r="D72443" s="2">
        <v>41525</v>
      </c>
      <c r="E72443" s="1" t="s">
        <v>79522</v>
      </c>
      <c r="F72443" s="4" t="s">
        <v>2</v>
      </c>
      <c r="G72443" s="4" t="s">
        <v>277079</v>
      </c>
      <c r="H72443" s="93"/>
    </row>
    <row r="72444" spans="1:8">
      <c r="A72444" s="1" t="s">
        <v>79523</v>
      </c>
      <c r="B72444" s="1">
        <v>45.250000000000007</v>
      </c>
      <c r="C72444" s="1">
        <v>601.60000000000014</v>
      </c>
      <c r="D72444" s="2">
        <v>41525</v>
      </c>
      <c r="E72444" s="1" t="s">
        <v>79524</v>
      </c>
      <c r="F72444" s="4" t="s">
        <v>2</v>
      </c>
      <c r="G72444" s="4" t="s">
        <v>277079</v>
      </c>
      <c r="H72444" s="93"/>
    </row>
    <row r="72445" spans="1:8">
      <c r="A72445" s="1" t="s">
        <v>79525</v>
      </c>
      <c r="B72445" s="1">
        <v>-104.85</v>
      </c>
      <c r="C72445" s="1">
        <v>-4782.6499999999987</v>
      </c>
      <c r="D72445" s="2">
        <v>41525</v>
      </c>
      <c r="E72445" s="1" t="s">
        <v>79526</v>
      </c>
      <c r="F72445" s="4" t="s">
        <v>2</v>
      </c>
      <c r="G72445" s="4" t="s">
        <v>277079</v>
      </c>
      <c r="H72445" s="93"/>
    </row>
    <row r="72446" spans="1:8">
      <c r="A72446" s="1" t="s">
        <v>79527</v>
      </c>
      <c r="B72446" s="1">
        <v>171.39999999999998</v>
      </c>
      <c r="C72446" s="1">
        <v>1925.1</v>
      </c>
      <c r="D72446" s="2">
        <v>41525</v>
      </c>
      <c r="E72446" s="1" t="s">
        <v>79528</v>
      </c>
      <c r="F72446" s="4" t="s">
        <v>2</v>
      </c>
      <c r="G72446" s="4" t="s">
        <v>277079</v>
      </c>
      <c r="H72446" s="93"/>
    </row>
    <row r="72447" spans="1:8">
      <c r="A72447" s="1" t="s">
        <v>79529</v>
      </c>
      <c r="B72447" s="1">
        <v>87.200000000000017</v>
      </c>
      <c r="C72447" s="1">
        <v>959.20000000000039</v>
      </c>
      <c r="D72447" s="2">
        <v>41525</v>
      </c>
      <c r="E72447" s="1" t="s">
        <v>79530</v>
      </c>
      <c r="F72447" s="4" t="s">
        <v>2</v>
      </c>
      <c r="G72447" s="4" t="s">
        <v>277079</v>
      </c>
      <c r="H72447" s="93"/>
    </row>
    <row r="72448" spans="1:8">
      <c r="A72448" s="1" t="s">
        <v>79531</v>
      </c>
      <c r="B72448" s="1">
        <v>-1.4500000000000028</v>
      </c>
      <c r="C72448" s="1">
        <v>-85.550000000000182</v>
      </c>
      <c r="D72448" s="2">
        <v>41525</v>
      </c>
      <c r="E72448" s="1" t="s">
        <v>79532</v>
      </c>
      <c r="F72448" s="4" t="s">
        <v>2</v>
      </c>
      <c r="G72448" s="4" t="s">
        <v>277079</v>
      </c>
      <c r="H72448" s="93"/>
    </row>
    <row r="72449" spans="1:8">
      <c r="A72449" s="1" t="s">
        <v>79533</v>
      </c>
      <c r="B72449" s="1">
        <v>25.600000000000005</v>
      </c>
      <c r="C72449" s="1">
        <v>1046.4000000000003</v>
      </c>
      <c r="D72449" s="2">
        <v>41525</v>
      </c>
      <c r="E72449" s="1" t="s">
        <v>79534</v>
      </c>
      <c r="F72449" s="4" t="s">
        <v>2</v>
      </c>
      <c r="G72449" s="4" t="s">
        <v>277079</v>
      </c>
      <c r="H72449" s="93"/>
    </row>
    <row r="72450" spans="1:8">
      <c r="A72450" s="1" t="s">
        <v>79535</v>
      </c>
      <c r="B72450" s="1">
        <v>446.89999999999992</v>
      </c>
      <c r="C72450" s="1">
        <v>4621.6000000000013</v>
      </c>
      <c r="D72450" s="2">
        <v>41525</v>
      </c>
      <c r="E72450" s="1" t="s">
        <v>79536</v>
      </c>
      <c r="F72450" s="4" t="s">
        <v>2</v>
      </c>
      <c r="G72450" s="4" t="s">
        <v>277079</v>
      </c>
      <c r="H72450" s="93"/>
    </row>
    <row r="72451" spans="1:8">
      <c r="A72451" s="1" t="s">
        <v>79537</v>
      </c>
      <c r="B72451" s="1">
        <v>9.5</v>
      </c>
      <c r="C72451" s="1">
        <v>1982.4999999999995</v>
      </c>
      <c r="D72451" s="2">
        <v>41525</v>
      </c>
      <c r="E72451" s="1" t="s">
        <v>79538</v>
      </c>
      <c r="F72451" s="4" t="s">
        <v>2</v>
      </c>
      <c r="G72451" s="4" t="s">
        <v>277079</v>
      </c>
      <c r="H72451" s="93"/>
    </row>
    <row r="72452" spans="1:8">
      <c r="A72452" s="1" t="s">
        <v>79539</v>
      </c>
      <c r="B72452" s="1">
        <v>26.25</v>
      </c>
      <c r="C72452" s="1">
        <v>819.25</v>
      </c>
      <c r="D72452" s="2">
        <v>41525</v>
      </c>
      <c r="E72452" s="1" t="s">
        <v>79540</v>
      </c>
      <c r="F72452" s="4" t="s">
        <v>2</v>
      </c>
      <c r="G72452" s="4" t="s">
        <v>277079</v>
      </c>
      <c r="H72452" s="93"/>
    </row>
    <row r="72453" spans="1:8">
      <c r="A72453" s="1" t="s">
        <v>79541</v>
      </c>
      <c r="B72453" s="1">
        <v>10.149999999999999</v>
      </c>
      <c r="C72453" s="1">
        <v>2222.8499999999995</v>
      </c>
      <c r="D72453" s="2">
        <v>41525</v>
      </c>
      <c r="E72453" s="1" t="s">
        <v>79542</v>
      </c>
      <c r="F72453" s="4" t="s">
        <v>2</v>
      </c>
      <c r="G72453" s="4" t="s">
        <v>277079</v>
      </c>
      <c r="H72453" s="93"/>
    </row>
    <row r="72454" spans="1:8">
      <c r="A72454" s="1" t="s">
        <v>79543</v>
      </c>
      <c r="B72454" s="1">
        <v>13.85</v>
      </c>
      <c r="C72454" s="1">
        <v>207.75</v>
      </c>
      <c r="D72454" s="2">
        <v>41525</v>
      </c>
      <c r="E72454" s="1" t="s">
        <v>79544</v>
      </c>
      <c r="F72454" s="4" t="s">
        <v>2</v>
      </c>
      <c r="G72454" s="4" t="s">
        <v>277079</v>
      </c>
      <c r="H72454" s="93"/>
    </row>
    <row r="72455" spans="1:8">
      <c r="A72455" s="1" t="s">
        <v>79545</v>
      </c>
      <c r="B72455" s="1">
        <v>0</v>
      </c>
      <c r="C72455" s="1">
        <v>0</v>
      </c>
      <c r="D72455" s="2">
        <v>41525</v>
      </c>
      <c r="E72455" s="1" t="s">
        <v>79546</v>
      </c>
      <c r="F72455" s="4" t="s">
        <v>2</v>
      </c>
      <c r="G72455" s="4" t="s">
        <v>277079</v>
      </c>
      <c r="H72455" s="93"/>
    </row>
    <row r="72456" spans="1:8">
      <c r="A72456" s="1" t="s">
        <v>79547</v>
      </c>
      <c r="B72456" s="1">
        <v>0</v>
      </c>
      <c r="C72456" s="1">
        <v>0</v>
      </c>
      <c r="D72456" s="2">
        <v>41525</v>
      </c>
      <c r="E72456" s="1" t="s">
        <v>79548</v>
      </c>
      <c r="F72456" s="4" t="s">
        <v>2</v>
      </c>
      <c r="G72456" s="4" t="s">
        <v>277079</v>
      </c>
      <c r="H72456" s="93"/>
    </row>
    <row r="72457" spans="1:8">
      <c r="A72457" s="1" t="s">
        <v>79549</v>
      </c>
      <c r="B72457" s="1">
        <v>0</v>
      </c>
      <c r="C72457" s="1">
        <v>0</v>
      </c>
      <c r="D72457" s="2">
        <v>41525</v>
      </c>
      <c r="E72457" s="1" t="s">
        <v>79550</v>
      </c>
      <c r="F72457" s="4" t="s">
        <v>2</v>
      </c>
      <c r="G72457" s="4" t="s">
        <v>277079</v>
      </c>
      <c r="H72457" s="93"/>
    </row>
    <row r="72458" spans="1:8">
      <c r="A72458" s="1" t="s">
        <v>79551</v>
      </c>
      <c r="B72458" s="1">
        <v>4.3499999999999988</v>
      </c>
      <c r="C72458" s="1">
        <v>213.14999999999986</v>
      </c>
      <c r="D72458" s="2">
        <v>41525</v>
      </c>
      <c r="E72458" s="1" t="s">
        <v>79552</v>
      </c>
      <c r="F72458" s="4" t="s">
        <v>2</v>
      </c>
      <c r="G72458" s="4" t="s">
        <v>277079</v>
      </c>
      <c r="H72458" s="93"/>
    </row>
    <row r="72459" spans="1:8">
      <c r="A72459" s="1" t="s">
        <v>79553</v>
      </c>
      <c r="B72459" s="1">
        <v>19.800000000000004</v>
      </c>
      <c r="C72459" s="1">
        <v>864.60000000000014</v>
      </c>
      <c r="D72459" s="2">
        <v>41525</v>
      </c>
      <c r="E72459" s="1" t="s">
        <v>79554</v>
      </c>
      <c r="F72459" s="4" t="s">
        <v>2</v>
      </c>
      <c r="G72459" s="4" t="s">
        <v>277079</v>
      </c>
      <c r="H72459" s="93"/>
    </row>
    <row r="72460" spans="1:8">
      <c r="A72460" s="1" t="s">
        <v>79555</v>
      </c>
      <c r="B72460" s="1">
        <v>12.400000000000002</v>
      </c>
      <c r="C72460" s="1">
        <v>731.60000000000014</v>
      </c>
      <c r="D72460" s="2">
        <v>41525</v>
      </c>
      <c r="E72460" s="1" t="s">
        <v>79556</v>
      </c>
      <c r="F72460" s="4" t="s">
        <v>2</v>
      </c>
      <c r="G72460" s="4" t="s">
        <v>277079</v>
      </c>
      <c r="H72460" s="93"/>
    </row>
    <row r="72461" spans="1:8">
      <c r="A72461" s="1" t="s">
        <v>79557</v>
      </c>
      <c r="B72461" s="1">
        <v>-1.4500000000000037</v>
      </c>
      <c r="C72461" s="1">
        <v>-187.05000000000024</v>
      </c>
      <c r="D72461" s="2">
        <v>41525</v>
      </c>
      <c r="E72461" s="1" t="s">
        <v>79558</v>
      </c>
      <c r="F72461" s="4" t="s">
        <v>2</v>
      </c>
      <c r="G72461" s="4" t="s">
        <v>277079</v>
      </c>
      <c r="H72461" s="93"/>
    </row>
    <row r="72462" spans="1:8">
      <c r="A72462" s="1" t="s">
        <v>79559</v>
      </c>
      <c r="B72462" s="1">
        <v>30.6</v>
      </c>
      <c r="C72462" s="1">
        <v>5452.199999999998</v>
      </c>
      <c r="D72462" s="2">
        <v>41525</v>
      </c>
      <c r="E72462" s="1" t="s">
        <v>79560</v>
      </c>
      <c r="F72462" s="4" t="s">
        <v>2</v>
      </c>
      <c r="G72462" s="4" t="s">
        <v>277079</v>
      </c>
      <c r="H72462" s="93"/>
    </row>
    <row r="72463" spans="1:8">
      <c r="A72463" s="1" t="s">
        <v>79561</v>
      </c>
      <c r="B72463" s="1">
        <v>124.00000000000001</v>
      </c>
      <c r="C72463" s="1">
        <v>2964.6000000000004</v>
      </c>
      <c r="D72463" s="2">
        <v>41525</v>
      </c>
      <c r="E72463" s="1" t="s">
        <v>79562</v>
      </c>
      <c r="F72463" s="4" t="s">
        <v>2</v>
      </c>
      <c r="G72463" s="4" t="s">
        <v>277079</v>
      </c>
      <c r="H72463" s="93"/>
    </row>
    <row r="72464" spans="1:8">
      <c r="A72464" s="1" t="s">
        <v>79563</v>
      </c>
      <c r="B72464" s="1">
        <v>67.8</v>
      </c>
      <c r="C72464" s="1">
        <v>6439.5999999999985</v>
      </c>
      <c r="D72464" s="2">
        <v>41525</v>
      </c>
      <c r="E72464" s="1" t="s">
        <v>79564</v>
      </c>
      <c r="F72464" s="4" t="s">
        <v>2</v>
      </c>
      <c r="G72464" s="4" t="s">
        <v>277079</v>
      </c>
      <c r="H72464" s="93"/>
    </row>
    <row r="72465" spans="1:8">
      <c r="A72465" s="1" t="s">
        <v>79565</v>
      </c>
      <c r="B72465" s="1">
        <v>0</v>
      </c>
      <c r="C72465" s="1">
        <v>0</v>
      </c>
      <c r="D72465" s="2">
        <v>41525</v>
      </c>
      <c r="E72465" s="1" t="s">
        <v>79566</v>
      </c>
      <c r="F72465" s="4" t="s">
        <v>2</v>
      </c>
      <c r="G72465" s="4" t="s">
        <v>277079</v>
      </c>
      <c r="H72465" s="93"/>
    </row>
    <row r="72466" spans="1:8">
      <c r="A72466" s="1" t="s">
        <v>79567</v>
      </c>
      <c r="B72466" s="1">
        <v>1.45</v>
      </c>
      <c r="C72466" s="1">
        <v>288.55</v>
      </c>
      <c r="D72466" s="2">
        <v>41525</v>
      </c>
      <c r="E72466" s="1" t="s">
        <v>79568</v>
      </c>
      <c r="F72466" s="4" t="s">
        <v>2</v>
      </c>
      <c r="G72466" s="4" t="s">
        <v>277079</v>
      </c>
      <c r="H72466" s="93"/>
    </row>
    <row r="72467" spans="1:8">
      <c r="A72467" s="1" t="s">
        <v>79569</v>
      </c>
      <c r="B72467" s="1">
        <v>43.599999999999966</v>
      </c>
      <c r="C72467" s="1">
        <v>1720</v>
      </c>
      <c r="D72467" s="2">
        <v>41525</v>
      </c>
      <c r="E72467" s="1" t="s">
        <v>79570</v>
      </c>
      <c r="F72467" s="4" t="s">
        <v>2</v>
      </c>
      <c r="G72467" s="4" t="s">
        <v>277079</v>
      </c>
      <c r="H72467" s="93"/>
    </row>
    <row r="72468" spans="1:8">
      <c r="A72468" s="1" t="s">
        <v>79571</v>
      </c>
      <c r="B72468" s="1">
        <v>279.75000000000006</v>
      </c>
      <c r="C72468" s="1">
        <v>6349.0000000000018</v>
      </c>
      <c r="D72468" s="2">
        <v>41525</v>
      </c>
      <c r="E72468" s="1" t="s">
        <v>79572</v>
      </c>
      <c r="F72468" s="4" t="s">
        <v>2</v>
      </c>
      <c r="G72468" s="4" t="s">
        <v>277079</v>
      </c>
      <c r="H72468" s="93"/>
    </row>
    <row r="72469" spans="1:8">
      <c r="A72469" s="1" t="s">
        <v>79573</v>
      </c>
      <c r="B72469" s="1">
        <v>44.000000000000014</v>
      </c>
      <c r="C72469" s="1">
        <v>4356.0000000000018</v>
      </c>
      <c r="D72469" s="2">
        <v>41525</v>
      </c>
      <c r="E72469" s="1" t="s">
        <v>79574</v>
      </c>
      <c r="F72469" s="4" t="s">
        <v>2</v>
      </c>
      <c r="G72469" s="4" t="s">
        <v>277079</v>
      </c>
      <c r="H72469" s="93"/>
    </row>
    <row r="72470" spans="1:8">
      <c r="A72470" s="1" t="s">
        <v>79575</v>
      </c>
      <c r="B72470" s="1">
        <v>1722.2999999999997</v>
      </c>
      <c r="C72470" s="1">
        <v>35654.5</v>
      </c>
      <c r="D72470" s="2">
        <v>41525</v>
      </c>
      <c r="E72470" s="1" t="s">
        <v>79576</v>
      </c>
      <c r="F72470" s="4" t="s">
        <v>2</v>
      </c>
      <c r="G72470" s="4" t="s">
        <v>277079</v>
      </c>
      <c r="H72470" s="93"/>
    </row>
    <row r="72471" spans="1:8">
      <c r="A72471" s="1" t="s">
        <v>79577</v>
      </c>
      <c r="B72471" s="1">
        <v>392.40000000000009</v>
      </c>
      <c r="C72471" s="1">
        <v>4708.8</v>
      </c>
      <c r="D72471" s="2">
        <v>41525</v>
      </c>
      <c r="E72471" s="1" t="s">
        <v>79578</v>
      </c>
      <c r="F72471" s="4" t="s">
        <v>2</v>
      </c>
      <c r="G72471" s="4" t="s">
        <v>277079</v>
      </c>
      <c r="H72471" s="93"/>
    </row>
    <row r="72472" spans="1:8">
      <c r="A72472" s="1" t="s">
        <v>79579</v>
      </c>
      <c r="B72472" s="1">
        <v>188.70000000000005</v>
      </c>
      <c r="C72472" s="1">
        <v>4518</v>
      </c>
      <c r="D72472" s="2">
        <v>41525</v>
      </c>
      <c r="E72472" s="1" t="s">
        <v>79580</v>
      </c>
      <c r="F72472" s="4" t="s">
        <v>2</v>
      </c>
      <c r="G72472" s="4" t="s">
        <v>277079</v>
      </c>
      <c r="H72472" s="93"/>
    </row>
    <row r="72473" spans="1:8">
      <c r="A72473" s="1" t="s">
        <v>79581</v>
      </c>
      <c r="B72473" s="1">
        <v>31.400000000000006</v>
      </c>
      <c r="C72473" s="1">
        <v>3829.6</v>
      </c>
      <c r="D72473" s="2">
        <v>41525</v>
      </c>
      <c r="E72473" s="1" t="s">
        <v>79582</v>
      </c>
      <c r="F72473" s="4" t="s">
        <v>2</v>
      </c>
      <c r="G72473" s="4" t="s">
        <v>277079</v>
      </c>
      <c r="H72473" s="93"/>
    </row>
    <row r="72474" spans="1:8">
      <c r="A72474" s="1" t="s">
        <v>79583</v>
      </c>
      <c r="B72474" s="1">
        <v>368.00000000000011</v>
      </c>
      <c r="C72474" s="1">
        <v>24582.000000000007</v>
      </c>
      <c r="D72474" s="2">
        <v>41525</v>
      </c>
      <c r="E72474" s="1" t="s">
        <v>79584</v>
      </c>
      <c r="F72474" s="4" t="s">
        <v>2</v>
      </c>
      <c r="G72474" s="4" t="s">
        <v>277079</v>
      </c>
      <c r="H72474" s="93"/>
    </row>
    <row r="72475" spans="1:8">
      <c r="A72475" s="1" t="s">
        <v>79585</v>
      </c>
      <c r="B72475" s="1">
        <v>1.45</v>
      </c>
      <c r="C72475" s="1">
        <v>114.55</v>
      </c>
      <c r="D72475" s="2">
        <v>41525</v>
      </c>
      <c r="E72475" s="1" t="s">
        <v>79586</v>
      </c>
      <c r="F72475" s="4" t="s">
        <v>2</v>
      </c>
      <c r="G72475" s="4" t="s">
        <v>277079</v>
      </c>
      <c r="H72475" s="93"/>
    </row>
    <row r="72476" spans="1:8">
      <c r="A72476" s="1" t="s">
        <v>79587</v>
      </c>
      <c r="B72476" s="1">
        <v>468.7000000000001</v>
      </c>
      <c r="C72476" s="1">
        <v>19151.300000000007</v>
      </c>
      <c r="D72476" s="2">
        <v>41525</v>
      </c>
      <c r="E72476" s="1" t="s">
        <v>79588</v>
      </c>
      <c r="F72476" s="4" t="s">
        <v>2</v>
      </c>
      <c r="G72476" s="4" t="s">
        <v>277079</v>
      </c>
      <c r="H72476" s="93"/>
    </row>
    <row r="72477" spans="1:8">
      <c r="A72477" s="1" t="s">
        <v>79589</v>
      </c>
      <c r="B72477" s="1">
        <v>79.549999999999983</v>
      </c>
      <c r="C72477" s="1">
        <v>3105.7</v>
      </c>
      <c r="D72477" s="2">
        <v>41525</v>
      </c>
      <c r="E72477" s="1" t="s">
        <v>79590</v>
      </c>
      <c r="F72477" s="4" t="s">
        <v>2</v>
      </c>
      <c r="G72477" s="4" t="s">
        <v>277079</v>
      </c>
      <c r="H72477" s="93"/>
    </row>
    <row r="72478" spans="1:8">
      <c r="A72478" s="1" t="s">
        <v>79591</v>
      </c>
      <c r="B72478" s="1">
        <v>0</v>
      </c>
      <c r="C72478" s="1">
        <v>0</v>
      </c>
      <c r="D72478" s="2">
        <v>41525</v>
      </c>
      <c r="E72478" s="1" t="s">
        <v>79592</v>
      </c>
      <c r="F72478" s="4" t="s">
        <v>2</v>
      </c>
      <c r="G72478" s="4" t="s">
        <v>277079</v>
      </c>
      <c r="H72478" s="93"/>
    </row>
    <row r="72479" spans="1:8">
      <c r="A72479" s="1" t="s">
        <v>79593</v>
      </c>
      <c r="B72479" s="1">
        <v>8.6999999999999993</v>
      </c>
      <c r="C72479" s="1">
        <v>542.29999999999995</v>
      </c>
      <c r="D72479" s="2">
        <v>41525</v>
      </c>
      <c r="E72479" s="1" t="s">
        <v>79594</v>
      </c>
      <c r="F72479" s="4" t="s">
        <v>2</v>
      </c>
      <c r="G72479" s="4" t="s">
        <v>277079</v>
      </c>
      <c r="H72479" s="93"/>
    </row>
    <row r="72480" spans="1:8">
      <c r="A72480" s="1" t="s">
        <v>79595</v>
      </c>
      <c r="B72480" s="1">
        <v>19.000000000000004</v>
      </c>
      <c r="C72480" s="1">
        <v>741.00000000000023</v>
      </c>
      <c r="D72480" s="2">
        <v>41525</v>
      </c>
      <c r="E72480" s="1" t="s">
        <v>79596</v>
      </c>
      <c r="F72480" s="4" t="s">
        <v>2</v>
      </c>
      <c r="G72480" s="4" t="s">
        <v>277079</v>
      </c>
      <c r="H72480" s="93"/>
    </row>
    <row r="72481" spans="1:8">
      <c r="A72481" s="1" t="s">
        <v>79597</v>
      </c>
      <c r="B72481" s="1">
        <v>13.85</v>
      </c>
      <c r="C72481" s="1">
        <v>1256.25</v>
      </c>
      <c r="D72481" s="2">
        <v>41525</v>
      </c>
      <c r="E72481" s="1" t="s">
        <v>79598</v>
      </c>
      <c r="F72481" s="4" t="s">
        <v>2</v>
      </c>
      <c r="G72481" s="4" t="s">
        <v>277079</v>
      </c>
      <c r="H72481" s="93"/>
    </row>
    <row r="72482" spans="1:8">
      <c r="A72482" s="1" t="s">
        <v>79599</v>
      </c>
      <c r="B72482" s="1">
        <v>38.000000000000014</v>
      </c>
      <c r="C72482" s="1">
        <v>1736.6000000000001</v>
      </c>
      <c r="D72482" s="2">
        <v>41525</v>
      </c>
      <c r="E72482" s="1" t="s">
        <v>79600</v>
      </c>
      <c r="F72482" s="4" t="s">
        <v>2</v>
      </c>
      <c r="G72482" s="4" t="s">
        <v>277079</v>
      </c>
      <c r="H72482" s="93"/>
    </row>
    <row r="72483" spans="1:8">
      <c r="A72483" s="1" t="s">
        <v>79601</v>
      </c>
      <c r="B72483" s="1">
        <v>-41.3</v>
      </c>
      <c r="C72483" s="1">
        <v>-2436.6999999999998</v>
      </c>
      <c r="D72483" s="2">
        <v>41525</v>
      </c>
      <c r="E72483" s="1" t="s">
        <v>79602</v>
      </c>
      <c r="F72483" s="4" t="s">
        <v>2</v>
      </c>
      <c r="G72483" s="4" t="s">
        <v>277079</v>
      </c>
      <c r="H72483" s="93"/>
    </row>
    <row r="72484" spans="1:8">
      <c r="A72484" s="1" t="s">
        <v>79603</v>
      </c>
      <c r="B72484" s="1">
        <v>316.10000000000002</v>
      </c>
      <c r="C72484" s="1">
        <v>7630.0000000000009</v>
      </c>
      <c r="D72484" s="2">
        <v>41525</v>
      </c>
      <c r="E72484" s="1" t="s">
        <v>79604</v>
      </c>
      <c r="F72484" s="4" t="s">
        <v>2</v>
      </c>
      <c r="G72484" s="4" t="s">
        <v>277079</v>
      </c>
      <c r="H72484" s="93"/>
    </row>
    <row r="72485" spans="1:8">
      <c r="A72485" s="1" t="s">
        <v>79605</v>
      </c>
      <c r="B72485" s="1">
        <v>119.9</v>
      </c>
      <c r="C72485" s="1">
        <v>2997.5000000000009</v>
      </c>
      <c r="D72485" s="2">
        <v>41525</v>
      </c>
      <c r="E72485" s="1" t="s">
        <v>79606</v>
      </c>
      <c r="F72485" s="4" t="s">
        <v>2</v>
      </c>
      <c r="G72485" s="4" t="s">
        <v>277079</v>
      </c>
      <c r="H72485" s="93"/>
    </row>
    <row r="72486" spans="1:8">
      <c r="A72486" s="1" t="s">
        <v>79607</v>
      </c>
      <c r="B72486" s="1">
        <v>56.20000000000001</v>
      </c>
      <c r="C72486" s="1">
        <v>4314.3999999999996</v>
      </c>
      <c r="D72486" s="2">
        <v>41525</v>
      </c>
      <c r="E72486" s="1" t="s">
        <v>79608</v>
      </c>
      <c r="F72486" s="4" t="s">
        <v>2</v>
      </c>
      <c r="G72486" s="4" t="s">
        <v>277079</v>
      </c>
      <c r="H72486" s="93"/>
    </row>
    <row r="72487" spans="1:8">
      <c r="A72487" s="1" t="s">
        <v>79609</v>
      </c>
      <c r="B72487" s="1">
        <v>0</v>
      </c>
      <c r="C72487" s="1">
        <v>0</v>
      </c>
      <c r="D72487" s="2">
        <v>41525</v>
      </c>
      <c r="E72487" s="1" t="s">
        <v>79610</v>
      </c>
      <c r="F72487" s="4" t="s">
        <v>2</v>
      </c>
      <c r="G72487" s="4" t="s">
        <v>277079</v>
      </c>
      <c r="H72487" s="93"/>
    </row>
    <row r="72488" spans="1:8">
      <c r="A72488" s="1" t="s">
        <v>79611</v>
      </c>
      <c r="B72488" s="1">
        <v>74.400000000000006</v>
      </c>
      <c r="C72488" s="1">
        <v>4637.6000000000004</v>
      </c>
      <c r="D72488" s="2">
        <v>41525</v>
      </c>
      <c r="E72488" s="1" t="s">
        <v>79612</v>
      </c>
      <c r="F72488" s="4" t="s">
        <v>2</v>
      </c>
      <c r="G72488" s="4" t="s">
        <v>277079</v>
      </c>
      <c r="H72488" s="93"/>
    </row>
    <row r="72489" spans="1:8">
      <c r="A72489" s="1" t="s">
        <v>79613</v>
      </c>
      <c r="B72489" s="1">
        <v>53.95</v>
      </c>
      <c r="C72489" s="1">
        <v>11817.049999999997</v>
      </c>
      <c r="D72489" s="2">
        <v>41525</v>
      </c>
      <c r="E72489" s="1" t="s">
        <v>79614</v>
      </c>
      <c r="F72489" s="4" t="s">
        <v>2</v>
      </c>
      <c r="G72489" s="4" t="s">
        <v>277079</v>
      </c>
      <c r="H72489" s="93"/>
    </row>
    <row r="72490" spans="1:8">
      <c r="A72490" s="1" t="s">
        <v>79615</v>
      </c>
      <c r="B72490" s="1">
        <v>7.2499999999999982</v>
      </c>
      <c r="C72490" s="1">
        <v>653.94999999999982</v>
      </c>
      <c r="D72490" s="2">
        <v>41525</v>
      </c>
      <c r="E72490" s="1" t="s">
        <v>79616</v>
      </c>
      <c r="F72490" s="4" t="s">
        <v>2</v>
      </c>
      <c r="G72490" s="4" t="s">
        <v>277079</v>
      </c>
      <c r="H72490" s="93"/>
    </row>
    <row r="72491" spans="1:8">
      <c r="A72491" s="1" t="s">
        <v>79617</v>
      </c>
      <c r="B72491" s="1">
        <v>1.45</v>
      </c>
      <c r="C72491" s="1">
        <v>129.04999999999998</v>
      </c>
      <c r="D72491" s="2">
        <v>41525</v>
      </c>
      <c r="E72491" s="1" t="s">
        <v>79618</v>
      </c>
      <c r="F72491" s="4" t="s">
        <v>2</v>
      </c>
      <c r="G72491" s="4" t="s">
        <v>277079</v>
      </c>
      <c r="H72491" s="93"/>
    </row>
    <row r="72492" spans="1:8">
      <c r="A72492" s="1" t="s">
        <v>79619</v>
      </c>
      <c r="B72492" s="1">
        <v>2332</v>
      </c>
      <c r="C72492" s="1">
        <v>25732.186000000002</v>
      </c>
      <c r="D72492" s="2">
        <v>41525</v>
      </c>
      <c r="E72492" s="1" t="s">
        <v>79620</v>
      </c>
      <c r="F72492" s="4" t="s">
        <v>2</v>
      </c>
      <c r="G72492" s="4" t="s">
        <v>277079</v>
      </c>
      <c r="H72492" s="93"/>
    </row>
    <row r="72493" spans="1:8">
      <c r="A72493" s="1" t="s">
        <v>79621</v>
      </c>
      <c r="B72493" s="1">
        <v>0</v>
      </c>
      <c r="C72493" s="1">
        <v>0</v>
      </c>
      <c r="D72493" s="2">
        <v>41525</v>
      </c>
      <c r="E72493" s="1" t="s">
        <v>79622</v>
      </c>
      <c r="F72493" s="4" t="s">
        <v>2</v>
      </c>
      <c r="G72493" s="4" t="s">
        <v>277079</v>
      </c>
      <c r="H72493" s="93"/>
    </row>
    <row r="72494" spans="1:8">
      <c r="A72494" s="1" t="s">
        <v>79623</v>
      </c>
      <c r="B72494" s="1">
        <v>24.800000000000004</v>
      </c>
      <c r="C72494" s="1">
        <v>582.80000000000007</v>
      </c>
      <c r="D72494" s="2">
        <v>41525</v>
      </c>
      <c r="E72494" s="1" t="s">
        <v>79624</v>
      </c>
      <c r="F72494" s="4" t="s">
        <v>2</v>
      </c>
      <c r="G72494" s="4" t="s">
        <v>277079</v>
      </c>
      <c r="H72494" s="93"/>
    </row>
    <row r="72495" spans="1:8">
      <c r="A72495" s="1" t="s">
        <v>79625</v>
      </c>
      <c r="B72495" s="1">
        <v>10.900000000000034</v>
      </c>
      <c r="C72495" s="1">
        <v>316.10000000000036</v>
      </c>
      <c r="D72495" s="2">
        <v>41525</v>
      </c>
      <c r="E72495" s="1" t="s">
        <v>79626</v>
      </c>
      <c r="F72495" s="4" t="s">
        <v>2</v>
      </c>
      <c r="G72495" s="4" t="s">
        <v>277079</v>
      </c>
      <c r="H72495" s="93"/>
    </row>
    <row r="72496" spans="1:8">
      <c r="A72496" s="1" t="s">
        <v>79627</v>
      </c>
      <c r="B72496" s="1">
        <v>43.800000000000011</v>
      </c>
      <c r="C72496" s="1">
        <v>4658.2000000000007</v>
      </c>
      <c r="D72496" s="2">
        <v>41525</v>
      </c>
      <c r="E72496" s="1" t="s">
        <v>79628</v>
      </c>
      <c r="F72496" s="4" t="s">
        <v>2</v>
      </c>
      <c r="G72496" s="4" t="s">
        <v>277079</v>
      </c>
      <c r="H72496" s="93"/>
    </row>
    <row r="72497" spans="1:8">
      <c r="A72497" s="1" t="s">
        <v>79629</v>
      </c>
      <c r="B72497" s="1">
        <v>0</v>
      </c>
      <c r="C72497" s="1">
        <v>0</v>
      </c>
      <c r="D72497" s="2">
        <v>41525</v>
      </c>
      <c r="E72497" s="1" t="s">
        <v>79630</v>
      </c>
      <c r="F72497" s="4" t="s">
        <v>2</v>
      </c>
      <c r="G72497" s="4" t="s">
        <v>277079</v>
      </c>
      <c r="H72497" s="93"/>
    </row>
    <row r="72498" spans="1:8">
      <c r="A72498" s="1" t="s">
        <v>79631</v>
      </c>
      <c r="B72498" s="1">
        <v>340.90000000000009</v>
      </c>
      <c r="C72498" s="1">
        <v>10227.000000000002</v>
      </c>
      <c r="D72498" s="2">
        <v>41525</v>
      </c>
      <c r="E72498" s="1" t="s">
        <v>79632</v>
      </c>
      <c r="F72498" s="4" t="s">
        <v>2</v>
      </c>
      <c r="G72498" s="4" t="s">
        <v>277079</v>
      </c>
      <c r="H72498" s="93"/>
    </row>
    <row r="72499" spans="1:8">
      <c r="A72499" s="1" t="s">
        <v>79633</v>
      </c>
      <c r="B72499" s="1">
        <v>0</v>
      </c>
      <c r="C72499" s="1">
        <v>0</v>
      </c>
      <c r="D72499" s="2">
        <v>41525</v>
      </c>
      <c r="E72499" s="1" t="s">
        <v>79634</v>
      </c>
      <c r="F72499" s="4" t="s">
        <v>2</v>
      </c>
      <c r="G72499" s="4" t="s">
        <v>277079</v>
      </c>
      <c r="H72499" s="93"/>
    </row>
    <row r="72500" spans="1:8">
      <c r="A72500" s="1" t="s">
        <v>79635</v>
      </c>
      <c r="B72500" s="1">
        <v>16.100000000000001</v>
      </c>
      <c r="C72500" s="1">
        <v>1456.5</v>
      </c>
      <c r="D72500" s="2">
        <v>41525</v>
      </c>
      <c r="E72500" s="1" t="s">
        <v>79636</v>
      </c>
      <c r="F72500" s="4" t="s">
        <v>2</v>
      </c>
      <c r="G72500" s="4" t="s">
        <v>277079</v>
      </c>
      <c r="H72500" s="93"/>
    </row>
    <row r="72501" spans="1:8">
      <c r="A72501" s="1" t="s">
        <v>79637</v>
      </c>
      <c r="B72501" s="1">
        <v>0</v>
      </c>
      <c r="C72501" s="1">
        <v>0</v>
      </c>
      <c r="D72501" s="2">
        <v>41525</v>
      </c>
      <c r="E72501" s="1" t="s">
        <v>79638</v>
      </c>
      <c r="F72501" s="4" t="s">
        <v>2</v>
      </c>
      <c r="G72501" s="4" t="s">
        <v>277079</v>
      </c>
      <c r="H72501" s="93"/>
    </row>
    <row r="72502" spans="1:8">
      <c r="A72502" s="1" t="s">
        <v>80189</v>
      </c>
      <c r="B72502" s="1">
        <v>-20.147999999999957</v>
      </c>
      <c r="C72502" s="1">
        <v>-1007.1985200000016</v>
      </c>
      <c r="D72502" s="2">
        <v>41525</v>
      </c>
      <c r="E72502" s="1" t="s">
        <v>80190</v>
      </c>
      <c r="F72502" s="4" t="s">
        <v>3087</v>
      </c>
      <c r="G72502" s="4" t="s">
        <v>277078</v>
      </c>
      <c r="H72502" s="93"/>
    </row>
    <row r="72503" spans="1:8">
      <c r="A72503" s="1" t="s">
        <v>80193</v>
      </c>
      <c r="B72503" s="1">
        <v>10.028000000000032</v>
      </c>
      <c r="C72503" s="1">
        <v>110.20771999999958</v>
      </c>
      <c r="D72503" s="2">
        <v>41525</v>
      </c>
      <c r="E72503" s="1" t="s">
        <v>80194</v>
      </c>
      <c r="F72503" s="4" t="s">
        <v>3087</v>
      </c>
      <c r="G72503" s="4" t="s">
        <v>277078</v>
      </c>
      <c r="H72503" s="93"/>
    </row>
    <row r="72504" spans="1:8">
      <c r="A72504" s="1" t="s">
        <v>80197</v>
      </c>
      <c r="B72504" s="1">
        <v>-983.57199999999727</v>
      </c>
      <c r="C72504" s="1">
        <v>-34415.184280000081</v>
      </c>
      <c r="D72504" s="2">
        <v>41525</v>
      </c>
      <c r="E72504" s="1" t="s">
        <v>80198</v>
      </c>
      <c r="F72504" s="4" t="s">
        <v>3087</v>
      </c>
      <c r="G72504" s="4" t="s">
        <v>277078</v>
      </c>
      <c r="H72504" s="93"/>
    </row>
    <row r="72505" spans="1:8">
      <c r="A72505" s="1" t="s">
        <v>80199</v>
      </c>
      <c r="B72505" s="1">
        <v>-40.112000000000336</v>
      </c>
      <c r="C72505" s="1">
        <v>-360.60688000000329</v>
      </c>
      <c r="D72505" s="2">
        <v>41525</v>
      </c>
      <c r="E72505" s="1" t="s">
        <v>80200</v>
      </c>
      <c r="F72505" s="4" t="s">
        <v>3087</v>
      </c>
      <c r="G72505" s="4" t="s">
        <v>277078</v>
      </c>
      <c r="H72505" s="93"/>
    </row>
    <row r="72506" spans="1:8">
      <c r="A72506" s="1" t="s">
        <v>80201</v>
      </c>
      <c r="B72506" s="1">
        <v>10.028000000000032</v>
      </c>
      <c r="C72506" s="1">
        <v>140.29172</v>
      </c>
      <c r="D72506" s="2">
        <v>41525</v>
      </c>
      <c r="E72506" s="1" t="s">
        <v>80202</v>
      </c>
      <c r="F72506" s="4" t="s">
        <v>3087</v>
      </c>
      <c r="G72506" s="4" t="s">
        <v>277079</v>
      </c>
      <c r="H72506" s="93"/>
    </row>
    <row r="72507" spans="1:8">
      <c r="A72507" s="1" t="s">
        <v>80207</v>
      </c>
      <c r="B72507" s="1">
        <v>-21.436000000000167</v>
      </c>
      <c r="C72507" s="1">
        <v>-192.70963999999884</v>
      </c>
      <c r="D72507" s="2">
        <v>41525</v>
      </c>
      <c r="E72507" s="1" t="s">
        <v>80208</v>
      </c>
      <c r="F72507" s="4" t="s">
        <v>3087</v>
      </c>
      <c r="G72507" s="4" t="s">
        <v>277078</v>
      </c>
      <c r="H72507" s="93"/>
    </row>
    <row r="72508" spans="1:8">
      <c r="A72508" s="1" t="s">
        <v>174169</v>
      </c>
      <c r="B72508" s="1">
        <v>1.45</v>
      </c>
      <c r="C72508" s="1">
        <v>159.5</v>
      </c>
      <c r="D72508" s="2">
        <v>41525</v>
      </c>
      <c r="E72508" s="1" t="s">
        <v>174170</v>
      </c>
      <c r="F72508" s="4" t="s">
        <v>2</v>
      </c>
      <c r="G72508" s="4" t="s">
        <v>277079</v>
      </c>
      <c r="H72508" s="93"/>
    </row>
    <row r="72509" spans="1:8">
      <c r="A72509" s="1" t="s">
        <v>178183</v>
      </c>
      <c r="B72509" s="1">
        <v>21.1</v>
      </c>
      <c r="C72509" s="1">
        <v>633</v>
      </c>
      <c r="D72509" s="2">
        <v>41525</v>
      </c>
      <c r="E72509" s="1" t="s">
        <v>178184</v>
      </c>
      <c r="F72509" s="4" t="s">
        <v>2</v>
      </c>
      <c r="G72509" s="4" t="s">
        <v>277079</v>
      </c>
      <c r="H72509" s="93"/>
    </row>
    <row r="72510" spans="1:8">
      <c r="A72510" s="1" t="s">
        <v>178477</v>
      </c>
      <c r="B72510" s="1">
        <v>32.049999999999997</v>
      </c>
      <c r="C72510" s="1">
        <v>749.45000000000016</v>
      </c>
      <c r="D72510" s="2">
        <v>41525</v>
      </c>
      <c r="E72510" s="1" t="s">
        <v>178478</v>
      </c>
      <c r="F72510" s="4" t="s">
        <v>2</v>
      </c>
      <c r="G72510" s="4" t="s">
        <v>277079</v>
      </c>
      <c r="H72510" s="93"/>
    </row>
    <row r="72511" spans="1:8">
      <c r="A72511" s="1" t="s">
        <v>181165</v>
      </c>
      <c r="B72511" s="1">
        <v>1.45</v>
      </c>
      <c r="C72511" s="1">
        <v>36.25</v>
      </c>
      <c r="D72511" s="2">
        <v>41525</v>
      </c>
      <c r="E72511" s="1" t="s">
        <v>181166</v>
      </c>
      <c r="F72511" s="4" t="s">
        <v>2</v>
      </c>
      <c r="G72511" s="4" t="s">
        <v>277079</v>
      </c>
      <c r="H72511" s="93"/>
    </row>
    <row r="72512" spans="1:8">
      <c r="A72512" s="1" t="s">
        <v>181181</v>
      </c>
      <c r="B72512" s="1">
        <v>31.250000000000004</v>
      </c>
      <c r="C72512" s="1">
        <v>1561.75</v>
      </c>
      <c r="D72512" s="2">
        <v>41525</v>
      </c>
      <c r="E72512" s="1" t="s">
        <v>181182</v>
      </c>
      <c r="F72512" s="4" t="s">
        <v>2</v>
      </c>
      <c r="G72512" s="4" t="s">
        <v>277079</v>
      </c>
      <c r="H72512" s="93"/>
    </row>
    <row r="72513" spans="1:8">
      <c r="A72513" s="1" t="s">
        <v>185431</v>
      </c>
      <c r="B72513" s="1">
        <v>68.599999999999994</v>
      </c>
      <c r="C72513" s="1">
        <v>2675.3999999999996</v>
      </c>
      <c r="D72513" s="2">
        <v>41525</v>
      </c>
      <c r="E72513" s="1" t="s">
        <v>185432</v>
      </c>
      <c r="F72513" s="4" t="s">
        <v>2</v>
      </c>
      <c r="G72513" s="4" t="s">
        <v>277079</v>
      </c>
      <c r="H72513" s="93"/>
    </row>
    <row r="72514" spans="1:8">
      <c r="A72514" s="1" t="s">
        <v>195331</v>
      </c>
      <c r="B72514" s="1">
        <v>7.2499999999999991</v>
      </c>
      <c r="C72514" s="1">
        <v>717.74999999999989</v>
      </c>
      <c r="D72514" s="2">
        <v>41525</v>
      </c>
      <c r="E72514" s="1" t="s">
        <v>195332</v>
      </c>
      <c r="F72514" s="4" t="s">
        <v>2</v>
      </c>
      <c r="G72514" s="4" t="s">
        <v>277079</v>
      </c>
      <c r="H72514" s="93"/>
    </row>
    <row r="72515" spans="1:8">
      <c r="A72515" s="1" t="s">
        <v>196965</v>
      </c>
      <c r="B72515" s="1">
        <v>8.6999999999999993</v>
      </c>
      <c r="C72515" s="1">
        <v>304.5</v>
      </c>
      <c r="D72515" s="2">
        <v>41525</v>
      </c>
      <c r="E72515" s="1" t="s">
        <v>196966</v>
      </c>
      <c r="F72515" s="4" t="s">
        <v>2</v>
      </c>
      <c r="G72515" s="4" t="s">
        <v>277079</v>
      </c>
      <c r="H72515" s="93"/>
    </row>
    <row r="72516" spans="1:8">
      <c r="A72516" s="1" t="s">
        <v>198505</v>
      </c>
      <c r="B72516" s="1">
        <v>1.45</v>
      </c>
      <c r="C72516" s="1">
        <v>114.55</v>
      </c>
      <c r="D72516" s="2">
        <v>41525</v>
      </c>
      <c r="E72516" s="1" t="s">
        <v>198506</v>
      </c>
      <c r="F72516" s="4" t="s">
        <v>2</v>
      </c>
      <c r="G72516" s="4" t="s">
        <v>277079</v>
      </c>
      <c r="H72516" s="93"/>
    </row>
    <row r="72517" spans="1:8">
      <c r="A72517" s="1" t="s">
        <v>199643</v>
      </c>
      <c r="B72517" s="1">
        <v>12.399999999999999</v>
      </c>
      <c r="C72517" s="1">
        <v>235.59999999999997</v>
      </c>
      <c r="D72517" s="2">
        <v>41525</v>
      </c>
      <c r="E72517" s="1" t="s">
        <v>199644</v>
      </c>
      <c r="F72517" s="4" t="s">
        <v>2</v>
      </c>
      <c r="G72517" s="4" t="s">
        <v>277079</v>
      </c>
      <c r="H72517" s="93"/>
    </row>
    <row r="72518" spans="1:8">
      <c r="A72518" s="1" t="s">
        <v>200039</v>
      </c>
      <c r="B72518" s="1">
        <v>19</v>
      </c>
      <c r="C72518" s="1">
        <v>450.15</v>
      </c>
      <c r="D72518" s="2">
        <v>41525</v>
      </c>
      <c r="E72518" s="1" t="s">
        <v>200040</v>
      </c>
      <c r="F72518" s="4" t="s">
        <v>2</v>
      </c>
      <c r="G72518" s="4" t="s">
        <v>277079</v>
      </c>
      <c r="H72518" s="93"/>
    </row>
    <row r="72519" spans="1:8">
      <c r="A72519" s="1" t="s">
        <v>200063</v>
      </c>
      <c r="B72519" s="1">
        <v>36.4</v>
      </c>
      <c r="C72519" s="1">
        <v>2511.6</v>
      </c>
      <c r="D72519" s="2">
        <v>41525</v>
      </c>
      <c r="E72519" s="1" t="s">
        <v>200064</v>
      </c>
      <c r="F72519" s="4" t="s">
        <v>2</v>
      </c>
      <c r="G72519" s="4" t="s">
        <v>277079</v>
      </c>
      <c r="H72519" s="93"/>
    </row>
    <row r="72520" spans="1:8">
      <c r="A72520" s="1" t="s">
        <v>200929</v>
      </c>
      <c r="B72520" s="1">
        <v>2.8999999999999995</v>
      </c>
      <c r="C72520" s="1">
        <v>326.25</v>
      </c>
      <c r="D72520" s="2">
        <v>41525</v>
      </c>
      <c r="E72520" s="1" t="s">
        <v>200930</v>
      </c>
      <c r="F72520" s="4" t="s">
        <v>2</v>
      </c>
      <c r="G72520" s="4" t="s">
        <v>277079</v>
      </c>
      <c r="H72520" s="93"/>
    </row>
    <row r="72521" spans="1:8">
      <c r="A72521" s="1" t="s">
        <v>201887</v>
      </c>
      <c r="B72521" s="1">
        <v>33.5</v>
      </c>
      <c r="C72521" s="1">
        <v>1809</v>
      </c>
      <c r="D72521" s="2">
        <v>41525</v>
      </c>
      <c r="E72521" s="1" t="s">
        <v>201888</v>
      </c>
      <c r="F72521" s="4" t="s">
        <v>2</v>
      </c>
      <c r="G72521" s="4" t="s">
        <v>277079</v>
      </c>
      <c r="H72521" s="93"/>
    </row>
    <row r="72522" spans="1:8">
      <c r="A72522" s="1" t="s">
        <v>202017</v>
      </c>
      <c r="B72522" s="1">
        <v>98.550000000000011</v>
      </c>
      <c r="C72522" s="1">
        <v>4042.15</v>
      </c>
      <c r="D72522" s="2">
        <v>41525</v>
      </c>
      <c r="E72522" s="1" t="s">
        <v>202018</v>
      </c>
      <c r="F72522" s="4" t="s">
        <v>2</v>
      </c>
      <c r="G72522" s="4" t="s">
        <v>277079</v>
      </c>
      <c r="H72522" s="93"/>
    </row>
    <row r="72523" spans="1:8">
      <c r="A72523" s="1" t="s">
        <v>208487</v>
      </c>
      <c r="B72523" s="1">
        <v>5.8</v>
      </c>
      <c r="C72523" s="1">
        <v>253.74999999999997</v>
      </c>
      <c r="D72523" s="2">
        <v>41525</v>
      </c>
      <c r="E72523" s="1" t="s">
        <v>208488</v>
      </c>
      <c r="F72523" s="4" t="s">
        <v>2</v>
      </c>
      <c r="G72523" s="4" t="s">
        <v>277079</v>
      </c>
      <c r="H72523" s="93"/>
    </row>
    <row r="72524" spans="1:8">
      <c r="A72524" s="1" t="s">
        <v>209091</v>
      </c>
      <c r="B72524" s="1">
        <v>0</v>
      </c>
      <c r="C72524" s="1">
        <v>0</v>
      </c>
      <c r="D72524" s="2">
        <v>41525</v>
      </c>
      <c r="E72524" s="1" t="s">
        <v>209092</v>
      </c>
      <c r="F72524" s="4" t="s">
        <v>2</v>
      </c>
      <c r="G72524" s="4" t="s">
        <v>277079</v>
      </c>
      <c r="H72524" s="93"/>
    </row>
    <row r="72525" spans="1:8">
      <c r="A72525" s="1" t="s">
        <v>209887</v>
      </c>
      <c r="B72525" s="1">
        <v>8.6999999999999993</v>
      </c>
      <c r="C72525" s="1">
        <v>316.09999999999997</v>
      </c>
      <c r="D72525" s="2">
        <v>41525</v>
      </c>
      <c r="E72525" s="1" t="s">
        <v>209888</v>
      </c>
      <c r="F72525" s="4" t="s">
        <v>2</v>
      </c>
      <c r="G72525" s="4" t="s">
        <v>277079</v>
      </c>
      <c r="H72525" s="93"/>
    </row>
    <row r="72526" spans="1:8">
      <c r="A72526" s="1" t="s">
        <v>209921</v>
      </c>
      <c r="B72526" s="1">
        <v>0</v>
      </c>
      <c r="C72526" s="1">
        <v>0</v>
      </c>
      <c r="D72526" s="2">
        <v>41525</v>
      </c>
      <c r="E72526" s="1" t="s">
        <v>209922</v>
      </c>
      <c r="F72526" s="4" t="s">
        <v>2</v>
      </c>
      <c r="G72526" s="4" t="s">
        <v>277079</v>
      </c>
      <c r="H72526" s="93"/>
    </row>
    <row r="72527" spans="1:8">
      <c r="A72527" s="1" t="s">
        <v>209923</v>
      </c>
      <c r="B72527" s="1">
        <v>0</v>
      </c>
      <c r="C72527" s="1">
        <v>0</v>
      </c>
      <c r="D72527" s="2">
        <v>41525</v>
      </c>
      <c r="E72527" s="1" t="s">
        <v>209924</v>
      </c>
      <c r="F72527" s="4" t="s">
        <v>2</v>
      </c>
      <c r="G72527" s="4" t="s">
        <v>277079</v>
      </c>
      <c r="H72527" s="93"/>
    </row>
    <row r="72528" spans="1:8">
      <c r="A72528" s="1" t="s">
        <v>213607</v>
      </c>
      <c r="B72528" s="1">
        <v>1.45</v>
      </c>
      <c r="C72528" s="1">
        <v>143.54999999999998</v>
      </c>
      <c r="D72528" s="2">
        <v>41525</v>
      </c>
      <c r="E72528" s="1" t="s">
        <v>213608</v>
      </c>
      <c r="F72528" s="4" t="s">
        <v>2</v>
      </c>
      <c r="G72528" s="4" t="s">
        <v>277079</v>
      </c>
      <c r="H72528" s="93"/>
    </row>
    <row r="72529" spans="1:8">
      <c r="A72529" s="1" t="s">
        <v>215433</v>
      </c>
      <c r="B72529" s="1">
        <v>0</v>
      </c>
      <c r="C72529" s="1">
        <v>0</v>
      </c>
      <c r="D72529" s="2">
        <v>41525</v>
      </c>
      <c r="E72529" s="1" t="s">
        <v>215434</v>
      </c>
      <c r="F72529" s="4" t="s">
        <v>2</v>
      </c>
      <c r="G72529" s="4" t="s">
        <v>277079</v>
      </c>
      <c r="H72529" s="93"/>
    </row>
    <row r="72530" spans="1:8">
      <c r="A72530" s="1" t="s">
        <v>215445</v>
      </c>
      <c r="B72530" s="1">
        <v>9.5</v>
      </c>
      <c r="C72530" s="1">
        <v>522.5</v>
      </c>
      <c r="D72530" s="2">
        <v>41525</v>
      </c>
      <c r="E72530" s="1" t="s">
        <v>215446</v>
      </c>
      <c r="F72530" s="4" t="s">
        <v>2</v>
      </c>
      <c r="G72530" s="4" t="s">
        <v>277079</v>
      </c>
      <c r="H72530" s="93"/>
    </row>
    <row r="72531" spans="1:8">
      <c r="A72531" s="1" t="s">
        <v>217683</v>
      </c>
      <c r="B72531" s="1">
        <v>10.149999999999999</v>
      </c>
      <c r="C72531" s="1">
        <v>598.84999999999991</v>
      </c>
      <c r="D72531" s="2">
        <v>41525</v>
      </c>
      <c r="E72531" s="1" t="s">
        <v>217684</v>
      </c>
      <c r="F72531" s="4" t="s">
        <v>2</v>
      </c>
      <c r="G72531" s="4" t="s">
        <v>277079</v>
      </c>
      <c r="H72531" s="93"/>
    </row>
    <row r="72532" spans="1:8">
      <c r="A72532" s="1" t="s">
        <v>218541</v>
      </c>
      <c r="B72532" s="1">
        <v>4.3499999999999996</v>
      </c>
      <c r="C72532" s="1">
        <v>121.80000000000001</v>
      </c>
      <c r="D72532" s="2">
        <v>41525</v>
      </c>
      <c r="E72532" s="1" t="s">
        <v>218542</v>
      </c>
      <c r="F72532" s="4" t="s">
        <v>2</v>
      </c>
      <c r="G72532" s="4" t="s">
        <v>277079</v>
      </c>
      <c r="H72532" s="93"/>
    </row>
    <row r="72533" spans="1:8">
      <c r="A72533" s="1" t="s">
        <v>224945</v>
      </c>
      <c r="B72533" s="1">
        <v>0</v>
      </c>
      <c r="C72533" s="1">
        <v>0</v>
      </c>
      <c r="D72533" s="2">
        <v>41525</v>
      </c>
      <c r="E72533" s="1" t="s">
        <v>224946</v>
      </c>
      <c r="F72533" s="4" t="s">
        <v>2</v>
      </c>
      <c r="G72533" s="4" t="s">
        <v>277079</v>
      </c>
      <c r="H72533" s="93"/>
    </row>
    <row r="72534" spans="1:8">
      <c r="A72534" s="1" t="s">
        <v>225137</v>
      </c>
      <c r="B72534" s="1">
        <v>0</v>
      </c>
      <c r="C72534" s="1">
        <v>0</v>
      </c>
      <c r="D72534" s="2">
        <v>41525</v>
      </c>
      <c r="E72534" s="1" t="s">
        <v>225138</v>
      </c>
      <c r="F72534" s="4" t="s">
        <v>2</v>
      </c>
      <c r="G72534" s="4" t="s">
        <v>277079</v>
      </c>
      <c r="H72534" s="93"/>
    </row>
    <row r="72535" spans="1:8">
      <c r="A72535" s="1" t="s">
        <v>78757</v>
      </c>
      <c r="B72535" s="1">
        <v>6.6</v>
      </c>
      <c r="C72535" s="1">
        <v>455.4</v>
      </c>
      <c r="D72535" s="2">
        <v>41524</v>
      </c>
      <c r="E72535" s="1" t="s">
        <v>78758</v>
      </c>
      <c r="F72535" s="4" t="s">
        <v>2</v>
      </c>
      <c r="G72535" s="4" t="s">
        <v>277079</v>
      </c>
      <c r="H72535" s="93"/>
    </row>
    <row r="72536" spans="1:8">
      <c r="A72536" s="1" t="s">
        <v>78759</v>
      </c>
      <c r="B72536" s="1">
        <v>17.55</v>
      </c>
      <c r="C72536" s="1">
        <v>1495.95</v>
      </c>
      <c r="D72536" s="2">
        <v>41524</v>
      </c>
      <c r="E72536" s="1" t="s">
        <v>78760</v>
      </c>
      <c r="F72536" s="4" t="s">
        <v>2</v>
      </c>
      <c r="G72536" s="4" t="s">
        <v>277079</v>
      </c>
      <c r="H72536" s="93"/>
    </row>
    <row r="72537" spans="1:8">
      <c r="A72537" s="1" t="s">
        <v>78761</v>
      </c>
      <c r="B72537" s="1">
        <v>36.549999999999997</v>
      </c>
      <c r="C72537" s="1">
        <v>2156.4499999999998</v>
      </c>
      <c r="D72537" s="2">
        <v>41524</v>
      </c>
      <c r="E72537" s="1" t="s">
        <v>78762</v>
      </c>
      <c r="F72537" s="4" t="s">
        <v>2</v>
      </c>
      <c r="G72537" s="4" t="s">
        <v>277079</v>
      </c>
      <c r="H72537" s="93"/>
    </row>
    <row r="72538" spans="1:8">
      <c r="A72538" s="1" t="s">
        <v>78763</v>
      </c>
      <c r="B72538" s="1">
        <v>38</v>
      </c>
      <c r="C72538" s="1">
        <v>959.40000000000009</v>
      </c>
      <c r="D72538" s="2">
        <v>41524</v>
      </c>
      <c r="E72538" s="1" t="s">
        <v>78764</v>
      </c>
      <c r="F72538" s="4" t="s">
        <v>2</v>
      </c>
      <c r="G72538" s="4" t="s">
        <v>277079</v>
      </c>
      <c r="H72538" s="93"/>
    </row>
    <row r="72539" spans="1:8">
      <c r="A72539" s="1" t="s">
        <v>78765</v>
      </c>
      <c r="B72539" s="1">
        <v>12.400000000000002</v>
      </c>
      <c r="C72539" s="1">
        <v>483.60000000000008</v>
      </c>
      <c r="D72539" s="2">
        <v>41524</v>
      </c>
      <c r="E72539" s="1" t="s">
        <v>78766</v>
      </c>
      <c r="F72539" s="4" t="s">
        <v>2</v>
      </c>
      <c r="G72539" s="4" t="s">
        <v>277079</v>
      </c>
      <c r="H72539" s="93"/>
    </row>
    <row r="72540" spans="1:8">
      <c r="A72540" s="1" t="s">
        <v>78767</v>
      </c>
      <c r="B72540" s="1">
        <v>65.400000000000006</v>
      </c>
      <c r="C72540" s="1">
        <v>1308</v>
      </c>
      <c r="D72540" s="2">
        <v>41524</v>
      </c>
      <c r="E72540" s="1" t="s">
        <v>78768</v>
      </c>
      <c r="F72540" s="4" t="s">
        <v>2</v>
      </c>
      <c r="G72540" s="4" t="s">
        <v>277079</v>
      </c>
      <c r="H72540" s="93"/>
    </row>
    <row r="72541" spans="1:8">
      <c r="A72541" s="1" t="s">
        <v>78769</v>
      </c>
      <c r="B72541" s="1">
        <v>19</v>
      </c>
      <c r="C72541" s="1">
        <v>793.6</v>
      </c>
      <c r="D72541" s="2">
        <v>41524</v>
      </c>
      <c r="E72541" s="1" t="s">
        <v>78770</v>
      </c>
      <c r="F72541" s="4" t="s">
        <v>2</v>
      </c>
      <c r="G72541" s="4" t="s">
        <v>277079</v>
      </c>
      <c r="H72541" s="93"/>
    </row>
    <row r="72542" spans="1:8">
      <c r="A72542" s="1" t="s">
        <v>78771</v>
      </c>
      <c r="B72542" s="1">
        <v>468.7</v>
      </c>
      <c r="C72542" s="1">
        <v>7030.5</v>
      </c>
      <c r="D72542" s="2">
        <v>41524</v>
      </c>
      <c r="E72542" s="1" t="s">
        <v>78772</v>
      </c>
      <c r="F72542" s="4" t="s">
        <v>2</v>
      </c>
      <c r="G72542" s="4" t="s">
        <v>277079</v>
      </c>
      <c r="H72542" s="93"/>
    </row>
    <row r="72543" spans="1:8">
      <c r="A72543" s="1" t="s">
        <v>78773</v>
      </c>
      <c r="B72543" s="1">
        <v>0</v>
      </c>
      <c r="C72543" s="1">
        <v>0</v>
      </c>
      <c r="D72543" s="2">
        <v>41524</v>
      </c>
      <c r="E72543" s="1" t="s">
        <v>78774</v>
      </c>
      <c r="F72543" s="4" t="s">
        <v>2</v>
      </c>
      <c r="G72543" s="4" t="s">
        <v>277079</v>
      </c>
      <c r="H72543" s="93"/>
    </row>
    <row r="72544" spans="1:8">
      <c r="A72544" s="1" t="s">
        <v>78775</v>
      </c>
      <c r="B72544" s="1">
        <v>-10.900000000000006</v>
      </c>
      <c r="C72544" s="1">
        <v>-643.10000000000036</v>
      </c>
      <c r="D72544" s="2">
        <v>41524</v>
      </c>
      <c r="E72544" s="1" t="s">
        <v>78776</v>
      </c>
      <c r="F72544" s="4" t="s">
        <v>2</v>
      </c>
      <c r="G72544" s="4" t="s">
        <v>277079</v>
      </c>
      <c r="H72544" s="93"/>
    </row>
    <row r="72545" spans="1:8">
      <c r="A72545" s="1" t="s">
        <v>78777</v>
      </c>
      <c r="B72545" s="1">
        <v>10.950000000000005</v>
      </c>
      <c r="C72545" s="1">
        <v>631.5500000000003</v>
      </c>
      <c r="D72545" s="2">
        <v>41524</v>
      </c>
      <c r="E72545" s="1" t="s">
        <v>78778</v>
      </c>
      <c r="F72545" s="4" t="s">
        <v>2</v>
      </c>
      <c r="G72545" s="4" t="s">
        <v>277079</v>
      </c>
      <c r="H72545" s="93"/>
    </row>
    <row r="72546" spans="1:8">
      <c r="A72546" s="1" t="s">
        <v>78779</v>
      </c>
      <c r="B72546" s="1">
        <v>117.5</v>
      </c>
      <c r="C72546" s="1">
        <v>6517.4999999999991</v>
      </c>
      <c r="D72546" s="2">
        <v>41524</v>
      </c>
      <c r="E72546" s="1" t="s">
        <v>78780</v>
      </c>
      <c r="F72546" s="4" t="s">
        <v>2</v>
      </c>
      <c r="G72546" s="4" t="s">
        <v>277079</v>
      </c>
      <c r="H72546" s="93"/>
    </row>
    <row r="72547" spans="1:8">
      <c r="A72547" s="1" t="s">
        <v>78781</v>
      </c>
      <c r="B72547" s="1">
        <v>1.4500000000000002</v>
      </c>
      <c r="C72547" s="1">
        <v>27.550000000000004</v>
      </c>
      <c r="D72547" s="2">
        <v>41524</v>
      </c>
      <c r="E72547" s="1" t="s">
        <v>78782</v>
      </c>
      <c r="F72547" s="4" t="s">
        <v>2</v>
      </c>
      <c r="G72547" s="4" t="s">
        <v>277079</v>
      </c>
      <c r="H72547" s="93"/>
    </row>
    <row r="72548" spans="1:8">
      <c r="A72548" s="1" t="s">
        <v>78783</v>
      </c>
      <c r="B72548" s="1">
        <v>50.400000000000006</v>
      </c>
      <c r="C72548" s="1">
        <v>2585.6000000000004</v>
      </c>
      <c r="D72548" s="2">
        <v>41524</v>
      </c>
      <c r="E72548" s="1" t="s">
        <v>78784</v>
      </c>
      <c r="F72548" s="4" t="s">
        <v>2</v>
      </c>
      <c r="G72548" s="4" t="s">
        <v>277079</v>
      </c>
      <c r="H72548" s="93"/>
    </row>
    <row r="72549" spans="1:8">
      <c r="A72549" s="1" t="s">
        <v>78785</v>
      </c>
      <c r="B72549" s="1">
        <v>12.399999999999999</v>
      </c>
      <c r="C72549" s="1">
        <v>483.59999999999997</v>
      </c>
      <c r="D72549" s="2">
        <v>41524</v>
      </c>
      <c r="E72549" s="1" t="s">
        <v>78786</v>
      </c>
      <c r="F72549" s="4" t="s">
        <v>2</v>
      </c>
      <c r="G72549" s="4" t="s">
        <v>277079</v>
      </c>
      <c r="H72549" s="93"/>
    </row>
    <row r="72550" spans="1:8">
      <c r="A72550" s="1" t="s">
        <v>78787</v>
      </c>
      <c r="B72550" s="1">
        <v>103.2</v>
      </c>
      <c r="C72550" s="1">
        <v>9270.7999999999993</v>
      </c>
      <c r="D72550" s="2">
        <v>41524</v>
      </c>
      <c r="E72550" s="1" t="s">
        <v>78788</v>
      </c>
      <c r="F72550" s="4" t="s">
        <v>2</v>
      </c>
      <c r="G72550" s="4" t="s">
        <v>277079</v>
      </c>
      <c r="H72550" s="93"/>
    </row>
    <row r="72551" spans="1:8">
      <c r="A72551" s="1" t="s">
        <v>78789</v>
      </c>
      <c r="B72551" s="1">
        <v>152.6</v>
      </c>
      <c r="C72551" s="1">
        <v>2027.3999999999999</v>
      </c>
      <c r="D72551" s="2">
        <v>41524</v>
      </c>
      <c r="E72551" s="1" t="s">
        <v>78790</v>
      </c>
      <c r="F72551" s="4" t="s">
        <v>2</v>
      </c>
      <c r="G72551" s="4" t="s">
        <v>277079</v>
      </c>
      <c r="H72551" s="93"/>
    </row>
    <row r="72552" spans="1:8">
      <c r="A72552" s="1" t="s">
        <v>78791</v>
      </c>
      <c r="B72552" s="1">
        <v>31.400000000000013</v>
      </c>
      <c r="C72552" s="1">
        <v>1356.5999999999995</v>
      </c>
      <c r="D72552" s="2">
        <v>41524</v>
      </c>
      <c r="E72552" s="1" t="s">
        <v>78792</v>
      </c>
      <c r="F72552" s="4" t="s">
        <v>2</v>
      </c>
      <c r="G72552" s="4" t="s">
        <v>277079</v>
      </c>
      <c r="H72552" s="93"/>
    </row>
    <row r="72553" spans="1:8">
      <c r="A72553" s="1" t="s">
        <v>78793</v>
      </c>
      <c r="B72553" s="1">
        <v>1.4499999999999997</v>
      </c>
      <c r="C72553" s="1">
        <v>245.05</v>
      </c>
      <c r="D72553" s="2">
        <v>41524</v>
      </c>
      <c r="E72553" s="1" t="s">
        <v>78794</v>
      </c>
      <c r="F72553" s="4" t="s">
        <v>2</v>
      </c>
      <c r="G72553" s="4" t="s">
        <v>277079</v>
      </c>
      <c r="H72553" s="93"/>
    </row>
    <row r="72554" spans="1:8">
      <c r="A72554" s="1" t="s">
        <v>78795</v>
      </c>
      <c r="B72554" s="1">
        <v>2.9</v>
      </c>
      <c r="C72554" s="1">
        <v>258.09999999999997</v>
      </c>
      <c r="D72554" s="2">
        <v>41524</v>
      </c>
      <c r="E72554" s="1" t="s">
        <v>78796</v>
      </c>
      <c r="F72554" s="4" t="s">
        <v>2</v>
      </c>
      <c r="G72554" s="4" t="s">
        <v>277079</v>
      </c>
      <c r="H72554" s="93"/>
    </row>
    <row r="72555" spans="1:8">
      <c r="A72555" s="1" t="s">
        <v>78797</v>
      </c>
      <c r="B72555" s="1">
        <v>41.20000000000001</v>
      </c>
      <c r="C72555" s="1">
        <v>2382.0000000000009</v>
      </c>
      <c r="D72555" s="2">
        <v>41524</v>
      </c>
      <c r="E72555" s="1" t="s">
        <v>78798</v>
      </c>
      <c r="F72555" s="4" t="s">
        <v>2</v>
      </c>
      <c r="G72555" s="4" t="s">
        <v>277079</v>
      </c>
      <c r="H72555" s="93"/>
    </row>
    <row r="72556" spans="1:8">
      <c r="A72556" s="1" t="s">
        <v>78799</v>
      </c>
      <c r="B72556" s="1">
        <v>1.45</v>
      </c>
      <c r="C72556" s="1">
        <v>143.54999999999998</v>
      </c>
      <c r="D72556" s="2">
        <v>41524</v>
      </c>
      <c r="E72556" s="1" t="s">
        <v>78800</v>
      </c>
      <c r="F72556" s="4" t="s">
        <v>2</v>
      </c>
      <c r="G72556" s="4" t="s">
        <v>277079</v>
      </c>
      <c r="H72556" s="93"/>
    </row>
    <row r="72557" spans="1:8">
      <c r="A72557" s="1" t="s">
        <v>78801</v>
      </c>
      <c r="B72557" s="1">
        <v>0</v>
      </c>
      <c r="C72557" s="1">
        <v>0</v>
      </c>
      <c r="D72557" s="2">
        <v>41524</v>
      </c>
      <c r="E72557" s="1" t="s">
        <v>78802</v>
      </c>
      <c r="F72557" s="4" t="s">
        <v>2</v>
      </c>
      <c r="G72557" s="4" t="s">
        <v>277079</v>
      </c>
      <c r="H72557" s="93"/>
    </row>
    <row r="72558" spans="1:8">
      <c r="A72558" s="1" t="s">
        <v>78803</v>
      </c>
      <c r="B72558" s="1">
        <v>45.250000000000014</v>
      </c>
      <c r="C72558" s="1">
        <v>3296.15</v>
      </c>
      <c r="D72558" s="2">
        <v>41524</v>
      </c>
      <c r="E72558" s="1" t="s">
        <v>78804</v>
      </c>
      <c r="F72558" s="4" t="s">
        <v>2</v>
      </c>
      <c r="G72558" s="4" t="s">
        <v>277079</v>
      </c>
      <c r="H72558" s="93"/>
    </row>
    <row r="72559" spans="1:8">
      <c r="A72559" s="1" t="s">
        <v>78805</v>
      </c>
      <c r="B72559" s="1">
        <v>0</v>
      </c>
      <c r="C72559" s="1">
        <v>0</v>
      </c>
      <c r="D72559" s="2">
        <v>41524</v>
      </c>
      <c r="E72559" s="1" t="s">
        <v>78806</v>
      </c>
      <c r="F72559" s="4" t="s">
        <v>2</v>
      </c>
      <c r="G72559" s="4" t="s">
        <v>277079</v>
      </c>
      <c r="H72559" s="93"/>
    </row>
    <row r="72560" spans="1:8">
      <c r="A72560" s="1" t="s">
        <v>78807</v>
      </c>
      <c r="B72560" s="1">
        <v>6.6000000000000014</v>
      </c>
      <c r="C72560" s="1">
        <v>194.70000000000005</v>
      </c>
      <c r="D72560" s="2">
        <v>41524</v>
      </c>
      <c r="E72560" s="1" t="s">
        <v>78808</v>
      </c>
      <c r="F72560" s="4" t="s">
        <v>2</v>
      </c>
      <c r="G72560" s="4" t="s">
        <v>277079</v>
      </c>
      <c r="H72560" s="93"/>
    </row>
    <row r="72561" spans="1:8">
      <c r="A72561" s="1" t="s">
        <v>78809</v>
      </c>
      <c r="B72561" s="1">
        <v>99.6</v>
      </c>
      <c r="C72561" s="1">
        <v>2239.9999999999995</v>
      </c>
      <c r="D72561" s="2">
        <v>41524</v>
      </c>
      <c r="E72561" s="1" t="s">
        <v>78810</v>
      </c>
      <c r="F72561" s="4" t="s">
        <v>2</v>
      </c>
      <c r="G72561" s="4" t="s">
        <v>277079</v>
      </c>
      <c r="H72561" s="93"/>
    </row>
    <row r="72562" spans="1:8">
      <c r="A72562" s="1" t="s">
        <v>78811</v>
      </c>
      <c r="B72562" s="1">
        <v>9.5000000000000018</v>
      </c>
      <c r="C72562" s="1">
        <v>123.87600000000002</v>
      </c>
      <c r="D72562" s="2">
        <v>41524</v>
      </c>
      <c r="E72562" s="1" t="s">
        <v>78812</v>
      </c>
      <c r="F72562" s="4" t="s">
        <v>2</v>
      </c>
      <c r="G72562" s="4" t="s">
        <v>277079</v>
      </c>
      <c r="H72562" s="93"/>
    </row>
    <row r="72563" spans="1:8">
      <c r="A72563" s="1" t="s">
        <v>78813</v>
      </c>
      <c r="B72563" s="1">
        <v>19.649999999999999</v>
      </c>
      <c r="C72563" s="1">
        <v>2452.8499999999995</v>
      </c>
      <c r="D72563" s="2">
        <v>41524</v>
      </c>
      <c r="E72563" s="1" t="s">
        <v>78814</v>
      </c>
      <c r="F72563" s="4" t="s">
        <v>2</v>
      </c>
      <c r="G72563" s="4" t="s">
        <v>277079</v>
      </c>
      <c r="H72563" s="93"/>
    </row>
    <row r="72564" spans="1:8">
      <c r="A72564" s="1" t="s">
        <v>78815</v>
      </c>
      <c r="B72564" s="1">
        <v>1.4499999999999993</v>
      </c>
      <c r="C72564" s="1">
        <v>65.249999999999972</v>
      </c>
      <c r="D72564" s="2">
        <v>41524</v>
      </c>
      <c r="E72564" s="1" t="s">
        <v>78816</v>
      </c>
      <c r="F72564" s="4" t="s">
        <v>2</v>
      </c>
      <c r="G72564" s="4" t="s">
        <v>277079</v>
      </c>
      <c r="H72564" s="93"/>
    </row>
    <row r="72565" spans="1:8">
      <c r="A72565" s="1" t="s">
        <v>78817</v>
      </c>
      <c r="B72565" s="1">
        <v>0</v>
      </c>
      <c r="C72565" s="1">
        <v>0</v>
      </c>
      <c r="D72565" s="2">
        <v>41524</v>
      </c>
      <c r="E72565" s="1" t="s">
        <v>78818</v>
      </c>
      <c r="F72565" s="4" t="s">
        <v>2</v>
      </c>
      <c r="G72565" s="4" t="s">
        <v>277079</v>
      </c>
      <c r="H72565" s="93"/>
    </row>
    <row r="72566" spans="1:8">
      <c r="A72566" s="1" t="s">
        <v>78819</v>
      </c>
      <c r="B72566" s="1">
        <v>0</v>
      </c>
      <c r="C72566" s="1">
        <v>0</v>
      </c>
      <c r="D72566" s="2">
        <v>41524</v>
      </c>
      <c r="E72566" s="1" t="s">
        <v>78820</v>
      </c>
      <c r="F72566" s="4" t="s">
        <v>2</v>
      </c>
      <c r="G72566" s="4" t="s">
        <v>277079</v>
      </c>
      <c r="H72566" s="93"/>
    </row>
    <row r="72567" spans="1:8">
      <c r="A72567" s="1" t="s">
        <v>78821</v>
      </c>
      <c r="B72567" s="1">
        <v>12.399999999999999</v>
      </c>
      <c r="C72567" s="1">
        <v>433.99999999999994</v>
      </c>
      <c r="D72567" s="2">
        <v>41524</v>
      </c>
      <c r="E72567" s="1" t="s">
        <v>78822</v>
      </c>
      <c r="F72567" s="4" t="s">
        <v>2</v>
      </c>
      <c r="G72567" s="4" t="s">
        <v>277079</v>
      </c>
      <c r="H72567" s="93"/>
    </row>
    <row r="72568" spans="1:8">
      <c r="A72568" s="1" t="s">
        <v>78823</v>
      </c>
      <c r="B72568" s="1">
        <v>6.6000000000000005</v>
      </c>
      <c r="C72568" s="1">
        <v>194</v>
      </c>
      <c r="D72568" s="2">
        <v>41524</v>
      </c>
      <c r="E72568" s="1" t="s">
        <v>78824</v>
      </c>
      <c r="F72568" s="4" t="s">
        <v>2</v>
      </c>
      <c r="G72568" s="4" t="s">
        <v>277079</v>
      </c>
      <c r="H72568" s="93"/>
    </row>
    <row r="72569" spans="1:8">
      <c r="A72569" s="1" t="s">
        <v>78825</v>
      </c>
      <c r="B72569" s="1">
        <v>1.4499999999999993</v>
      </c>
      <c r="C72569" s="1">
        <v>89.899999999999864</v>
      </c>
      <c r="D72569" s="2">
        <v>41524</v>
      </c>
      <c r="E72569" s="1" t="s">
        <v>78826</v>
      </c>
      <c r="F72569" s="4" t="s">
        <v>2</v>
      </c>
      <c r="G72569" s="4" t="s">
        <v>277079</v>
      </c>
      <c r="H72569" s="93"/>
    </row>
    <row r="72570" spans="1:8">
      <c r="A72570" s="1" t="s">
        <v>78827</v>
      </c>
      <c r="B72570" s="1">
        <v>-37.200000000000017</v>
      </c>
      <c r="C72570" s="1">
        <v>-508.39999999999952</v>
      </c>
      <c r="D72570" s="2">
        <v>41524</v>
      </c>
      <c r="E72570" s="1" t="s">
        <v>78828</v>
      </c>
      <c r="F72570" s="4" t="s">
        <v>2</v>
      </c>
      <c r="G72570" s="4" t="s">
        <v>277079</v>
      </c>
      <c r="H72570" s="93"/>
    </row>
    <row r="72571" spans="1:8">
      <c r="A72571" s="1" t="s">
        <v>78829</v>
      </c>
      <c r="B72571" s="1">
        <v>5.799999999999998</v>
      </c>
      <c r="C72571" s="1">
        <v>284.2</v>
      </c>
      <c r="D72571" s="2">
        <v>41524</v>
      </c>
      <c r="E72571" s="1" t="s">
        <v>78830</v>
      </c>
      <c r="F72571" s="4" t="s">
        <v>2</v>
      </c>
      <c r="G72571" s="4" t="s">
        <v>277079</v>
      </c>
      <c r="H72571" s="93"/>
    </row>
    <row r="72572" spans="1:8">
      <c r="A72572" s="1" t="s">
        <v>78831</v>
      </c>
      <c r="B72572" s="1">
        <v>24.799999999999997</v>
      </c>
      <c r="C72572" s="1">
        <v>3943.1999999999989</v>
      </c>
      <c r="D72572" s="2">
        <v>41524</v>
      </c>
      <c r="E72572" s="1" t="s">
        <v>78832</v>
      </c>
      <c r="F72572" s="4" t="s">
        <v>2</v>
      </c>
      <c r="G72572" s="4" t="s">
        <v>277079</v>
      </c>
      <c r="H72572" s="93"/>
    </row>
    <row r="72573" spans="1:8">
      <c r="A72573" s="1" t="s">
        <v>78833</v>
      </c>
      <c r="B72573" s="1">
        <v>5.1500000000000021</v>
      </c>
      <c r="C72573" s="1">
        <v>105.85000000000008</v>
      </c>
      <c r="D72573" s="2">
        <v>41524</v>
      </c>
      <c r="E72573" s="1" t="s">
        <v>78834</v>
      </c>
      <c r="F72573" s="4" t="s">
        <v>2</v>
      </c>
      <c r="G72573" s="4" t="s">
        <v>277079</v>
      </c>
      <c r="H72573" s="93"/>
    </row>
    <row r="72574" spans="1:8">
      <c r="A72574" s="1" t="s">
        <v>78835</v>
      </c>
      <c r="B72574" s="1">
        <v>11.750000000000002</v>
      </c>
      <c r="C72574" s="1">
        <v>2551.25</v>
      </c>
      <c r="D72574" s="2">
        <v>41524</v>
      </c>
      <c r="E72574" s="1" t="s">
        <v>78836</v>
      </c>
      <c r="F72574" s="4" t="s">
        <v>2</v>
      </c>
      <c r="G72574" s="4" t="s">
        <v>277079</v>
      </c>
      <c r="H72574" s="93"/>
    </row>
    <row r="72575" spans="1:8">
      <c r="A72575" s="1" t="s">
        <v>78837</v>
      </c>
      <c r="B72575" s="1">
        <v>0</v>
      </c>
      <c r="C72575" s="1">
        <v>0</v>
      </c>
      <c r="D72575" s="2">
        <v>41524</v>
      </c>
      <c r="E72575" s="1" t="s">
        <v>78838</v>
      </c>
      <c r="F72575" s="4" t="s">
        <v>2</v>
      </c>
      <c r="G72575" s="4" t="s">
        <v>277079</v>
      </c>
      <c r="H72575" s="93"/>
    </row>
    <row r="72576" spans="1:8">
      <c r="A72576" s="1" t="s">
        <v>78839</v>
      </c>
      <c r="B72576" s="1">
        <v>1688.8999999999996</v>
      </c>
      <c r="C72576" s="1">
        <v>36469.099999999991</v>
      </c>
      <c r="D72576" s="2">
        <v>41524</v>
      </c>
      <c r="E72576" s="1" t="s">
        <v>78840</v>
      </c>
      <c r="F72576" s="4" t="s">
        <v>2</v>
      </c>
      <c r="G72576" s="4" t="s">
        <v>277079</v>
      </c>
      <c r="H72576" s="93"/>
    </row>
    <row r="72577" spans="1:8">
      <c r="A72577" s="1" t="s">
        <v>78841</v>
      </c>
      <c r="B72577" s="1">
        <v>12.399999999999999</v>
      </c>
      <c r="C72577" s="1">
        <v>483.59999999999991</v>
      </c>
      <c r="D72577" s="2">
        <v>41524</v>
      </c>
      <c r="E72577" s="1" t="s">
        <v>78842</v>
      </c>
      <c r="F72577" s="4" t="s">
        <v>2</v>
      </c>
      <c r="G72577" s="4" t="s">
        <v>277079</v>
      </c>
      <c r="H72577" s="93"/>
    </row>
    <row r="72578" spans="1:8">
      <c r="A72578" s="1" t="s">
        <v>78843</v>
      </c>
      <c r="B72578" s="1">
        <v>24.8</v>
      </c>
      <c r="C72578" s="1">
        <v>967.2</v>
      </c>
      <c r="D72578" s="2">
        <v>41524</v>
      </c>
      <c r="E72578" s="1" t="s">
        <v>78844</v>
      </c>
      <c r="F72578" s="4" t="s">
        <v>2</v>
      </c>
      <c r="G72578" s="4" t="s">
        <v>277079</v>
      </c>
      <c r="H72578" s="93"/>
    </row>
    <row r="72579" spans="1:8">
      <c r="A72579" s="1" t="s">
        <v>78845</v>
      </c>
      <c r="B72579" s="1">
        <v>5.7999999999999963</v>
      </c>
      <c r="C72579" s="1">
        <v>200.1</v>
      </c>
      <c r="D72579" s="2">
        <v>41524</v>
      </c>
      <c r="E72579" s="1" t="s">
        <v>78846</v>
      </c>
      <c r="F72579" s="4" t="s">
        <v>2</v>
      </c>
      <c r="G72579" s="4" t="s">
        <v>277079</v>
      </c>
      <c r="H72579" s="93"/>
    </row>
    <row r="72580" spans="1:8">
      <c r="A72580" s="1" t="s">
        <v>78847</v>
      </c>
      <c r="B72580" s="1">
        <v>32.849999999999994</v>
      </c>
      <c r="C72580" s="1">
        <v>1786.6499999999999</v>
      </c>
      <c r="D72580" s="2">
        <v>41524</v>
      </c>
      <c r="E72580" s="1" t="s">
        <v>78848</v>
      </c>
      <c r="F72580" s="4" t="s">
        <v>2</v>
      </c>
      <c r="G72580" s="4" t="s">
        <v>277079</v>
      </c>
      <c r="H72580" s="93"/>
    </row>
    <row r="72581" spans="1:8">
      <c r="A72581" s="1" t="s">
        <v>78849</v>
      </c>
      <c r="B72581" s="1">
        <v>32.85</v>
      </c>
      <c r="C72581" s="1">
        <v>8405.1499999999978</v>
      </c>
      <c r="D72581" s="2">
        <v>41524</v>
      </c>
      <c r="E72581" s="1" t="s">
        <v>78850</v>
      </c>
      <c r="F72581" s="4" t="s">
        <v>2</v>
      </c>
      <c r="G72581" s="4" t="s">
        <v>277079</v>
      </c>
      <c r="H72581" s="93"/>
    </row>
    <row r="72582" spans="1:8">
      <c r="A72582" s="1" t="s">
        <v>78851</v>
      </c>
      <c r="B72582" s="1">
        <v>0</v>
      </c>
      <c r="C72582" s="1">
        <v>0</v>
      </c>
      <c r="D72582" s="2">
        <v>41524</v>
      </c>
      <c r="E72582" s="1" t="s">
        <v>78852</v>
      </c>
      <c r="F72582" s="4" t="s">
        <v>2</v>
      </c>
      <c r="G72582" s="4" t="s">
        <v>277079</v>
      </c>
      <c r="H72582" s="93"/>
    </row>
    <row r="72583" spans="1:8">
      <c r="A72583" s="1" t="s">
        <v>78853</v>
      </c>
      <c r="B72583" s="1">
        <v>6.6000000000000014</v>
      </c>
      <c r="C72583" s="1">
        <v>455.40000000000009</v>
      </c>
      <c r="D72583" s="2">
        <v>41524</v>
      </c>
      <c r="E72583" s="1" t="s">
        <v>78854</v>
      </c>
      <c r="F72583" s="4" t="s">
        <v>2</v>
      </c>
      <c r="G72583" s="4" t="s">
        <v>277079</v>
      </c>
      <c r="H72583" s="93"/>
    </row>
    <row r="72584" spans="1:8">
      <c r="A72584" s="1" t="s">
        <v>78855</v>
      </c>
      <c r="B72584" s="1">
        <v>12.399999999999999</v>
      </c>
      <c r="C72584" s="1">
        <v>458.79999999999995</v>
      </c>
      <c r="D72584" s="2">
        <v>41524</v>
      </c>
      <c r="E72584" s="1" t="s">
        <v>78856</v>
      </c>
      <c r="F72584" s="4" t="s">
        <v>2</v>
      </c>
      <c r="G72584" s="4" t="s">
        <v>277079</v>
      </c>
      <c r="H72584" s="93"/>
    </row>
    <row r="72585" spans="1:8">
      <c r="A72585" s="1" t="s">
        <v>78857</v>
      </c>
      <c r="B72585" s="1">
        <v>-10.900000000000091</v>
      </c>
      <c r="C72585" s="1">
        <v>-98.100000000001046</v>
      </c>
      <c r="D72585" s="2">
        <v>41524</v>
      </c>
      <c r="E72585" s="1" t="s">
        <v>78858</v>
      </c>
      <c r="F72585" s="4" t="s">
        <v>2</v>
      </c>
      <c r="G72585" s="4" t="s">
        <v>277079</v>
      </c>
      <c r="H72585" s="93"/>
    </row>
    <row r="72586" spans="1:8">
      <c r="A72586" s="1" t="s">
        <v>78859</v>
      </c>
      <c r="B72586" s="1">
        <v>9.5</v>
      </c>
      <c r="C72586" s="1">
        <v>902.5</v>
      </c>
      <c r="D72586" s="2">
        <v>41524</v>
      </c>
      <c r="E72586" s="1" t="s">
        <v>78860</v>
      </c>
      <c r="F72586" s="4" t="s">
        <v>2</v>
      </c>
      <c r="G72586" s="4" t="s">
        <v>277079</v>
      </c>
      <c r="H72586" s="93"/>
    </row>
    <row r="72587" spans="1:8">
      <c r="A72587" s="1" t="s">
        <v>78861</v>
      </c>
      <c r="B72587" s="1">
        <v>12.400000000000002</v>
      </c>
      <c r="C72587" s="1">
        <v>483.60000000000008</v>
      </c>
      <c r="D72587" s="2">
        <v>41524</v>
      </c>
      <c r="E72587" s="1" t="s">
        <v>78862</v>
      </c>
      <c r="F72587" s="4" t="s">
        <v>2</v>
      </c>
      <c r="G72587" s="4" t="s">
        <v>277079</v>
      </c>
      <c r="H72587" s="93"/>
    </row>
    <row r="72588" spans="1:8">
      <c r="A72588" s="1" t="s">
        <v>78863</v>
      </c>
      <c r="B72588" s="1">
        <v>24.799999999999997</v>
      </c>
      <c r="C72588" s="1">
        <v>595.19999999999993</v>
      </c>
      <c r="D72588" s="2">
        <v>41524</v>
      </c>
      <c r="E72588" s="1" t="s">
        <v>78864</v>
      </c>
      <c r="F72588" s="4" t="s">
        <v>2</v>
      </c>
      <c r="G72588" s="4" t="s">
        <v>277079</v>
      </c>
      <c r="H72588" s="93"/>
    </row>
    <row r="72589" spans="1:8">
      <c r="A72589" s="1" t="s">
        <v>78865</v>
      </c>
      <c r="B72589" s="1">
        <v>1664.7999999999997</v>
      </c>
      <c r="C72589" s="1">
        <v>14983.2</v>
      </c>
      <c r="D72589" s="2">
        <v>41524</v>
      </c>
      <c r="E72589" s="1" t="s">
        <v>78866</v>
      </c>
      <c r="F72589" s="4" t="s">
        <v>2</v>
      </c>
      <c r="G72589" s="4" t="s">
        <v>277079</v>
      </c>
      <c r="H72589" s="93"/>
    </row>
    <row r="72590" spans="1:8">
      <c r="A72590" s="1" t="s">
        <v>78867</v>
      </c>
      <c r="B72590" s="1">
        <v>19.000000000000004</v>
      </c>
      <c r="C72590" s="1">
        <v>1881.0000000000002</v>
      </c>
      <c r="D72590" s="2">
        <v>41524</v>
      </c>
      <c r="E72590" s="1" t="s">
        <v>78868</v>
      </c>
      <c r="F72590" s="4" t="s">
        <v>2</v>
      </c>
      <c r="G72590" s="4" t="s">
        <v>277079</v>
      </c>
      <c r="H72590" s="93"/>
    </row>
    <row r="72591" spans="1:8">
      <c r="A72591" s="1" t="s">
        <v>78869</v>
      </c>
      <c r="B72591" s="1">
        <v>72.400000000000006</v>
      </c>
      <c r="C72591" s="1">
        <v>2797.0000000000009</v>
      </c>
      <c r="D72591" s="2">
        <v>41524</v>
      </c>
      <c r="E72591" s="1" t="s">
        <v>78870</v>
      </c>
      <c r="F72591" s="4" t="s">
        <v>2</v>
      </c>
      <c r="G72591" s="4" t="s">
        <v>277079</v>
      </c>
      <c r="H72591" s="93"/>
    </row>
    <row r="72592" spans="1:8">
      <c r="A72592" s="1" t="s">
        <v>78871</v>
      </c>
      <c r="B72592" s="1">
        <v>4.3499999999999996</v>
      </c>
      <c r="C72592" s="1">
        <v>648.15</v>
      </c>
      <c r="D72592" s="2">
        <v>41524</v>
      </c>
      <c r="E72592" s="1" t="s">
        <v>78872</v>
      </c>
      <c r="F72592" s="4" t="s">
        <v>2</v>
      </c>
      <c r="G72592" s="4" t="s">
        <v>277079</v>
      </c>
      <c r="H72592" s="93"/>
    </row>
    <row r="72593" spans="1:8">
      <c r="A72593" s="1" t="s">
        <v>78873</v>
      </c>
      <c r="B72593" s="1">
        <v>132.30000000000001</v>
      </c>
      <c r="C72593" s="1">
        <v>5076.8999999999996</v>
      </c>
      <c r="D72593" s="2">
        <v>41524</v>
      </c>
      <c r="E72593" s="1" t="s">
        <v>78874</v>
      </c>
      <c r="F72593" s="4" t="s">
        <v>2</v>
      </c>
      <c r="G72593" s="4" t="s">
        <v>277079</v>
      </c>
      <c r="H72593" s="93"/>
    </row>
    <row r="72594" spans="1:8">
      <c r="A72594" s="1" t="s">
        <v>78875</v>
      </c>
      <c r="B72594" s="1">
        <v>129.00000000000006</v>
      </c>
      <c r="C72594" s="1">
        <v>3802.4000000000024</v>
      </c>
      <c r="D72594" s="2">
        <v>41524</v>
      </c>
      <c r="E72594" s="1" t="s">
        <v>78876</v>
      </c>
      <c r="F72594" s="4" t="s">
        <v>2</v>
      </c>
      <c r="G72594" s="4" t="s">
        <v>277079</v>
      </c>
      <c r="H72594" s="93"/>
    </row>
    <row r="72595" spans="1:8">
      <c r="A72595" s="1" t="s">
        <v>78877</v>
      </c>
      <c r="B72595" s="1">
        <v>12.399999999999999</v>
      </c>
      <c r="C72595" s="1">
        <v>483.59999999999997</v>
      </c>
      <c r="D72595" s="2">
        <v>41524</v>
      </c>
      <c r="E72595" s="1" t="s">
        <v>78878</v>
      </c>
      <c r="F72595" s="4" t="s">
        <v>2</v>
      </c>
      <c r="G72595" s="4" t="s">
        <v>277079</v>
      </c>
      <c r="H72595" s="93"/>
    </row>
    <row r="72596" spans="1:8">
      <c r="A72596" s="1" t="s">
        <v>78879</v>
      </c>
      <c r="B72596" s="1">
        <v>1.45</v>
      </c>
      <c r="C72596" s="1">
        <v>143.54999999999998</v>
      </c>
      <c r="D72596" s="2">
        <v>41524</v>
      </c>
      <c r="E72596" s="1" t="s">
        <v>78880</v>
      </c>
      <c r="F72596" s="4" t="s">
        <v>2</v>
      </c>
      <c r="G72596" s="4" t="s">
        <v>277079</v>
      </c>
      <c r="H72596" s="93"/>
    </row>
    <row r="72597" spans="1:8">
      <c r="A72597" s="1" t="s">
        <v>78881</v>
      </c>
      <c r="B72597" s="1">
        <v>66.000000000000014</v>
      </c>
      <c r="C72597" s="1">
        <v>2294.0000000000009</v>
      </c>
      <c r="D72597" s="2">
        <v>41524</v>
      </c>
      <c r="E72597" s="1" t="s">
        <v>78882</v>
      </c>
      <c r="F72597" s="4" t="s">
        <v>2</v>
      </c>
      <c r="G72597" s="4" t="s">
        <v>277079</v>
      </c>
      <c r="H72597" s="93"/>
    </row>
    <row r="72598" spans="1:8">
      <c r="A72598" s="1" t="s">
        <v>78883</v>
      </c>
      <c r="B72598" s="1">
        <v>81.200000000000017</v>
      </c>
      <c r="C72598" s="1">
        <v>8038.7999999999993</v>
      </c>
      <c r="D72598" s="2">
        <v>41524</v>
      </c>
      <c r="E72598" s="1" t="s">
        <v>78884</v>
      </c>
      <c r="F72598" s="4" t="s">
        <v>2</v>
      </c>
      <c r="G72598" s="4" t="s">
        <v>277079</v>
      </c>
      <c r="H72598" s="93"/>
    </row>
    <row r="72599" spans="1:8">
      <c r="A72599" s="1" t="s">
        <v>78885</v>
      </c>
      <c r="B72599" s="1">
        <v>0</v>
      </c>
      <c r="C72599" s="1">
        <v>0</v>
      </c>
      <c r="D72599" s="2">
        <v>41524</v>
      </c>
      <c r="E72599" s="1" t="s">
        <v>78886</v>
      </c>
      <c r="F72599" s="4" t="s">
        <v>2</v>
      </c>
      <c r="G72599" s="4" t="s">
        <v>277079</v>
      </c>
      <c r="H72599" s="93"/>
    </row>
    <row r="72600" spans="1:8">
      <c r="A72600" s="1" t="s">
        <v>78887</v>
      </c>
      <c r="B72600" s="1">
        <v>7.2499999999999991</v>
      </c>
      <c r="C72600" s="1">
        <v>326.24999999999994</v>
      </c>
      <c r="D72600" s="2">
        <v>41524</v>
      </c>
      <c r="E72600" s="1" t="s">
        <v>78888</v>
      </c>
      <c r="F72600" s="4" t="s">
        <v>2</v>
      </c>
      <c r="G72600" s="4" t="s">
        <v>277079</v>
      </c>
      <c r="H72600" s="93"/>
    </row>
    <row r="72601" spans="1:8">
      <c r="A72601" s="1" t="s">
        <v>78889</v>
      </c>
      <c r="B72601" s="1">
        <v>1.45</v>
      </c>
      <c r="C72601" s="1">
        <v>245.04999999999998</v>
      </c>
      <c r="D72601" s="2">
        <v>41524</v>
      </c>
      <c r="E72601" s="1" t="s">
        <v>78890</v>
      </c>
      <c r="F72601" s="4" t="s">
        <v>2</v>
      </c>
      <c r="G72601" s="4" t="s">
        <v>277079</v>
      </c>
      <c r="H72601" s="93"/>
    </row>
    <row r="72602" spans="1:8">
      <c r="A72602" s="1" t="s">
        <v>78891</v>
      </c>
      <c r="B72602" s="1">
        <v>421.7</v>
      </c>
      <c r="C72602" s="1">
        <v>17413.200000000004</v>
      </c>
      <c r="D72602" s="2">
        <v>41524</v>
      </c>
      <c r="E72602" s="1" t="s">
        <v>78892</v>
      </c>
      <c r="F72602" s="4" t="s">
        <v>2</v>
      </c>
      <c r="G72602" s="4" t="s">
        <v>277079</v>
      </c>
      <c r="H72602" s="93"/>
    </row>
    <row r="72603" spans="1:8">
      <c r="A72603" s="1" t="s">
        <v>78893</v>
      </c>
      <c r="B72603" s="1">
        <v>12.400000000000002</v>
      </c>
      <c r="C72603" s="1">
        <v>359.60000000000008</v>
      </c>
      <c r="D72603" s="2">
        <v>41524</v>
      </c>
      <c r="E72603" s="1" t="s">
        <v>78894</v>
      </c>
      <c r="F72603" s="4" t="s">
        <v>2</v>
      </c>
      <c r="G72603" s="4" t="s">
        <v>277079</v>
      </c>
      <c r="H72603" s="93"/>
    </row>
    <row r="72604" spans="1:8">
      <c r="A72604" s="1" t="s">
        <v>78895</v>
      </c>
      <c r="B72604" s="1">
        <v>316.10000000000008</v>
      </c>
      <c r="C72604" s="1">
        <v>6322.0000000000018</v>
      </c>
      <c r="D72604" s="2">
        <v>41524</v>
      </c>
      <c r="E72604" s="1" t="s">
        <v>78896</v>
      </c>
      <c r="F72604" s="4" t="s">
        <v>2</v>
      </c>
      <c r="G72604" s="4" t="s">
        <v>277079</v>
      </c>
      <c r="H72604" s="93"/>
    </row>
    <row r="72605" spans="1:8">
      <c r="A72605" s="1" t="s">
        <v>78897</v>
      </c>
      <c r="B72605" s="1">
        <v>0</v>
      </c>
      <c r="C72605" s="1">
        <v>0</v>
      </c>
      <c r="D72605" s="2">
        <v>41524</v>
      </c>
      <c r="E72605" s="1" t="s">
        <v>78898</v>
      </c>
      <c r="F72605" s="4" t="s">
        <v>2</v>
      </c>
      <c r="G72605" s="4" t="s">
        <v>277079</v>
      </c>
      <c r="H72605" s="93"/>
    </row>
    <row r="72606" spans="1:8">
      <c r="A72606" s="1" t="s">
        <v>78899</v>
      </c>
      <c r="B72606" s="1">
        <v>-7.1054273576010019E-15</v>
      </c>
      <c r="C72606" s="1">
        <v>-4.5474735088646412E-13</v>
      </c>
      <c r="D72606" s="2">
        <v>41524</v>
      </c>
      <c r="E72606" s="1" t="s">
        <v>78900</v>
      </c>
      <c r="F72606" s="4" t="s">
        <v>2</v>
      </c>
      <c r="G72606" s="4" t="s">
        <v>277079</v>
      </c>
      <c r="H72606" s="93"/>
    </row>
    <row r="72607" spans="1:8">
      <c r="A72607" s="1" t="s">
        <v>78901</v>
      </c>
      <c r="B72607" s="1">
        <v>2.9000000000000008</v>
      </c>
      <c r="C72607" s="1">
        <v>72.500000000000028</v>
      </c>
      <c r="D72607" s="2">
        <v>41524</v>
      </c>
      <c r="E72607" s="1" t="s">
        <v>78902</v>
      </c>
      <c r="F72607" s="4" t="s">
        <v>2</v>
      </c>
      <c r="G72607" s="4" t="s">
        <v>277079</v>
      </c>
      <c r="H72607" s="93"/>
    </row>
    <row r="72608" spans="1:8">
      <c r="A72608" s="1" t="s">
        <v>78903</v>
      </c>
      <c r="B72608" s="1">
        <v>163.50000000000006</v>
      </c>
      <c r="C72608" s="1">
        <v>1635</v>
      </c>
      <c r="D72608" s="2">
        <v>41524</v>
      </c>
      <c r="E72608" s="1" t="s">
        <v>78904</v>
      </c>
      <c r="F72608" s="4" t="s">
        <v>2</v>
      </c>
      <c r="G72608" s="4" t="s">
        <v>277079</v>
      </c>
      <c r="H72608" s="93"/>
    </row>
    <row r="72609" spans="1:8">
      <c r="A72609" s="1" t="s">
        <v>78905</v>
      </c>
      <c r="B72609" s="1">
        <v>240.19999999999996</v>
      </c>
      <c r="C72609" s="1">
        <v>7146.6000000000022</v>
      </c>
      <c r="D72609" s="2">
        <v>41524</v>
      </c>
      <c r="E72609" s="1" t="s">
        <v>78906</v>
      </c>
      <c r="F72609" s="4" t="s">
        <v>2</v>
      </c>
      <c r="G72609" s="4" t="s">
        <v>277079</v>
      </c>
      <c r="H72609" s="93"/>
    </row>
    <row r="72610" spans="1:8">
      <c r="A72610" s="1" t="s">
        <v>78907</v>
      </c>
      <c r="B72610" s="1">
        <v>146.94999999999999</v>
      </c>
      <c r="C72610" s="1">
        <v>9597.4500000000025</v>
      </c>
      <c r="D72610" s="2">
        <v>41524</v>
      </c>
      <c r="E72610" s="1" t="s">
        <v>78908</v>
      </c>
      <c r="F72610" s="4" t="s">
        <v>2</v>
      </c>
      <c r="G72610" s="4" t="s">
        <v>277079</v>
      </c>
      <c r="H72610" s="93"/>
    </row>
    <row r="72611" spans="1:8">
      <c r="A72611" s="1" t="s">
        <v>78909</v>
      </c>
      <c r="B72611" s="1">
        <v>141.69999999999999</v>
      </c>
      <c r="C72611" s="1">
        <v>5526.2999999999993</v>
      </c>
      <c r="D72611" s="2">
        <v>41524</v>
      </c>
      <c r="E72611" s="1" t="s">
        <v>78910</v>
      </c>
      <c r="F72611" s="4" t="s">
        <v>2</v>
      </c>
      <c r="G72611" s="4" t="s">
        <v>277079</v>
      </c>
      <c r="H72611" s="93"/>
    </row>
    <row r="72612" spans="1:8">
      <c r="A72612" s="1" t="s">
        <v>78911</v>
      </c>
      <c r="B72612" s="1">
        <v>6.6000000000000014</v>
      </c>
      <c r="C72612" s="1">
        <v>231.00000000000006</v>
      </c>
      <c r="D72612" s="2">
        <v>41524</v>
      </c>
      <c r="E72612" s="1" t="s">
        <v>78912</v>
      </c>
      <c r="F72612" s="4" t="s">
        <v>2</v>
      </c>
      <c r="G72612" s="4" t="s">
        <v>277079</v>
      </c>
      <c r="H72612" s="93"/>
    </row>
    <row r="72613" spans="1:8">
      <c r="A72613" s="1" t="s">
        <v>78913</v>
      </c>
      <c r="B72613" s="1">
        <v>499.4</v>
      </c>
      <c r="C72613" s="1">
        <v>6245.7000000000016</v>
      </c>
      <c r="D72613" s="2">
        <v>41524</v>
      </c>
      <c r="E72613" s="1" t="s">
        <v>78914</v>
      </c>
      <c r="F72613" s="4" t="s">
        <v>2</v>
      </c>
      <c r="G72613" s="4" t="s">
        <v>277079</v>
      </c>
      <c r="H72613" s="93"/>
    </row>
    <row r="72614" spans="1:8">
      <c r="A72614" s="1" t="s">
        <v>78915</v>
      </c>
      <c r="B72614" s="1">
        <v>154.10000000000008</v>
      </c>
      <c r="C72614" s="1">
        <v>4834.1000000000004</v>
      </c>
      <c r="D72614" s="2">
        <v>41524</v>
      </c>
      <c r="E72614" s="1" t="s">
        <v>78916</v>
      </c>
      <c r="F72614" s="4" t="s">
        <v>2</v>
      </c>
      <c r="G72614" s="4" t="s">
        <v>277079</v>
      </c>
      <c r="H72614" s="93"/>
    </row>
    <row r="72615" spans="1:8">
      <c r="A72615" s="1" t="s">
        <v>78917</v>
      </c>
      <c r="B72615" s="1">
        <v>6.6000000000000014</v>
      </c>
      <c r="C72615" s="1">
        <v>627.00000000000011</v>
      </c>
      <c r="D72615" s="2">
        <v>41524</v>
      </c>
      <c r="E72615" s="1" t="s">
        <v>78918</v>
      </c>
      <c r="F72615" s="4" t="s">
        <v>2</v>
      </c>
      <c r="G72615" s="4" t="s">
        <v>277079</v>
      </c>
      <c r="H72615" s="93"/>
    </row>
    <row r="72616" spans="1:8">
      <c r="A72616" s="1" t="s">
        <v>78919</v>
      </c>
      <c r="B72616" s="1">
        <v>74.400000000000006</v>
      </c>
      <c r="C72616" s="1">
        <v>7365.6000000000013</v>
      </c>
      <c r="D72616" s="2">
        <v>41524</v>
      </c>
      <c r="E72616" s="1" t="s">
        <v>78920</v>
      </c>
      <c r="F72616" s="4" t="s">
        <v>2</v>
      </c>
      <c r="G72616" s="4" t="s">
        <v>277079</v>
      </c>
      <c r="H72616" s="93"/>
    </row>
    <row r="72617" spans="1:8">
      <c r="A72617" s="1" t="s">
        <v>78921</v>
      </c>
      <c r="B72617" s="1">
        <v>43.600000000000023</v>
      </c>
      <c r="C72617" s="1">
        <v>654</v>
      </c>
      <c r="D72617" s="2">
        <v>41524</v>
      </c>
      <c r="E72617" s="1" t="s">
        <v>78922</v>
      </c>
      <c r="F72617" s="4" t="s">
        <v>2</v>
      </c>
      <c r="G72617" s="4" t="s">
        <v>277079</v>
      </c>
      <c r="H72617" s="93"/>
    </row>
    <row r="72618" spans="1:8">
      <c r="A72618" s="1" t="s">
        <v>78923</v>
      </c>
      <c r="B72618" s="1">
        <v>2.9</v>
      </c>
      <c r="C72618" s="1">
        <v>72.5</v>
      </c>
      <c r="D72618" s="2">
        <v>41524</v>
      </c>
      <c r="E72618" s="1" t="s">
        <v>78924</v>
      </c>
      <c r="F72618" s="4" t="s">
        <v>2</v>
      </c>
      <c r="G72618" s="4" t="s">
        <v>277079</v>
      </c>
      <c r="H72618" s="93"/>
    </row>
    <row r="72619" spans="1:8">
      <c r="A72619" s="1" t="s">
        <v>78925</v>
      </c>
      <c r="B72619" s="1">
        <v>525.1</v>
      </c>
      <c r="C72619" s="1">
        <v>7076.4999999999964</v>
      </c>
      <c r="D72619" s="2">
        <v>41524</v>
      </c>
      <c r="E72619" s="1" t="s">
        <v>78926</v>
      </c>
      <c r="F72619" s="4" t="s">
        <v>2</v>
      </c>
      <c r="G72619" s="4" t="s">
        <v>277079</v>
      </c>
      <c r="H72619" s="93"/>
    </row>
    <row r="72620" spans="1:8">
      <c r="A72620" s="1" t="s">
        <v>78927</v>
      </c>
      <c r="B72620" s="1">
        <v>2.8999999999999995</v>
      </c>
      <c r="C72620" s="1">
        <v>113.09999999999997</v>
      </c>
      <c r="D72620" s="2">
        <v>41524</v>
      </c>
      <c r="E72620" s="1" t="s">
        <v>78928</v>
      </c>
      <c r="F72620" s="4" t="s">
        <v>2</v>
      </c>
      <c r="G72620" s="4" t="s">
        <v>277079</v>
      </c>
      <c r="H72620" s="93"/>
    </row>
    <row r="72621" spans="1:8">
      <c r="A72621" s="1" t="s">
        <v>78929</v>
      </c>
      <c r="B72621" s="1">
        <v>2.8999999999999995</v>
      </c>
      <c r="C72621" s="1">
        <v>490.10000000000025</v>
      </c>
      <c r="D72621" s="2">
        <v>41524</v>
      </c>
      <c r="E72621" s="1" t="s">
        <v>78930</v>
      </c>
      <c r="F72621" s="4" t="s">
        <v>2</v>
      </c>
      <c r="G72621" s="4" t="s">
        <v>277079</v>
      </c>
      <c r="H72621" s="93"/>
    </row>
    <row r="72622" spans="1:8">
      <c r="A72622" s="1" t="s">
        <v>78931</v>
      </c>
      <c r="B72622" s="1">
        <v>155.60000000000002</v>
      </c>
      <c r="C72622" s="1">
        <v>2135.6000000000004</v>
      </c>
      <c r="D72622" s="2">
        <v>41524</v>
      </c>
      <c r="E72622" s="1" t="s">
        <v>78932</v>
      </c>
      <c r="F72622" s="4" t="s">
        <v>2</v>
      </c>
      <c r="G72622" s="4" t="s">
        <v>277079</v>
      </c>
      <c r="H72622" s="93"/>
    </row>
    <row r="72623" spans="1:8">
      <c r="A72623" s="1" t="s">
        <v>78933</v>
      </c>
      <c r="B72623" s="1">
        <v>115.00000000000001</v>
      </c>
      <c r="C72623" s="1">
        <v>10889</v>
      </c>
      <c r="D72623" s="2">
        <v>41524</v>
      </c>
      <c r="E72623" s="1" t="s">
        <v>78934</v>
      </c>
      <c r="F72623" s="4" t="s">
        <v>2</v>
      </c>
      <c r="G72623" s="4" t="s">
        <v>277079</v>
      </c>
      <c r="H72623" s="93"/>
    </row>
    <row r="72624" spans="1:8">
      <c r="A72624" s="1" t="s">
        <v>78935</v>
      </c>
      <c r="B72624" s="1">
        <v>10.950000000000003</v>
      </c>
      <c r="C72624" s="1">
        <v>647.5500000000003</v>
      </c>
      <c r="D72624" s="2">
        <v>41524</v>
      </c>
      <c r="E72624" s="1" t="s">
        <v>78936</v>
      </c>
      <c r="F72624" s="4" t="s">
        <v>2</v>
      </c>
      <c r="G72624" s="4" t="s">
        <v>277079</v>
      </c>
      <c r="H72624" s="93"/>
    </row>
    <row r="72625" spans="1:8">
      <c r="A72625" s="1" t="s">
        <v>78937</v>
      </c>
      <c r="B72625" s="1">
        <v>158.59999999999997</v>
      </c>
      <c r="C72625" s="1">
        <v>5888.9999999999982</v>
      </c>
      <c r="D72625" s="2">
        <v>41524</v>
      </c>
      <c r="E72625" s="1" t="s">
        <v>78938</v>
      </c>
      <c r="F72625" s="4" t="s">
        <v>2</v>
      </c>
      <c r="G72625" s="4" t="s">
        <v>277079</v>
      </c>
      <c r="H72625" s="93"/>
    </row>
    <row r="72626" spans="1:8">
      <c r="A72626" s="1" t="s">
        <v>78939</v>
      </c>
      <c r="B72626" s="1">
        <v>43.599999999999994</v>
      </c>
      <c r="C72626" s="1">
        <v>2397.9999999999991</v>
      </c>
      <c r="D72626" s="2">
        <v>41524</v>
      </c>
      <c r="E72626" s="1" t="s">
        <v>78940</v>
      </c>
      <c r="F72626" s="4" t="s">
        <v>2</v>
      </c>
      <c r="G72626" s="4" t="s">
        <v>277079</v>
      </c>
      <c r="H72626" s="93"/>
    </row>
    <row r="72627" spans="1:8">
      <c r="A72627" s="1" t="s">
        <v>78941</v>
      </c>
      <c r="B72627" s="1">
        <v>882.90000000000009</v>
      </c>
      <c r="C72627" s="1">
        <v>33059.699999999997</v>
      </c>
      <c r="D72627" s="2">
        <v>41524</v>
      </c>
      <c r="E72627" s="1" t="s">
        <v>78942</v>
      </c>
      <c r="F72627" s="4" t="s">
        <v>2</v>
      </c>
      <c r="G72627" s="4" t="s">
        <v>277079</v>
      </c>
      <c r="H72627" s="93"/>
    </row>
    <row r="72628" spans="1:8">
      <c r="A72628" s="1" t="s">
        <v>78943</v>
      </c>
      <c r="B72628" s="1">
        <v>6.6</v>
      </c>
      <c r="C72628" s="1">
        <v>653.4</v>
      </c>
      <c r="D72628" s="2">
        <v>41524</v>
      </c>
      <c r="E72628" s="1" t="s">
        <v>78944</v>
      </c>
      <c r="F72628" s="4" t="s">
        <v>2</v>
      </c>
      <c r="G72628" s="4" t="s">
        <v>277079</v>
      </c>
      <c r="H72628" s="93"/>
    </row>
    <row r="72629" spans="1:8">
      <c r="A72629" s="1" t="s">
        <v>78945</v>
      </c>
      <c r="B72629" s="1">
        <v>74.400000000000006</v>
      </c>
      <c r="C72629" s="1">
        <v>1116</v>
      </c>
      <c r="D72629" s="2">
        <v>41524</v>
      </c>
      <c r="E72629" s="1" t="s">
        <v>78946</v>
      </c>
      <c r="F72629" s="4" t="s">
        <v>2</v>
      </c>
      <c r="G72629" s="4" t="s">
        <v>277079</v>
      </c>
      <c r="H72629" s="93"/>
    </row>
    <row r="72630" spans="1:8">
      <c r="A72630" s="1" t="s">
        <v>78947</v>
      </c>
      <c r="B72630" s="1">
        <v>512.30000000000007</v>
      </c>
      <c r="C72630" s="1">
        <v>7684.5000000000018</v>
      </c>
      <c r="D72630" s="2">
        <v>41524</v>
      </c>
      <c r="E72630" s="1" t="s">
        <v>78948</v>
      </c>
      <c r="F72630" s="4" t="s">
        <v>2</v>
      </c>
      <c r="G72630" s="4" t="s">
        <v>277079</v>
      </c>
      <c r="H72630" s="93"/>
    </row>
    <row r="72631" spans="1:8">
      <c r="A72631" s="1" t="s">
        <v>78949</v>
      </c>
      <c r="B72631" s="1">
        <v>240.15000000000009</v>
      </c>
      <c r="C72631" s="1">
        <v>6135.45</v>
      </c>
      <c r="D72631" s="2">
        <v>41524</v>
      </c>
      <c r="E72631" s="1" t="s">
        <v>78950</v>
      </c>
      <c r="F72631" s="4" t="s">
        <v>2</v>
      </c>
      <c r="G72631" s="4" t="s">
        <v>277079</v>
      </c>
      <c r="H72631" s="93"/>
    </row>
    <row r="72632" spans="1:8">
      <c r="A72632" s="1" t="s">
        <v>78951</v>
      </c>
      <c r="B72632" s="1">
        <v>28.499999999999993</v>
      </c>
      <c r="C72632" s="1">
        <v>1064.5000000000005</v>
      </c>
      <c r="D72632" s="2">
        <v>41524</v>
      </c>
      <c r="E72632" s="1" t="s">
        <v>78952</v>
      </c>
      <c r="F72632" s="4" t="s">
        <v>2</v>
      </c>
      <c r="G72632" s="4" t="s">
        <v>277079</v>
      </c>
      <c r="H72632" s="93"/>
    </row>
    <row r="72633" spans="1:8">
      <c r="A72633" s="1" t="s">
        <v>78953</v>
      </c>
      <c r="B72633" s="1">
        <v>0</v>
      </c>
      <c r="C72633" s="1">
        <v>0</v>
      </c>
      <c r="D72633" s="2">
        <v>41524</v>
      </c>
      <c r="E72633" s="1" t="s">
        <v>78954</v>
      </c>
      <c r="F72633" s="4" t="s">
        <v>2</v>
      </c>
      <c r="G72633" s="4" t="s">
        <v>277079</v>
      </c>
      <c r="H72633" s="93"/>
    </row>
    <row r="72634" spans="1:8">
      <c r="A72634" s="1" t="s">
        <v>78955</v>
      </c>
      <c r="B72634" s="1">
        <v>0</v>
      </c>
      <c r="C72634" s="1">
        <v>0</v>
      </c>
      <c r="D72634" s="2">
        <v>41524</v>
      </c>
      <c r="E72634" s="1" t="s">
        <v>78956</v>
      </c>
      <c r="F72634" s="4" t="s">
        <v>2</v>
      </c>
      <c r="G72634" s="4" t="s">
        <v>277079</v>
      </c>
      <c r="H72634" s="93"/>
    </row>
    <row r="72635" spans="1:8">
      <c r="A72635" s="1" t="s">
        <v>78957</v>
      </c>
      <c r="B72635" s="1">
        <v>34.300000000000004</v>
      </c>
      <c r="C72635" s="1">
        <v>873.15000000000009</v>
      </c>
      <c r="D72635" s="2">
        <v>41524</v>
      </c>
      <c r="E72635" s="1" t="s">
        <v>78958</v>
      </c>
      <c r="F72635" s="4" t="s">
        <v>2</v>
      </c>
      <c r="G72635" s="4" t="s">
        <v>277079</v>
      </c>
      <c r="H72635" s="93"/>
    </row>
    <row r="72636" spans="1:8">
      <c r="A72636" s="1" t="s">
        <v>78959</v>
      </c>
      <c r="B72636" s="1">
        <v>0</v>
      </c>
      <c r="C72636" s="1">
        <v>0</v>
      </c>
      <c r="D72636" s="2">
        <v>41524</v>
      </c>
      <c r="E72636" s="1" t="s">
        <v>78960</v>
      </c>
      <c r="F72636" s="4" t="s">
        <v>2</v>
      </c>
      <c r="G72636" s="4" t="s">
        <v>277079</v>
      </c>
      <c r="H72636" s="93"/>
    </row>
    <row r="72637" spans="1:8">
      <c r="A72637" s="1" t="s">
        <v>78961</v>
      </c>
      <c r="B72637" s="1">
        <v>43.8</v>
      </c>
      <c r="C72637" s="1">
        <v>1955.3999999999999</v>
      </c>
      <c r="D72637" s="2">
        <v>41524</v>
      </c>
      <c r="E72637" s="1" t="s">
        <v>78962</v>
      </c>
      <c r="F72637" s="4" t="s">
        <v>2</v>
      </c>
      <c r="G72637" s="4" t="s">
        <v>277079</v>
      </c>
      <c r="H72637" s="93"/>
    </row>
    <row r="72638" spans="1:8">
      <c r="A72638" s="1" t="s">
        <v>78963</v>
      </c>
      <c r="B72638" s="1">
        <v>7.2499999999999991</v>
      </c>
      <c r="C72638" s="1">
        <v>688.75</v>
      </c>
      <c r="D72638" s="2">
        <v>41524</v>
      </c>
      <c r="E72638" s="1" t="s">
        <v>78964</v>
      </c>
      <c r="F72638" s="4" t="s">
        <v>2</v>
      </c>
      <c r="G72638" s="4" t="s">
        <v>277079</v>
      </c>
      <c r="H72638" s="93"/>
    </row>
    <row r="72639" spans="1:8">
      <c r="A72639" s="1" t="s">
        <v>78965</v>
      </c>
      <c r="B72639" s="1">
        <v>16.400000000000013</v>
      </c>
      <c r="C72639" s="1">
        <v>1279.4000000000001</v>
      </c>
      <c r="D72639" s="2">
        <v>41524</v>
      </c>
      <c r="E72639" s="1" t="s">
        <v>78966</v>
      </c>
      <c r="F72639" s="4" t="s">
        <v>2</v>
      </c>
      <c r="G72639" s="4" t="s">
        <v>277079</v>
      </c>
      <c r="H72639" s="93"/>
    </row>
    <row r="72640" spans="1:8">
      <c r="A72640" s="1" t="s">
        <v>78967</v>
      </c>
      <c r="B72640" s="1">
        <v>19.000000000000004</v>
      </c>
      <c r="C72640" s="1">
        <v>1509.0000000000002</v>
      </c>
      <c r="D72640" s="2">
        <v>41524</v>
      </c>
      <c r="E72640" s="1" t="s">
        <v>78968</v>
      </c>
      <c r="F72640" s="4" t="s">
        <v>2</v>
      </c>
      <c r="G72640" s="4" t="s">
        <v>277079</v>
      </c>
      <c r="H72640" s="93"/>
    </row>
    <row r="72641" spans="1:8">
      <c r="A72641" s="1" t="s">
        <v>78969</v>
      </c>
      <c r="B72641" s="1">
        <v>-5.1499999999999986</v>
      </c>
      <c r="C72641" s="1">
        <v>-509.84999999999991</v>
      </c>
      <c r="D72641" s="2">
        <v>41524</v>
      </c>
      <c r="E72641" s="1" t="s">
        <v>78970</v>
      </c>
      <c r="F72641" s="4" t="s">
        <v>2</v>
      </c>
      <c r="G72641" s="4" t="s">
        <v>277079</v>
      </c>
      <c r="H72641" s="93"/>
    </row>
    <row r="72642" spans="1:8">
      <c r="A72642" s="1" t="s">
        <v>78971</v>
      </c>
      <c r="B72642" s="1">
        <v>19.650000000000002</v>
      </c>
      <c r="C72642" s="1">
        <v>797.25</v>
      </c>
      <c r="D72642" s="2">
        <v>41524</v>
      </c>
      <c r="E72642" s="1" t="s">
        <v>78972</v>
      </c>
      <c r="F72642" s="4" t="s">
        <v>2</v>
      </c>
      <c r="G72642" s="4" t="s">
        <v>277079</v>
      </c>
      <c r="H72642" s="93"/>
    </row>
    <row r="72643" spans="1:8">
      <c r="A72643" s="1" t="s">
        <v>78973</v>
      </c>
      <c r="B72643" s="1">
        <v>-1.45</v>
      </c>
      <c r="C72643" s="1">
        <v>-71.049999999999883</v>
      </c>
      <c r="D72643" s="2">
        <v>41524</v>
      </c>
      <c r="E72643" s="1" t="s">
        <v>78974</v>
      </c>
      <c r="F72643" s="4" t="s">
        <v>2</v>
      </c>
      <c r="G72643" s="4" t="s">
        <v>277079</v>
      </c>
      <c r="H72643" s="93"/>
    </row>
    <row r="72644" spans="1:8">
      <c r="A72644" s="1" t="s">
        <v>78975</v>
      </c>
      <c r="B72644" s="1">
        <v>45.099999999999994</v>
      </c>
      <c r="C72644" s="1">
        <v>934.60000000000025</v>
      </c>
      <c r="D72644" s="2">
        <v>41524</v>
      </c>
      <c r="E72644" s="1" t="s">
        <v>78976</v>
      </c>
      <c r="F72644" s="4" t="s">
        <v>2</v>
      </c>
      <c r="G72644" s="4" t="s">
        <v>277079</v>
      </c>
      <c r="H72644" s="93"/>
    </row>
    <row r="72645" spans="1:8">
      <c r="A72645" s="1" t="s">
        <v>78977</v>
      </c>
      <c r="B72645" s="1">
        <v>386.6</v>
      </c>
      <c r="C72645" s="1">
        <v>10528.2</v>
      </c>
      <c r="D72645" s="2">
        <v>41524</v>
      </c>
      <c r="E72645" s="1" t="s">
        <v>78978</v>
      </c>
      <c r="F72645" s="4" t="s">
        <v>2</v>
      </c>
      <c r="G72645" s="4" t="s">
        <v>277079</v>
      </c>
      <c r="H72645" s="93"/>
    </row>
    <row r="72646" spans="1:8">
      <c r="A72646" s="1" t="s">
        <v>78979</v>
      </c>
      <c r="B72646" s="1">
        <v>2.8999999999999986</v>
      </c>
      <c r="C72646" s="1">
        <v>722.09999999999968</v>
      </c>
      <c r="D72646" s="2">
        <v>41524</v>
      </c>
      <c r="E72646" s="1" t="s">
        <v>78980</v>
      </c>
      <c r="F72646" s="4" t="s">
        <v>2</v>
      </c>
      <c r="G72646" s="4" t="s">
        <v>277079</v>
      </c>
      <c r="H72646" s="93"/>
    </row>
    <row r="72647" spans="1:8">
      <c r="A72647" s="1" t="s">
        <v>78981</v>
      </c>
      <c r="B72647" s="1">
        <v>32.850000000000009</v>
      </c>
      <c r="C72647" s="1">
        <v>1332.6500000000005</v>
      </c>
      <c r="D72647" s="2">
        <v>41524</v>
      </c>
      <c r="E72647" s="1" t="s">
        <v>78982</v>
      </c>
      <c r="F72647" s="4" t="s">
        <v>2</v>
      </c>
      <c r="G72647" s="4" t="s">
        <v>277079</v>
      </c>
      <c r="H72647" s="93"/>
    </row>
    <row r="72648" spans="1:8">
      <c r="A72648" s="1" t="s">
        <v>78983</v>
      </c>
      <c r="B72648" s="1">
        <v>24.799999999999997</v>
      </c>
      <c r="C72648" s="1">
        <v>3563.1999999999994</v>
      </c>
      <c r="D72648" s="2">
        <v>41524</v>
      </c>
      <c r="E72648" s="1" t="s">
        <v>78984</v>
      </c>
      <c r="F72648" s="4" t="s">
        <v>2</v>
      </c>
      <c r="G72648" s="4" t="s">
        <v>277079</v>
      </c>
      <c r="H72648" s="93"/>
    </row>
    <row r="72649" spans="1:8">
      <c r="A72649" s="1" t="s">
        <v>78985</v>
      </c>
      <c r="B72649" s="1">
        <v>447.30000000000007</v>
      </c>
      <c r="C72649" s="1">
        <v>18215.700000000004</v>
      </c>
      <c r="D72649" s="2">
        <v>41524</v>
      </c>
      <c r="E72649" s="1" t="s">
        <v>78986</v>
      </c>
      <c r="F72649" s="4" t="s">
        <v>2</v>
      </c>
      <c r="G72649" s="4" t="s">
        <v>277079</v>
      </c>
      <c r="H72649" s="93"/>
    </row>
    <row r="72650" spans="1:8">
      <c r="A72650" s="1" t="s">
        <v>78987</v>
      </c>
      <c r="B72650" s="1">
        <v>23.35</v>
      </c>
      <c r="C72650" s="1">
        <v>2414.65</v>
      </c>
      <c r="D72650" s="2">
        <v>41524</v>
      </c>
      <c r="E72650" s="1" t="s">
        <v>78988</v>
      </c>
      <c r="F72650" s="4" t="s">
        <v>2</v>
      </c>
      <c r="G72650" s="4" t="s">
        <v>277079</v>
      </c>
      <c r="H72650" s="93"/>
    </row>
    <row r="72651" spans="1:8">
      <c r="A72651" s="1" t="s">
        <v>78989</v>
      </c>
      <c r="B72651" s="1">
        <v>11.599999999999998</v>
      </c>
      <c r="C72651" s="1">
        <v>377</v>
      </c>
      <c r="D72651" s="2">
        <v>41524</v>
      </c>
      <c r="E72651" s="1" t="s">
        <v>78990</v>
      </c>
      <c r="F72651" s="4" t="s">
        <v>2</v>
      </c>
      <c r="G72651" s="4" t="s">
        <v>277079</v>
      </c>
      <c r="H72651" s="93"/>
    </row>
    <row r="72652" spans="1:8">
      <c r="A72652" s="1" t="s">
        <v>78991</v>
      </c>
      <c r="B72652" s="1">
        <v>0</v>
      </c>
      <c r="C72652" s="1">
        <v>0</v>
      </c>
      <c r="D72652" s="2">
        <v>41524</v>
      </c>
      <c r="E72652" s="1" t="s">
        <v>78992</v>
      </c>
      <c r="F72652" s="4" t="s">
        <v>2</v>
      </c>
      <c r="G72652" s="4" t="s">
        <v>277079</v>
      </c>
      <c r="H72652" s="93"/>
    </row>
    <row r="72653" spans="1:8">
      <c r="A72653" s="1" t="s">
        <v>78993</v>
      </c>
      <c r="B72653" s="1">
        <v>327</v>
      </c>
      <c r="C72653" s="1">
        <v>8175.0000000000018</v>
      </c>
      <c r="D72653" s="2">
        <v>41524</v>
      </c>
      <c r="E72653" s="1" t="s">
        <v>78994</v>
      </c>
      <c r="F72653" s="4" t="s">
        <v>2</v>
      </c>
      <c r="G72653" s="4" t="s">
        <v>277079</v>
      </c>
      <c r="H72653" s="93"/>
    </row>
    <row r="72654" spans="1:8">
      <c r="A72654" s="1" t="s">
        <v>78995</v>
      </c>
      <c r="B72654" s="1">
        <v>27.699999999999996</v>
      </c>
      <c r="C72654" s="1">
        <v>1853.2999999999997</v>
      </c>
      <c r="D72654" s="2">
        <v>41524</v>
      </c>
      <c r="E72654" s="1" t="s">
        <v>78996</v>
      </c>
      <c r="F72654" s="4" t="s">
        <v>2</v>
      </c>
      <c r="G72654" s="4" t="s">
        <v>277079</v>
      </c>
      <c r="H72654" s="93"/>
    </row>
    <row r="72655" spans="1:8">
      <c r="A72655" s="1" t="s">
        <v>78997</v>
      </c>
      <c r="B72655" s="1">
        <v>0</v>
      </c>
      <c r="C72655" s="1">
        <v>0</v>
      </c>
      <c r="D72655" s="2">
        <v>41524</v>
      </c>
      <c r="E72655" s="1" t="s">
        <v>78998</v>
      </c>
      <c r="F72655" s="4" t="s">
        <v>2</v>
      </c>
      <c r="G72655" s="4" t="s">
        <v>277079</v>
      </c>
      <c r="H72655" s="93"/>
    </row>
    <row r="72656" spans="1:8">
      <c r="A72656" s="1" t="s">
        <v>78999</v>
      </c>
      <c r="B72656" s="1">
        <v>11.600000000000001</v>
      </c>
      <c r="C72656" s="1">
        <v>626.40000000000009</v>
      </c>
      <c r="D72656" s="2">
        <v>41524</v>
      </c>
      <c r="E72656" s="1" t="s">
        <v>79000</v>
      </c>
      <c r="F72656" s="4" t="s">
        <v>2</v>
      </c>
      <c r="G72656" s="4" t="s">
        <v>277079</v>
      </c>
      <c r="H72656" s="93"/>
    </row>
    <row r="72657" spans="1:8">
      <c r="A72657" s="1" t="s">
        <v>79001</v>
      </c>
      <c r="B72657" s="1">
        <v>32.699999999999989</v>
      </c>
      <c r="C72657" s="1">
        <v>490.49999999999983</v>
      </c>
      <c r="D72657" s="2">
        <v>41524</v>
      </c>
      <c r="E72657" s="1" t="s">
        <v>79002</v>
      </c>
      <c r="F72657" s="4" t="s">
        <v>2</v>
      </c>
      <c r="G72657" s="4" t="s">
        <v>277079</v>
      </c>
      <c r="H72657" s="93"/>
    </row>
    <row r="72658" spans="1:8">
      <c r="A72658" s="1" t="s">
        <v>79003</v>
      </c>
      <c r="B72658" s="1">
        <v>24.800000000000004</v>
      </c>
      <c r="C72658" s="1">
        <v>1757.6999999999998</v>
      </c>
      <c r="D72658" s="2">
        <v>41524</v>
      </c>
      <c r="E72658" s="1" t="s">
        <v>79004</v>
      </c>
      <c r="F72658" s="4" t="s">
        <v>2</v>
      </c>
      <c r="G72658" s="4" t="s">
        <v>277079</v>
      </c>
      <c r="H72658" s="93"/>
    </row>
    <row r="72659" spans="1:8">
      <c r="A72659" s="1" t="s">
        <v>79005</v>
      </c>
      <c r="B72659" s="1">
        <v>199.75000000000003</v>
      </c>
      <c r="C72659" s="1">
        <v>4991.7524999999996</v>
      </c>
      <c r="D72659" s="2">
        <v>41524</v>
      </c>
      <c r="E72659" s="1" t="s">
        <v>79006</v>
      </c>
      <c r="F72659" s="4" t="s">
        <v>2</v>
      </c>
      <c r="G72659" s="4" t="s">
        <v>277079</v>
      </c>
      <c r="H72659" s="93"/>
    </row>
    <row r="72660" spans="1:8">
      <c r="A72660" s="1" t="s">
        <v>79007</v>
      </c>
      <c r="B72660" s="1">
        <v>47.35</v>
      </c>
      <c r="C72660" s="1">
        <v>612.19999999999993</v>
      </c>
      <c r="D72660" s="2">
        <v>41524</v>
      </c>
      <c r="E72660" s="1" t="s">
        <v>79008</v>
      </c>
      <c r="F72660" s="4" t="s">
        <v>2</v>
      </c>
      <c r="G72660" s="4" t="s">
        <v>277079</v>
      </c>
      <c r="H72660" s="93"/>
    </row>
    <row r="72661" spans="1:8">
      <c r="A72661" s="1" t="s">
        <v>79009</v>
      </c>
      <c r="B72661" s="1">
        <v>0</v>
      </c>
      <c r="C72661" s="1">
        <v>0</v>
      </c>
      <c r="D72661" s="2">
        <v>41524</v>
      </c>
      <c r="E72661" s="1" t="s">
        <v>79010</v>
      </c>
      <c r="F72661" s="4" t="s">
        <v>2</v>
      </c>
      <c r="G72661" s="4" t="s">
        <v>277079</v>
      </c>
      <c r="H72661" s="93"/>
    </row>
    <row r="72662" spans="1:8">
      <c r="A72662" s="1" t="s">
        <v>79011</v>
      </c>
      <c r="B72662" s="1">
        <v>105.80000000000001</v>
      </c>
      <c r="C72662" s="1">
        <v>6539.2000000000007</v>
      </c>
      <c r="D72662" s="2">
        <v>41524</v>
      </c>
      <c r="E72662" s="1" t="s">
        <v>79012</v>
      </c>
      <c r="F72662" s="4" t="s">
        <v>2</v>
      </c>
      <c r="G72662" s="4" t="s">
        <v>277079</v>
      </c>
      <c r="H72662" s="93"/>
    </row>
    <row r="72663" spans="1:8">
      <c r="A72663" s="1" t="s">
        <v>79013</v>
      </c>
      <c r="B72663" s="1">
        <v>112.60000000000001</v>
      </c>
      <c r="C72663" s="1">
        <v>4137</v>
      </c>
      <c r="D72663" s="2">
        <v>41524</v>
      </c>
      <c r="E72663" s="1" t="s">
        <v>79014</v>
      </c>
      <c r="F72663" s="4" t="s">
        <v>2</v>
      </c>
      <c r="G72663" s="4" t="s">
        <v>277079</v>
      </c>
      <c r="H72663" s="93"/>
    </row>
    <row r="72664" spans="1:8">
      <c r="A72664" s="1" t="s">
        <v>79015</v>
      </c>
      <c r="B72664" s="1">
        <v>969.79999999999984</v>
      </c>
      <c r="C72664" s="1">
        <v>14754.1</v>
      </c>
      <c r="D72664" s="2">
        <v>41524</v>
      </c>
      <c r="E72664" s="1" t="s">
        <v>79016</v>
      </c>
      <c r="F72664" s="4" t="s">
        <v>2</v>
      </c>
      <c r="G72664" s="4" t="s">
        <v>277079</v>
      </c>
      <c r="H72664" s="93"/>
    </row>
    <row r="72665" spans="1:8">
      <c r="A72665" s="1" t="s">
        <v>79017</v>
      </c>
      <c r="B72665" s="1">
        <v>43.149999999999991</v>
      </c>
      <c r="C72665" s="1">
        <v>7281.8500000000013</v>
      </c>
      <c r="D72665" s="2">
        <v>41524</v>
      </c>
      <c r="E72665" s="1" t="s">
        <v>79018</v>
      </c>
      <c r="F72665" s="4" t="s">
        <v>2</v>
      </c>
      <c r="G72665" s="4" t="s">
        <v>277079</v>
      </c>
      <c r="H72665" s="93"/>
    </row>
    <row r="72666" spans="1:8">
      <c r="A72666" s="1" t="s">
        <v>79019</v>
      </c>
      <c r="B72666" s="1">
        <v>98.500000000000043</v>
      </c>
      <c r="C72666" s="1">
        <v>3736.5000000000009</v>
      </c>
      <c r="D72666" s="2">
        <v>41524</v>
      </c>
      <c r="E72666" s="1" t="s">
        <v>79020</v>
      </c>
      <c r="F72666" s="4" t="s">
        <v>2</v>
      </c>
      <c r="G72666" s="4" t="s">
        <v>277079</v>
      </c>
      <c r="H72666" s="93"/>
    </row>
    <row r="72667" spans="1:8">
      <c r="A72667" s="1" t="s">
        <v>79021</v>
      </c>
      <c r="B72667" s="1">
        <v>101.10000000000001</v>
      </c>
      <c r="C72667" s="1">
        <v>4122.2999999999993</v>
      </c>
      <c r="D72667" s="2">
        <v>41524</v>
      </c>
      <c r="E72667" s="1" t="s">
        <v>79022</v>
      </c>
      <c r="F72667" s="4" t="s">
        <v>2</v>
      </c>
      <c r="G72667" s="4" t="s">
        <v>277079</v>
      </c>
      <c r="H72667" s="93"/>
    </row>
    <row r="72668" spans="1:8">
      <c r="A72668" s="1" t="s">
        <v>79023</v>
      </c>
      <c r="B72668" s="1">
        <v>13.200000000000001</v>
      </c>
      <c r="C72668" s="1">
        <v>1702.8000000000006</v>
      </c>
      <c r="D72668" s="2">
        <v>41524</v>
      </c>
      <c r="E72668" s="1" t="s">
        <v>79024</v>
      </c>
      <c r="F72668" s="4" t="s">
        <v>2</v>
      </c>
      <c r="G72668" s="4" t="s">
        <v>277079</v>
      </c>
      <c r="H72668" s="93"/>
    </row>
    <row r="72669" spans="1:8">
      <c r="A72669" s="1" t="s">
        <v>79025</v>
      </c>
      <c r="B72669" s="1">
        <v>24.799999999999997</v>
      </c>
      <c r="C72669" s="1">
        <v>967.19999999999982</v>
      </c>
      <c r="D72669" s="2">
        <v>41524</v>
      </c>
      <c r="E72669" s="1" t="s">
        <v>79026</v>
      </c>
      <c r="F72669" s="4" t="s">
        <v>2</v>
      </c>
      <c r="G72669" s="4" t="s">
        <v>277079</v>
      </c>
      <c r="H72669" s="93"/>
    </row>
    <row r="72670" spans="1:8">
      <c r="A72670" s="1" t="s">
        <v>79027</v>
      </c>
      <c r="B72670" s="1">
        <v>129.5</v>
      </c>
      <c r="C72670" s="1">
        <v>3700.7</v>
      </c>
      <c r="D72670" s="2">
        <v>41524</v>
      </c>
      <c r="E72670" s="1" t="s">
        <v>79028</v>
      </c>
      <c r="F72670" s="4" t="s">
        <v>2</v>
      </c>
      <c r="G72670" s="4" t="s">
        <v>277079</v>
      </c>
      <c r="H72670" s="93"/>
    </row>
    <row r="72671" spans="1:8">
      <c r="A72671" s="1" t="s">
        <v>79029</v>
      </c>
      <c r="B72671" s="1">
        <v>0</v>
      </c>
      <c r="C72671" s="1">
        <v>0</v>
      </c>
      <c r="D72671" s="2">
        <v>41524</v>
      </c>
      <c r="E72671" s="1" t="s">
        <v>79030</v>
      </c>
      <c r="F72671" s="4" t="s">
        <v>2</v>
      </c>
      <c r="G72671" s="4" t="s">
        <v>277079</v>
      </c>
      <c r="H72671" s="93"/>
    </row>
    <row r="72672" spans="1:8">
      <c r="A72672" s="1" t="s">
        <v>79031</v>
      </c>
      <c r="B72672" s="1">
        <v>1.45</v>
      </c>
      <c r="C72672" s="1">
        <v>108.75</v>
      </c>
      <c r="D72672" s="2">
        <v>41524</v>
      </c>
      <c r="E72672" s="1" t="s">
        <v>79032</v>
      </c>
      <c r="F72672" s="4" t="s">
        <v>2</v>
      </c>
      <c r="G72672" s="4" t="s">
        <v>277079</v>
      </c>
      <c r="H72672" s="93"/>
    </row>
    <row r="72673" spans="1:8">
      <c r="A72673" s="1" t="s">
        <v>79033</v>
      </c>
      <c r="B72673" s="1">
        <v>10.149999999999999</v>
      </c>
      <c r="C72673" s="1">
        <v>1381.8499999999997</v>
      </c>
      <c r="D72673" s="2">
        <v>41524</v>
      </c>
      <c r="E72673" s="1" t="s">
        <v>79034</v>
      </c>
      <c r="F72673" s="4" t="s">
        <v>2</v>
      </c>
      <c r="G72673" s="4" t="s">
        <v>277079</v>
      </c>
      <c r="H72673" s="93"/>
    </row>
    <row r="72674" spans="1:8">
      <c r="A72674" s="1" t="s">
        <v>79035</v>
      </c>
      <c r="B72674" s="1">
        <v>12.400000000000002</v>
      </c>
      <c r="C72674" s="1">
        <v>483.60000000000014</v>
      </c>
      <c r="D72674" s="2">
        <v>41524</v>
      </c>
      <c r="E72674" s="1" t="s">
        <v>79036</v>
      </c>
      <c r="F72674" s="4" t="s">
        <v>2</v>
      </c>
      <c r="G72674" s="4" t="s">
        <v>277079</v>
      </c>
      <c r="H72674" s="93"/>
    </row>
    <row r="72675" spans="1:8">
      <c r="A72675" s="1" t="s">
        <v>79037</v>
      </c>
      <c r="B72675" s="1">
        <v>2.8999999999999995</v>
      </c>
      <c r="C72675" s="1">
        <v>76.849999999999966</v>
      </c>
      <c r="D72675" s="2">
        <v>41524</v>
      </c>
      <c r="E72675" s="1" t="s">
        <v>79038</v>
      </c>
      <c r="F72675" s="4" t="s">
        <v>2</v>
      </c>
      <c r="G72675" s="4" t="s">
        <v>277079</v>
      </c>
      <c r="H72675" s="93"/>
    </row>
    <row r="72676" spans="1:8">
      <c r="A72676" s="1" t="s">
        <v>79039</v>
      </c>
      <c r="B72676" s="1">
        <v>66.900000000000006</v>
      </c>
      <c r="C72676" s="1">
        <v>780.59999999999991</v>
      </c>
      <c r="D72676" s="2">
        <v>41524</v>
      </c>
      <c r="E72676" s="1" t="s">
        <v>79040</v>
      </c>
      <c r="F72676" s="4" t="s">
        <v>2</v>
      </c>
      <c r="G72676" s="4" t="s">
        <v>277079</v>
      </c>
      <c r="H72676" s="93"/>
    </row>
    <row r="72677" spans="1:8">
      <c r="A72677" s="1" t="s">
        <v>79041</v>
      </c>
      <c r="B72677" s="1">
        <v>1.4499999999999993</v>
      </c>
      <c r="C72677" s="1">
        <v>100.04999999999995</v>
      </c>
      <c r="D72677" s="2">
        <v>41524</v>
      </c>
      <c r="E72677" s="1" t="s">
        <v>79042</v>
      </c>
      <c r="F72677" s="4" t="s">
        <v>2</v>
      </c>
      <c r="G72677" s="4" t="s">
        <v>277079</v>
      </c>
      <c r="H72677" s="93"/>
    </row>
    <row r="72678" spans="1:8">
      <c r="A72678" s="1" t="s">
        <v>79043</v>
      </c>
      <c r="B72678" s="1">
        <v>315.7000000000001</v>
      </c>
      <c r="C72678" s="1">
        <v>8050</v>
      </c>
      <c r="D72678" s="2">
        <v>41524</v>
      </c>
      <c r="E72678" s="1" t="s">
        <v>79044</v>
      </c>
      <c r="F72678" s="4" t="s">
        <v>2</v>
      </c>
      <c r="G72678" s="4" t="s">
        <v>277079</v>
      </c>
      <c r="H72678" s="93"/>
    </row>
    <row r="72679" spans="1:8">
      <c r="A72679" s="1" t="s">
        <v>79045</v>
      </c>
      <c r="B72679" s="1">
        <v>0</v>
      </c>
      <c r="C72679" s="1">
        <v>0</v>
      </c>
      <c r="D72679" s="2">
        <v>41524</v>
      </c>
      <c r="E72679" s="1" t="s">
        <v>79046</v>
      </c>
      <c r="F72679" s="4" t="s">
        <v>2</v>
      </c>
      <c r="G72679" s="4" t="s">
        <v>277079</v>
      </c>
      <c r="H72679" s="93"/>
    </row>
    <row r="72680" spans="1:8">
      <c r="A72680" s="1" t="s">
        <v>79047</v>
      </c>
      <c r="B72680" s="1">
        <v>871.69999999999993</v>
      </c>
      <c r="C72680" s="1">
        <v>4358.5</v>
      </c>
      <c r="D72680" s="2">
        <v>41524</v>
      </c>
      <c r="E72680" s="1" t="s">
        <v>79048</v>
      </c>
      <c r="F72680" s="4" t="s">
        <v>2</v>
      </c>
      <c r="G72680" s="4" t="s">
        <v>277079</v>
      </c>
      <c r="H72680" s="93"/>
    </row>
    <row r="72681" spans="1:8">
      <c r="A72681" s="1" t="s">
        <v>79049</v>
      </c>
      <c r="B72681" s="1">
        <v>113.9</v>
      </c>
      <c r="C72681" s="1">
        <v>16971.099999999999</v>
      </c>
      <c r="D72681" s="2">
        <v>41524</v>
      </c>
      <c r="E72681" s="1" t="s">
        <v>79050</v>
      </c>
      <c r="F72681" s="4" t="s">
        <v>2</v>
      </c>
      <c r="G72681" s="4" t="s">
        <v>277079</v>
      </c>
      <c r="H72681" s="93"/>
    </row>
    <row r="72682" spans="1:8">
      <c r="A72682" s="1" t="s">
        <v>79051</v>
      </c>
      <c r="B72682" s="1">
        <v>24.8</v>
      </c>
      <c r="C72682" s="1">
        <v>868</v>
      </c>
      <c r="D72682" s="2">
        <v>41524</v>
      </c>
      <c r="E72682" s="1" t="s">
        <v>79052</v>
      </c>
      <c r="F72682" s="4" t="s">
        <v>2</v>
      </c>
      <c r="G72682" s="4" t="s">
        <v>277079</v>
      </c>
      <c r="H72682" s="93"/>
    </row>
    <row r="72683" spans="1:8">
      <c r="A72683" s="1" t="s">
        <v>79053</v>
      </c>
      <c r="B72683" s="1">
        <v>0</v>
      </c>
      <c r="C72683" s="1">
        <v>0</v>
      </c>
      <c r="D72683" s="2">
        <v>41524</v>
      </c>
      <c r="E72683" s="1" t="s">
        <v>79054</v>
      </c>
      <c r="F72683" s="4" t="s">
        <v>2</v>
      </c>
      <c r="G72683" s="4" t="s">
        <v>277079</v>
      </c>
      <c r="H72683" s="93"/>
    </row>
    <row r="72684" spans="1:8">
      <c r="A72684" s="1" t="s">
        <v>79055</v>
      </c>
      <c r="B72684" s="1">
        <v>196.2</v>
      </c>
      <c r="C72684" s="1">
        <v>2158.1999999999998</v>
      </c>
      <c r="D72684" s="2">
        <v>41524</v>
      </c>
      <c r="E72684" s="1" t="s">
        <v>79056</v>
      </c>
      <c r="F72684" s="4" t="s">
        <v>2</v>
      </c>
      <c r="G72684" s="4" t="s">
        <v>277079</v>
      </c>
      <c r="H72684" s="93"/>
    </row>
    <row r="72685" spans="1:8">
      <c r="A72685" s="1" t="s">
        <v>79057</v>
      </c>
      <c r="B72685" s="1">
        <v>128.20000000000002</v>
      </c>
      <c r="C72685" s="1">
        <v>7563.8000000000011</v>
      </c>
      <c r="D72685" s="2">
        <v>41524</v>
      </c>
      <c r="E72685" s="1" t="s">
        <v>79058</v>
      </c>
      <c r="F72685" s="4" t="s">
        <v>2</v>
      </c>
      <c r="G72685" s="4" t="s">
        <v>277079</v>
      </c>
      <c r="H72685" s="93"/>
    </row>
    <row r="72686" spans="1:8">
      <c r="A72686" s="1" t="s">
        <v>79059</v>
      </c>
      <c r="B72686" s="1">
        <v>0</v>
      </c>
      <c r="C72686" s="1">
        <v>0</v>
      </c>
      <c r="D72686" s="2">
        <v>41524</v>
      </c>
      <c r="E72686" s="1" t="s">
        <v>79060</v>
      </c>
      <c r="F72686" s="4" t="s">
        <v>2</v>
      </c>
      <c r="G72686" s="4" t="s">
        <v>277079</v>
      </c>
      <c r="H72686" s="93"/>
    </row>
    <row r="72687" spans="1:8">
      <c r="A72687" s="1" t="s">
        <v>79061</v>
      </c>
      <c r="B72687" s="1">
        <v>0</v>
      </c>
      <c r="C72687" s="1">
        <v>0</v>
      </c>
      <c r="D72687" s="2">
        <v>41524</v>
      </c>
      <c r="E72687" s="1" t="s">
        <v>79062</v>
      </c>
      <c r="F72687" s="4" t="s">
        <v>2</v>
      </c>
      <c r="G72687" s="4" t="s">
        <v>277079</v>
      </c>
      <c r="H72687" s="93"/>
    </row>
    <row r="72688" spans="1:8">
      <c r="A72688" s="1" t="s">
        <v>79063</v>
      </c>
      <c r="B72688" s="1">
        <v>174.39999999999998</v>
      </c>
      <c r="C72688" s="1">
        <v>3487.9999999999995</v>
      </c>
      <c r="D72688" s="2">
        <v>41524</v>
      </c>
      <c r="E72688" s="1" t="s">
        <v>79064</v>
      </c>
      <c r="F72688" s="4" t="s">
        <v>2</v>
      </c>
      <c r="G72688" s="4" t="s">
        <v>277079</v>
      </c>
      <c r="H72688" s="93"/>
    </row>
    <row r="72689" spans="1:8">
      <c r="A72689" s="1" t="s">
        <v>79065</v>
      </c>
      <c r="B72689" s="1">
        <v>1.4499999999999993</v>
      </c>
      <c r="C72689" s="1">
        <v>94.249999999999957</v>
      </c>
      <c r="D72689" s="2">
        <v>41524</v>
      </c>
      <c r="E72689" s="1" t="s">
        <v>79066</v>
      </c>
      <c r="F72689" s="4" t="s">
        <v>2</v>
      </c>
      <c r="G72689" s="4" t="s">
        <v>277079</v>
      </c>
      <c r="H72689" s="93"/>
    </row>
    <row r="72690" spans="1:8">
      <c r="A72690" s="1" t="s">
        <v>79067</v>
      </c>
      <c r="B72690" s="1">
        <v>-2.8999999999999995</v>
      </c>
      <c r="C72690" s="1">
        <v>-113.09999999999998</v>
      </c>
      <c r="D72690" s="2">
        <v>41524</v>
      </c>
      <c r="E72690" s="1" t="s">
        <v>79068</v>
      </c>
      <c r="F72690" s="4" t="s">
        <v>2</v>
      </c>
      <c r="G72690" s="4" t="s">
        <v>277079</v>
      </c>
      <c r="H72690" s="93"/>
    </row>
    <row r="72691" spans="1:8">
      <c r="A72691" s="1" t="s">
        <v>79069</v>
      </c>
      <c r="B72691" s="1">
        <v>55.999999999999993</v>
      </c>
      <c r="C72691" s="1">
        <v>671.59999999999991</v>
      </c>
      <c r="D72691" s="2">
        <v>41524</v>
      </c>
      <c r="E72691" s="1" t="s">
        <v>79070</v>
      </c>
      <c r="F72691" s="4" t="s">
        <v>2</v>
      </c>
      <c r="G72691" s="4" t="s">
        <v>277079</v>
      </c>
      <c r="H72691" s="93"/>
    </row>
    <row r="72692" spans="1:8">
      <c r="A72692" s="1" t="s">
        <v>79071</v>
      </c>
      <c r="B72692" s="1">
        <v>118.19999999999999</v>
      </c>
      <c r="C72692" s="1">
        <v>9949.7999999999993</v>
      </c>
      <c r="D72692" s="2">
        <v>41524</v>
      </c>
      <c r="E72692" s="1" t="s">
        <v>79072</v>
      </c>
      <c r="F72692" s="4" t="s">
        <v>2</v>
      </c>
      <c r="G72692" s="4" t="s">
        <v>277079</v>
      </c>
      <c r="H72692" s="93"/>
    </row>
    <row r="72693" spans="1:8">
      <c r="A72693" s="1" t="s">
        <v>79073</v>
      </c>
      <c r="B72693" s="1">
        <v>10.900000000000034</v>
      </c>
      <c r="C72693" s="1">
        <v>381.50000000000119</v>
      </c>
      <c r="D72693" s="2">
        <v>41524</v>
      </c>
      <c r="E72693" s="1" t="s">
        <v>79074</v>
      </c>
      <c r="F72693" s="4" t="s">
        <v>2</v>
      </c>
      <c r="G72693" s="4" t="s">
        <v>277079</v>
      </c>
      <c r="H72693" s="93"/>
    </row>
    <row r="72694" spans="1:8">
      <c r="A72694" s="1" t="s">
        <v>79075</v>
      </c>
      <c r="B72694" s="1">
        <v>70.699999999999989</v>
      </c>
      <c r="C72694" s="1">
        <v>4357.5</v>
      </c>
      <c r="D72694" s="2">
        <v>41524</v>
      </c>
      <c r="E72694" s="1" t="s">
        <v>79076</v>
      </c>
      <c r="F72694" s="4" t="s">
        <v>2</v>
      </c>
      <c r="G72694" s="4" t="s">
        <v>277079</v>
      </c>
      <c r="H72694" s="93"/>
    </row>
    <row r="72695" spans="1:8">
      <c r="A72695" s="1" t="s">
        <v>79077</v>
      </c>
      <c r="B72695" s="1">
        <v>293.20000000000005</v>
      </c>
      <c r="C72695" s="1">
        <v>19452.800000000003</v>
      </c>
      <c r="D72695" s="2">
        <v>41524</v>
      </c>
      <c r="E72695" s="1" t="s">
        <v>79078</v>
      </c>
      <c r="F72695" s="4" t="s">
        <v>2</v>
      </c>
      <c r="G72695" s="4" t="s">
        <v>277079</v>
      </c>
      <c r="H72695" s="93"/>
    </row>
    <row r="72696" spans="1:8">
      <c r="A72696" s="1" t="s">
        <v>79079</v>
      </c>
      <c r="B72696" s="1">
        <v>1100.5999999999999</v>
      </c>
      <c r="C72696" s="1">
        <v>22011.999999999996</v>
      </c>
      <c r="D72696" s="2">
        <v>41524</v>
      </c>
      <c r="E72696" s="1" t="s">
        <v>79080</v>
      </c>
      <c r="F72696" s="4" t="s">
        <v>2</v>
      </c>
      <c r="G72696" s="4" t="s">
        <v>277079</v>
      </c>
      <c r="H72696" s="93"/>
    </row>
    <row r="72697" spans="1:8">
      <c r="A72697" s="1" t="s">
        <v>79081</v>
      </c>
      <c r="B72697" s="1">
        <v>0</v>
      </c>
      <c r="C72697" s="1">
        <v>0</v>
      </c>
      <c r="D72697" s="2">
        <v>41524</v>
      </c>
      <c r="E72697" s="1" t="s">
        <v>79082</v>
      </c>
      <c r="F72697" s="4" t="s">
        <v>2</v>
      </c>
      <c r="G72697" s="4" t="s">
        <v>277079</v>
      </c>
      <c r="H72697" s="93"/>
    </row>
    <row r="72698" spans="1:8">
      <c r="A72698" s="1" t="s">
        <v>79083</v>
      </c>
      <c r="B72698" s="1">
        <v>54.90000000000002</v>
      </c>
      <c r="C72698" s="1">
        <v>2690.1000000000013</v>
      </c>
      <c r="D72698" s="2">
        <v>41524</v>
      </c>
      <c r="E72698" s="1" t="s">
        <v>79084</v>
      </c>
      <c r="F72698" s="4" t="s">
        <v>2</v>
      </c>
      <c r="G72698" s="4" t="s">
        <v>277079</v>
      </c>
      <c r="H72698" s="93"/>
    </row>
    <row r="72699" spans="1:8">
      <c r="A72699" s="1" t="s">
        <v>79085</v>
      </c>
      <c r="B72699" s="1">
        <v>119.90000000000003</v>
      </c>
      <c r="C72699" s="1">
        <v>5875.1000000000022</v>
      </c>
      <c r="D72699" s="2">
        <v>41524</v>
      </c>
      <c r="E72699" s="1" t="s">
        <v>79086</v>
      </c>
      <c r="F72699" s="4" t="s">
        <v>2</v>
      </c>
      <c r="G72699" s="4" t="s">
        <v>277079</v>
      </c>
      <c r="H72699" s="93"/>
    </row>
    <row r="72700" spans="1:8">
      <c r="A72700" s="1" t="s">
        <v>79087</v>
      </c>
      <c r="B72700" s="1">
        <v>200.7</v>
      </c>
      <c r="C72700" s="1">
        <v>8289.2999999999993</v>
      </c>
      <c r="D72700" s="2">
        <v>41524</v>
      </c>
      <c r="E72700" s="1" t="s">
        <v>79088</v>
      </c>
      <c r="F72700" s="4" t="s">
        <v>2</v>
      </c>
      <c r="G72700" s="4" t="s">
        <v>277079</v>
      </c>
      <c r="H72700" s="93"/>
    </row>
    <row r="72701" spans="1:8">
      <c r="A72701" s="1" t="s">
        <v>79089</v>
      </c>
      <c r="B72701" s="1">
        <v>0</v>
      </c>
      <c r="C72701" s="1">
        <v>0</v>
      </c>
      <c r="D72701" s="2">
        <v>41524</v>
      </c>
      <c r="E72701" s="1" t="s">
        <v>79090</v>
      </c>
      <c r="F72701" s="4" t="s">
        <v>2</v>
      </c>
      <c r="G72701" s="4" t="s">
        <v>277079</v>
      </c>
      <c r="H72701" s="93"/>
    </row>
    <row r="72702" spans="1:8">
      <c r="A72702" s="1" t="s">
        <v>79091</v>
      </c>
      <c r="B72702" s="1">
        <v>0</v>
      </c>
      <c r="C72702" s="1">
        <v>0</v>
      </c>
      <c r="D72702" s="2">
        <v>41524</v>
      </c>
      <c r="E72702" s="1" t="s">
        <v>79092</v>
      </c>
      <c r="F72702" s="4" t="s">
        <v>2</v>
      </c>
      <c r="G72702" s="4" t="s">
        <v>277079</v>
      </c>
      <c r="H72702" s="93"/>
    </row>
    <row r="72703" spans="1:8">
      <c r="A72703" s="1" t="s">
        <v>79093</v>
      </c>
      <c r="B72703" s="1">
        <v>12.399999999999999</v>
      </c>
      <c r="C72703" s="1">
        <v>272.79999999999995</v>
      </c>
      <c r="D72703" s="2">
        <v>41524</v>
      </c>
      <c r="E72703" s="1" t="s">
        <v>79094</v>
      </c>
      <c r="F72703" s="4" t="s">
        <v>2</v>
      </c>
      <c r="G72703" s="4" t="s">
        <v>277079</v>
      </c>
      <c r="H72703" s="93"/>
    </row>
    <row r="72704" spans="1:8">
      <c r="A72704" s="1" t="s">
        <v>79095</v>
      </c>
      <c r="B72704" s="1">
        <v>7.25</v>
      </c>
      <c r="C72704" s="1">
        <v>674.24999999999989</v>
      </c>
      <c r="D72704" s="2">
        <v>41524</v>
      </c>
      <c r="E72704" s="1" t="s">
        <v>79096</v>
      </c>
      <c r="F72704" s="4" t="s">
        <v>2</v>
      </c>
      <c r="G72704" s="4" t="s">
        <v>277079</v>
      </c>
      <c r="H72704" s="93"/>
    </row>
    <row r="72705" spans="1:8">
      <c r="A72705" s="1" t="s">
        <v>79097</v>
      </c>
      <c r="B72705" s="1">
        <v>29.950000000000003</v>
      </c>
      <c r="C72705" s="1">
        <v>1836.6500000000003</v>
      </c>
      <c r="D72705" s="2">
        <v>41524</v>
      </c>
      <c r="E72705" s="1" t="s">
        <v>79098</v>
      </c>
      <c r="F72705" s="4" t="s">
        <v>2</v>
      </c>
      <c r="G72705" s="4" t="s">
        <v>277079</v>
      </c>
      <c r="H72705" s="93"/>
    </row>
    <row r="72706" spans="1:8">
      <c r="A72706" s="1" t="s">
        <v>79099</v>
      </c>
      <c r="B72706" s="1">
        <v>0</v>
      </c>
      <c r="C72706" s="1">
        <v>0</v>
      </c>
      <c r="D72706" s="2">
        <v>41524</v>
      </c>
      <c r="E72706" s="1" t="s">
        <v>79100</v>
      </c>
      <c r="F72706" s="4" t="s">
        <v>2</v>
      </c>
      <c r="G72706" s="4" t="s">
        <v>277079</v>
      </c>
      <c r="H72706" s="93"/>
    </row>
    <row r="72707" spans="1:8">
      <c r="A72707" s="1" t="s">
        <v>79101</v>
      </c>
      <c r="B72707" s="1">
        <v>129.50000000000003</v>
      </c>
      <c r="C72707" s="1">
        <v>3980.8999999999996</v>
      </c>
      <c r="D72707" s="2">
        <v>41524</v>
      </c>
      <c r="E72707" s="1" t="s">
        <v>79102</v>
      </c>
      <c r="F72707" s="4" t="s">
        <v>2</v>
      </c>
      <c r="G72707" s="4" t="s">
        <v>277079</v>
      </c>
      <c r="H72707" s="93"/>
    </row>
    <row r="72708" spans="1:8">
      <c r="A72708" s="1" t="s">
        <v>79103</v>
      </c>
      <c r="B72708" s="1">
        <v>0</v>
      </c>
      <c r="C72708" s="1">
        <v>0</v>
      </c>
      <c r="D72708" s="2">
        <v>41524</v>
      </c>
      <c r="E72708" s="1" t="s">
        <v>79104</v>
      </c>
      <c r="F72708" s="4" t="s">
        <v>2</v>
      </c>
      <c r="G72708" s="4" t="s">
        <v>277079</v>
      </c>
      <c r="H72708" s="93"/>
    </row>
    <row r="72709" spans="1:8">
      <c r="A72709" s="1" t="s">
        <v>79105</v>
      </c>
      <c r="B72709" s="1">
        <v>39.45000000000001</v>
      </c>
      <c r="C72709" s="1">
        <v>4985.8499999999995</v>
      </c>
      <c r="D72709" s="2">
        <v>41524</v>
      </c>
      <c r="E72709" s="1" t="s">
        <v>79106</v>
      </c>
      <c r="F72709" s="4" t="s">
        <v>2</v>
      </c>
      <c r="G72709" s="4" t="s">
        <v>277079</v>
      </c>
      <c r="H72709" s="93"/>
    </row>
    <row r="72710" spans="1:8">
      <c r="A72710" s="1" t="s">
        <v>79107</v>
      </c>
      <c r="B72710" s="1">
        <v>294.30000000000041</v>
      </c>
      <c r="C72710" s="1">
        <v>8829</v>
      </c>
      <c r="D72710" s="2">
        <v>41524</v>
      </c>
      <c r="E72710" s="1" t="s">
        <v>79108</v>
      </c>
      <c r="F72710" s="4" t="s">
        <v>2</v>
      </c>
      <c r="G72710" s="4" t="s">
        <v>277079</v>
      </c>
      <c r="H72710" s="93"/>
    </row>
    <row r="72711" spans="1:8">
      <c r="A72711" s="1" t="s">
        <v>79109</v>
      </c>
      <c r="B72711" s="1">
        <v>68.599999999999994</v>
      </c>
      <c r="C72711" s="1">
        <v>2538.1999999999998</v>
      </c>
      <c r="D72711" s="2">
        <v>41524</v>
      </c>
      <c r="E72711" s="1" t="s">
        <v>79110</v>
      </c>
      <c r="F72711" s="4" t="s">
        <v>2</v>
      </c>
      <c r="G72711" s="4" t="s">
        <v>277079</v>
      </c>
      <c r="H72711" s="93"/>
    </row>
    <row r="72712" spans="1:8">
      <c r="A72712" s="1" t="s">
        <v>79111</v>
      </c>
      <c r="B72712" s="1">
        <v>105.15</v>
      </c>
      <c r="C72712" s="1">
        <v>11910.650000000001</v>
      </c>
      <c r="D72712" s="2">
        <v>41524</v>
      </c>
      <c r="E72712" s="1" t="s">
        <v>79112</v>
      </c>
      <c r="F72712" s="4" t="s">
        <v>2</v>
      </c>
      <c r="G72712" s="4" t="s">
        <v>277079</v>
      </c>
      <c r="H72712" s="93"/>
    </row>
    <row r="72713" spans="1:8">
      <c r="A72713" s="1" t="s">
        <v>79113</v>
      </c>
      <c r="B72713" s="1">
        <v>30.750000000000014</v>
      </c>
      <c r="C72713" s="1">
        <v>5048.75</v>
      </c>
      <c r="D72713" s="2">
        <v>41524</v>
      </c>
      <c r="E72713" s="1" t="s">
        <v>79114</v>
      </c>
      <c r="F72713" s="4" t="s">
        <v>2</v>
      </c>
      <c r="G72713" s="4" t="s">
        <v>277079</v>
      </c>
      <c r="H72713" s="93"/>
    </row>
    <row r="72714" spans="1:8">
      <c r="A72714" s="1" t="s">
        <v>79115</v>
      </c>
      <c r="B72714" s="1">
        <v>37.200000000000017</v>
      </c>
      <c r="C72714" s="1">
        <v>3682.8000000000011</v>
      </c>
      <c r="D72714" s="2">
        <v>41524</v>
      </c>
      <c r="E72714" s="1" t="s">
        <v>79116</v>
      </c>
      <c r="F72714" s="4" t="s">
        <v>2</v>
      </c>
      <c r="G72714" s="4" t="s">
        <v>277079</v>
      </c>
      <c r="H72714" s="93"/>
    </row>
    <row r="72715" spans="1:8">
      <c r="A72715" s="1" t="s">
        <v>79117</v>
      </c>
      <c r="B72715" s="1">
        <v>0</v>
      </c>
      <c r="C72715" s="1">
        <v>0</v>
      </c>
      <c r="D72715" s="2">
        <v>41524</v>
      </c>
      <c r="E72715" s="1" t="s">
        <v>79118</v>
      </c>
      <c r="F72715" s="4" t="s">
        <v>2</v>
      </c>
      <c r="G72715" s="4" t="s">
        <v>277079</v>
      </c>
      <c r="H72715" s="93"/>
    </row>
    <row r="72716" spans="1:8">
      <c r="A72716" s="1" t="s">
        <v>79119</v>
      </c>
      <c r="B72716" s="1">
        <v>92.250000000000014</v>
      </c>
      <c r="C72716" s="1">
        <v>3307</v>
      </c>
      <c r="D72716" s="2">
        <v>41524</v>
      </c>
      <c r="E72716" s="1" t="s">
        <v>79120</v>
      </c>
      <c r="F72716" s="4" t="s">
        <v>2</v>
      </c>
      <c r="G72716" s="4" t="s">
        <v>277079</v>
      </c>
      <c r="H72716" s="93"/>
    </row>
    <row r="72717" spans="1:8">
      <c r="A72717" s="1" t="s">
        <v>79121</v>
      </c>
      <c r="B72717" s="1">
        <v>316.10000000000008</v>
      </c>
      <c r="C72717" s="1">
        <v>8534.7000000000025</v>
      </c>
      <c r="D72717" s="2">
        <v>41524</v>
      </c>
      <c r="E72717" s="1" t="s">
        <v>79122</v>
      </c>
      <c r="F72717" s="4" t="s">
        <v>2</v>
      </c>
      <c r="G72717" s="4" t="s">
        <v>277079</v>
      </c>
      <c r="H72717" s="93"/>
    </row>
    <row r="72718" spans="1:8">
      <c r="A72718" s="1" t="s">
        <v>79123</v>
      </c>
      <c r="B72718" s="1">
        <v>206.00000000000003</v>
      </c>
      <c r="C72718" s="1">
        <v>6592.0000000000009</v>
      </c>
      <c r="D72718" s="2">
        <v>41524</v>
      </c>
      <c r="E72718" s="1" t="s">
        <v>79124</v>
      </c>
      <c r="F72718" s="4" t="s">
        <v>2</v>
      </c>
      <c r="G72718" s="4" t="s">
        <v>277079</v>
      </c>
      <c r="H72718" s="93"/>
    </row>
    <row r="72719" spans="1:8">
      <c r="A72719" s="1" t="s">
        <v>79125</v>
      </c>
      <c r="B72719" s="1">
        <v>12.400000000000002</v>
      </c>
      <c r="C72719" s="1">
        <v>2715.6000000000004</v>
      </c>
      <c r="D72719" s="2">
        <v>41524</v>
      </c>
      <c r="E72719" s="1" t="s">
        <v>79126</v>
      </c>
      <c r="F72719" s="4" t="s">
        <v>2</v>
      </c>
      <c r="G72719" s="4" t="s">
        <v>277079</v>
      </c>
      <c r="H72719" s="93"/>
    </row>
    <row r="72720" spans="1:8">
      <c r="A72720" s="1" t="s">
        <v>79127</v>
      </c>
      <c r="B72720" s="1">
        <v>0</v>
      </c>
      <c r="C72720" s="1">
        <v>0</v>
      </c>
      <c r="D72720" s="2">
        <v>41524</v>
      </c>
      <c r="E72720" s="1" t="s">
        <v>79128</v>
      </c>
      <c r="F72720" s="4" t="s">
        <v>2</v>
      </c>
      <c r="G72720" s="4" t="s">
        <v>277079</v>
      </c>
      <c r="H72720" s="93"/>
    </row>
    <row r="72721" spans="1:8">
      <c r="A72721" s="1" t="s">
        <v>79129</v>
      </c>
      <c r="B72721" s="1">
        <v>0</v>
      </c>
      <c r="C72721" s="1">
        <v>0</v>
      </c>
      <c r="D72721" s="2">
        <v>41524</v>
      </c>
      <c r="E72721" s="1" t="s">
        <v>79130</v>
      </c>
      <c r="F72721" s="4" t="s">
        <v>2</v>
      </c>
      <c r="G72721" s="4" t="s">
        <v>277079</v>
      </c>
      <c r="H72721" s="93"/>
    </row>
    <row r="72722" spans="1:8">
      <c r="A72722" s="1" t="s">
        <v>79131</v>
      </c>
      <c r="B72722" s="1">
        <v>445.09999999999997</v>
      </c>
      <c r="C72722" s="1">
        <v>11127.5</v>
      </c>
      <c r="D72722" s="2">
        <v>41524</v>
      </c>
      <c r="E72722" s="1" t="s">
        <v>79132</v>
      </c>
      <c r="F72722" s="4" t="s">
        <v>2</v>
      </c>
      <c r="G72722" s="4" t="s">
        <v>277079</v>
      </c>
      <c r="H72722" s="93"/>
    </row>
    <row r="72723" spans="1:8">
      <c r="A72723" s="1" t="s">
        <v>79133</v>
      </c>
      <c r="B72723" s="1">
        <v>2419.1999999999998</v>
      </c>
      <c r="C72723" s="1">
        <v>24192</v>
      </c>
      <c r="D72723" s="2">
        <v>41524</v>
      </c>
      <c r="E72723" s="1" t="s">
        <v>79134</v>
      </c>
      <c r="F72723" s="4" t="s">
        <v>2</v>
      </c>
      <c r="G72723" s="4" t="s">
        <v>277079</v>
      </c>
      <c r="H72723" s="93"/>
    </row>
    <row r="72724" spans="1:8">
      <c r="A72724" s="1" t="s">
        <v>79135</v>
      </c>
      <c r="B72724" s="1">
        <v>436</v>
      </c>
      <c r="C72724" s="1">
        <v>10900</v>
      </c>
      <c r="D72724" s="2">
        <v>41524</v>
      </c>
      <c r="E72724" s="1" t="s">
        <v>79136</v>
      </c>
      <c r="F72724" s="4" t="s">
        <v>2</v>
      </c>
      <c r="G72724" s="4" t="s">
        <v>277079</v>
      </c>
      <c r="H72724" s="93"/>
    </row>
    <row r="72725" spans="1:8">
      <c r="A72725" s="1" t="s">
        <v>79137</v>
      </c>
      <c r="B72725" s="1">
        <v>0</v>
      </c>
      <c r="C72725" s="1">
        <v>0</v>
      </c>
      <c r="D72725" s="2">
        <v>41524</v>
      </c>
      <c r="E72725" s="1" t="s">
        <v>79138</v>
      </c>
      <c r="F72725" s="4" t="s">
        <v>2</v>
      </c>
      <c r="G72725" s="4" t="s">
        <v>277079</v>
      </c>
      <c r="H72725" s="93"/>
    </row>
    <row r="72726" spans="1:8">
      <c r="A72726" s="1" t="s">
        <v>79139</v>
      </c>
      <c r="B72726" s="1">
        <v>0</v>
      </c>
      <c r="C72726" s="1">
        <v>0</v>
      </c>
      <c r="D72726" s="2">
        <v>41524</v>
      </c>
      <c r="E72726" s="1" t="s">
        <v>79140</v>
      </c>
      <c r="F72726" s="4" t="s">
        <v>2</v>
      </c>
      <c r="G72726" s="4" t="s">
        <v>277079</v>
      </c>
      <c r="H72726" s="93"/>
    </row>
    <row r="72727" spans="1:8">
      <c r="A72727" s="1" t="s">
        <v>79141</v>
      </c>
      <c r="B72727" s="1">
        <v>0</v>
      </c>
      <c r="C72727" s="1">
        <v>0</v>
      </c>
      <c r="D72727" s="2">
        <v>41524</v>
      </c>
      <c r="E72727" s="1" t="s">
        <v>79142</v>
      </c>
      <c r="F72727" s="4" t="s">
        <v>2</v>
      </c>
      <c r="G72727" s="4" t="s">
        <v>277079</v>
      </c>
      <c r="H72727" s="93"/>
    </row>
    <row r="72728" spans="1:8">
      <c r="A72728" s="1" t="s">
        <v>79143</v>
      </c>
      <c r="B72728" s="1">
        <v>2.8999999999999995</v>
      </c>
      <c r="C72728" s="1">
        <v>84.1</v>
      </c>
      <c r="D72728" s="2">
        <v>41524</v>
      </c>
      <c r="E72728" s="1" t="s">
        <v>79144</v>
      </c>
      <c r="F72728" s="4" t="s">
        <v>2</v>
      </c>
      <c r="G72728" s="4" t="s">
        <v>277079</v>
      </c>
      <c r="H72728" s="93"/>
    </row>
    <row r="72729" spans="1:8">
      <c r="A72729" s="1" t="s">
        <v>79145</v>
      </c>
      <c r="B72729" s="1">
        <v>-10.900000000000006</v>
      </c>
      <c r="C72729" s="1">
        <v>-2125.5000000000009</v>
      </c>
      <c r="D72729" s="2">
        <v>41524</v>
      </c>
      <c r="E72729" s="1" t="s">
        <v>79146</v>
      </c>
      <c r="F72729" s="4" t="s">
        <v>2</v>
      </c>
      <c r="G72729" s="4" t="s">
        <v>277079</v>
      </c>
      <c r="H72729" s="93"/>
    </row>
    <row r="72730" spans="1:8">
      <c r="A72730" s="1" t="s">
        <v>79147</v>
      </c>
      <c r="B72730" s="1">
        <v>12.400000000000006</v>
      </c>
      <c r="C72730" s="1">
        <v>607.60000000000036</v>
      </c>
      <c r="D72730" s="2">
        <v>41524</v>
      </c>
      <c r="E72730" s="1" t="s">
        <v>79148</v>
      </c>
      <c r="F72730" s="4" t="s">
        <v>2</v>
      </c>
      <c r="G72730" s="4" t="s">
        <v>277079</v>
      </c>
      <c r="H72730" s="93"/>
    </row>
    <row r="72731" spans="1:8">
      <c r="A72731" s="1" t="s">
        <v>79149</v>
      </c>
      <c r="B72731" s="1">
        <v>10.95</v>
      </c>
      <c r="C72731" s="1">
        <v>1040.25</v>
      </c>
      <c r="D72731" s="2">
        <v>41524</v>
      </c>
      <c r="E72731" s="1" t="s">
        <v>79150</v>
      </c>
      <c r="F72731" s="4" t="s">
        <v>2</v>
      </c>
      <c r="G72731" s="4" t="s">
        <v>277079</v>
      </c>
      <c r="H72731" s="93"/>
    </row>
    <row r="72732" spans="1:8">
      <c r="A72732" s="1" t="s">
        <v>79151</v>
      </c>
      <c r="B72732" s="1">
        <v>51.849999999999994</v>
      </c>
      <c r="C72732" s="1">
        <v>2870.25</v>
      </c>
      <c r="D72732" s="2">
        <v>41524</v>
      </c>
      <c r="E72732" s="1" t="s">
        <v>79152</v>
      </c>
      <c r="F72732" s="4" t="s">
        <v>2</v>
      </c>
      <c r="G72732" s="4" t="s">
        <v>277079</v>
      </c>
      <c r="H72732" s="93"/>
    </row>
    <row r="72733" spans="1:8">
      <c r="A72733" s="1" t="s">
        <v>79153</v>
      </c>
      <c r="B72733" s="1">
        <v>10.149999999999999</v>
      </c>
      <c r="C72733" s="1">
        <v>1222.3499999999995</v>
      </c>
      <c r="D72733" s="2">
        <v>41524</v>
      </c>
      <c r="E72733" s="1" t="s">
        <v>79154</v>
      </c>
      <c r="F72733" s="4" t="s">
        <v>2</v>
      </c>
      <c r="G72733" s="4" t="s">
        <v>277079</v>
      </c>
      <c r="H72733" s="93"/>
    </row>
    <row r="72734" spans="1:8">
      <c r="A72734" s="1" t="s">
        <v>79155</v>
      </c>
      <c r="B72734" s="1">
        <v>21.800000000000011</v>
      </c>
      <c r="C72734" s="1">
        <v>566.80000000000018</v>
      </c>
      <c r="D72734" s="2">
        <v>41524</v>
      </c>
      <c r="E72734" s="1" t="s">
        <v>79156</v>
      </c>
      <c r="F72734" s="4" t="s">
        <v>2</v>
      </c>
      <c r="G72734" s="4" t="s">
        <v>277079</v>
      </c>
      <c r="H72734" s="93"/>
    </row>
    <row r="72735" spans="1:8">
      <c r="A72735" s="1" t="s">
        <v>79157</v>
      </c>
      <c r="B72735" s="1">
        <v>14.5</v>
      </c>
      <c r="C72735" s="1">
        <v>1693.6000000000001</v>
      </c>
      <c r="D72735" s="2">
        <v>41524</v>
      </c>
      <c r="E72735" s="1" t="s">
        <v>79158</v>
      </c>
      <c r="F72735" s="4" t="s">
        <v>2</v>
      </c>
      <c r="G72735" s="4" t="s">
        <v>277079</v>
      </c>
      <c r="H72735" s="93"/>
    </row>
    <row r="72736" spans="1:8">
      <c r="A72736" s="1" t="s">
        <v>79159</v>
      </c>
      <c r="B72736" s="1">
        <v>34.300000000000004</v>
      </c>
      <c r="C72736" s="1">
        <v>2497.1</v>
      </c>
      <c r="D72736" s="2">
        <v>41524</v>
      </c>
      <c r="E72736" s="1" t="s">
        <v>79160</v>
      </c>
      <c r="F72736" s="4" t="s">
        <v>2</v>
      </c>
      <c r="G72736" s="4" t="s">
        <v>277079</v>
      </c>
      <c r="H72736" s="93"/>
    </row>
    <row r="72737" spans="1:8">
      <c r="A72737" s="1" t="s">
        <v>79161</v>
      </c>
      <c r="B72737" s="1">
        <v>24.799999999999997</v>
      </c>
      <c r="C72737" s="1">
        <v>967.1999999999997</v>
      </c>
      <c r="D72737" s="2">
        <v>41524</v>
      </c>
      <c r="E72737" s="1" t="s">
        <v>79162</v>
      </c>
      <c r="F72737" s="4" t="s">
        <v>2</v>
      </c>
      <c r="G72737" s="4" t="s">
        <v>277079</v>
      </c>
      <c r="H72737" s="93"/>
    </row>
    <row r="72738" spans="1:8">
      <c r="A72738" s="1" t="s">
        <v>79163</v>
      </c>
      <c r="B72738" s="1">
        <v>0</v>
      </c>
      <c r="C72738" s="1">
        <v>0</v>
      </c>
      <c r="D72738" s="2">
        <v>41524</v>
      </c>
      <c r="E72738" s="1" t="s">
        <v>79164</v>
      </c>
      <c r="F72738" s="4" t="s">
        <v>2</v>
      </c>
      <c r="G72738" s="4" t="s">
        <v>277079</v>
      </c>
      <c r="H72738" s="93"/>
    </row>
    <row r="72739" spans="1:8">
      <c r="A72739" s="1" t="s">
        <v>79165</v>
      </c>
      <c r="B72739" s="1">
        <v>178.89999999999998</v>
      </c>
      <c r="C72739" s="1">
        <v>6155.3000000000011</v>
      </c>
      <c r="D72739" s="2">
        <v>41524</v>
      </c>
      <c r="E72739" s="1" t="s">
        <v>79166</v>
      </c>
      <c r="F72739" s="4" t="s">
        <v>2</v>
      </c>
      <c r="G72739" s="4" t="s">
        <v>277079</v>
      </c>
      <c r="H72739" s="93"/>
    </row>
    <row r="72740" spans="1:8">
      <c r="A72740" s="1" t="s">
        <v>79167</v>
      </c>
      <c r="B72740" s="1">
        <v>0</v>
      </c>
      <c r="C72740" s="1">
        <v>0</v>
      </c>
      <c r="D72740" s="2">
        <v>41524</v>
      </c>
      <c r="E72740" s="1" t="s">
        <v>79168</v>
      </c>
      <c r="F72740" s="4" t="s">
        <v>2</v>
      </c>
      <c r="G72740" s="4" t="s">
        <v>277079</v>
      </c>
      <c r="H72740" s="93"/>
    </row>
    <row r="72741" spans="1:8">
      <c r="A72741" s="1" t="s">
        <v>79169</v>
      </c>
      <c r="B72741" s="1">
        <v>166.89999999999998</v>
      </c>
      <c r="C72741" s="1">
        <v>6757.1</v>
      </c>
      <c r="D72741" s="2">
        <v>41524</v>
      </c>
      <c r="E72741" s="1" t="s">
        <v>79170</v>
      </c>
      <c r="F72741" s="4" t="s">
        <v>2</v>
      </c>
      <c r="G72741" s="4" t="s">
        <v>277079</v>
      </c>
      <c r="H72741" s="93"/>
    </row>
    <row r="72742" spans="1:8">
      <c r="A72742" s="1" t="s">
        <v>79171</v>
      </c>
      <c r="B72742" s="1">
        <v>117.30000000000001</v>
      </c>
      <c r="C72742" s="1">
        <v>11612.700000000003</v>
      </c>
      <c r="D72742" s="2">
        <v>41524</v>
      </c>
      <c r="E72742" s="1" t="s">
        <v>79172</v>
      </c>
      <c r="F72742" s="4" t="s">
        <v>2</v>
      </c>
      <c r="G72742" s="4" t="s">
        <v>277079</v>
      </c>
      <c r="H72742" s="93"/>
    </row>
    <row r="72743" spans="1:8">
      <c r="A72743" s="1" t="s">
        <v>79173</v>
      </c>
      <c r="B72743" s="1">
        <v>-10.899999999999999</v>
      </c>
      <c r="C72743" s="1">
        <v>-643.09999999999991</v>
      </c>
      <c r="D72743" s="2">
        <v>41524</v>
      </c>
      <c r="E72743" s="1" t="s">
        <v>79174</v>
      </c>
      <c r="F72743" s="4" t="s">
        <v>2</v>
      </c>
      <c r="G72743" s="4" t="s">
        <v>277079</v>
      </c>
      <c r="H72743" s="93"/>
    </row>
    <row r="72744" spans="1:8">
      <c r="A72744" s="1" t="s">
        <v>79175</v>
      </c>
      <c r="B72744" s="1">
        <v>24.8</v>
      </c>
      <c r="C72744" s="1">
        <v>1521.1854999999998</v>
      </c>
      <c r="D72744" s="2">
        <v>41524</v>
      </c>
      <c r="E72744" s="1" t="s">
        <v>79176</v>
      </c>
      <c r="F72744" s="4" t="s">
        <v>2</v>
      </c>
      <c r="G72744" s="4" t="s">
        <v>277079</v>
      </c>
      <c r="H72744" s="93"/>
    </row>
    <row r="72745" spans="1:8">
      <c r="A72745" s="1" t="s">
        <v>79177</v>
      </c>
      <c r="B72745" s="1">
        <v>88.649999999999977</v>
      </c>
      <c r="C72745" s="1">
        <v>1220.75</v>
      </c>
      <c r="D72745" s="2">
        <v>41524</v>
      </c>
      <c r="E72745" s="1" t="s">
        <v>79178</v>
      </c>
      <c r="F72745" s="4" t="s">
        <v>2</v>
      </c>
      <c r="G72745" s="4" t="s">
        <v>277079</v>
      </c>
      <c r="H72745" s="93"/>
    </row>
    <row r="72746" spans="1:8">
      <c r="A72746" s="1" t="s">
        <v>79179</v>
      </c>
      <c r="B72746" s="1">
        <v>-1.4500000000000064</v>
      </c>
      <c r="C72746" s="1">
        <v>-42.050000000000182</v>
      </c>
      <c r="D72746" s="2">
        <v>41524</v>
      </c>
      <c r="E72746" s="1" t="s">
        <v>79180</v>
      </c>
      <c r="F72746" s="4" t="s">
        <v>2</v>
      </c>
      <c r="G72746" s="4" t="s">
        <v>277079</v>
      </c>
      <c r="H72746" s="93"/>
    </row>
    <row r="72747" spans="1:8">
      <c r="A72747" s="1" t="s">
        <v>79181</v>
      </c>
      <c r="B72747" s="1">
        <v>2.8999999999999995</v>
      </c>
      <c r="C72747" s="1">
        <v>101.49999999999999</v>
      </c>
      <c r="D72747" s="2">
        <v>41524</v>
      </c>
      <c r="E72747" s="1" t="s">
        <v>79182</v>
      </c>
      <c r="F72747" s="4" t="s">
        <v>2</v>
      </c>
      <c r="G72747" s="4" t="s">
        <v>277079</v>
      </c>
      <c r="H72747" s="93"/>
    </row>
    <row r="72748" spans="1:8">
      <c r="A72748" s="1" t="s">
        <v>79183</v>
      </c>
      <c r="B72748" s="1">
        <v>35.100000000000009</v>
      </c>
      <c r="C72748" s="1">
        <v>5200.3999999999996</v>
      </c>
      <c r="D72748" s="2">
        <v>41524</v>
      </c>
      <c r="E72748" s="1" t="s">
        <v>79184</v>
      </c>
      <c r="F72748" s="4" t="s">
        <v>2</v>
      </c>
      <c r="G72748" s="4" t="s">
        <v>277079</v>
      </c>
      <c r="H72748" s="93"/>
    </row>
    <row r="72749" spans="1:8">
      <c r="A72749" s="1" t="s">
        <v>79185</v>
      </c>
      <c r="B72749" s="1">
        <v>64.3</v>
      </c>
      <c r="C72749" s="1">
        <v>3793.7</v>
      </c>
      <c r="D72749" s="2">
        <v>41524</v>
      </c>
      <c r="E72749" s="1" t="s">
        <v>79186</v>
      </c>
      <c r="F72749" s="4" t="s">
        <v>2</v>
      </c>
      <c r="G72749" s="4" t="s">
        <v>277079</v>
      </c>
      <c r="H72749" s="93"/>
    </row>
    <row r="72750" spans="1:8">
      <c r="A72750" s="1" t="s">
        <v>79187</v>
      </c>
      <c r="B72750" s="1">
        <v>490.50000000000011</v>
      </c>
      <c r="C72750" s="1">
        <v>3678.7500000000018</v>
      </c>
      <c r="D72750" s="2">
        <v>41524</v>
      </c>
      <c r="E72750" s="1" t="s">
        <v>79188</v>
      </c>
      <c r="F72750" s="4" t="s">
        <v>2</v>
      </c>
      <c r="G72750" s="4" t="s">
        <v>277079</v>
      </c>
      <c r="H72750" s="93"/>
    </row>
    <row r="72751" spans="1:8">
      <c r="A72751" s="1" t="s">
        <v>79189</v>
      </c>
      <c r="B72751" s="1">
        <v>50.399999999999991</v>
      </c>
      <c r="C72751" s="1">
        <v>2733.6000000000004</v>
      </c>
      <c r="D72751" s="2">
        <v>41524</v>
      </c>
      <c r="E72751" s="1" t="s">
        <v>79190</v>
      </c>
      <c r="F72751" s="4" t="s">
        <v>2</v>
      </c>
      <c r="G72751" s="4" t="s">
        <v>277079</v>
      </c>
      <c r="H72751" s="93"/>
    </row>
    <row r="72752" spans="1:8">
      <c r="A72752" s="1" t="s">
        <v>79191</v>
      </c>
      <c r="B72752" s="1">
        <v>43.800000000000011</v>
      </c>
      <c r="C72752" s="1">
        <v>4948.2000000000007</v>
      </c>
      <c r="D72752" s="2">
        <v>41524</v>
      </c>
      <c r="E72752" s="1" t="s">
        <v>79192</v>
      </c>
      <c r="F72752" s="4" t="s">
        <v>2</v>
      </c>
      <c r="G72752" s="4" t="s">
        <v>277079</v>
      </c>
      <c r="H72752" s="93"/>
    </row>
    <row r="72753" spans="1:8">
      <c r="A72753" s="1" t="s">
        <v>79193</v>
      </c>
      <c r="B72753" s="1">
        <v>6.6000000000000014</v>
      </c>
      <c r="C72753" s="1">
        <v>627.00000000000011</v>
      </c>
      <c r="D72753" s="2">
        <v>41524</v>
      </c>
      <c r="E72753" s="1" t="s">
        <v>79194</v>
      </c>
      <c r="F72753" s="4" t="s">
        <v>2</v>
      </c>
      <c r="G72753" s="4" t="s">
        <v>277079</v>
      </c>
      <c r="H72753" s="93"/>
    </row>
    <row r="72754" spans="1:8">
      <c r="A72754" s="1" t="s">
        <v>79195</v>
      </c>
      <c r="B72754" s="1">
        <v>99.199999999999989</v>
      </c>
      <c r="C72754" s="1">
        <v>3620.7999999999993</v>
      </c>
      <c r="D72754" s="2">
        <v>41524</v>
      </c>
      <c r="E72754" s="1" t="s">
        <v>79196</v>
      </c>
      <c r="F72754" s="4" t="s">
        <v>2</v>
      </c>
      <c r="G72754" s="4" t="s">
        <v>277079</v>
      </c>
      <c r="H72754" s="93"/>
    </row>
    <row r="72755" spans="1:8">
      <c r="A72755" s="1" t="s">
        <v>79197</v>
      </c>
      <c r="B72755" s="1">
        <v>6.6</v>
      </c>
      <c r="C72755" s="1">
        <v>792</v>
      </c>
      <c r="D72755" s="2">
        <v>41524</v>
      </c>
      <c r="E72755" s="1" t="s">
        <v>79198</v>
      </c>
      <c r="F72755" s="4" t="s">
        <v>2</v>
      </c>
      <c r="G72755" s="4" t="s">
        <v>277079</v>
      </c>
      <c r="H72755" s="93"/>
    </row>
    <row r="72756" spans="1:8">
      <c r="A72756" s="1" t="s">
        <v>79199</v>
      </c>
      <c r="B72756" s="1">
        <v>21.9</v>
      </c>
      <c r="C72756" s="1">
        <v>2532.9000000000005</v>
      </c>
      <c r="D72756" s="2">
        <v>41524</v>
      </c>
      <c r="E72756" s="1" t="s">
        <v>79200</v>
      </c>
      <c r="F72756" s="4" t="s">
        <v>2</v>
      </c>
      <c r="G72756" s="4" t="s">
        <v>277079</v>
      </c>
      <c r="H72756" s="93"/>
    </row>
    <row r="72757" spans="1:8">
      <c r="A72757" s="1" t="s">
        <v>79201</v>
      </c>
      <c r="B72757" s="1">
        <v>1.45</v>
      </c>
      <c r="C72757" s="1">
        <v>36.25</v>
      </c>
      <c r="D72757" s="2">
        <v>41524</v>
      </c>
      <c r="E72757" s="1" t="s">
        <v>79202</v>
      </c>
      <c r="F72757" s="4" t="s">
        <v>2</v>
      </c>
      <c r="G72757" s="4" t="s">
        <v>277079</v>
      </c>
      <c r="H72757" s="93"/>
    </row>
    <row r="72758" spans="1:8">
      <c r="A72758" s="1" t="s">
        <v>79203</v>
      </c>
      <c r="B72758" s="1">
        <v>158.45000000000005</v>
      </c>
      <c r="C72758" s="1">
        <v>10311.550000000003</v>
      </c>
      <c r="D72758" s="2">
        <v>41524</v>
      </c>
      <c r="E72758" s="1" t="s">
        <v>79204</v>
      </c>
      <c r="F72758" s="4" t="s">
        <v>2</v>
      </c>
      <c r="G72758" s="4" t="s">
        <v>277079</v>
      </c>
      <c r="H72758" s="93"/>
    </row>
    <row r="72759" spans="1:8">
      <c r="A72759" s="1" t="s">
        <v>79219</v>
      </c>
      <c r="B72759" s="1">
        <v>30.083999999999886</v>
      </c>
      <c r="C72759" s="1">
        <v>1303.3391600000007</v>
      </c>
      <c r="D72759" s="2">
        <v>41524</v>
      </c>
      <c r="E72759" s="1" t="s">
        <v>79220</v>
      </c>
      <c r="F72759" s="4" t="s">
        <v>3087</v>
      </c>
      <c r="G72759" s="4" t="s">
        <v>277079</v>
      </c>
      <c r="H72759" s="93"/>
    </row>
    <row r="72760" spans="1:8">
      <c r="A72760" s="1" t="s">
        <v>79223</v>
      </c>
      <c r="B72760" s="1">
        <v>-20.056000000000115</v>
      </c>
      <c r="C72760" s="1">
        <v>-300.63943999999742</v>
      </c>
      <c r="D72760" s="2">
        <v>41524</v>
      </c>
      <c r="E72760" s="1" t="s">
        <v>79224</v>
      </c>
      <c r="F72760" s="4" t="s">
        <v>3087</v>
      </c>
      <c r="G72760" s="4" t="s">
        <v>277078</v>
      </c>
      <c r="H72760" s="93"/>
    </row>
    <row r="72761" spans="1:8">
      <c r="A72761" s="1" t="s">
        <v>79225</v>
      </c>
      <c r="B72761" s="1">
        <v>-15.317999999999914</v>
      </c>
      <c r="C72761" s="1">
        <v>-563.94482000000346</v>
      </c>
      <c r="D72761" s="2">
        <v>41524</v>
      </c>
      <c r="E72761" s="1" t="s">
        <v>79226</v>
      </c>
      <c r="F72761" s="4" t="s">
        <v>3087</v>
      </c>
      <c r="G72761" s="4" t="s">
        <v>277078</v>
      </c>
      <c r="H72761" s="93"/>
    </row>
    <row r="72762" spans="1:8">
      <c r="A72762" s="1" t="s">
        <v>79227</v>
      </c>
      <c r="B72762" s="1">
        <v>-26.496000000000024</v>
      </c>
      <c r="C72762" s="1">
        <v>-2246.3750399999994</v>
      </c>
      <c r="D72762" s="2">
        <v>41524</v>
      </c>
      <c r="E72762" s="1" t="s">
        <v>79228</v>
      </c>
      <c r="F72762" s="4" t="s">
        <v>3087</v>
      </c>
      <c r="G72762" s="4" t="s">
        <v>277078</v>
      </c>
      <c r="H72762" s="93"/>
    </row>
    <row r="72763" spans="1:8">
      <c r="A72763" s="1" t="s">
        <v>79233</v>
      </c>
      <c r="B72763" s="1">
        <v>0</v>
      </c>
      <c r="C72763" s="1">
        <v>0</v>
      </c>
      <c r="D72763" s="2">
        <v>41524</v>
      </c>
      <c r="E72763" s="1" t="s">
        <v>79234</v>
      </c>
      <c r="F72763" s="4" t="s">
        <v>3087</v>
      </c>
      <c r="G72763" s="4" t="s">
        <v>277078</v>
      </c>
      <c r="H72763" s="93"/>
    </row>
    <row r="72764" spans="1:8">
      <c r="A72764" s="1" t="s">
        <v>79235</v>
      </c>
      <c r="B72764" s="1">
        <v>-10.028000000000018</v>
      </c>
      <c r="C72764" s="1">
        <v>-601.57971999999927</v>
      </c>
      <c r="D72764" s="2">
        <v>41524</v>
      </c>
      <c r="E72764" s="1" t="s">
        <v>79236</v>
      </c>
      <c r="F72764" s="4" t="s">
        <v>3087</v>
      </c>
      <c r="G72764" s="4" t="s">
        <v>277078</v>
      </c>
      <c r="H72764" s="93"/>
    </row>
    <row r="72765" spans="1:8">
      <c r="A72765" s="1" t="s">
        <v>79237</v>
      </c>
      <c r="B72765" s="1">
        <v>-155.29600000000013</v>
      </c>
      <c r="C72765" s="1">
        <v>-5123.2150400000046</v>
      </c>
      <c r="D72765" s="2">
        <v>41524</v>
      </c>
      <c r="E72765" s="1" t="s">
        <v>79238</v>
      </c>
      <c r="F72765" s="4" t="s">
        <v>3087</v>
      </c>
      <c r="G72765" s="4" t="s">
        <v>277078</v>
      </c>
      <c r="H72765" s="93"/>
    </row>
    <row r="72766" spans="1:8">
      <c r="A72766" s="1" t="s">
        <v>79241</v>
      </c>
      <c r="B72766" s="1">
        <v>0</v>
      </c>
      <c r="C72766" s="1">
        <v>0</v>
      </c>
      <c r="D72766" s="2">
        <v>41524</v>
      </c>
      <c r="E72766" s="1" t="s">
        <v>79242</v>
      </c>
      <c r="F72766" s="4" t="s">
        <v>3087</v>
      </c>
      <c r="G72766" s="4" t="s">
        <v>277078</v>
      </c>
      <c r="H72766" s="93"/>
    </row>
    <row r="72767" spans="1:8">
      <c r="A72767" s="1" t="s">
        <v>79243</v>
      </c>
      <c r="B72767" s="1">
        <v>-20.055999999999958</v>
      </c>
      <c r="C72767" s="1">
        <v>-240.47143999999955</v>
      </c>
      <c r="D72767" s="2">
        <v>41524</v>
      </c>
      <c r="E72767" s="1" t="s">
        <v>79244</v>
      </c>
      <c r="F72767" s="4" t="s">
        <v>3087</v>
      </c>
      <c r="G72767" s="4" t="s">
        <v>277078</v>
      </c>
      <c r="H72767" s="93"/>
    </row>
    <row r="72768" spans="1:8">
      <c r="A72768" s="1" t="s">
        <v>79245</v>
      </c>
      <c r="B72768" s="1">
        <v>-11.408000000000007</v>
      </c>
      <c r="C72768" s="1">
        <v>-1939.2459200000178</v>
      </c>
      <c r="D72768" s="2">
        <v>41524</v>
      </c>
      <c r="E72768" s="1" t="s">
        <v>79246</v>
      </c>
      <c r="F72768" s="4" t="s">
        <v>3087</v>
      </c>
      <c r="G72768" s="4" t="s">
        <v>277078</v>
      </c>
      <c r="H72768" s="93"/>
    </row>
    <row r="72769" spans="1:8">
      <c r="A72769" s="1" t="s">
        <v>79247</v>
      </c>
      <c r="B72769" s="1">
        <v>-107.18000000000053</v>
      </c>
      <c r="C72769" s="1">
        <v>-1499.4481999999834</v>
      </c>
      <c r="D72769" s="2">
        <v>41524</v>
      </c>
      <c r="E72769" s="1" t="s">
        <v>79248</v>
      </c>
      <c r="F72769" s="4" t="s">
        <v>3087</v>
      </c>
      <c r="G72769" s="4" t="s">
        <v>277078</v>
      </c>
      <c r="H72769" s="93"/>
    </row>
    <row r="72770" spans="1:8">
      <c r="A72770" s="1" t="s">
        <v>79249</v>
      </c>
      <c r="B72770" s="1">
        <v>87.599999999999966</v>
      </c>
      <c r="C72770" s="1">
        <v>3570.4000000000042</v>
      </c>
      <c r="D72770" s="2">
        <v>41524</v>
      </c>
      <c r="E72770" s="1" t="s">
        <v>79250</v>
      </c>
      <c r="F72770" s="4" t="s">
        <v>2</v>
      </c>
      <c r="G72770" s="4" t="s">
        <v>277079</v>
      </c>
      <c r="H72770" s="93"/>
    </row>
    <row r="72771" spans="1:8">
      <c r="A72771" s="1" t="s">
        <v>171763</v>
      </c>
      <c r="B72771" s="1">
        <v>2.8999999999999995</v>
      </c>
      <c r="C72771" s="1">
        <v>113.10000000000001</v>
      </c>
      <c r="D72771" s="2">
        <v>41524</v>
      </c>
      <c r="E72771" s="1" t="s">
        <v>171764</v>
      </c>
      <c r="F72771" s="4" t="s">
        <v>2</v>
      </c>
      <c r="G72771" s="4" t="s">
        <v>277079</v>
      </c>
      <c r="H72771" s="93"/>
    </row>
    <row r="72772" spans="1:8">
      <c r="A72772" s="1" t="s">
        <v>173183</v>
      </c>
      <c r="B72772" s="1">
        <v>8.6999999999999993</v>
      </c>
      <c r="C72772" s="1">
        <v>181.25</v>
      </c>
      <c r="D72772" s="2">
        <v>41524</v>
      </c>
      <c r="E72772" s="1" t="s">
        <v>173184</v>
      </c>
      <c r="F72772" s="4" t="s">
        <v>2</v>
      </c>
      <c r="G72772" s="4" t="s">
        <v>277079</v>
      </c>
      <c r="H72772" s="93"/>
    </row>
    <row r="72773" spans="1:8">
      <c r="A72773" s="1" t="s">
        <v>173663</v>
      </c>
      <c r="B72773" s="1">
        <v>0</v>
      </c>
      <c r="C72773" s="1">
        <v>0</v>
      </c>
      <c r="D72773" s="2">
        <v>41524</v>
      </c>
      <c r="E72773" s="1" t="s">
        <v>173664</v>
      </c>
      <c r="F72773" s="4" t="s">
        <v>2</v>
      </c>
      <c r="G72773" s="4" t="s">
        <v>277079</v>
      </c>
      <c r="H72773" s="93"/>
    </row>
    <row r="72774" spans="1:8">
      <c r="A72774" s="1" t="s">
        <v>175715</v>
      </c>
      <c r="B72774" s="1">
        <v>31.25</v>
      </c>
      <c r="C72774" s="1">
        <v>1093.75</v>
      </c>
      <c r="D72774" s="2">
        <v>41524</v>
      </c>
      <c r="E72774" s="1" t="s">
        <v>175716</v>
      </c>
      <c r="F72774" s="4" t="s">
        <v>2</v>
      </c>
      <c r="G72774" s="4" t="s">
        <v>277079</v>
      </c>
      <c r="H72774" s="93"/>
    </row>
    <row r="72775" spans="1:8">
      <c r="A72775" s="1" t="s">
        <v>175943</v>
      </c>
      <c r="B72775" s="1">
        <v>2.8999999999999995</v>
      </c>
      <c r="C72775" s="1">
        <v>87</v>
      </c>
      <c r="D72775" s="2">
        <v>41524</v>
      </c>
      <c r="E72775" s="1" t="s">
        <v>175944</v>
      </c>
      <c r="F72775" s="4" t="s">
        <v>2</v>
      </c>
      <c r="G72775" s="4" t="s">
        <v>277079</v>
      </c>
      <c r="H72775" s="93"/>
    </row>
    <row r="72776" spans="1:8">
      <c r="A72776" s="1" t="s">
        <v>176107</v>
      </c>
      <c r="B72776" s="1">
        <v>0</v>
      </c>
      <c r="C72776" s="1">
        <v>0</v>
      </c>
      <c r="D72776" s="2">
        <v>41524</v>
      </c>
      <c r="E72776" s="1" t="s">
        <v>176108</v>
      </c>
      <c r="F72776" s="4" t="s">
        <v>2</v>
      </c>
      <c r="G72776" s="4" t="s">
        <v>277079</v>
      </c>
      <c r="H72776" s="93"/>
    </row>
    <row r="72777" spans="1:8">
      <c r="A72777" s="1" t="s">
        <v>176711</v>
      </c>
      <c r="B72777" s="1">
        <v>0</v>
      </c>
      <c r="C72777" s="1">
        <v>0</v>
      </c>
      <c r="D72777" s="2">
        <v>41524</v>
      </c>
      <c r="E72777" s="1" t="s">
        <v>176712</v>
      </c>
      <c r="F72777" s="4" t="s">
        <v>2</v>
      </c>
      <c r="G72777" s="4" t="s">
        <v>277079</v>
      </c>
      <c r="H72777" s="93"/>
    </row>
    <row r="72778" spans="1:8">
      <c r="A72778" s="1" t="s">
        <v>177023</v>
      </c>
      <c r="B72778" s="1">
        <v>29.950000000000006</v>
      </c>
      <c r="C72778" s="1">
        <v>1197.0500000000002</v>
      </c>
      <c r="D72778" s="2">
        <v>41524</v>
      </c>
      <c r="E72778" s="1" t="s">
        <v>177024</v>
      </c>
      <c r="F72778" s="4" t="s">
        <v>2</v>
      </c>
      <c r="G72778" s="4" t="s">
        <v>277079</v>
      </c>
      <c r="H72778" s="93"/>
    </row>
    <row r="72779" spans="1:8">
      <c r="A72779" s="1" t="s">
        <v>177859</v>
      </c>
      <c r="B72779" s="1">
        <v>5.8</v>
      </c>
      <c r="C72779" s="1">
        <v>574.19999999999993</v>
      </c>
      <c r="D72779" s="2">
        <v>41524</v>
      </c>
      <c r="E72779" s="1" t="s">
        <v>177860</v>
      </c>
      <c r="F72779" s="4" t="s">
        <v>2</v>
      </c>
      <c r="G72779" s="4" t="s">
        <v>277079</v>
      </c>
      <c r="H72779" s="93"/>
    </row>
    <row r="72780" spans="1:8">
      <c r="A72780" s="1" t="s">
        <v>178193</v>
      </c>
      <c r="B72780" s="1">
        <v>269.89999999999998</v>
      </c>
      <c r="C72780" s="1">
        <v>5128.1000000000004</v>
      </c>
      <c r="D72780" s="2">
        <v>41524</v>
      </c>
      <c r="E72780" s="1" t="s">
        <v>178194</v>
      </c>
      <c r="F72780" s="4" t="s">
        <v>2</v>
      </c>
      <c r="G72780" s="4" t="s">
        <v>277079</v>
      </c>
      <c r="H72780" s="93"/>
    </row>
    <row r="72781" spans="1:8">
      <c r="A72781" s="1" t="s">
        <v>178389</v>
      </c>
      <c r="B72781" s="1">
        <v>12.400000000000002</v>
      </c>
      <c r="C72781" s="1">
        <v>930.00000000000011</v>
      </c>
      <c r="D72781" s="2">
        <v>41524</v>
      </c>
      <c r="E72781" s="1" t="s">
        <v>178390</v>
      </c>
      <c r="F72781" s="4" t="s">
        <v>2</v>
      </c>
      <c r="G72781" s="4" t="s">
        <v>277079</v>
      </c>
      <c r="H72781" s="93"/>
    </row>
    <row r="72782" spans="1:8">
      <c r="A72782" s="1" t="s">
        <v>178769</v>
      </c>
      <c r="B72782" s="1">
        <v>0</v>
      </c>
      <c r="C72782" s="1">
        <v>0</v>
      </c>
      <c r="D72782" s="2">
        <v>41524</v>
      </c>
      <c r="E72782" s="1" t="s">
        <v>178770</v>
      </c>
      <c r="F72782" s="4" t="s">
        <v>2</v>
      </c>
      <c r="G72782" s="4" t="s">
        <v>277079</v>
      </c>
      <c r="H72782" s="93"/>
    </row>
    <row r="72783" spans="1:8">
      <c r="A72783" s="1" t="s">
        <v>179913</v>
      </c>
      <c r="B72783" s="1">
        <v>5.7999999999999989</v>
      </c>
      <c r="C72783" s="1">
        <v>56.550000000000011</v>
      </c>
      <c r="D72783" s="2">
        <v>41524</v>
      </c>
      <c r="E72783" s="1" t="s">
        <v>179914</v>
      </c>
      <c r="F72783" s="4" t="s">
        <v>2</v>
      </c>
      <c r="G72783" s="4" t="s">
        <v>277079</v>
      </c>
      <c r="H72783" s="93"/>
    </row>
    <row r="72784" spans="1:8">
      <c r="A72784" s="1" t="s">
        <v>180171</v>
      </c>
      <c r="B72784" s="1">
        <v>7.2499999999999991</v>
      </c>
      <c r="C72784" s="1">
        <v>326.24999999999994</v>
      </c>
      <c r="D72784" s="2">
        <v>41524</v>
      </c>
      <c r="E72784" s="1" t="s">
        <v>180172</v>
      </c>
      <c r="F72784" s="4" t="s">
        <v>2</v>
      </c>
      <c r="G72784" s="4" t="s">
        <v>277079</v>
      </c>
      <c r="H72784" s="93"/>
    </row>
    <row r="72785" spans="1:8">
      <c r="A72785" s="1" t="s">
        <v>180407</v>
      </c>
      <c r="B72785" s="1">
        <v>4.3499999999999996</v>
      </c>
      <c r="C72785" s="1">
        <v>256.64999999999998</v>
      </c>
      <c r="D72785" s="2">
        <v>41524</v>
      </c>
      <c r="E72785" s="1" t="s">
        <v>180408</v>
      </c>
      <c r="F72785" s="4" t="s">
        <v>2</v>
      </c>
      <c r="G72785" s="4" t="s">
        <v>277079</v>
      </c>
      <c r="H72785" s="93"/>
    </row>
    <row r="72786" spans="1:8">
      <c r="A72786" s="1" t="s">
        <v>180899</v>
      </c>
      <c r="B72786" s="1">
        <v>4.3500000000000005</v>
      </c>
      <c r="C72786" s="1">
        <v>430.65000000000009</v>
      </c>
      <c r="D72786" s="2">
        <v>41524</v>
      </c>
      <c r="E72786" s="1" t="s">
        <v>180900</v>
      </c>
      <c r="F72786" s="4" t="s">
        <v>2</v>
      </c>
      <c r="G72786" s="4" t="s">
        <v>277079</v>
      </c>
      <c r="H72786" s="93"/>
    </row>
    <row r="72787" spans="1:8">
      <c r="A72787" s="1" t="s">
        <v>180961</v>
      </c>
      <c r="B72787" s="1">
        <v>10.95</v>
      </c>
      <c r="C72787" s="1">
        <v>427.04999999999995</v>
      </c>
      <c r="D72787" s="2">
        <v>41524</v>
      </c>
      <c r="E72787" s="1" t="s">
        <v>180962</v>
      </c>
      <c r="F72787" s="4" t="s">
        <v>2</v>
      </c>
      <c r="G72787" s="4" t="s">
        <v>277079</v>
      </c>
      <c r="H72787" s="93"/>
    </row>
    <row r="72788" spans="1:8">
      <c r="A72788" s="1" t="s">
        <v>181413</v>
      </c>
      <c r="B72788" s="1">
        <v>18.2</v>
      </c>
      <c r="C72788" s="1">
        <v>891.8</v>
      </c>
      <c r="D72788" s="2">
        <v>41524</v>
      </c>
      <c r="E72788" s="1" t="s">
        <v>181414</v>
      </c>
      <c r="F72788" s="4" t="s">
        <v>2</v>
      </c>
      <c r="G72788" s="4" t="s">
        <v>277079</v>
      </c>
      <c r="H72788" s="93"/>
    </row>
    <row r="72789" spans="1:8">
      <c r="A72789" s="1" t="s">
        <v>181643</v>
      </c>
      <c r="B72789" s="1">
        <v>1.45</v>
      </c>
      <c r="C72789" s="1">
        <v>108.75</v>
      </c>
      <c r="D72789" s="2">
        <v>41524</v>
      </c>
      <c r="E72789" s="1" t="s">
        <v>181644</v>
      </c>
      <c r="F72789" s="4" t="s">
        <v>2</v>
      </c>
      <c r="G72789" s="4" t="s">
        <v>277079</v>
      </c>
      <c r="H72789" s="93"/>
    </row>
    <row r="72790" spans="1:8">
      <c r="A72790" s="1" t="s">
        <v>184717</v>
      </c>
      <c r="B72790" s="1">
        <v>1.45</v>
      </c>
      <c r="C72790" s="1">
        <v>188.5</v>
      </c>
      <c r="D72790" s="2">
        <v>41524</v>
      </c>
      <c r="E72790" s="1" t="s">
        <v>184718</v>
      </c>
      <c r="F72790" s="4" t="s">
        <v>2</v>
      </c>
      <c r="G72790" s="4" t="s">
        <v>277079</v>
      </c>
      <c r="H72790" s="93"/>
    </row>
    <row r="72791" spans="1:8">
      <c r="A72791" s="1" t="s">
        <v>184723</v>
      </c>
      <c r="B72791" s="1">
        <v>16.749999999999996</v>
      </c>
      <c r="C72791" s="1">
        <v>730.70000000000016</v>
      </c>
      <c r="D72791" s="2">
        <v>41524</v>
      </c>
      <c r="E72791" s="1" t="s">
        <v>184724</v>
      </c>
      <c r="F72791" s="4" t="s">
        <v>2</v>
      </c>
      <c r="G72791" s="4" t="s">
        <v>277079</v>
      </c>
      <c r="H72791" s="93"/>
    </row>
    <row r="72792" spans="1:8">
      <c r="A72792" s="1" t="s">
        <v>185363</v>
      </c>
      <c r="B72792" s="1">
        <v>18.2</v>
      </c>
      <c r="C72792" s="1">
        <v>960</v>
      </c>
      <c r="D72792" s="2">
        <v>41524</v>
      </c>
      <c r="E72792" s="1" t="s">
        <v>185364</v>
      </c>
      <c r="F72792" s="4" t="s">
        <v>2</v>
      </c>
      <c r="G72792" s="4" t="s">
        <v>277079</v>
      </c>
      <c r="H72792" s="93"/>
    </row>
    <row r="72793" spans="1:8">
      <c r="A72793" s="1" t="s">
        <v>185391</v>
      </c>
      <c r="B72793" s="1">
        <v>1.45</v>
      </c>
      <c r="C72793" s="1">
        <v>274.05</v>
      </c>
      <c r="D72793" s="2">
        <v>41524</v>
      </c>
      <c r="E72793" s="1" t="s">
        <v>185392</v>
      </c>
      <c r="F72793" s="4" t="s">
        <v>2</v>
      </c>
      <c r="G72793" s="4" t="s">
        <v>277079</v>
      </c>
      <c r="H72793" s="93"/>
    </row>
    <row r="72794" spans="1:8">
      <c r="A72794" s="1" t="s">
        <v>186037</v>
      </c>
      <c r="B72794" s="1">
        <v>5.8</v>
      </c>
      <c r="C72794" s="1">
        <v>289.94200000000001</v>
      </c>
      <c r="D72794" s="2">
        <v>41524</v>
      </c>
      <c r="E72794" s="1" t="s">
        <v>186038</v>
      </c>
      <c r="F72794" s="4" t="s">
        <v>2</v>
      </c>
      <c r="G72794" s="4" t="s">
        <v>277079</v>
      </c>
      <c r="H72794" s="93"/>
    </row>
    <row r="72795" spans="1:8">
      <c r="A72795" s="1" t="s">
        <v>187117</v>
      </c>
      <c r="B72795" s="1">
        <v>4.3499999999999996</v>
      </c>
      <c r="C72795" s="1">
        <v>865.65</v>
      </c>
      <c r="D72795" s="2">
        <v>41524</v>
      </c>
      <c r="E72795" s="1" t="s">
        <v>187118</v>
      </c>
      <c r="F72795" s="4" t="s">
        <v>2</v>
      </c>
      <c r="G72795" s="4" t="s">
        <v>277079</v>
      </c>
      <c r="H72795" s="93"/>
    </row>
    <row r="72796" spans="1:8">
      <c r="A72796" s="1" t="s">
        <v>187493</v>
      </c>
      <c r="B72796" s="1">
        <v>0</v>
      </c>
      <c r="C72796" s="1">
        <v>0</v>
      </c>
      <c r="D72796" s="2">
        <v>41524</v>
      </c>
      <c r="E72796" s="1" t="s">
        <v>187494</v>
      </c>
      <c r="F72796" s="4" t="s">
        <v>2</v>
      </c>
      <c r="G72796" s="4" t="s">
        <v>277079</v>
      </c>
      <c r="H72796" s="93"/>
    </row>
    <row r="72797" spans="1:8">
      <c r="A72797" s="1" t="s">
        <v>187729</v>
      </c>
      <c r="B72797" s="1">
        <v>86.8</v>
      </c>
      <c r="C72797" s="1">
        <v>2951.2</v>
      </c>
      <c r="D72797" s="2">
        <v>41524</v>
      </c>
      <c r="E72797" s="1" t="s">
        <v>187730</v>
      </c>
      <c r="F72797" s="4" t="s">
        <v>2</v>
      </c>
      <c r="G72797" s="4" t="s">
        <v>277079</v>
      </c>
      <c r="H72797" s="93"/>
    </row>
    <row r="72798" spans="1:8">
      <c r="A72798" s="1" t="s">
        <v>190771</v>
      </c>
      <c r="B72798" s="1">
        <v>39.450000000000003</v>
      </c>
      <c r="C72798" s="1">
        <v>2693.05</v>
      </c>
      <c r="D72798" s="2">
        <v>41524</v>
      </c>
      <c r="E72798" s="1" t="s">
        <v>190772</v>
      </c>
      <c r="F72798" s="4" t="s">
        <v>2</v>
      </c>
      <c r="G72798" s="4" t="s">
        <v>277079</v>
      </c>
      <c r="H72798" s="93"/>
    </row>
    <row r="72799" spans="1:8">
      <c r="A72799" s="1" t="s">
        <v>191443</v>
      </c>
      <c r="B72799" s="1">
        <v>1.45</v>
      </c>
      <c r="C72799" s="1">
        <v>26.099999999999998</v>
      </c>
      <c r="D72799" s="2">
        <v>41524</v>
      </c>
      <c r="E72799" s="1" t="s">
        <v>191444</v>
      </c>
      <c r="F72799" s="4" t="s">
        <v>2</v>
      </c>
      <c r="G72799" s="4" t="s">
        <v>277079</v>
      </c>
      <c r="H72799" s="93"/>
    </row>
    <row r="72800" spans="1:8">
      <c r="A72800" s="1" t="s">
        <v>192811</v>
      </c>
      <c r="B72800" s="1">
        <v>-1.45</v>
      </c>
      <c r="C72800" s="1">
        <v>-36.25</v>
      </c>
      <c r="D72800" s="2">
        <v>41524</v>
      </c>
      <c r="E72800" s="1" t="s">
        <v>192812</v>
      </c>
      <c r="F72800" s="4" t="s">
        <v>2</v>
      </c>
      <c r="G72800" s="4" t="s">
        <v>277079</v>
      </c>
      <c r="H72800" s="93"/>
    </row>
    <row r="72801" spans="1:8">
      <c r="A72801" s="1" t="s">
        <v>192981</v>
      </c>
      <c r="B72801" s="1">
        <v>72.950000000000017</v>
      </c>
      <c r="C72801" s="1">
        <v>1375.25</v>
      </c>
      <c r="D72801" s="2">
        <v>41524</v>
      </c>
      <c r="E72801" s="1" t="s">
        <v>192982</v>
      </c>
      <c r="F72801" s="4" t="s">
        <v>2</v>
      </c>
      <c r="G72801" s="4" t="s">
        <v>277079</v>
      </c>
      <c r="H72801" s="93"/>
    </row>
    <row r="72802" spans="1:8">
      <c r="A72802" s="1" t="s">
        <v>193059</v>
      </c>
      <c r="B72802" s="1">
        <v>14.499999999999998</v>
      </c>
      <c r="C72802" s="1">
        <v>1068.6499999999996</v>
      </c>
      <c r="D72802" s="2">
        <v>41524</v>
      </c>
      <c r="E72802" s="1" t="s">
        <v>193060</v>
      </c>
      <c r="F72802" s="4" t="s">
        <v>2</v>
      </c>
      <c r="G72802" s="4" t="s">
        <v>277079</v>
      </c>
      <c r="H72802" s="93"/>
    </row>
    <row r="72803" spans="1:8">
      <c r="A72803" s="1" t="s">
        <v>194289</v>
      </c>
      <c r="B72803" s="1">
        <v>7.25</v>
      </c>
      <c r="C72803" s="1">
        <v>326.25</v>
      </c>
      <c r="D72803" s="2">
        <v>41524</v>
      </c>
      <c r="E72803" s="1" t="s">
        <v>194290</v>
      </c>
      <c r="F72803" s="4" t="s">
        <v>2</v>
      </c>
      <c r="G72803" s="4" t="s">
        <v>277079</v>
      </c>
      <c r="H72803" s="93"/>
    </row>
    <row r="72804" spans="1:8">
      <c r="A72804" s="1" t="s">
        <v>194755</v>
      </c>
      <c r="B72804" s="1">
        <v>29.799999999999997</v>
      </c>
      <c r="C72804" s="1">
        <v>1687.5</v>
      </c>
      <c r="D72804" s="2">
        <v>41524</v>
      </c>
      <c r="E72804" s="1" t="s">
        <v>194756</v>
      </c>
      <c r="F72804" s="4" t="s">
        <v>2</v>
      </c>
      <c r="G72804" s="4" t="s">
        <v>277079</v>
      </c>
      <c r="H72804" s="93"/>
    </row>
    <row r="72805" spans="1:8">
      <c r="A72805" s="1" t="s">
        <v>195165</v>
      </c>
      <c r="B72805" s="1">
        <v>10.15</v>
      </c>
      <c r="C72805" s="1">
        <v>468.34999999999997</v>
      </c>
      <c r="D72805" s="2">
        <v>41524</v>
      </c>
      <c r="E72805" s="1" t="s">
        <v>195166</v>
      </c>
      <c r="F72805" s="4" t="s">
        <v>2</v>
      </c>
      <c r="G72805" s="4" t="s">
        <v>277079</v>
      </c>
      <c r="H72805" s="93"/>
    </row>
    <row r="72806" spans="1:8">
      <c r="A72806" s="1" t="s">
        <v>196747</v>
      </c>
      <c r="B72806" s="1">
        <v>1.45</v>
      </c>
      <c r="C72806" s="1">
        <v>143.54999999999998</v>
      </c>
      <c r="D72806" s="2">
        <v>41524</v>
      </c>
      <c r="E72806" s="1" t="s">
        <v>196748</v>
      </c>
      <c r="F72806" s="4" t="s">
        <v>2</v>
      </c>
      <c r="G72806" s="4" t="s">
        <v>277079</v>
      </c>
      <c r="H72806" s="93"/>
    </row>
    <row r="72807" spans="1:8">
      <c r="A72807" s="1" t="s">
        <v>197287</v>
      </c>
      <c r="B72807" s="1">
        <v>0</v>
      </c>
      <c r="C72807" s="1">
        <v>0</v>
      </c>
      <c r="D72807" s="2">
        <v>41524</v>
      </c>
      <c r="E72807" s="1" t="s">
        <v>197288</v>
      </c>
      <c r="F72807" s="4" t="s">
        <v>2</v>
      </c>
      <c r="G72807" s="4" t="s">
        <v>277079</v>
      </c>
      <c r="H72807" s="93"/>
    </row>
    <row r="72808" spans="1:8">
      <c r="A72808" s="1" t="s">
        <v>200115</v>
      </c>
      <c r="B72808" s="1">
        <v>2.8999999999999995</v>
      </c>
      <c r="C72808" s="1">
        <v>86.999999999999986</v>
      </c>
      <c r="D72808" s="2">
        <v>41524</v>
      </c>
      <c r="E72808" s="1" t="s">
        <v>200116</v>
      </c>
      <c r="F72808" s="4" t="s">
        <v>2</v>
      </c>
      <c r="G72808" s="4" t="s">
        <v>277079</v>
      </c>
      <c r="H72808" s="93"/>
    </row>
    <row r="72809" spans="1:8">
      <c r="A72809" s="1" t="s">
        <v>201111</v>
      </c>
      <c r="B72809" s="1">
        <v>5.7999999999999989</v>
      </c>
      <c r="C72809" s="1">
        <v>202.99999999999997</v>
      </c>
      <c r="D72809" s="2">
        <v>41524</v>
      </c>
      <c r="E72809" s="1" t="s">
        <v>201112</v>
      </c>
      <c r="F72809" s="4" t="s">
        <v>2</v>
      </c>
      <c r="G72809" s="4" t="s">
        <v>277079</v>
      </c>
      <c r="H72809" s="93"/>
    </row>
    <row r="72810" spans="1:8">
      <c r="A72810" s="1" t="s">
        <v>201529</v>
      </c>
      <c r="B72810" s="1">
        <v>1.45</v>
      </c>
      <c r="C72810" s="1">
        <v>50.75</v>
      </c>
      <c r="D72810" s="2">
        <v>41524</v>
      </c>
      <c r="E72810" s="1" t="s">
        <v>201530</v>
      </c>
      <c r="F72810" s="4" t="s">
        <v>2</v>
      </c>
      <c r="G72810" s="4" t="s">
        <v>277079</v>
      </c>
      <c r="H72810" s="93"/>
    </row>
    <row r="72811" spans="1:8">
      <c r="A72811" s="1" t="s">
        <v>203597</v>
      </c>
      <c r="B72811" s="1">
        <v>0</v>
      </c>
      <c r="C72811" s="1">
        <v>0</v>
      </c>
      <c r="D72811" s="2">
        <v>41524</v>
      </c>
      <c r="E72811" s="1" t="s">
        <v>203598</v>
      </c>
      <c r="F72811" s="4" t="s">
        <v>2</v>
      </c>
      <c r="G72811" s="4" t="s">
        <v>277079</v>
      </c>
      <c r="H72811" s="93"/>
    </row>
    <row r="72812" spans="1:8">
      <c r="A72812" s="1" t="s">
        <v>204121</v>
      </c>
      <c r="B72812" s="1">
        <v>1.45</v>
      </c>
      <c r="C72812" s="1">
        <v>217.5</v>
      </c>
      <c r="D72812" s="2">
        <v>41524</v>
      </c>
      <c r="E72812" s="1" t="s">
        <v>204122</v>
      </c>
      <c r="F72812" s="4" t="s">
        <v>2</v>
      </c>
      <c r="G72812" s="4" t="s">
        <v>277079</v>
      </c>
      <c r="H72812" s="93"/>
    </row>
    <row r="72813" spans="1:8">
      <c r="A72813" s="1" t="s">
        <v>204709</v>
      </c>
      <c r="B72813" s="1">
        <v>2.9</v>
      </c>
      <c r="C72813" s="1">
        <v>107.3</v>
      </c>
      <c r="D72813" s="2">
        <v>41524</v>
      </c>
      <c r="E72813" s="1" t="s">
        <v>204710</v>
      </c>
      <c r="F72813" s="4" t="s">
        <v>2</v>
      </c>
      <c r="G72813" s="4" t="s">
        <v>277079</v>
      </c>
      <c r="H72813" s="93"/>
    </row>
    <row r="72814" spans="1:8">
      <c r="A72814" s="1" t="s">
        <v>205195</v>
      </c>
      <c r="B72814" s="1">
        <v>1.45</v>
      </c>
      <c r="C72814" s="1">
        <v>143.54999999999998</v>
      </c>
      <c r="D72814" s="2">
        <v>41524</v>
      </c>
      <c r="E72814" s="1" t="s">
        <v>205196</v>
      </c>
      <c r="F72814" s="4" t="s">
        <v>2</v>
      </c>
      <c r="G72814" s="4" t="s">
        <v>277079</v>
      </c>
      <c r="H72814" s="93"/>
    </row>
    <row r="72815" spans="1:8">
      <c r="A72815" s="1" t="s">
        <v>205599</v>
      </c>
      <c r="B72815" s="1">
        <v>0</v>
      </c>
      <c r="C72815" s="1">
        <v>0</v>
      </c>
      <c r="D72815" s="2">
        <v>41524</v>
      </c>
      <c r="E72815" s="1" t="s">
        <v>205600</v>
      </c>
      <c r="F72815" s="4" t="s">
        <v>2</v>
      </c>
      <c r="G72815" s="4" t="s">
        <v>277079</v>
      </c>
      <c r="H72815" s="93"/>
    </row>
    <row r="72816" spans="1:8">
      <c r="A72816" s="1" t="s">
        <v>205757</v>
      </c>
      <c r="B72816" s="1">
        <v>0</v>
      </c>
      <c r="C72816" s="1">
        <v>0</v>
      </c>
      <c r="D72816" s="2">
        <v>41524</v>
      </c>
      <c r="E72816" s="1" t="s">
        <v>205758</v>
      </c>
      <c r="F72816" s="4" t="s">
        <v>2</v>
      </c>
      <c r="G72816" s="4" t="s">
        <v>277079</v>
      </c>
      <c r="H72816" s="93"/>
    </row>
    <row r="72817" spans="1:8">
      <c r="A72817" s="1" t="s">
        <v>206535</v>
      </c>
      <c r="B72817" s="1">
        <v>15.299999999999999</v>
      </c>
      <c r="C72817" s="1">
        <v>443.69999999999993</v>
      </c>
      <c r="D72817" s="2">
        <v>41524</v>
      </c>
      <c r="E72817" s="1" t="s">
        <v>206536</v>
      </c>
      <c r="F72817" s="4" t="s">
        <v>2</v>
      </c>
      <c r="G72817" s="4" t="s">
        <v>277079</v>
      </c>
      <c r="H72817" s="93"/>
    </row>
    <row r="72818" spans="1:8">
      <c r="A72818" s="1" t="s">
        <v>206809</v>
      </c>
      <c r="B72818" s="1">
        <v>26.9</v>
      </c>
      <c r="C72818" s="1">
        <v>1360.1</v>
      </c>
      <c r="D72818" s="2">
        <v>41524</v>
      </c>
      <c r="E72818" s="1" t="s">
        <v>206810</v>
      </c>
      <c r="F72818" s="4" t="s">
        <v>2</v>
      </c>
      <c r="G72818" s="4" t="s">
        <v>277079</v>
      </c>
      <c r="H72818" s="93"/>
    </row>
    <row r="72819" spans="1:8">
      <c r="A72819" s="1" t="s">
        <v>209407</v>
      </c>
      <c r="B72819" s="1">
        <v>0</v>
      </c>
      <c r="C72819" s="1">
        <v>0</v>
      </c>
      <c r="D72819" s="2">
        <v>41524</v>
      </c>
      <c r="E72819" s="1" t="s">
        <v>209408</v>
      </c>
      <c r="F72819" s="4" t="s">
        <v>2</v>
      </c>
      <c r="G72819" s="4" t="s">
        <v>277079</v>
      </c>
      <c r="H72819" s="93"/>
    </row>
    <row r="72820" spans="1:8">
      <c r="A72820" s="1" t="s">
        <v>210705</v>
      </c>
      <c r="B72820" s="1">
        <v>1.45</v>
      </c>
      <c r="C72820" s="1">
        <v>56.55</v>
      </c>
      <c r="D72820" s="2">
        <v>41524</v>
      </c>
      <c r="E72820" s="1" t="s">
        <v>210706</v>
      </c>
      <c r="F72820" s="4" t="s">
        <v>2</v>
      </c>
      <c r="G72820" s="4" t="s">
        <v>277079</v>
      </c>
      <c r="H72820" s="93"/>
    </row>
    <row r="72821" spans="1:8">
      <c r="A72821" s="1" t="s">
        <v>210907</v>
      </c>
      <c r="B72821" s="1">
        <v>0</v>
      </c>
      <c r="C72821" s="1">
        <v>0</v>
      </c>
      <c r="D72821" s="2">
        <v>41524</v>
      </c>
      <c r="E72821" s="1" t="s">
        <v>210908</v>
      </c>
      <c r="F72821" s="4" t="s">
        <v>2</v>
      </c>
      <c r="G72821" s="4" t="s">
        <v>277079</v>
      </c>
      <c r="H72821" s="93"/>
    </row>
    <row r="72822" spans="1:8">
      <c r="A72822" s="1" t="s">
        <v>211143</v>
      </c>
      <c r="B72822" s="1">
        <v>8.6999999999999993</v>
      </c>
      <c r="C72822" s="1">
        <v>469.79999999999995</v>
      </c>
      <c r="D72822" s="2">
        <v>41524</v>
      </c>
      <c r="E72822" s="1" t="s">
        <v>211144</v>
      </c>
      <c r="F72822" s="4" t="s">
        <v>2</v>
      </c>
      <c r="G72822" s="4" t="s">
        <v>277079</v>
      </c>
      <c r="H72822" s="93"/>
    </row>
    <row r="72823" spans="1:8">
      <c r="A72823" s="1" t="s">
        <v>212395</v>
      </c>
      <c r="B72823" s="1">
        <v>0</v>
      </c>
      <c r="C72823" s="1">
        <v>0</v>
      </c>
      <c r="D72823" s="2">
        <v>41524</v>
      </c>
      <c r="E72823" s="1" t="s">
        <v>212396</v>
      </c>
      <c r="F72823" s="4" t="s">
        <v>2</v>
      </c>
      <c r="G72823" s="4" t="s">
        <v>277079</v>
      </c>
      <c r="H72823" s="93"/>
    </row>
    <row r="72824" spans="1:8">
      <c r="A72824" s="1" t="s">
        <v>213837</v>
      </c>
      <c r="B72824" s="1">
        <v>1.45</v>
      </c>
      <c r="C72824" s="1">
        <v>181.25</v>
      </c>
      <c r="D72824" s="2">
        <v>41524</v>
      </c>
      <c r="E72824" s="1" t="s">
        <v>213838</v>
      </c>
      <c r="F72824" s="4" t="s">
        <v>2</v>
      </c>
      <c r="G72824" s="4" t="s">
        <v>277079</v>
      </c>
      <c r="H72824" s="93"/>
    </row>
    <row r="72825" spans="1:8">
      <c r="A72825" s="1" t="s">
        <v>214539</v>
      </c>
      <c r="B72825" s="1">
        <v>0</v>
      </c>
      <c r="C72825" s="1">
        <v>0</v>
      </c>
      <c r="D72825" s="2">
        <v>41524</v>
      </c>
      <c r="E72825" s="1" t="s">
        <v>214540</v>
      </c>
      <c r="F72825" s="4" t="s">
        <v>2</v>
      </c>
      <c r="G72825" s="4" t="s">
        <v>277079</v>
      </c>
      <c r="H72825" s="93"/>
    </row>
    <row r="72826" spans="1:8">
      <c r="A72826" s="1" t="s">
        <v>215101</v>
      </c>
      <c r="B72826" s="1">
        <v>1.45</v>
      </c>
      <c r="C72826" s="1">
        <v>24.65</v>
      </c>
      <c r="D72826" s="2">
        <v>41524</v>
      </c>
      <c r="E72826" s="1" t="s">
        <v>215102</v>
      </c>
      <c r="F72826" s="4" t="s">
        <v>2</v>
      </c>
      <c r="G72826" s="4" t="s">
        <v>277079</v>
      </c>
      <c r="H72826" s="93"/>
    </row>
    <row r="72827" spans="1:8">
      <c r="A72827" s="1" t="s">
        <v>215651</v>
      </c>
      <c r="B72827" s="1">
        <v>1.4499999999999997</v>
      </c>
      <c r="C72827" s="1">
        <v>42.04999999999999</v>
      </c>
      <c r="D72827" s="2">
        <v>41524</v>
      </c>
      <c r="E72827" s="1" t="s">
        <v>215652</v>
      </c>
      <c r="F72827" s="4" t="s">
        <v>2</v>
      </c>
      <c r="G72827" s="4" t="s">
        <v>277079</v>
      </c>
      <c r="H72827" s="93"/>
    </row>
    <row r="72828" spans="1:8">
      <c r="A72828" s="1" t="s">
        <v>217325</v>
      </c>
      <c r="B72828" s="1">
        <v>2.9</v>
      </c>
      <c r="C72828" s="1">
        <v>287.09999999999997</v>
      </c>
      <c r="D72828" s="2">
        <v>41524</v>
      </c>
      <c r="E72828" s="1" t="s">
        <v>217326</v>
      </c>
      <c r="F72828" s="4" t="s">
        <v>2</v>
      </c>
      <c r="G72828" s="4" t="s">
        <v>277079</v>
      </c>
      <c r="H72828" s="93"/>
    </row>
    <row r="72829" spans="1:8">
      <c r="A72829" s="1" t="s">
        <v>218165</v>
      </c>
      <c r="B72829" s="1">
        <v>0</v>
      </c>
      <c r="C72829" s="1">
        <v>0</v>
      </c>
      <c r="D72829" s="2">
        <v>41524</v>
      </c>
      <c r="E72829" s="1" t="s">
        <v>218166</v>
      </c>
      <c r="F72829" s="4" t="s">
        <v>2</v>
      </c>
      <c r="G72829" s="4" t="s">
        <v>277079</v>
      </c>
      <c r="H72829" s="93"/>
    </row>
    <row r="72830" spans="1:8">
      <c r="A72830" s="1" t="s">
        <v>218769</v>
      </c>
      <c r="B72830" s="1">
        <v>0</v>
      </c>
      <c r="C72830" s="1">
        <v>0</v>
      </c>
      <c r="D72830" s="2">
        <v>41524</v>
      </c>
      <c r="E72830" s="1" t="s">
        <v>218770</v>
      </c>
      <c r="F72830" s="4" t="s">
        <v>2</v>
      </c>
      <c r="G72830" s="4" t="s">
        <v>277079</v>
      </c>
      <c r="H72830" s="93"/>
    </row>
    <row r="72831" spans="1:8">
      <c r="A72831" s="1" t="s">
        <v>225505</v>
      </c>
      <c r="B72831" s="1">
        <v>0</v>
      </c>
      <c r="C72831" s="1">
        <v>0</v>
      </c>
      <c r="D72831" s="2">
        <v>41524</v>
      </c>
      <c r="E72831" s="1" t="s">
        <v>225506</v>
      </c>
      <c r="F72831" s="4" t="s">
        <v>2</v>
      </c>
      <c r="G72831" s="4" t="s">
        <v>277079</v>
      </c>
      <c r="H72831" s="93"/>
    </row>
    <row r="72832" spans="1:8">
      <c r="A72832" s="1" t="s">
        <v>78183</v>
      </c>
      <c r="B72832" s="1">
        <v>-54.500000000000028</v>
      </c>
      <c r="C72832" s="1">
        <v>-572.24999999999909</v>
      </c>
      <c r="D72832" s="2">
        <v>41523</v>
      </c>
      <c r="E72832" s="1" t="s">
        <v>78184</v>
      </c>
      <c r="F72832" s="4" t="s">
        <v>2</v>
      </c>
      <c r="G72832" s="4" t="s">
        <v>277079</v>
      </c>
      <c r="H72832" s="93"/>
    </row>
    <row r="72833" spans="1:8">
      <c r="A72833" s="1" t="s">
        <v>78185</v>
      </c>
      <c r="B72833" s="1">
        <v>0</v>
      </c>
      <c r="C72833" s="1">
        <v>0</v>
      </c>
      <c r="D72833" s="2">
        <v>41523</v>
      </c>
      <c r="E72833" s="1" t="s">
        <v>78186</v>
      </c>
      <c r="F72833" s="4" t="s">
        <v>2</v>
      </c>
      <c r="G72833" s="4" t="s">
        <v>277079</v>
      </c>
      <c r="H72833" s="93"/>
    </row>
    <row r="72834" spans="1:8">
      <c r="A72834" s="1" t="s">
        <v>78187</v>
      </c>
      <c r="B72834" s="1">
        <v>49.599999999999994</v>
      </c>
      <c r="C72834" s="1">
        <v>1934.3999999999996</v>
      </c>
      <c r="D72834" s="2">
        <v>41523</v>
      </c>
      <c r="E72834" s="1" t="s">
        <v>78188</v>
      </c>
      <c r="F72834" s="4" t="s">
        <v>2</v>
      </c>
      <c r="G72834" s="4" t="s">
        <v>277079</v>
      </c>
      <c r="H72834" s="93"/>
    </row>
    <row r="72835" spans="1:8">
      <c r="A72835" s="1" t="s">
        <v>78189</v>
      </c>
      <c r="B72835" s="1">
        <v>87.199999999999932</v>
      </c>
      <c r="C72835" s="1">
        <v>3008.3999999999978</v>
      </c>
      <c r="D72835" s="2">
        <v>41523</v>
      </c>
      <c r="E72835" s="1" t="s">
        <v>78190</v>
      </c>
      <c r="F72835" s="4" t="s">
        <v>2</v>
      </c>
      <c r="G72835" s="4" t="s">
        <v>277079</v>
      </c>
      <c r="H72835" s="93"/>
    </row>
    <row r="72836" spans="1:8">
      <c r="A72836" s="1" t="s">
        <v>78191</v>
      </c>
      <c r="B72836" s="1">
        <v>12.399999999999991</v>
      </c>
      <c r="C72836" s="1">
        <v>669.59999999999957</v>
      </c>
      <c r="D72836" s="2">
        <v>41523</v>
      </c>
      <c r="E72836" s="1" t="s">
        <v>78192</v>
      </c>
      <c r="F72836" s="4" t="s">
        <v>2</v>
      </c>
      <c r="G72836" s="4" t="s">
        <v>277079</v>
      </c>
      <c r="H72836" s="93"/>
    </row>
    <row r="72837" spans="1:8">
      <c r="A72837" s="1" t="s">
        <v>78193</v>
      </c>
      <c r="B72837" s="1">
        <v>42.349999999999994</v>
      </c>
      <c r="C72837" s="1">
        <v>2455.3499999999995</v>
      </c>
      <c r="D72837" s="2">
        <v>41523</v>
      </c>
      <c r="E72837" s="1" t="s">
        <v>78194</v>
      </c>
      <c r="F72837" s="4" t="s">
        <v>2</v>
      </c>
      <c r="G72837" s="4" t="s">
        <v>277079</v>
      </c>
      <c r="H72837" s="93"/>
    </row>
    <row r="72838" spans="1:8">
      <c r="A72838" s="1" t="s">
        <v>78195</v>
      </c>
      <c r="B72838" s="1">
        <v>0</v>
      </c>
      <c r="C72838" s="1">
        <v>0</v>
      </c>
      <c r="D72838" s="2">
        <v>41523</v>
      </c>
      <c r="E72838" s="1" t="s">
        <v>78196</v>
      </c>
      <c r="F72838" s="4" t="s">
        <v>2</v>
      </c>
      <c r="G72838" s="4" t="s">
        <v>277079</v>
      </c>
      <c r="H72838" s="93"/>
    </row>
    <row r="72839" spans="1:8">
      <c r="A72839" s="1" t="s">
        <v>78197</v>
      </c>
      <c r="B72839" s="1">
        <v>191.3</v>
      </c>
      <c r="C72839" s="1">
        <v>12065.899999999998</v>
      </c>
      <c r="D72839" s="2">
        <v>41523</v>
      </c>
      <c r="E72839" s="1" t="s">
        <v>78198</v>
      </c>
      <c r="F72839" s="4" t="s">
        <v>2</v>
      </c>
      <c r="G72839" s="4" t="s">
        <v>277079</v>
      </c>
      <c r="H72839" s="93"/>
    </row>
    <row r="72840" spans="1:8">
      <c r="A72840" s="1" t="s">
        <v>78199</v>
      </c>
      <c r="B72840" s="1">
        <v>114.50000000000003</v>
      </c>
      <c r="C72840" s="1">
        <v>2422</v>
      </c>
      <c r="D72840" s="2">
        <v>41523</v>
      </c>
      <c r="E72840" s="1" t="s">
        <v>78200</v>
      </c>
      <c r="F72840" s="4" t="s">
        <v>2</v>
      </c>
      <c r="G72840" s="4" t="s">
        <v>277079</v>
      </c>
      <c r="H72840" s="93"/>
    </row>
    <row r="72841" spans="1:8">
      <c r="A72841" s="1" t="s">
        <v>78201</v>
      </c>
      <c r="B72841" s="1">
        <v>11.599999999999998</v>
      </c>
      <c r="C72841" s="1">
        <v>2235.8999999999996</v>
      </c>
      <c r="D72841" s="2">
        <v>41523</v>
      </c>
      <c r="E72841" s="1" t="s">
        <v>78202</v>
      </c>
      <c r="F72841" s="4" t="s">
        <v>2</v>
      </c>
      <c r="G72841" s="4" t="s">
        <v>277079</v>
      </c>
      <c r="H72841" s="93"/>
    </row>
    <row r="72842" spans="1:8">
      <c r="A72842" s="1" t="s">
        <v>78203</v>
      </c>
      <c r="B72842" s="1">
        <v>124.84999999999998</v>
      </c>
      <c r="C72842" s="1">
        <v>5197.6499999999996</v>
      </c>
      <c r="D72842" s="2">
        <v>41523</v>
      </c>
      <c r="E72842" s="1" t="s">
        <v>78204</v>
      </c>
      <c r="F72842" s="4" t="s">
        <v>2</v>
      </c>
      <c r="G72842" s="4" t="s">
        <v>277079</v>
      </c>
      <c r="H72842" s="93"/>
    </row>
    <row r="72843" spans="1:8">
      <c r="A72843" s="1" t="s">
        <v>78205</v>
      </c>
      <c r="B72843" s="1">
        <v>88.899999999999977</v>
      </c>
      <c r="C72843" s="1">
        <v>3892.0999999999995</v>
      </c>
      <c r="D72843" s="2">
        <v>41523</v>
      </c>
      <c r="E72843" s="1" t="s">
        <v>78206</v>
      </c>
      <c r="F72843" s="4" t="s">
        <v>2</v>
      </c>
      <c r="G72843" s="4" t="s">
        <v>277079</v>
      </c>
      <c r="H72843" s="93"/>
    </row>
    <row r="72844" spans="1:8">
      <c r="A72844" s="1" t="s">
        <v>78207</v>
      </c>
      <c r="B72844" s="1">
        <v>65.800000000000026</v>
      </c>
      <c r="C72844" s="1">
        <v>5198.2000000000016</v>
      </c>
      <c r="D72844" s="2">
        <v>41523</v>
      </c>
      <c r="E72844" s="1" t="s">
        <v>78208</v>
      </c>
      <c r="F72844" s="4" t="s">
        <v>2</v>
      </c>
      <c r="G72844" s="4" t="s">
        <v>277079</v>
      </c>
      <c r="H72844" s="93"/>
    </row>
    <row r="72845" spans="1:8">
      <c r="A72845" s="1" t="s">
        <v>78209</v>
      </c>
      <c r="B72845" s="1">
        <v>307.09999999999991</v>
      </c>
      <c r="C72845" s="1">
        <v>5245.65</v>
      </c>
      <c r="D72845" s="2">
        <v>41523</v>
      </c>
      <c r="E72845" s="1" t="s">
        <v>78210</v>
      </c>
      <c r="F72845" s="4" t="s">
        <v>2</v>
      </c>
      <c r="G72845" s="4" t="s">
        <v>277079</v>
      </c>
      <c r="H72845" s="93"/>
    </row>
    <row r="72846" spans="1:8">
      <c r="A72846" s="1" t="s">
        <v>78211</v>
      </c>
      <c r="B72846" s="1">
        <v>-87.200000000000017</v>
      </c>
      <c r="C72846" s="1">
        <v>-782.07500000000027</v>
      </c>
      <c r="D72846" s="2">
        <v>41523</v>
      </c>
      <c r="E72846" s="1" t="s">
        <v>78212</v>
      </c>
      <c r="F72846" s="4" t="s">
        <v>2</v>
      </c>
      <c r="G72846" s="4" t="s">
        <v>277079</v>
      </c>
      <c r="H72846" s="93"/>
    </row>
    <row r="72847" spans="1:8">
      <c r="A72847" s="1" t="s">
        <v>78213</v>
      </c>
      <c r="B72847" s="1">
        <v>23.35</v>
      </c>
      <c r="C72847" s="1">
        <v>2268.15</v>
      </c>
      <c r="D72847" s="2">
        <v>41523</v>
      </c>
      <c r="E72847" s="1" t="s">
        <v>78214</v>
      </c>
      <c r="F72847" s="4" t="s">
        <v>2</v>
      </c>
      <c r="G72847" s="4" t="s">
        <v>277079</v>
      </c>
      <c r="H72847" s="93"/>
    </row>
    <row r="72848" spans="1:8">
      <c r="A72848" s="1" t="s">
        <v>78215</v>
      </c>
      <c r="B72848" s="1">
        <v>21.099999999999998</v>
      </c>
      <c r="C72848" s="1">
        <v>779.35</v>
      </c>
      <c r="D72848" s="2">
        <v>41523</v>
      </c>
      <c r="E72848" s="1" t="s">
        <v>78216</v>
      </c>
      <c r="F72848" s="4" t="s">
        <v>2</v>
      </c>
      <c r="G72848" s="4" t="s">
        <v>277079</v>
      </c>
      <c r="H72848" s="93"/>
    </row>
    <row r="72849" spans="1:8">
      <c r="A72849" s="1" t="s">
        <v>78217</v>
      </c>
      <c r="B72849" s="1">
        <v>19.000000000000007</v>
      </c>
      <c r="C72849" s="1">
        <v>741.00000000000023</v>
      </c>
      <c r="D72849" s="2">
        <v>41523</v>
      </c>
      <c r="E72849" s="1" t="s">
        <v>78218</v>
      </c>
      <c r="F72849" s="4" t="s">
        <v>2</v>
      </c>
      <c r="G72849" s="4" t="s">
        <v>277079</v>
      </c>
      <c r="H72849" s="93"/>
    </row>
    <row r="72850" spans="1:8">
      <c r="A72850" s="1" t="s">
        <v>78219</v>
      </c>
      <c r="B72850" s="1">
        <v>99.200000000000017</v>
      </c>
      <c r="C72850" s="1">
        <v>6348.8000000000011</v>
      </c>
      <c r="D72850" s="2">
        <v>41523</v>
      </c>
      <c r="E72850" s="1" t="s">
        <v>78220</v>
      </c>
      <c r="F72850" s="4" t="s">
        <v>2</v>
      </c>
      <c r="G72850" s="4" t="s">
        <v>277079</v>
      </c>
      <c r="H72850" s="93"/>
    </row>
    <row r="72851" spans="1:8">
      <c r="A72851" s="1" t="s">
        <v>78221</v>
      </c>
      <c r="B72851" s="1">
        <v>25.6</v>
      </c>
      <c r="C72851" s="1">
        <v>2624.4</v>
      </c>
      <c r="D72851" s="2">
        <v>41523</v>
      </c>
      <c r="E72851" s="1" t="s">
        <v>78222</v>
      </c>
      <c r="F72851" s="4" t="s">
        <v>2</v>
      </c>
      <c r="G72851" s="4" t="s">
        <v>277079</v>
      </c>
      <c r="H72851" s="93"/>
    </row>
    <row r="72852" spans="1:8">
      <c r="A72852" s="1" t="s">
        <v>78223</v>
      </c>
      <c r="B72852" s="1">
        <v>0</v>
      </c>
      <c r="C72852" s="1">
        <v>0</v>
      </c>
      <c r="D72852" s="2">
        <v>41523</v>
      </c>
      <c r="E72852" s="1" t="s">
        <v>78224</v>
      </c>
      <c r="F72852" s="4" t="s">
        <v>2</v>
      </c>
      <c r="G72852" s="4" t="s">
        <v>277079</v>
      </c>
      <c r="H72852" s="93"/>
    </row>
    <row r="72853" spans="1:8">
      <c r="A72853" s="1" t="s">
        <v>78225</v>
      </c>
      <c r="B72853" s="1">
        <v>107.89999999999979</v>
      </c>
      <c r="C72853" s="1">
        <v>23264.800000000003</v>
      </c>
      <c r="D72853" s="2">
        <v>41523</v>
      </c>
      <c r="E72853" s="1" t="s">
        <v>78226</v>
      </c>
      <c r="F72853" s="4" t="s">
        <v>2</v>
      </c>
      <c r="G72853" s="4" t="s">
        <v>277079</v>
      </c>
      <c r="H72853" s="93"/>
    </row>
    <row r="72854" spans="1:8">
      <c r="A72854" s="1" t="s">
        <v>78227</v>
      </c>
      <c r="B72854" s="1">
        <v>7.9000000000000057</v>
      </c>
      <c r="C72854" s="1">
        <v>894.15000000000055</v>
      </c>
      <c r="D72854" s="2">
        <v>41523</v>
      </c>
      <c r="E72854" s="1" t="s">
        <v>78228</v>
      </c>
      <c r="F72854" s="4" t="s">
        <v>2</v>
      </c>
      <c r="G72854" s="4" t="s">
        <v>277079</v>
      </c>
      <c r="H72854" s="93"/>
    </row>
    <row r="72855" spans="1:8">
      <c r="A72855" s="1" t="s">
        <v>78229</v>
      </c>
      <c r="B72855" s="1">
        <v>119.90000000000003</v>
      </c>
      <c r="C72855" s="1">
        <v>4076.6000000000004</v>
      </c>
      <c r="D72855" s="2">
        <v>41523</v>
      </c>
      <c r="E72855" s="1" t="s">
        <v>78230</v>
      </c>
      <c r="F72855" s="4" t="s">
        <v>2</v>
      </c>
      <c r="G72855" s="4" t="s">
        <v>277079</v>
      </c>
      <c r="H72855" s="93"/>
    </row>
    <row r="72856" spans="1:8">
      <c r="A72856" s="1" t="s">
        <v>78231</v>
      </c>
      <c r="B72856" s="1">
        <v>0</v>
      </c>
      <c r="C72856" s="1">
        <v>0</v>
      </c>
      <c r="D72856" s="2">
        <v>41523</v>
      </c>
      <c r="E72856" s="1" t="s">
        <v>78232</v>
      </c>
      <c r="F72856" s="4" t="s">
        <v>2</v>
      </c>
      <c r="G72856" s="4" t="s">
        <v>277079</v>
      </c>
      <c r="H72856" s="93"/>
    </row>
    <row r="72857" spans="1:8">
      <c r="A72857" s="1" t="s">
        <v>78233</v>
      </c>
      <c r="B72857" s="1">
        <v>196.2</v>
      </c>
      <c r="C72857" s="1">
        <v>1479.6749999999997</v>
      </c>
      <c r="D72857" s="2">
        <v>41523</v>
      </c>
      <c r="E72857" s="1" t="s">
        <v>78234</v>
      </c>
      <c r="F72857" s="4" t="s">
        <v>2</v>
      </c>
      <c r="G72857" s="4" t="s">
        <v>277079</v>
      </c>
      <c r="H72857" s="93"/>
    </row>
    <row r="72858" spans="1:8">
      <c r="A72858" s="1" t="s">
        <v>78235</v>
      </c>
      <c r="B72858" s="1">
        <v>92.850000000000023</v>
      </c>
      <c r="C72858" s="1">
        <v>2464.9499999999989</v>
      </c>
      <c r="D72858" s="2">
        <v>41523</v>
      </c>
      <c r="E72858" s="1" t="s">
        <v>78236</v>
      </c>
      <c r="F72858" s="4" t="s">
        <v>2</v>
      </c>
      <c r="G72858" s="4" t="s">
        <v>277079</v>
      </c>
      <c r="H72858" s="93"/>
    </row>
    <row r="72859" spans="1:8">
      <c r="A72859" s="1" t="s">
        <v>78237</v>
      </c>
      <c r="B72859" s="1">
        <v>130.80000000000001</v>
      </c>
      <c r="C72859" s="1">
        <v>1569.6000000000001</v>
      </c>
      <c r="D72859" s="2">
        <v>41523</v>
      </c>
      <c r="E72859" s="1" t="s">
        <v>78238</v>
      </c>
      <c r="F72859" s="4" t="s">
        <v>2</v>
      </c>
      <c r="G72859" s="4" t="s">
        <v>277079</v>
      </c>
      <c r="H72859" s="93"/>
    </row>
    <row r="72860" spans="1:8">
      <c r="A72860" s="1" t="s">
        <v>78239</v>
      </c>
      <c r="B72860" s="1">
        <v>621.30000000000018</v>
      </c>
      <c r="C72860" s="1">
        <v>18115.8</v>
      </c>
      <c r="D72860" s="2">
        <v>41523</v>
      </c>
      <c r="E72860" s="1" t="s">
        <v>78240</v>
      </c>
      <c r="F72860" s="4" t="s">
        <v>2</v>
      </c>
      <c r="G72860" s="4" t="s">
        <v>277079</v>
      </c>
      <c r="H72860" s="93"/>
    </row>
    <row r="72861" spans="1:8">
      <c r="A72861" s="1" t="s">
        <v>78241</v>
      </c>
      <c r="B72861" s="1">
        <v>469.10000000000008</v>
      </c>
      <c r="C72861" s="1">
        <v>12455.400000000001</v>
      </c>
      <c r="D72861" s="2">
        <v>41523</v>
      </c>
      <c r="E72861" s="1" t="s">
        <v>78242</v>
      </c>
      <c r="F72861" s="4" t="s">
        <v>2</v>
      </c>
      <c r="G72861" s="4" t="s">
        <v>277079</v>
      </c>
      <c r="H72861" s="93"/>
    </row>
    <row r="72862" spans="1:8">
      <c r="A72862" s="1" t="s">
        <v>78243</v>
      </c>
      <c r="B72862" s="1">
        <v>38.650000000000006</v>
      </c>
      <c r="C72862" s="1">
        <v>1317.35</v>
      </c>
      <c r="D72862" s="2">
        <v>41523</v>
      </c>
      <c r="E72862" s="1" t="s">
        <v>78244</v>
      </c>
      <c r="F72862" s="4" t="s">
        <v>2</v>
      </c>
      <c r="G72862" s="4" t="s">
        <v>277079</v>
      </c>
      <c r="H72862" s="93"/>
    </row>
    <row r="72863" spans="1:8">
      <c r="A72863" s="1" t="s">
        <v>78245</v>
      </c>
      <c r="B72863" s="1">
        <v>51.85</v>
      </c>
      <c r="C72863" s="1">
        <v>2350.6499999999996</v>
      </c>
      <c r="D72863" s="2">
        <v>41523</v>
      </c>
      <c r="E72863" s="1" t="s">
        <v>78246</v>
      </c>
      <c r="F72863" s="4" t="s">
        <v>2</v>
      </c>
      <c r="G72863" s="4" t="s">
        <v>277079</v>
      </c>
      <c r="H72863" s="93"/>
    </row>
    <row r="72864" spans="1:8">
      <c r="A72864" s="1" t="s">
        <v>78247</v>
      </c>
      <c r="B72864" s="1">
        <v>4.3499999999999996</v>
      </c>
      <c r="C72864" s="1">
        <v>865.65</v>
      </c>
      <c r="D72864" s="2">
        <v>41523</v>
      </c>
      <c r="E72864" s="1" t="s">
        <v>78248</v>
      </c>
      <c r="F72864" s="4" t="s">
        <v>2</v>
      </c>
      <c r="G72864" s="4" t="s">
        <v>277079</v>
      </c>
      <c r="H72864" s="93"/>
    </row>
    <row r="72865" spans="1:8">
      <c r="A72865" s="1" t="s">
        <v>78249</v>
      </c>
      <c r="B72865" s="1">
        <v>23.35</v>
      </c>
      <c r="C72865" s="1">
        <v>1050.75</v>
      </c>
      <c r="D72865" s="2">
        <v>41523</v>
      </c>
      <c r="E72865" s="1" t="s">
        <v>78250</v>
      </c>
      <c r="F72865" s="4" t="s">
        <v>2</v>
      </c>
      <c r="G72865" s="4" t="s">
        <v>277079</v>
      </c>
      <c r="H72865" s="93"/>
    </row>
    <row r="72866" spans="1:8">
      <c r="A72866" s="1" t="s">
        <v>78251</v>
      </c>
      <c r="B72866" s="1">
        <v>6.6</v>
      </c>
      <c r="C72866" s="1">
        <v>389.4</v>
      </c>
      <c r="D72866" s="2">
        <v>41523</v>
      </c>
      <c r="E72866" s="1" t="s">
        <v>78252</v>
      </c>
      <c r="F72866" s="4" t="s">
        <v>2</v>
      </c>
      <c r="G72866" s="4" t="s">
        <v>277079</v>
      </c>
      <c r="H72866" s="93"/>
    </row>
    <row r="72867" spans="1:8">
      <c r="A72867" s="1" t="s">
        <v>78253</v>
      </c>
      <c r="B72867" s="1">
        <v>-4.6185277824406512E-14</v>
      </c>
      <c r="C72867" s="1">
        <v>-2.9558577807620168E-12</v>
      </c>
      <c r="D72867" s="2">
        <v>41523</v>
      </c>
      <c r="E72867" s="1" t="s">
        <v>78254</v>
      </c>
      <c r="F72867" s="4" t="s">
        <v>2</v>
      </c>
      <c r="G72867" s="4" t="s">
        <v>277079</v>
      </c>
      <c r="H72867" s="93"/>
    </row>
    <row r="72868" spans="1:8">
      <c r="A72868" s="1" t="s">
        <v>78255</v>
      </c>
      <c r="B72868" s="1">
        <v>81</v>
      </c>
      <c r="C72868" s="1">
        <v>3339</v>
      </c>
      <c r="D72868" s="2">
        <v>41523</v>
      </c>
      <c r="E72868" s="1" t="s">
        <v>78256</v>
      </c>
      <c r="F72868" s="4" t="s">
        <v>2</v>
      </c>
      <c r="G72868" s="4" t="s">
        <v>277079</v>
      </c>
      <c r="H72868" s="93"/>
    </row>
    <row r="72869" spans="1:8">
      <c r="A72869" s="1" t="s">
        <v>78257</v>
      </c>
      <c r="B72869" s="1">
        <v>1078.8</v>
      </c>
      <c r="C72869" s="1">
        <v>10788</v>
      </c>
      <c r="D72869" s="2">
        <v>41523</v>
      </c>
      <c r="E72869" s="1" t="s">
        <v>78258</v>
      </c>
      <c r="F72869" s="4" t="s">
        <v>2</v>
      </c>
      <c r="G72869" s="4" t="s">
        <v>277079</v>
      </c>
      <c r="H72869" s="93"/>
    </row>
    <row r="72870" spans="1:8">
      <c r="A72870" s="1" t="s">
        <v>78259</v>
      </c>
      <c r="B72870" s="1">
        <v>73.599999999999994</v>
      </c>
      <c r="C72870" s="1">
        <v>3757.0999999999995</v>
      </c>
      <c r="D72870" s="2">
        <v>41523</v>
      </c>
      <c r="E72870" s="1" t="s">
        <v>78260</v>
      </c>
      <c r="F72870" s="4" t="s">
        <v>2</v>
      </c>
      <c r="G72870" s="4" t="s">
        <v>277079</v>
      </c>
      <c r="H72870" s="93"/>
    </row>
    <row r="72871" spans="1:8">
      <c r="A72871" s="1" t="s">
        <v>78261</v>
      </c>
      <c r="B72871" s="1">
        <v>65.400000000000034</v>
      </c>
      <c r="C72871" s="1">
        <v>196.20000000000022</v>
      </c>
      <c r="D72871" s="2">
        <v>41523</v>
      </c>
      <c r="E72871" s="1" t="s">
        <v>78262</v>
      </c>
      <c r="F72871" s="4" t="s">
        <v>2</v>
      </c>
      <c r="G72871" s="4" t="s">
        <v>277079</v>
      </c>
      <c r="H72871" s="93"/>
    </row>
    <row r="72872" spans="1:8">
      <c r="A72872" s="1" t="s">
        <v>78263</v>
      </c>
      <c r="B72872" s="1">
        <v>184.20000000000002</v>
      </c>
      <c r="C72872" s="1">
        <v>6662.3999999999987</v>
      </c>
      <c r="D72872" s="2">
        <v>41523</v>
      </c>
      <c r="E72872" s="1" t="s">
        <v>78264</v>
      </c>
      <c r="F72872" s="4" t="s">
        <v>2</v>
      </c>
      <c r="G72872" s="4" t="s">
        <v>277079</v>
      </c>
      <c r="H72872" s="93"/>
    </row>
    <row r="72873" spans="1:8">
      <c r="A72873" s="1" t="s">
        <v>78265</v>
      </c>
      <c r="B72873" s="1">
        <v>40.1</v>
      </c>
      <c r="C72873" s="1">
        <v>565.9</v>
      </c>
      <c r="D72873" s="2">
        <v>41523</v>
      </c>
      <c r="E72873" s="1" t="s">
        <v>78266</v>
      </c>
      <c r="F72873" s="4" t="s">
        <v>2</v>
      </c>
      <c r="G72873" s="4" t="s">
        <v>277079</v>
      </c>
      <c r="H72873" s="93"/>
    </row>
    <row r="72874" spans="1:8">
      <c r="A72874" s="1" t="s">
        <v>78267</v>
      </c>
      <c r="B72874" s="1">
        <v>204.00000000000003</v>
      </c>
      <c r="C72874" s="1">
        <v>10842.200000000004</v>
      </c>
      <c r="D72874" s="2">
        <v>41523</v>
      </c>
      <c r="E72874" s="1" t="s">
        <v>78268</v>
      </c>
      <c r="F72874" s="4" t="s">
        <v>2</v>
      </c>
      <c r="G72874" s="4" t="s">
        <v>277079</v>
      </c>
      <c r="H72874" s="93"/>
    </row>
    <row r="72875" spans="1:8">
      <c r="A72875" s="1" t="s">
        <v>78269</v>
      </c>
      <c r="B72875" s="1">
        <v>207.90000000000003</v>
      </c>
      <c r="C72875" s="1">
        <v>1096.605</v>
      </c>
      <c r="D72875" s="2">
        <v>41523</v>
      </c>
      <c r="E72875" s="1" t="s">
        <v>78270</v>
      </c>
      <c r="F72875" s="4" t="s">
        <v>2</v>
      </c>
      <c r="G72875" s="4" t="s">
        <v>277079</v>
      </c>
      <c r="H72875" s="93"/>
    </row>
    <row r="72876" spans="1:8">
      <c r="A72876" s="1" t="s">
        <v>78271</v>
      </c>
      <c r="B72876" s="1">
        <v>1.4499999999999997</v>
      </c>
      <c r="C72876" s="1">
        <v>114.54999999999998</v>
      </c>
      <c r="D72876" s="2">
        <v>41523</v>
      </c>
      <c r="E72876" s="1" t="s">
        <v>78272</v>
      </c>
      <c r="F72876" s="4" t="s">
        <v>2</v>
      </c>
      <c r="G72876" s="4" t="s">
        <v>277079</v>
      </c>
      <c r="H72876" s="93"/>
    </row>
    <row r="72877" spans="1:8">
      <c r="A72877" s="1" t="s">
        <v>78273</v>
      </c>
      <c r="B72877" s="1">
        <v>0</v>
      </c>
      <c r="C72877" s="1">
        <v>0</v>
      </c>
      <c r="D72877" s="2">
        <v>41523</v>
      </c>
      <c r="E72877" s="1" t="s">
        <v>78274</v>
      </c>
      <c r="F72877" s="4" t="s">
        <v>2</v>
      </c>
      <c r="G72877" s="4" t="s">
        <v>277079</v>
      </c>
      <c r="H72877" s="93"/>
    </row>
    <row r="72878" spans="1:8">
      <c r="A72878" s="1" t="s">
        <v>78275</v>
      </c>
      <c r="B72878" s="1">
        <v>430.7</v>
      </c>
      <c r="C72878" s="1">
        <v>29065.3</v>
      </c>
      <c r="D72878" s="2">
        <v>41523</v>
      </c>
      <c r="E72878" s="1" t="s">
        <v>78276</v>
      </c>
      <c r="F72878" s="4" t="s">
        <v>2</v>
      </c>
      <c r="G72878" s="4" t="s">
        <v>277079</v>
      </c>
      <c r="H72878" s="93"/>
    </row>
    <row r="72879" spans="1:8">
      <c r="A72879" s="1" t="s">
        <v>78277</v>
      </c>
      <c r="B72879" s="1">
        <v>31.4</v>
      </c>
      <c r="C72879" s="1">
        <v>2191.7999999999988</v>
      </c>
      <c r="D72879" s="2">
        <v>41523</v>
      </c>
      <c r="E72879" s="1" t="s">
        <v>78278</v>
      </c>
      <c r="F72879" s="4" t="s">
        <v>2</v>
      </c>
      <c r="G72879" s="4" t="s">
        <v>277079</v>
      </c>
      <c r="H72879" s="93"/>
    </row>
    <row r="72880" spans="1:8">
      <c r="A72880" s="1" t="s">
        <v>78279</v>
      </c>
      <c r="B72880" s="1">
        <v>8.0499999999999989</v>
      </c>
      <c r="C72880" s="1">
        <v>1279.9499999999998</v>
      </c>
      <c r="D72880" s="2">
        <v>41523</v>
      </c>
      <c r="E72880" s="1" t="s">
        <v>78280</v>
      </c>
      <c r="F72880" s="4" t="s">
        <v>2</v>
      </c>
      <c r="G72880" s="4" t="s">
        <v>277079</v>
      </c>
      <c r="H72880" s="93"/>
    </row>
    <row r="72881" spans="1:8">
      <c r="A72881" s="1" t="s">
        <v>78281</v>
      </c>
      <c r="B72881" s="1">
        <v>6.6000000000000005</v>
      </c>
      <c r="C72881" s="1">
        <v>513.5</v>
      </c>
      <c r="D72881" s="2">
        <v>41523</v>
      </c>
      <c r="E72881" s="1" t="s">
        <v>78282</v>
      </c>
      <c r="F72881" s="4" t="s">
        <v>2</v>
      </c>
      <c r="G72881" s="4" t="s">
        <v>277079</v>
      </c>
      <c r="H72881" s="93"/>
    </row>
    <row r="72882" spans="1:8">
      <c r="A72882" s="1" t="s">
        <v>78283</v>
      </c>
      <c r="B72882" s="1">
        <v>12.400000000000006</v>
      </c>
      <c r="C72882" s="1">
        <v>1426.0000000000007</v>
      </c>
      <c r="D72882" s="2">
        <v>41523</v>
      </c>
      <c r="E72882" s="1" t="s">
        <v>78284</v>
      </c>
      <c r="F72882" s="4" t="s">
        <v>2</v>
      </c>
      <c r="G72882" s="4" t="s">
        <v>277079</v>
      </c>
      <c r="H72882" s="93"/>
    </row>
    <row r="72883" spans="1:8">
      <c r="A72883" s="1" t="s">
        <v>78285</v>
      </c>
      <c r="B72883" s="1">
        <v>71.800000000000011</v>
      </c>
      <c r="C72883" s="1">
        <v>6168.2000000000007</v>
      </c>
      <c r="D72883" s="2">
        <v>41523</v>
      </c>
      <c r="E72883" s="1" t="s">
        <v>78286</v>
      </c>
      <c r="F72883" s="4" t="s">
        <v>2</v>
      </c>
      <c r="G72883" s="4" t="s">
        <v>277079</v>
      </c>
      <c r="H72883" s="93"/>
    </row>
    <row r="72884" spans="1:8">
      <c r="A72884" s="1" t="s">
        <v>78287</v>
      </c>
      <c r="B72884" s="1">
        <v>52.5</v>
      </c>
      <c r="C72884" s="1">
        <v>1522.5</v>
      </c>
      <c r="D72884" s="2">
        <v>41523</v>
      </c>
      <c r="E72884" s="1" t="s">
        <v>78288</v>
      </c>
      <c r="F72884" s="4" t="s">
        <v>2</v>
      </c>
      <c r="G72884" s="4" t="s">
        <v>277079</v>
      </c>
      <c r="H72884" s="93"/>
    </row>
    <row r="72885" spans="1:8">
      <c r="A72885" s="1" t="s">
        <v>78289</v>
      </c>
      <c r="B72885" s="1">
        <v>1329.5</v>
      </c>
      <c r="C72885" s="1">
        <v>57149.7</v>
      </c>
      <c r="D72885" s="2">
        <v>41523</v>
      </c>
      <c r="E72885" s="1" t="s">
        <v>78290</v>
      </c>
      <c r="F72885" s="4" t="s">
        <v>2</v>
      </c>
      <c r="G72885" s="4" t="s">
        <v>277079</v>
      </c>
      <c r="H72885" s="93"/>
    </row>
    <row r="72886" spans="1:8">
      <c r="A72886" s="1" t="s">
        <v>78291</v>
      </c>
      <c r="B72886" s="1">
        <v>0</v>
      </c>
      <c r="C72886" s="1">
        <v>0</v>
      </c>
      <c r="D72886" s="2">
        <v>41523</v>
      </c>
      <c r="E72886" s="1" t="s">
        <v>78292</v>
      </c>
      <c r="F72886" s="4" t="s">
        <v>2</v>
      </c>
      <c r="G72886" s="4" t="s">
        <v>277079</v>
      </c>
      <c r="H72886" s="93"/>
    </row>
    <row r="72887" spans="1:8">
      <c r="A72887" s="1" t="s">
        <v>78293</v>
      </c>
      <c r="B72887" s="1">
        <v>86.899999999999864</v>
      </c>
      <c r="C72887" s="1">
        <v>2034.9999999999982</v>
      </c>
      <c r="D72887" s="2">
        <v>41523</v>
      </c>
      <c r="E72887" s="1" t="s">
        <v>78294</v>
      </c>
      <c r="F72887" s="4" t="s">
        <v>2</v>
      </c>
      <c r="G72887" s="4" t="s">
        <v>277079</v>
      </c>
      <c r="H72887" s="93"/>
    </row>
    <row r="72888" spans="1:8">
      <c r="A72888" s="1" t="s">
        <v>78295</v>
      </c>
      <c r="B72888" s="1">
        <v>61.1</v>
      </c>
      <c r="C72888" s="1">
        <v>2584.5</v>
      </c>
      <c r="D72888" s="2">
        <v>41523</v>
      </c>
      <c r="E72888" s="1" t="s">
        <v>78296</v>
      </c>
      <c r="F72888" s="4" t="s">
        <v>2</v>
      </c>
      <c r="G72888" s="4" t="s">
        <v>277079</v>
      </c>
      <c r="H72888" s="93"/>
    </row>
    <row r="72889" spans="1:8">
      <c r="A72889" s="1" t="s">
        <v>78297</v>
      </c>
      <c r="B72889" s="1">
        <v>4.3500000000000032</v>
      </c>
      <c r="C72889" s="1">
        <v>256.6500000000002</v>
      </c>
      <c r="D72889" s="2">
        <v>41523</v>
      </c>
      <c r="E72889" s="1" t="s">
        <v>78298</v>
      </c>
      <c r="F72889" s="4" t="s">
        <v>2</v>
      </c>
      <c r="G72889" s="4" t="s">
        <v>277079</v>
      </c>
      <c r="H72889" s="93"/>
    </row>
    <row r="72890" spans="1:8">
      <c r="A72890" s="1" t="s">
        <v>78299</v>
      </c>
      <c r="B72890" s="1">
        <v>0</v>
      </c>
      <c r="C72890" s="1">
        <v>0</v>
      </c>
      <c r="D72890" s="2">
        <v>41523</v>
      </c>
      <c r="E72890" s="1" t="s">
        <v>78300</v>
      </c>
      <c r="F72890" s="4" t="s">
        <v>2</v>
      </c>
      <c r="G72890" s="4" t="s">
        <v>277079</v>
      </c>
      <c r="H72890" s="93"/>
    </row>
    <row r="72891" spans="1:8">
      <c r="A72891" s="1" t="s">
        <v>78301</v>
      </c>
      <c r="B72891" s="1">
        <v>52.500000000000028</v>
      </c>
      <c r="C72891" s="1">
        <v>5342.5000000000036</v>
      </c>
      <c r="D72891" s="2">
        <v>41523</v>
      </c>
      <c r="E72891" s="1" t="s">
        <v>78302</v>
      </c>
      <c r="F72891" s="4" t="s">
        <v>2</v>
      </c>
      <c r="G72891" s="4" t="s">
        <v>277079</v>
      </c>
      <c r="H72891" s="93"/>
    </row>
    <row r="72892" spans="1:8">
      <c r="A72892" s="1" t="s">
        <v>78303</v>
      </c>
      <c r="B72892" s="1">
        <v>17.55</v>
      </c>
      <c r="C72892" s="1">
        <v>1184.0500000000002</v>
      </c>
      <c r="D72892" s="2">
        <v>41523</v>
      </c>
      <c r="E72892" s="1" t="s">
        <v>78304</v>
      </c>
      <c r="F72892" s="4" t="s">
        <v>2</v>
      </c>
      <c r="G72892" s="4" t="s">
        <v>277079</v>
      </c>
      <c r="H72892" s="93"/>
    </row>
    <row r="72893" spans="1:8">
      <c r="A72893" s="1" t="s">
        <v>78305</v>
      </c>
      <c r="B72893" s="1">
        <v>0</v>
      </c>
      <c r="C72893" s="1">
        <v>0</v>
      </c>
      <c r="D72893" s="2">
        <v>41523</v>
      </c>
      <c r="E72893" s="1" t="s">
        <v>78306</v>
      </c>
      <c r="F72893" s="4" t="s">
        <v>2</v>
      </c>
      <c r="G72893" s="4" t="s">
        <v>277079</v>
      </c>
      <c r="H72893" s="93"/>
    </row>
    <row r="72894" spans="1:8">
      <c r="A72894" s="1" t="s">
        <v>78307</v>
      </c>
      <c r="B72894" s="1">
        <v>25.6</v>
      </c>
      <c r="C72894" s="1">
        <v>5524.4000000000033</v>
      </c>
      <c r="D72894" s="2">
        <v>41523</v>
      </c>
      <c r="E72894" s="1" t="s">
        <v>78308</v>
      </c>
      <c r="F72894" s="4" t="s">
        <v>2</v>
      </c>
      <c r="G72894" s="4" t="s">
        <v>277079</v>
      </c>
      <c r="H72894" s="93"/>
    </row>
    <row r="72895" spans="1:8">
      <c r="A72895" s="1" t="s">
        <v>78309</v>
      </c>
      <c r="B72895" s="1">
        <v>1.45</v>
      </c>
      <c r="C72895" s="1">
        <v>158.04999999999998</v>
      </c>
      <c r="D72895" s="2">
        <v>41523</v>
      </c>
      <c r="E72895" s="1" t="s">
        <v>78310</v>
      </c>
      <c r="F72895" s="4" t="s">
        <v>2</v>
      </c>
      <c r="G72895" s="4" t="s">
        <v>277079</v>
      </c>
      <c r="H72895" s="93"/>
    </row>
    <row r="72896" spans="1:8">
      <c r="A72896" s="1" t="s">
        <v>78311</v>
      </c>
      <c r="B72896" s="1">
        <v>74.399999999999991</v>
      </c>
      <c r="C72896" s="1">
        <v>13441.599999999999</v>
      </c>
      <c r="D72896" s="2">
        <v>41523</v>
      </c>
      <c r="E72896" s="1" t="s">
        <v>78312</v>
      </c>
      <c r="F72896" s="4" t="s">
        <v>2</v>
      </c>
      <c r="G72896" s="4" t="s">
        <v>277079</v>
      </c>
      <c r="H72896" s="93"/>
    </row>
    <row r="72897" spans="1:8">
      <c r="A72897" s="1" t="s">
        <v>78313</v>
      </c>
      <c r="B72897" s="1">
        <v>95.09999999999998</v>
      </c>
      <c r="C72897" s="1">
        <v>1455.1449999999998</v>
      </c>
      <c r="D72897" s="2">
        <v>41523</v>
      </c>
      <c r="E72897" s="1" t="s">
        <v>78314</v>
      </c>
      <c r="F72897" s="4" t="s">
        <v>2</v>
      </c>
      <c r="G72897" s="4" t="s">
        <v>277079</v>
      </c>
      <c r="H72897" s="93"/>
    </row>
    <row r="72898" spans="1:8">
      <c r="A72898" s="1" t="s">
        <v>78315</v>
      </c>
      <c r="B72898" s="1">
        <v>5.8</v>
      </c>
      <c r="C72898" s="1">
        <v>400.2</v>
      </c>
      <c r="D72898" s="2">
        <v>41523</v>
      </c>
      <c r="E72898" s="1" t="s">
        <v>78316</v>
      </c>
      <c r="F72898" s="4" t="s">
        <v>2</v>
      </c>
      <c r="G72898" s="4" t="s">
        <v>277079</v>
      </c>
      <c r="H72898" s="93"/>
    </row>
    <row r="72899" spans="1:8">
      <c r="A72899" s="1" t="s">
        <v>78317</v>
      </c>
      <c r="B72899" s="1">
        <v>23.300000000000004</v>
      </c>
      <c r="C72899" s="1">
        <v>1355.1000000000001</v>
      </c>
      <c r="D72899" s="2">
        <v>41523</v>
      </c>
      <c r="E72899" s="1" t="s">
        <v>78318</v>
      </c>
      <c r="F72899" s="4" t="s">
        <v>2</v>
      </c>
      <c r="G72899" s="4" t="s">
        <v>277079</v>
      </c>
      <c r="H72899" s="93"/>
    </row>
    <row r="72900" spans="1:8">
      <c r="A72900" s="1" t="s">
        <v>78319</v>
      </c>
      <c r="B72900" s="1">
        <v>4.3499999999999996</v>
      </c>
      <c r="C72900" s="1">
        <v>174</v>
      </c>
      <c r="D72900" s="2">
        <v>41523</v>
      </c>
      <c r="E72900" s="1" t="s">
        <v>78320</v>
      </c>
      <c r="F72900" s="4" t="s">
        <v>2</v>
      </c>
      <c r="G72900" s="4" t="s">
        <v>277079</v>
      </c>
      <c r="H72900" s="93"/>
    </row>
    <row r="72901" spans="1:8">
      <c r="A72901" s="1" t="s">
        <v>78321</v>
      </c>
      <c r="B72901" s="1">
        <v>0</v>
      </c>
      <c r="C72901" s="1">
        <v>0</v>
      </c>
      <c r="D72901" s="2">
        <v>41523</v>
      </c>
      <c r="E72901" s="1" t="s">
        <v>78322</v>
      </c>
      <c r="F72901" s="4" t="s">
        <v>2</v>
      </c>
      <c r="G72901" s="4" t="s">
        <v>277079</v>
      </c>
      <c r="H72901" s="93"/>
    </row>
    <row r="72902" spans="1:8">
      <c r="A72902" s="1" t="s">
        <v>78323</v>
      </c>
      <c r="B72902" s="1">
        <v>24.8</v>
      </c>
      <c r="C72902" s="1">
        <v>3199.2000000000003</v>
      </c>
      <c r="D72902" s="2">
        <v>41523</v>
      </c>
      <c r="E72902" s="1" t="s">
        <v>78324</v>
      </c>
      <c r="F72902" s="4" t="s">
        <v>2</v>
      </c>
      <c r="G72902" s="4" t="s">
        <v>277079</v>
      </c>
      <c r="H72902" s="93"/>
    </row>
    <row r="72903" spans="1:8">
      <c r="A72903" s="1" t="s">
        <v>78325</v>
      </c>
      <c r="B72903" s="1">
        <v>24.799999999999997</v>
      </c>
      <c r="C72903" s="1">
        <v>4935.2</v>
      </c>
      <c r="D72903" s="2">
        <v>41523</v>
      </c>
      <c r="E72903" s="1" t="s">
        <v>78326</v>
      </c>
      <c r="F72903" s="4" t="s">
        <v>2</v>
      </c>
      <c r="G72903" s="4" t="s">
        <v>277079</v>
      </c>
      <c r="H72903" s="93"/>
    </row>
    <row r="72904" spans="1:8">
      <c r="A72904" s="1" t="s">
        <v>78327</v>
      </c>
      <c r="B72904" s="1">
        <v>34.300000000000011</v>
      </c>
      <c r="C72904" s="1">
        <v>1263.0999999999999</v>
      </c>
      <c r="D72904" s="2">
        <v>41523</v>
      </c>
      <c r="E72904" s="1" t="s">
        <v>78328</v>
      </c>
      <c r="F72904" s="4" t="s">
        <v>2</v>
      </c>
      <c r="G72904" s="4" t="s">
        <v>277079</v>
      </c>
      <c r="H72904" s="93"/>
    </row>
    <row r="72905" spans="1:8">
      <c r="A72905" s="1" t="s">
        <v>78329</v>
      </c>
      <c r="B72905" s="1">
        <v>141.69999999999999</v>
      </c>
      <c r="C72905" s="1">
        <v>4109.2999999999993</v>
      </c>
      <c r="D72905" s="2">
        <v>41523</v>
      </c>
      <c r="E72905" s="1" t="s">
        <v>78330</v>
      </c>
      <c r="F72905" s="4" t="s">
        <v>2</v>
      </c>
      <c r="G72905" s="4" t="s">
        <v>277079</v>
      </c>
      <c r="H72905" s="93"/>
    </row>
    <row r="72906" spans="1:8">
      <c r="A72906" s="1" t="s">
        <v>78331</v>
      </c>
      <c r="B72906" s="1">
        <v>101.49999999999997</v>
      </c>
      <c r="C72906" s="1">
        <v>6581.9</v>
      </c>
      <c r="D72906" s="2">
        <v>41523</v>
      </c>
      <c r="E72906" s="1" t="s">
        <v>78332</v>
      </c>
      <c r="F72906" s="4" t="s">
        <v>2</v>
      </c>
      <c r="G72906" s="4" t="s">
        <v>277079</v>
      </c>
      <c r="H72906" s="93"/>
    </row>
    <row r="72907" spans="1:8">
      <c r="A72907" s="1" t="s">
        <v>78333</v>
      </c>
      <c r="B72907" s="1">
        <v>24.800000000000004</v>
      </c>
      <c r="C72907" s="1">
        <v>3876.0000000000009</v>
      </c>
      <c r="D72907" s="2">
        <v>41523</v>
      </c>
      <c r="E72907" s="1" t="s">
        <v>78334</v>
      </c>
      <c r="F72907" s="4" t="s">
        <v>2</v>
      </c>
      <c r="G72907" s="4" t="s">
        <v>277079</v>
      </c>
      <c r="H72907" s="93"/>
    </row>
    <row r="72908" spans="1:8">
      <c r="A72908" s="1" t="s">
        <v>78335</v>
      </c>
      <c r="B72908" s="1">
        <v>196.20000000000005</v>
      </c>
      <c r="C72908" s="1">
        <v>9613.8000000000029</v>
      </c>
      <c r="D72908" s="2">
        <v>41523</v>
      </c>
      <c r="E72908" s="1" t="s">
        <v>78336</v>
      </c>
      <c r="F72908" s="4" t="s">
        <v>2</v>
      </c>
      <c r="G72908" s="4" t="s">
        <v>277079</v>
      </c>
      <c r="H72908" s="93"/>
    </row>
    <row r="72909" spans="1:8">
      <c r="A72909" s="1" t="s">
        <v>78337</v>
      </c>
      <c r="B72909" s="1">
        <v>1.45</v>
      </c>
      <c r="C72909" s="1">
        <v>433.55</v>
      </c>
      <c r="D72909" s="2">
        <v>41523</v>
      </c>
      <c r="E72909" s="1" t="s">
        <v>78338</v>
      </c>
      <c r="F72909" s="4" t="s">
        <v>2</v>
      </c>
      <c r="G72909" s="4" t="s">
        <v>277079</v>
      </c>
      <c r="H72909" s="93"/>
    </row>
    <row r="72910" spans="1:8">
      <c r="A72910" s="1" t="s">
        <v>78339</v>
      </c>
      <c r="B72910" s="1">
        <v>49.6</v>
      </c>
      <c r="C72910" s="1">
        <v>1239.9999999999995</v>
      </c>
      <c r="D72910" s="2">
        <v>41523</v>
      </c>
      <c r="E72910" s="1" t="s">
        <v>78340</v>
      </c>
      <c r="F72910" s="4" t="s">
        <v>2</v>
      </c>
      <c r="G72910" s="4" t="s">
        <v>277079</v>
      </c>
      <c r="H72910" s="93"/>
    </row>
    <row r="72911" spans="1:8">
      <c r="A72911" s="1" t="s">
        <v>78341</v>
      </c>
      <c r="B72911" s="1">
        <v>36.550000000000004</v>
      </c>
      <c r="C72911" s="1">
        <v>1871.4500000000003</v>
      </c>
      <c r="D72911" s="2">
        <v>41523</v>
      </c>
      <c r="E72911" s="1" t="s">
        <v>78342</v>
      </c>
      <c r="F72911" s="4" t="s">
        <v>2</v>
      </c>
      <c r="G72911" s="4" t="s">
        <v>277079</v>
      </c>
      <c r="H72911" s="93"/>
    </row>
    <row r="72912" spans="1:8">
      <c r="A72912" s="1" t="s">
        <v>78343</v>
      </c>
      <c r="B72912" s="1">
        <v>301.8</v>
      </c>
      <c r="C72912" s="1">
        <v>10364.200000000001</v>
      </c>
      <c r="D72912" s="2">
        <v>41523</v>
      </c>
      <c r="E72912" s="1" t="s">
        <v>78344</v>
      </c>
      <c r="F72912" s="4" t="s">
        <v>2</v>
      </c>
      <c r="G72912" s="4" t="s">
        <v>277079</v>
      </c>
      <c r="H72912" s="93"/>
    </row>
    <row r="72913" spans="1:8">
      <c r="A72913" s="1" t="s">
        <v>78345</v>
      </c>
      <c r="B72913" s="1">
        <v>781.80000000000007</v>
      </c>
      <c r="C72913" s="1">
        <v>4098.25</v>
      </c>
      <c r="D72913" s="2">
        <v>41523</v>
      </c>
      <c r="E72913" s="1" t="s">
        <v>78346</v>
      </c>
      <c r="F72913" s="4" t="s">
        <v>2</v>
      </c>
      <c r="G72913" s="4" t="s">
        <v>277079</v>
      </c>
      <c r="H72913" s="93"/>
    </row>
    <row r="72914" spans="1:8">
      <c r="A72914" s="1" t="s">
        <v>78347</v>
      </c>
      <c r="B72914" s="1">
        <v>969.8</v>
      </c>
      <c r="C72914" s="1">
        <v>19386.301999999996</v>
      </c>
      <c r="D72914" s="2">
        <v>41523</v>
      </c>
      <c r="E72914" s="1" t="s">
        <v>78348</v>
      </c>
      <c r="F72914" s="4" t="s">
        <v>2</v>
      </c>
      <c r="G72914" s="4" t="s">
        <v>277079</v>
      </c>
      <c r="H72914" s="93"/>
    </row>
    <row r="72915" spans="1:8">
      <c r="A72915" s="1" t="s">
        <v>78349</v>
      </c>
      <c r="B72915" s="1">
        <v>1057</v>
      </c>
      <c r="C72915" s="1">
        <v>13741</v>
      </c>
      <c r="D72915" s="2">
        <v>41523</v>
      </c>
      <c r="E72915" s="1" t="s">
        <v>78350</v>
      </c>
      <c r="F72915" s="4" t="s">
        <v>2</v>
      </c>
      <c r="G72915" s="4" t="s">
        <v>277079</v>
      </c>
      <c r="H72915" s="93"/>
    </row>
    <row r="72916" spans="1:8">
      <c r="A72916" s="1" t="s">
        <v>78351</v>
      </c>
      <c r="B72916" s="1">
        <v>-32.699999999999989</v>
      </c>
      <c r="C72916" s="1">
        <v>-326.99999999999977</v>
      </c>
      <c r="D72916" s="2">
        <v>41523</v>
      </c>
      <c r="E72916" s="1" t="s">
        <v>78352</v>
      </c>
      <c r="F72916" s="4" t="s">
        <v>2</v>
      </c>
      <c r="G72916" s="4" t="s">
        <v>277079</v>
      </c>
      <c r="H72916" s="93"/>
    </row>
    <row r="72917" spans="1:8">
      <c r="A72917" s="1" t="s">
        <v>78353</v>
      </c>
      <c r="B72917" s="1">
        <v>124.8</v>
      </c>
      <c r="C72917" s="1">
        <v>5980</v>
      </c>
      <c r="D72917" s="2">
        <v>41523</v>
      </c>
      <c r="E72917" s="1" t="s">
        <v>78354</v>
      </c>
      <c r="F72917" s="4" t="s">
        <v>2</v>
      </c>
      <c r="G72917" s="4" t="s">
        <v>277079</v>
      </c>
      <c r="H72917" s="93"/>
    </row>
    <row r="72918" spans="1:8">
      <c r="A72918" s="1" t="s">
        <v>78355</v>
      </c>
      <c r="B72918" s="1">
        <v>90.200000000000017</v>
      </c>
      <c r="C72918" s="1">
        <v>1150</v>
      </c>
      <c r="D72918" s="2">
        <v>41523</v>
      </c>
      <c r="E72918" s="1" t="s">
        <v>78356</v>
      </c>
      <c r="F72918" s="4" t="s">
        <v>2</v>
      </c>
      <c r="G72918" s="4" t="s">
        <v>277079</v>
      </c>
      <c r="H72918" s="93"/>
    </row>
    <row r="72919" spans="1:8">
      <c r="A72919" s="1" t="s">
        <v>78357</v>
      </c>
      <c r="B72919" s="1">
        <v>0</v>
      </c>
      <c r="C72919" s="1">
        <v>0</v>
      </c>
      <c r="D72919" s="2">
        <v>41523</v>
      </c>
      <c r="E72919" s="1" t="s">
        <v>78358</v>
      </c>
      <c r="F72919" s="4" t="s">
        <v>2</v>
      </c>
      <c r="G72919" s="4" t="s">
        <v>277079</v>
      </c>
      <c r="H72919" s="93"/>
    </row>
    <row r="72920" spans="1:8">
      <c r="A72920" s="1" t="s">
        <v>78359</v>
      </c>
      <c r="B72920" s="1">
        <v>434.90000000000009</v>
      </c>
      <c r="C72920" s="1">
        <v>23592.3</v>
      </c>
      <c r="D72920" s="2">
        <v>41523</v>
      </c>
      <c r="E72920" s="1" t="s">
        <v>78360</v>
      </c>
      <c r="F72920" s="4" t="s">
        <v>2</v>
      </c>
      <c r="G72920" s="4" t="s">
        <v>277079</v>
      </c>
      <c r="H72920" s="93"/>
    </row>
    <row r="72921" spans="1:8">
      <c r="A72921" s="1" t="s">
        <v>78361</v>
      </c>
      <c r="B72921" s="1">
        <v>0</v>
      </c>
      <c r="C72921" s="1">
        <v>0</v>
      </c>
      <c r="D72921" s="2">
        <v>41523</v>
      </c>
      <c r="E72921" s="1" t="s">
        <v>78362</v>
      </c>
      <c r="F72921" s="4" t="s">
        <v>2</v>
      </c>
      <c r="G72921" s="4" t="s">
        <v>277079</v>
      </c>
      <c r="H72921" s="93"/>
    </row>
    <row r="72922" spans="1:8">
      <c r="A72922" s="1" t="s">
        <v>78363</v>
      </c>
      <c r="B72922" s="1">
        <v>45.899999999999991</v>
      </c>
      <c r="C72922" s="1">
        <v>5191.5999999999995</v>
      </c>
      <c r="D72922" s="2">
        <v>41523</v>
      </c>
      <c r="E72922" s="1" t="s">
        <v>78364</v>
      </c>
      <c r="F72922" s="4" t="s">
        <v>2</v>
      </c>
      <c r="G72922" s="4" t="s">
        <v>277079</v>
      </c>
      <c r="H72922" s="93"/>
    </row>
    <row r="72923" spans="1:8">
      <c r="A72923" s="1" t="s">
        <v>78365</v>
      </c>
      <c r="B72923" s="1">
        <v>1013.4</v>
      </c>
      <c r="C72923" s="1">
        <v>49656.6</v>
      </c>
      <c r="D72923" s="2">
        <v>41523</v>
      </c>
      <c r="E72923" s="1" t="s">
        <v>78366</v>
      </c>
      <c r="F72923" s="4" t="s">
        <v>2</v>
      </c>
      <c r="G72923" s="4" t="s">
        <v>277079</v>
      </c>
      <c r="H72923" s="93"/>
    </row>
    <row r="72924" spans="1:8">
      <c r="A72924" s="1" t="s">
        <v>78367</v>
      </c>
      <c r="B72924" s="1">
        <v>30.600000000000009</v>
      </c>
      <c r="C72924" s="1">
        <v>2122.9000000000005</v>
      </c>
      <c r="D72924" s="2">
        <v>41523</v>
      </c>
      <c r="E72924" s="1" t="s">
        <v>78368</v>
      </c>
      <c r="F72924" s="4" t="s">
        <v>2</v>
      </c>
      <c r="G72924" s="4" t="s">
        <v>277079</v>
      </c>
      <c r="H72924" s="93"/>
    </row>
    <row r="72925" spans="1:8">
      <c r="A72925" s="1" t="s">
        <v>78369</v>
      </c>
      <c r="B72925" s="1">
        <v>49.599999999999994</v>
      </c>
      <c r="C72925" s="1">
        <v>3422.3999999999996</v>
      </c>
      <c r="D72925" s="2">
        <v>41523</v>
      </c>
      <c r="E72925" s="1" t="s">
        <v>78370</v>
      </c>
      <c r="F72925" s="4" t="s">
        <v>2</v>
      </c>
      <c r="G72925" s="4" t="s">
        <v>277079</v>
      </c>
      <c r="H72925" s="93"/>
    </row>
    <row r="72926" spans="1:8">
      <c r="A72926" s="1" t="s">
        <v>78371</v>
      </c>
      <c r="B72926" s="1">
        <v>0</v>
      </c>
      <c r="C72926" s="1">
        <v>0</v>
      </c>
      <c r="D72926" s="2">
        <v>41523</v>
      </c>
      <c r="E72926" s="1" t="s">
        <v>78372</v>
      </c>
      <c r="F72926" s="4" t="s">
        <v>2</v>
      </c>
      <c r="G72926" s="4" t="s">
        <v>277079</v>
      </c>
      <c r="H72926" s="93"/>
    </row>
    <row r="72927" spans="1:8">
      <c r="A72927" s="1" t="s">
        <v>78373</v>
      </c>
      <c r="B72927" s="1">
        <v>1.4500000000000002</v>
      </c>
      <c r="C72927" s="1">
        <v>433.55000000000007</v>
      </c>
      <c r="D72927" s="2">
        <v>41523</v>
      </c>
      <c r="E72927" s="1" t="s">
        <v>78374</v>
      </c>
      <c r="F72927" s="4" t="s">
        <v>2</v>
      </c>
      <c r="G72927" s="4" t="s">
        <v>277079</v>
      </c>
      <c r="H72927" s="93"/>
    </row>
    <row r="72928" spans="1:8">
      <c r="A72928" s="1" t="s">
        <v>78375</v>
      </c>
      <c r="B72928" s="1">
        <v>25.600000000000005</v>
      </c>
      <c r="C72928" s="1">
        <v>663.00000000000011</v>
      </c>
      <c r="D72928" s="2">
        <v>41523</v>
      </c>
      <c r="E72928" s="1" t="s">
        <v>78376</v>
      </c>
      <c r="F72928" s="4" t="s">
        <v>2</v>
      </c>
      <c r="G72928" s="4" t="s">
        <v>277079</v>
      </c>
      <c r="H72928" s="93"/>
    </row>
    <row r="72929" spans="1:8">
      <c r="A72929" s="1" t="s">
        <v>78377</v>
      </c>
      <c r="B72929" s="1">
        <v>142.10000000000002</v>
      </c>
      <c r="C72929" s="1">
        <v>6207.9000000000005</v>
      </c>
      <c r="D72929" s="2">
        <v>41523</v>
      </c>
      <c r="E72929" s="1" t="s">
        <v>78378</v>
      </c>
      <c r="F72929" s="4" t="s">
        <v>2</v>
      </c>
      <c r="G72929" s="4" t="s">
        <v>277079</v>
      </c>
      <c r="H72929" s="93"/>
    </row>
    <row r="72930" spans="1:8">
      <c r="A72930" s="1" t="s">
        <v>78379</v>
      </c>
      <c r="B72930" s="1">
        <v>49.599999999999994</v>
      </c>
      <c r="C72930" s="1">
        <v>2231.9999999999995</v>
      </c>
      <c r="D72930" s="2">
        <v>41523</v>
      </c>
      <c r="E72930" s="1" t="s">
        <v>78380</v>
      </c>
      <c r="F72930" s="4" t="s">
        <v>2</v>
      </c>
      <c r="G72930" s="4" t="s">
        <v>277079</v>
      </c>
      <c r="H72930" s="93"/>
    </row>
    <row r="72931" spans="1:8">
      <c r="A72931" s="1" t="s">
        <v>78381</v>
      </c>
      <c r="B72931" s="1">
        <v>12.399999999999999</v>
      </c>
      <c r="C72931" s="1">
        <v>1927.5999999999967</v>
      </c>
      <c r="D72931" s="2">
        <v>41523</v>
      </c>
      <c r="E72931" s="1" t="s">
        <v>78382</v>
      </c>
      <c r="F72931" s="4" t="s">
        <v>2</v>
      </c>
      <c r="G72931" s="4" t="s">
        <v>277079</v>
      </c>
      <c r="H72931" s="93"/>
    </row>
    <row r="72932" spans="1:8">
      <c r="A72932" s="1" t="s">
        <v>78383</v>
      </c>
      <c r="B72932" s="1">
        <v>1.45</v>
      </c>
      <c r="C72932" s="1">
        <v>361.05</v>
      </c>
      <c r="D72932" s="2">
        <v>41523</v>
      </c>
      <c r="E72932" s="1" t="s">
        <v>78384</v>
      </c>
      <c r="F72932" s="4" t="s">
        <v>2</v>
      </c>
      <c r="G72932" s="4" t="s">
        <v>277079</v>
      </c>
      <c r="H72932" s="93"/>
    </row>
    <row r="72933" spans="1:8">
      <c r="A72933" s="1" t="s">
        <v>78385</v>
      </c>
      <c r="B72933" s="1">
        <v>0</v>
      </c>
      <c r="C72933" s="1">
        <v>0</v>
      </c>
      <c r="D72933" s="2">
        <v>41523</v>
      </c>
      <c r="E72933" s="1" t="s">
        <v>78386</v>
      </c>
      <c r="F72933" s="4" t="s">
        <v>2</v>
      </c>
      <c r="G72933" s="4" t="s">
        <v>277079</v>
      </c>
      <c r="H72933" s="93"/>
    </row>
    <row r="72934" spans="1:8">
      <c r="A72934" s="1" t="s">
        <v>78387</v>
      </c>
      <c r="B72934" s="1">
        <v>18.350000000000001</v>
      </c>
      <c r="C72934" s="1">
        <v>1853.6500000000005</v>
      </c>
      <c r="D72934" s="2">
        <v>41523</v>
      </c>
      <c r="E72934" s="1" t="s">
        <v>78388</v>
      </c>
      <c r="F72934" s="4" t="s">
        <v>2</v>
      </c>
      <c r="G72934" s="4" t="s">
        <v>277079</v>
      </c>
      <c r="H72934" s="93"/>
    </row>
    <row r="72935" spans="1:8">
      <c r="A72935" s="1" t="s">
        <v>78389</v>
      </c>
      <c r="B72935" s="1">
        <v>3.6999999999999975</v>
      </c>
      <c r="C72935" s="1">
        <v>148.79999999999984</v>
      </c>
      <c r="D72935" s="2">
        <v>41523</v>
      </c>
      <c r="E72935" s="1" t="s">
        <v>78390</v>
      </c>
      <c r="F72935" s="4" t="s">
        <v>2</v>
      </c>
      <c r="G72935" s="4" t="s">
        <v>277079</v>
      </c>
      <c r="H72935" s="93"/>
    </row>
    <row r="72936" spans="1:8">
      <c r="A72936" s="1" t="s">
        <v>78391</v>
      </c>
      <c r="B72936" s="1">
        <v>163.50000000000006</v>
      </c>
      <c r="C72936" s="1">
        <v>4087.5000000000018</v>
      </c>
      <c r="D72936" s="2">
        <v>41523</v>
      </c>
      <c r="E72936" s="1" t="s">
        <v>78392</v>
      </c>
      <c r="F72936" s="4" t="s">
        <v>2</v>
      </c>
      <c r="G72936" s="4" t="s">
        <v>277079</v>
      </c>
      <c r="H72936" s="93"/>
    </row>
    <row r="72937" spans="1:8">
      <c r="A72937" s="1" t="s">
        <v>78393</v>
      </c>
      <c r="B72937" s="1">
        <v>433.00000000000006</v>
      </c>
      <c r="C72937" s="1">
        <v>7921.5</v>
      </c>
      <c r="D72937" s="2">
        <v>41523</v>
      </c>
      <c r="E72937" s="1" t="s">
        <v>78394</v>
      </c>
      <c r="F72937" s="4" t="s">
        <v>2</v>
      </c>
      <c r="G72937" s="4" t="s">
        <v>277079</v>
      </c>
      <c r="H72937" s="93"/>
    </row>
    <row r="72938" spans="1:8">
      <c r="A72938" s="1" t="s">
        <v>78395</v>
      </c>
      <c r="B72938" s="1">
        <v>93.600000000000009</v>
      </c>
      <c r="C72938" s="1">
        <v>674.40000000000009</v>
      </c>
      <c r="D72938" s="2">
        <v>41523</v>
      </c>
      <c r="E72938" s="1" t="s">
        <v>78396</v>
      </c>
      <c r="F72938" s="4" t="s">
        <v>2</v>
      </c>
      <c r="G72938" s="4" t="s">
        <v>277079</v>
      </c>
      <c r="H72938" s="93"/>
    </row>
    <row r="72939" spans="1:8">
      <c r="A72939" s="1" t="s">
        <v>78397</v>
      </c>
      <c r="B72939" s="1">
        <v>0</v>
      </c>
      <c r="C72939" s="1">
        <v>0</v>
      </c>
      <c r="D72939" s="2">
        <v>41523</v>
      </c>
      <c r="E72939" s="1" t="s">
        <v>78398</v>
      </c>
      <c r="F72939" s="4" t="s">
        <v>2</v>
      </c>
      <c r="G72939" s="4" t="s">
        <v>277079</v>
      </c>
      <c r="H72939" s="93"/>
    </row>
    <row r="72940" spans="1:8">
      <c r="A72940" s="1" t="s">
        <v>78399</v>
      </c>
      <c r="B72940" s="1">
        <v>86.149999999999991</v>
      </c>
      <c r="C72940" s="1">
        <v>1967.8499999999995</v>
      </c>
      <c r="D72940" s="2">
        <v>41523</v>
      </c>
      <c r="E72940" s="1" t="s">
        <v>78400</v>
      </c>
      <c r="F72940" s="4" t="s">
        <v>2</v>
      </c>
      <c r="G72940" s="4" t="s">
        <v>277079</v>
      </c>
      <c r="H72940" s="93"/>
    </row>
    <row r="72941" spans="1:8">
      <c r="A72941" s="1" t="s">
        <v>78401</v>
      </c>
      <c r="B72941" s="1">
        <v>18.2</v>
      </c>
      <c r="C72941" s="1">
        <v>1028.7999999999997</v>
      </c>
      <c r="D72941" s="2">
        <v>41523</v>
      </c>
      <c r="E72941" s="1" t="s">
        <v>78402</v>
      </c>
      <c r="F72941" s="4" t="s">
        <v>2</v>
      </c>
      <c r="G72941" s="4" t="s">
        <v>277079</v>
      </c>
      <c r="H72941" s="93"/>
    </row>
    <row r="72942" spans="1:8">
      <c r="A72942" s="1" t="s">
        <v>78403</v>
      </c>
      <c r="B72942" s="1">
        <v>48.300000000000004</v>
      </c>
      <c r="C72942" s="1">
        <v>657.05000000000018</v>
      </c>
      <c r="D72942" s="2">
        <v>41523</v>
      </c>
      <c r="E72942" s="1" t="s">
        <v>78404</v>
      </c>
      <c r="F72942" s="4" t="s">
        <v>2</v>
      </c>
      <c r="G72942" s="4" t="s">
        <v>277079</v>
      </c>
      <c r="H72942" s="93"/>
    </row>
    <row r="72943" spans="1:8">
      <c r="A72943" s="1" t="s">
        <v>78405</v>
      </c>
      <c r="B72943" s="1">
        <v>391.10000000000014</v>
      </c>
      <c r="C72943" s="1">
        <v>3176.9250000000002</v>
      </c>
      <c r="D72943" s="2">
        <v>41523</v>
      </c>
      <c r="E72943" s="1" t="s">
        <v>78406</v>
      </c>
      <c r="F72943" s="4" t="s">
        <v>2</v>
      </c>
      <c r="G72943" s="4" t="s">
        <v>277079</v>
      </c>
      <c r="H72943" s="93"/>
    </row>
    <row r="72944" spans="1:8">
      <c r="A72944" s="1" t="s">
        <v>78407</v>
      </c>
      <c r="B72944" s="1">
        <v>395.8</v>
      </c>
      <c r="C72944" s="1">
        <v>7760.0000000000018</v>
      </c>
      <c r="D72944" s="2">
        <v>41523</v>
      </c>
      <c r="E72944" s="1" t="s">
        <v>78408</v>
      </c>
      <c r="F72944" s="4" t="s">
        <v>2</v>
      </c>
      <c r="G72944" s="4" t="s">
        <v>277079</v>
      </c>
      <c r="H72944" s="93"/>
    </row>
    <row r="72945" spans="1:8">
      <c r="A72945" s="1" t="s">
        <v>78409</v>
      </c>
      <c r="B72945" s="1">
        <v>4.3499999999999988</v>
      </c>
      <c r="C72945" s="1">
        <v>459.64999999999986</v>
      </c>
      <c r="D72945" s="2">
        <v>41523</v>
      </c>
      <c r="E72945" s="1" t="s">
        <v>78410</v>
      </c>
      <c r="F72945" s="4" t="s">
        <v>2</v>
      </c>
      <c r="G72945" s="4" t="s">
        <v>277079</v>
      </c>
      <c r="H72945" s="93"/>
    </row>
    <row r="72946" spans="1:8">
      <c r="A72946" s="1" t="s">
        <v>78411</v>
      </c>
      <c r="B72946" s="1">
        <v>31.400000000000002</v>
      </c>
      <c r="C72946" s="1">
        <v>1852.6000000000001</v>
      </c>
      <c r="D72946" s="2">
        <v>41523</v>
      </c>
      <c r="E72946" s="1" t="s">
        <v>78412</v>
      </c>
      <c r="F72946" s="4" t="s">
        <v>2</v>
      </c>
      <c r="G72946" s="4" t="s">
        <v>277079</v>
      </c>
      <c r="H72946" s="93"/>
    </row>
    <row r="72947" spans="1:8">
      <c r="A72947" s="1" t="s">
        <v>78413</v>
      </c>
      <c r="B72947" s="1">
        <v>1307.6999999999998</v>
      </c>
      <c r="C72947" s="1">
        <v>16346.25</v>
      </c>
      <c r="D72947" s="2">
        <v>41523</v>
      </c>
      <c r="E72947" s="1" t="s">
        <v>78414</v>
      </c>
      <c r="F72947" s="4" t="s">
        <v>2</v>
      </c>
      <c r="G72947" s="4" t="s">
        <v>277079</v>
      </c>
      <c r="H72947" s="93"/>
    </row>
    <row r="72948" spans="1:8">
      <c r="A72948" s="1" t="s">
        <v>78415</v>
      </c>
      <c r="B72948" s="1">
        <v>20.450000000000003</v>
      </c>
      <c r="C72948" s="1">
        <v>962.75000000000023</v>
      </c>
      <c r="D72948" s="2">
        <v>41523</v>
      </c>
      <c r="E72948" s="1" t="s">
        <v>78416</v>
      </c>
      <c r="F72948" s="4" t="s">
        <v>2</v>
      </c>
      <c r="G72948" s="4" t="s">
        <v>277079</v>
      </c>
      <c r="H72948" s="93"/>
    </row>
    <row r="72949" spans="1:8">
      <c r="A72949" s="1" t="s">
        <v>78417</v>
      </c>
      <c r="B72949" s="1">
        <v>0</v>
      </c>
      <c r="C72949" s="1">
        <v>0</v>
      </c>
      <c r="D72949" s="2">
        <v>41523</v>
      </c>
      <c r="E72949" s="1" t="s">
        <v>78418</v>
      </c>
      <c r="F72949" s="4" t="s">
        <v>2</v>
      </c>
      <c r="G72949" s="4" t="s">
        <v>277079</v>
      </c>
      <c r="H72949" s="93"/>
    </row>
    <row r="72950" spans="1:8">
      <c r="A72950" s="1" t="s">
        <v>78419</v>
      </c>
      <c r="B72950" s="1">
        <v>185.3</v>
      </c>
      <c r="C72950" s="1">
        <v>2779.5</v>
      </c>
      <c r="D72950" s="2">
        <v>41523</v>
      </c>
      <c r="E72950" s="1" t="s">
        <v>78420</v>
      </c>
      <c r="F72950" s="4" t="s">
        <v>2</v>
      </c>
      <c r="G72950" s="4" t="s">
        <v>277079</v>
      </c>
      <c r="H72950" s="93"/>
    </row>
    <row r="72951" spans="1:8">
      <c r="A72951" s="1" t="s">
        <v>78421</v>
      </c>
      <c r="B72951" s="1">
        <v>1.4499999999999993</v>
      </c>
      <c r="C72951" s="1">
        <v>868.55000000000018</v>
      </c>
      <c r="D72951" s="2">
        <v>41523</v>
      </c>
      <c r="E72951" s="1" t="s">
        <v>78422</v>
      </c>
      <c r="F72951" s="4" t="s">
        <v>2</v>
      </c>
      <c r="G72951" s="4" t="s">
        <v>277079</v>
      </c>
      <c r="H72951" s="93"/>
    </row>
    <row r="72952" spans="1:8">
      <c r="A72952" s="1" t="s">
        <v>78423</v>
      </c>
      <c r="B72952" s="1">
        <v>-32.699999999999989</v>
      </c>
      <c r="C72952" s="1">
        <v>-163.49999999999989</v>
      </c>
      <c r="D72952" s="2">
        <v>41523</v>
      </c>
      <c r="E72952" s="1" t="s">
        <v>78424</v>
      </c>
      <c r="F72952" s="4" t="s">
        <v>2</v>
      </c>
      <c r="G72952" s="4" t="s">
        <v>277079</v>
      </c>
      <c r="H72952" s="93"/>
    </row>
    <row r="72953" spans="1:8">
      <c r="A72953" s="1" t="s">
        <v>78425</v>
      </c>
      <c r="B72953" s="1">
        <v>37.199999999999989</v>
      </c>
      <c r="C72953" s="1">
        <v>1711.2</v>
      </c>
      <c r="D72953" s="2">
        <v>41523</v>
      </c>
      <c r="E72953" s="1" t="s">
        <v>78426</v>
      </c>
      <c r="F72953" s="4" t="s">
        <v>2</v>
      </c>
      <c r="G72953" s="4" t="s">
        <v>277079</v>
      </c>
      <c r="H72953" s="93"/>
    </row>
    <row r="72954" spans="1:8">
      <c r="A72954" s="1" t="s">
        <v>78427</v>
      </c>
      <c r="B72954" s="1">
        <v>0</v>
      </c>
      <c r="C72954" s="1">
        <v>0</v>
      </c>
      <c r="D72954" s="2">
        <v>41523</v>
      </c>
      <c r="E72954" s="1" t="s">
        <v>78428</v>
      </c>
      <c r="F72954" s="4" t="s">
        <v>2</v>
      </c>
      <c r="G72954" s="4" t="s">
        <v>277079</v>
      </c>
      <c r="H72954" s="93"/>
    </row>
    <row r="72955" spans="1:8">
      <c r="A72955" s="1" t="s">
        <v>78429</v>
      </c>
      <c r="B72955" s="1">
        <v>110.5</v>
      </c>
      <c r="C72955" s="1">
        <v>15742.5</v>
      </c>
      <c r="D72955" s="2">
        <v>41523</v>
      </c>
      <c r="E72955" s="1" t="s">
        <v>78430</v>
      </c>
      <c r="F72955" s="4" t="s">
        <v>2</v>
      </c>
      <c r="G72955" s="4" t="s">
        <v>277079</v>
      </c>
      <c r="H72955" s="93"/>
    </row>
    <row r="72956" spans="1:8">
      <c r="A72956" s="1" t="s">
        <v>78431</v>
      </c>
      <c r="B72956" s="1">
        <v>218</v>
      </c>
      <c r="C72956" s="1">
        <v>6322.0000000000018</v>
      </c>
      <c r="D72956" s="2">
        <v>41523</v>
      </c>
      <c r="E72956" s="1" t="s">
        <v>78432</v>
      </c>
      <c r="F72956" s="4" t="s">
        <v>2</v>
      </c>
      <c r="G72956" s="4" t="s">
        <v>277079</v>
      </c>
      <c r="H72956" s="93"/>
    </row>
    <row r="72957" spans="1:8">
      <c r="A72957" s="1" t="s">
        <v>78433</v>
      </c>
      <c r="B72957" s="1">
        <v>138.69999999999999</v>
      </c>
      <c r="C72957" s="1">
        <v>8609.0000000000018</v>
      </c>
      <c r="D72957" s="2">
        <v>41523</v>
      </c>
      <c r="E72957" s="1" t="s">
        <v>78434</v>
      </c>
      <c r="F72957" s="4" t="s">
        <v>2</v>
      </c>
      <c r="G72957" s="4" t="s">
        <v>277079</v>
      </c>
      <c r="H72957" s="93"/>
    </row>
    <row r="72958" spans="1:8">
      <c r="A72958" s="1" t="s">
        <v>78435</v>
      </c>
      <c r="B72958" s="1">
        <v>239.80000000000007</v>
      </c>
      <c r="C72958" s="1">
        <v>959.20000000000027</v>
      </c>
      <c r="D72958" s="2">
        <v>41523</v>
      </c>
      <c r="E72958" s="1" t="s">
        <v>78436</v>
      </c>
      <c r="F72958" s="4" t="s">
        <v>2</v>
      </c>
      <c r="G72958" s="4" t="s">
        <v>277079</v>
      </c>
      <c r="H72958" s="93"/>
    </row>
    <row r="72959" spans="1:8">
      <c r="A72959" s="1" t="s">
        <v>78437</v>
      </c>
      <c r="B72959" s="1">
        <v>2.8999999999999986</v>
      </c>
      <c r="C72959" s="1">
        <v>194.30000000000007</v>
      </c>
      <c r="D72959" s="2">
        <v>41523</v>
      </c>
      <c r="E72959" s="1" t="s">
        <v>78438</v>
      </c>
      <c r="F72959" s="4" t="s">
        <v>2</v>
      </c>
      <c r="G72959" s="4" t="s">
        <v>277079</v>
      </c>
      <c r="H72959" s="93"/>
    </row>
    <row r="72960" spans="1:8">
      <c r="A72960" s="1" t="s">
        <v>78439</v>
      </c>
      <c r="B72960" s="1">
        <v>72.40000000000002</v>
      </c>
      <c r="C72960" s="1">
        <v>1594.5500000000002</v>
      </c>
      <c r="D72960" s="2">
        <v>41523</v>
      </c>
      <c r="E72960" s="1" t="s">
        <v>78440</v>
      </c>
      <c r="F72960" s="4" t="s">
        <v>2</v>
      </c>
      <c r="G72960" s="4" t="s">
        <v>277079</v>
      </c>
      <c r="H72960" s="93"/>
    </row>
    <row r="72961" spans="1:8">
      <c r="A72961" s="1" t="s">
        <v>78441</v>
      </c>
      <c r="B72961" s="1">
        <v>-21.800000000000011</v>
      </c>
      <c r="C72961" s="1">
        <v>-305.19999999999982</v>
      </c>
      <c r="D72961" s="2">
        <v>41523</v>
      </c>
      <c r="E72961" s="1" t="s">
        <v>78442</v>
      </c>
      <c r="F72961" s="4" t="s">
        <v>2</v>
      </c>
      <c r="G72961" s="4" t="s">
        <v>277079</v>
      </c>
      <c r="H72961" s="93"/>
    </row>
    <row r="72962" spans="1:8">
      <c r="A72962" s="1" t="s">
        <v>78443</v>
      </c>
      <c r="B72962" s="1">
        <v>6.6000000000000014</v>
      </c>
      <c r="C72962" s="1">
        <v>356.39999999999964</v>
      </c>
      <c r="D72962" s="2">
        <v>41523</v>
      </c>
      <c r="E72962" s="1" t="s">
        <v>78444</v>
      </c>
      <c r="F72962" s="4" t="s">
        <v>2</v>
      </c>
      <c r="G72962" s="4" t="s">
        <v>277079</v>
      </c>
      <c r="H72962" s="93"/>
    </row>
    <row r="72963" spans="1:8">
      <c r="A72963" s="1" t="s">
        <v>78445</v>
      </c>
      <c r="B72963" s="1">
        <v>13.200000000000003</v>
      </c>
      <c r="C72963" s="1">
        <v>858.00000000000011</v>
      </c>
      <c r="D72963" s="2">
        <v>41523</v>
      </c>
      <c r="E72963" s="1" t="s">
        <v>78446</v>
      </c>
      <c r="F72963" s="4" t="s">
        <v>2</v>
      </c>
      <c r="G72963" s="4" t="s">
        <v>277079</v>
      </c>
      <c r="H72963" s="93"/>
    </row>
    <row r="72964" spans="1:8">
      <c r="A72964" s="1" t="s">
        <v>78447</v>
      </c>
      <c r="B72964" s="1">
        <v>414.20000000000005</v>
      </c>
      <c r="C72964" s="1">
        <v>6213</v>
      </c>
      <c r="D72964" s="2">
        <v>41523</v>
      </c>
      <c r="E72964" s="1" t="s">
        <v>78448</v>
      </c>
      <c r="F72964" s="4" t="s">
        <v>2</v>
      </c>
      <c r="G72964" s="4" t="s">
        <v>277079</v>
      </c>
      <c r="H72964" s="93"/>
    </row>
    <row r="72965" spans="1:8">
      <c r="A72965" s="1" t="s">
        <v>78449</v>
      </c>
      <c r="B72965" s="1">
        <v>30.100000000000023</v>
      </c>
      <c r="C72965" s="1">
        <v>1053.5000000000009</v>
      </c>
      <c r="D72965" s="2">
        <v>41523</v>
      </c>
      <c r="E72965" s="1" t="s">
        <v>78450</v>
      </c>
      <c r="F72965" s="4" t="s">
        <v>2</v>
      </c>
      <c r="G72965" s="4" t="s">
        <v>277079</v>
      </c>
      <c r="H72965" s="93"/>
    </row>
    <row r="72966" spans="1:8">
      <c r="A72966" s="1" t="s">
        <v>78451</v>
      </c>
      <c r="B72966" s="1">
        <v>56.199999999999996</v>
      </c>
      <c r="C72966" s="1">
        <v>4710</v>
      </c>
      <c r="D72966" s="2">
        <v>41523</v>
      </c>
      <c r="E72966" s="1" t="s">
        <v>78452</v>
      </c>
      <c r="F72966" s="4" t="s">
        <v>2</v>
      </c>
      <c r="G72966" s="4" t="s">
        <v>277079</v>
      </c>
      <c r="H72966" s="93"/>
    </row>
    <row r="72967" spans="1:8">
      <c r="A72967" s="1" t="s">
        <v>78453</v>
      </c>
      <c r="B72967" s="1">
        <v>0</v>
      </c>
      <c r="C72967" s="1">
        <v>0</v>
      </c>
      <c r="D72967" s="2">
        <v>41523</v>
      </c>
      <c r="E72967" s="1" t="s">
        <v>78454</v>
      </c>
      <c r="F72967" s="4" t="s">
        <v>2</v>
      </c>
      <c r="G72967" s="4" t="s">
        <v>277079</v>
      </c>
      <c r="H72967" s="93"/>
    </row>
    <row r="72968" spans="1:8">
      <c r="A72968" s="1" t="s">
        <v>78455</v>
      </c>
      <c r="B72968" s="1">
        <v>2.9000000000000012</v>
      </c>
      <c r="C72968" s="1">
        <v>258.09999999999997</v>
      </c>
      <c r="D72968" s="2">
        <v>41523</v>
      </c>
      <c r="E72968" s="1" t="s">
        <v>78456</v>
      </c>
      <c r="F72968" s="4" t="s">
        <v>2</v>
      </c>
      <c r="G72968" s="4" t="s">
        <v>277079</v>
      </c>
      <c r="H72968" s="93"/>
    </row>
    <row r="72969" spans="1:8">
      <c r="A72969" s="1" t="s">
        <v>78457</v>
      </c>
      <c r="B72969" s="1">
        <v>222.5</v>
      </c>
      <c r="C72969" s="1">
        <v>1110.2749999999996</v>
      </c>
      <c r="D72969" s="2">
        <v>41523</v>
      </c>
      <c r="E72969" s="1" t="s">
        <v>78458</v>
      </c>
      <c r="F72969" s="4" t="s">
        <v>2</v>
      </c>
      <c r="G72969" s="4" t="s">
        <v>277079</v>
      </c>
      <c r="H72969" s="93"/>
    </row>
    <row r="72970" spans="1:8">
      <c r="A72970" s="1" t="s">
        <v>78459</v>
      </c>
      <c r="B72970" s="1">
        <v>7.2499999999999991</v>
      </c>
      <c r="C72970" s="1">
        <v>1957.4999999999998</v>
      </c>
      <c r="D72970" s="2">
        <v>41523</v>
      </c>
      <c r="E72970" s="1" t="s">
        <v>78460</v>
      </c>
      <c r="F72970" s="4" t="s">
        <v>2</v>
      </c>
      <c r="G72970" s="4" t="s">
        <v>277079</v>
      </c>
      <c r="H72970" s="93"/>
    </row>
    <row r="72971" spans="1:8">
      <c r="A72971" s="1" t="s">
        <v>78461</v>
      </c>
      <c r="B72971" s="1">
        <v>218</v>
      </c>
      <c r="C72971" s="1">
        <v>2616</v>
      </c>
      <c r="D72971" s="2">
        <v>41523</v>
      </c>
      <c r="E72971" s="1" t="s">
        <v>78462</v>
      </c>
      <c r="F72971" s="4" t="s">
        <v>2</v>
      </c>
      <c r="G72971" s="4" t="s">
        <v>277079</v>
      </c>
      <c r="H72971" s="93"/>
    </row>
    <row r="72972" spans="1:8">
      <c r="A72972" s="1" t="s">
        <v>78463</v>
      </c>
      <c r="B72972" s="1">
        <v>109</v>
      </c>
      <c r="C72972" s="1">
        <v>2723.91</v>
      </c>
      <c r="D72972" s="2">
        <v>41523</v>
      </c>
      <c r="E72972" s="1" t="s">
        <v>78464</v>
      </c>
      <c r="F72972" s="4" t="s">
        <v>2</v>
      </c>
      <c r="G72972" s="4" t="s">
        <v>277079</v>
      </c>
      <c r="H72972" s="93"/>
    </row>
    <row r="72973" spans="1:8">
      <c r="A72973" s="1" t="s">
        <v>78465</v>
      </c>
      <c r="B72973" s="1">
        <v>92.100000000000023</v>
      </c>
      <c r="C72973" s="1">
        <v>4605</v>
      </c>
      <c r="D72973" s="2">
        <v>41523</v>
      </c>
      <c r="E72973" s="1" t="s">
        <v>78466</v>
      </c>
      <c r="F72973" s="4" t="s">
        <v>2</v>
      </c>
      <c r="G72973" s="4" t="s">
        <v>277079</v>
      </c>
      <c r="H72973" s="93"/>
    </row>
    <row r="72974" spans="1:8">
      <c r="A72974" s="1" t="s">
        <v>78467</v>
      </c>
      <c r="B72974" s="1">
        <v>12.400000000000006</v>
      </c>
      <c r="C72974" s="1">
        <v>914.40000000000032</v>
      </c>
      <c r="D72974" s="2">
        <v>41523</v>
      </c>
      <c r="E72974" s="1" t="s">
        <v>78468</v>
      </c>
      <c r="F72974" s="4" t="s">
        <v>2</v>
      </c>
      <c r="G72974" s="4" t="s">
        <v>277079</v>
      </c>
      <c r="H72974" s="93"/>
    </row>
    <row r="72975" spans="1:8">
      <c r="A72975" s="1" t="s">
        <v>78469</v>
      </c>
      <c r="B72975" s="1">
        <v>30.599999999999994</v>
      </c>
      <c r="C72975" s="1">
        <v>2657.5</v>
      </c>
      <c r="D72975" s="2">
        <v>41523</v>
      </c>
      <c r="E72975" s="1" t="s">
        <v>78470</v>
      </c>
      <c r="F72975" s="4" t="s">
        <v>2</v>
      </c>
      <c r="G72975" s="4" t="s">
        <v>277079</v>
      </c>
      <c r="H72975" s="93"/>
    </row>
    <row r="72976" spans="1:8">
      <c r="A72976" s="1" t="s">
        <v>78471</v>
      </c>
      <c r="B72976" s="1">
        <v>34.200000000000003</v>
      </c>
      <c r="C72976" s="1">
        <v>604.70000000000005</v>
      </c>
      <c r="D72976" s="2">
        <v>41523</v>
      </c>
      <c r="E72976" s="1" t="s">
        <v>78472</v>
      </c>
      <c r="F72976" s="4" t="s">
        <v>2</v>
      </c>
      <c r="G72976" s="4" t="s">
        <v>277079</v>
      </c>
      <c r="H72976" s="93"/>
    </row>
    <row r="72977" spans="1:8">
      <c r="A72977" s="1" t="s">
        <v>78473</v>
      </c>
      <c r="B72977" s="1">
        <v>0</v>
      </c>
      <c r="C72977" s="1">
        <v>0</v>
      </c>
      <c r="D72977" s="2">
        <v>41523</v>
      </c>
      <c r="E72977" s="1" t="s">
        <v>78474</v>
      </c>
      <c r="F72977" s="4" t="s">
        <v>2</v>
      </c>
      <c r="G72977" s="4" t="s">
        <v>277079</v>
      </c>
      <c r="H72977" s="93"/>
    </row>
    <row r="72978" spans="1:8">
      <c r="A72978" s="1" t="s">
        <v>78475</v>
      </c>
      <c r="B72978" s="1">
        <v>1067.9000000000001</v>
      </c>
      <c r="C72978" s="1">
        <v>37376.5</v>
      </c>
      <c r="D72978" s="2">
        <v>41523</v>
      </c>
      <c r="E72978" s="1" t="s">
        <v>78476</v>
      </c>
      <c r="F72978" s="4" t="s">
        <v>2</v>
      </c>
      <c r="G72978" s="4" t="s">
        <v>277079</v>
      </c>
      <c r="H72978" s="93"/>
    </row>
    <row r="72979" spans="1:8">
      <c r="A72979" s="1" t="s">
        <v>78477</v>
      </c>
      <c r="B72979" s="1">
        <v>0</v>
      </c>
      <c r="C72979" s="1">
        <v>0</v>
      </c>
      <c r="D72979" s="2">
        <v>41523</v>
      </c>
      <c r="E72979" s="1" t="s">
        <v>78478</v>
      </c>
      <c r="F72979" s="4" t="s">
        <v>2</v>
      </c>
      <c r="G72979" s="4" t="s">
        <v>277079</v>
      </c>
      <c r="H72979" s="93"/>
    </row>
    <row r="72980" spans="1:8">
      <c r="A72980" s="1" t="s">
        <v>78479</v>
      </c>
      <c r="B72980" s="1">
        <v>6.6000000000000014</v>
      </c>
      <c r="C72980" s="1">
        <v>257.40000000000003</v>
      </c>
      <c r="D72980" s="2">
        <v>41523</v>
      </c>
      <c r="E72980" s="1" t="s">
        <v>78480</v>
      </c>
      <c r="F72980" s="4" t="s">
        <v>2</v>
      </c>
      <c r="G72980" s="4" t="s">
        <v>277079</v>
      </c>
      <c r="H72980" s="93"/>
    </row>
    <row r="72981" spans="1:8">
      <c r="A72981" s="1" t="s">
        <v>78481</v>
      </c>
      <c r="B72981" s="1">
        <v>87.200000000000045</v>
      </c>
      <c r="C72981" s="1">
        <v>2616.0000000000014</v>
      </c>
      <c r="D72981" s="2">
        <v>41523</v>
      </c>
      <c r="E72981" s="1" t="s">
        <v>78482</v>
      </c>
      <c r="F72981" s="4" t="s">
        <v>2</v>
      </c>
      <c r="G72981" s="4" t="s">
        <v>277079</v>
      </c>
      <c r="H72981" s="93"/>
    </row>
    <row r="72982" spans="1:8">
      <c r="A72982" s="1" t="s">
        <v>78483</v>
      </c>
      <c r="B72982" s="1">
        <v>0</v>
      </c>
      <c r="C72982" s="1">
        <v>0</v>
      </c>
      <c r="D72982" s="2">
        <v>41523</v>
      </c>
      <c r="E72982" s="1" t="s">
        <v>78484</v>
      </c>
      <c r="F72982" s="4" t="s">
        <v>2</v>
      </c>
      <c r="G72982" s="4" t="s">
        <v>277079</v>
      </c>
      <c r="H72982" s="93"/>
    </row>
    <row r="72983" spans="1:8">
      <c r="A72983" s="1" t="s">
        <v>78485</v>
      </c>
      <c r="B72983" s="1">
        <v>13.850000000000001</v>
      </c>
      <c r="C72983" s="1">
        <v>3495.8499999999995</v>
      </c>
      <c r="D72983" s="2">
        <v>41523</v>
      </c>
      <c r="E72983" s="1" t="s">
        <v>78486</v>
      </c>
      <c r="F72983" s="4" t="s">
        <v>2</v>
      </c>
      <c r="G72983" s="4" t="s">
        <v>277079</v>
      </c>
      <c r="H72983" s="93"/>
    </row>
    <row r="72984" spans="1:8">
      <c r="A72984" s="1" t="s">
        <v>78487</v>
      </c>
      <c r="B72984" s="1">
        <v>4.3499999999999979</v>
      </c>
      <c r="C72984" s="1">
        <v>648.1499999999993</v>
      </c>
      <c r="D72984" s="2">
        <v>41523</v>
      </c>
      <c r="E72984" s="1" t="s">
        <v>78488</v>
      </c>
      <c r="F72984" s="4" t="s">
        <v>2</v>
      </c>
      <c r="G72984" s="4" t="s">
        <v>277079</v>
      </c>
      <c r="H72984" s="93"/>
    </row>
    <row r="72985" spans="1:8">
      <c r="A72985" s="1" t="s">
        <v>78489</v>
      </c>
      <c r="B72985" s="1">
        <v>0</v>
      </c>
      <c r="C72985" s="1">
        <v>0</v>
      </c>
      <c r="D72985" s="2">
        <v>41523</v>
      </c>
      <c r="E72985" s="1" t="s">
        <v>78490</v>
      </c>
      <c r="F72985" s="4" t="s">
        <v>2</v>
      </c>
      <c r="G72985" s="4" t="s">
        <v>277079</v>
      </c>
      <c r="H72985" s="93"/>
    </row>
    <row r="72986" spans="1:8">
      <c r="A72986" s="1" t="s">
        <v>78491</v>
      </c>
      <c r="B72986" s="1">
        <v>12.399999999999999</v>
      </c>
      <c r="C72986" s="1">
        <v>855.59999999999991</v>
      </c>
      <c r="D72986" s="2">
        <v>41523</v>
      </c>
      <c r="E72986" s="1" t="s">
        <v>78492</v>
      </c>
      <c r="F72986" s="4" t="s">
        <v>2</v>
      </c>
      <c r="G72986" s="4" t="s">
        <v>277079</v>
      </c>
      <c r="H72986" s="93"/>
    </row>
    <row r="72987" spans="1:8">
      <c r="A72987" s="1" t="s">
        <v>78493</v>
      </c>
      <c r="B72987" s="1">
        <v>0</v>
      </c>
      <c r="C72987" s="1">
        <v>0</v>
      </c>
      <c r="D72987" s="2">
        <v>41523</v>
      </c>
      <c r="E72987" s="1" t="s">
        <v>78494</v>
      </c>
      <c r="F72987" s="4" t="s">
        <v>2</v>
      </c>
      <c r="G72987" s="4" t="s">
        <v>277079</v>
      </c>
      <c r="H72987" s="93"/>
    </row>
    <row r="72988" spans="1:8">
      <c r="A72988" s="1" t="s">
        <v>78495</v>
      </c>
      <c r="B72988" s="1">
        <v>31.400000000000013</v>
      </c>
      <c r="C72988" s="1">
        <v>1282.6000000000008</v>
      </c>
      <c r="D72988" s="2">
        <v>41523</v>
      </c>
      <c r="E72988" s="1" t="s">
        <v>78496</v>
      </c>
      <c r="F72988" s="4" t="s">
        <v>2</v>
      </c>
      <c r="G72988" s="4" t="s">
        <v>277079</v>
      </c>
      <c r="H72988" s="93"/>
    </row>
    <row r="72989" spans="1:8">
      <c r="A72989" s="1" t="s">
        <v>78497</v>
      </c>
      <c r="B72989" s="1">
        <v>19.000000000000004</v>
      </c>
      <c r="C72989" s="1">
        <v>950.00000000000023</v>
      </c>
      <c r="D72989" s="2">
        <v>41523</v>
      </c>
      <c r="E72989" s="1" t="s">
        <v>78498</v>
      </c>
      <c r="F72989" s="4" t="s">
        <v>2</v>
      </c>
      <c r="G72989" s="4" t="s">
        <v>277079</v>
      </c>
      <c r="H72989" s="93"/>
    </row>
    <row r="72990" spans="1:8">
      <c r="A72990" s="1" t="s">
        <v>78499</v>
      </c>
      <c r="B72990" s="1">
        <v>6.6000000000000014</v>
      </c>
      <c r="C72990" s="1">
        <v>389.40000000000009</v>
      </c>
      <c r="D72990" s="2">
        <v>41523</v>
      </c>
      <c r="E72990" s="1" t="s">
        <v>78500</v>
      </c>
      <c r="F72990" s="4" t="s">
        <v>2</v>
      </c>
      <c r="G72990" s="4" t="s">
        <v>277079</v>
      </c>
      <c r="H72990" s="93"/>
    </row>
    <row r="72991" spans="1:8">
      <c r="A72991" s="1" t="s">
        <v>78501</v>
      </c>
      <c r="B72991" s="1">
        <v>0</v>
      </c>
      <c r="C72991" s="1">
        <v>0</v>
      </c>
      <c r="D72991" s="2">
        <v>41523</v>
      </c>
      <c r="E72991" s="1" t="s">
        <v>78502</v>
      </c>
      <c r="F72991" s="4" t="s">
        <v>2</v>
      </c>
      <c r="G72991" s="4" t="s">
        <v>277079</v>
      </c>
      <c r="H72991" s="93"/>
    </row>
    <row r="72992" spans="1:8">
      <c r="A72992" s="1" t="s">
        <v>78503</v>
      </c>
      <c r="B72992" s="1">
        <v>8.0499999999999989</v>
      </c>
      <c r="C72992" s="1">
        <v>796.95</v>
      </c>
      <c r="D72992" s="2">
        <v>41523</v>
      </c>
      <c r="E72992" s="1" t="s">
        <v>78504</v>
      </c>
      <c r="F72992" s="4" t="s">
        <v>2</v>
      </c>
      <c r="G72992" s="4" t="s">
        <v>277079</v>
      </c>
      <c r="H72992" s="93"/>
    </row>
    <row r="72993" spans="1:8">
      <c r="A72993" s="1" t="s">
        <v>78505</v>
      </c>
      <c r="B72993" s="1">
        <v>163.49999999999991</v>
      </c>
      <c r="C72993" s="1">
        <v>1961.9999999999982</v>
      </c>
      <c r="D72993" s="2">
        <v>41523</v>
      </c>
      <c r="E72993" s="1" t="s">
        <v>78506</v>
      </c>
      <c r="F72993" s="4" t="s">
        <v>2</v>
      </c>
      <c r="G72993" s="4" t="s">
        <v>277079</v>
      </c>
      <c r="H72993" s="93"/>
    </row>
    <row r="72994" spans="1:8">
      <c r="A72994" s="1" t="s">
        <v>78507</v>
      </c>
      <c r="B72994" s="1">
        <v>6.6000000000000014</v>
      </c>
      <c r="C72994" s="1">
        <v>257.40000000000003</v>
      </c>
      <c r="D72994" s="2">
        <v>41523</v>
      </c>
      <c r="E72994" s="1" t="s">
        <v>78508</v>
      </c>
      <c r="F72994" s="4" t="s">
        <v>2</v>
      </c>
      <c r="G72994" s="4" t="s">
        <v>277079</v>
      </c>
      <c r="H72994" s="93"/>
    </row>
    <row r="72995" spans="1:8">
      <c r="A72995" s="1" t="s">
        <v>78509</v>
      </c>
      <c r="B72995" s="1">
        <v>294.30000000000007</v>
      </c>
      <c r="C72995" s="1">
        <v>5886.0000000000027</v>
      </c>
      <c r="D72995" s="2">
        <v>41523</v>
      </c>
      <c r="E72995" s="1" t="s">
        <v>78510</v>
      </c>
      <c r="F72995" s="4" t="s">
        <v>2</v>
      </c>
      <c r="G72995" s="4" t="s">
        <v>277079</v>
      </c>
      <c r="H72995" s="93"/>
    </row>
    <row r="72996" spans="1:8">
      <c r="A72996" s="1" t="s">
        <v>78511</v>
      </c>
      <c r="B72996" s="1">
        <v>56.199999999999996</v>
      </c>
      <c r="C72996" s="1">
        <v>2029.5999999999997</v>
      </c>
      <c r="D72996" s="2">
        <v>41523</v>
      </c>
      <c r="E72996" s="1" t="s">
        <v>78512</v>
      </c>
      <c r="F72996" s="4" t="s">
        <v>2</v>
      </c>
      <c r="G72996" s="4" t="s">
        <v>277079</v>
      </c>
      <c r="H72996" s="93"/>
    </row>
    <row r="72997" spans="1:8">
      <c r="A72997" s="1" t="s">
        <v>78513</v>
      </c>
      <c r="B72997" s="1">
        <v>-10.900000000000034</v>
      </c>
      <c r="C72997" s="1">
        <v>-109.00000000000034</v>
      </c>
      <c r="D72997" s="2">
        <v>41523</v>
      </c>
      <c r="E72997" s="1" t="s">
        <v>78514</v>
      </c>
      <c r="F72997" s="4" t="s">
        <v>2</v>
      </c>
      <c r="G72997" s="4" t="s">
        <v>277079</v>
      </c>
      <c r="H72997" s="93"/>
    </row>
    <row r="72998" spans="1:8">
      <c r="A72998" s="1" t="s">
        <v>78515</v>
      </c>
      <c r="B72998" s="1">
        <v>2.9000000000000004</v>
      </c>
      <c r="C72998" s="1">
        <v>113.10000000000001</v>
      </c>
      <c r="D72998" s="2">
        <v>41523</v>
      </c>
      <c r="E72998" s="1" t="s">
        <v>78516</v>
      </c>
      <c r="F72998" s="4" t="s">
        <v>2</v>
      </c>
      <c r="G72998" s="4" t="s">
        <v>277079</v>
      </c>
      <c r="H72998" s="93"/>
    </row>
    <row r="72999" spans="1:8">
      <c r="A72999" s="1" t="s">
        <v>78517</v>
      </c>
      <c r="B72999" s="1">
        <v>625.40000000000009</v>
      </c>
      <c r="C72999" s="1">
        <v>8243.3999999999978</v>
      </c>
      <c r="D72999" s="2">
        <v>41523</v>
      </c>
      <c r="E72999" s="1" t="s">
        <v>78518</v>
      </c>
      <c r="F72999" s="4" t="s">
        <v>2</v>
      </c>
      <c r="G72999" s="4" t="s">
        <v>277079</v>
      </c>
      <c r="H72999" s="93"/>
    </row>
    <row r="73000" spans="1:8">
      <c r="A73000" s="1" t="s">
        <v>78519</v>
      </c>
      <c r="B73000" s="1">
        <v>43.8</v>
      </c>
      <c r="C73000" s="1">
        <v>2146.1999999999998</v>
      </c>
      <c r="D73000" s="2">
        <v>41523</v>
      </c>
      <c r="E73000" s="1" t="s">
        <v>78520</v>
      </c>
      <c r="F73000" s="4" t="s">
        <v>2</v>
      </c>
      <c r="G73000" s="4" t="s">
        <v>277079</v>
      </c>
      <c r="H73000" s="93"/>
    </row>
    <row r="73001" spans="1:8">
      <c r="A73001" s="1" t="s">
        <v>78521</v>
      </c>
      <c r="B73001" s="1">
        <v>10.95</v>
      </c>
      <c r="C73001" s="1">
        <v>1040.25</v>
      </c>
      <c r="D73001" s="2">
        <v>41523</v>
      </c>
      <c r="E73001" s="1" t="s">
        <v>78522</v>
      </c>
      <c r="F73001" s="4" t="s">
        <v>2</v>
      </c>
      <c r="G73001" s="4" t="s">
        <v>277079</v>
      </c>
      <c r="H73001" s="93"/>
    </row>
    <row r="73002" spans="1:8">
      <c r="A73002" s="1" t="s">
        <v>78523</v>
      </c>
      <c r="B73002" s="1">
        <v>185.30000000000007</v>
      </c>
      <c r="C73002" s="1">
        <v>10349.550000000003</v>
      </c>
      <c r="D73002" s="2">
        <v>41523</v>
      </c>
      <c r="E73002" s="1" t="s">
        <v>78524</v>
      </c>
      <c r="F73002" s="4" t="s">
        <v>2</v>
      </c>
      <c r="G73002" s="4" t="s">
        <v>277079</v>
      </c>
      <c r="H73002" s="93"/>
    </row>
    <row r="73003" spans="1:8">
      <c r="A73003" s="1" t="s">
        <v>78525</v>
      </c>
      <c r="B73003" s="1">
        <v>1.45</v>
      </c>
      <c r="C73003" s="1">
        <v>181.25</v>
      </c>
      <c r="D73003" s="2">
        <v>41523</v>
      </c>
      <c r="E73003" s="1" t="s">
        <v>78526</v>
      </c>
      <c r="F73003" s="4" t="s">
        <v>2</v>
      </c>
      <c r="G73003" s="4" t="s">
        <v>277079</v>
      </c>
      <c r="H73003" s="93"/>
    </row>
    <row r="73004" spans="1:8">
      <c r="A73004" s="1" t="s">
        <v>78527</v>
      </c>
      <c r="B73004" s="1">
        <v>1939.6000000000001</v>
      </c>
      <c r="C73004" s="1">
        <v>113602.79999999999</v>
      </c>
      <c r="D73004" s="2">
        <v>41523</v>
      </c>
      <c r="E73004" s="1" t="s">
        <v>78528</v>
      </c>
      <c r="F73004" s="4" t="s">
        <v>2</v>
      </c>
      <c r="G73004" s="4" t="s">
        <v>277079</v>
      </c>
      <c r="H73004" s="93"/>
    </row>
    <row r="73005" spans="1:8">
      <c r="A73005" s="1" t="s">
        <v>78529</v>
      </c>
      <c r="B73005" s="1">
        <v>0</v>
      </c>
      <c r="C73005" s="1">
        <v>0</v>
      </c>
      <c r="D73005" s="2">
        <v>41523</v>
      </c>
      <c r="E73005" s="1" t="s">
        <v>78530</v>
      </c>
      <c r="F73005" s="4" t="s">
        <v>2</v>
      </c>
      <c r="G73005" s="4" t="s">
        <v>277079</v>
      </c>
      <c r="H73005" s="93"/>
    </row>
    <row r="73006" spans="1:8">
      <c r="A73006" s="1" t="s">
        <v>78531</v>
      </c>
      <c r="B73006" s="1">
        <v>0</v>
      </c>
      <c r="C73006" s="1">
        <v>0</v>
      </c>
      <c r="D73006" s="2">
        <v>41523</v>
      </c>
      <c r="E73006" s="1" t="s">
        <v>78532</v>
      </c>
      <c r="F73006" s="4" t="s">
        <v>2</v>
      </c>
      <c r="G73006" s="4" t="s">
        <v>277079</v>
      </c>
      <c r="H73006" s="93"/>
    </row>
    <row r="73007" spans="1:8">
      <c r="A73007" s="1" t="s">
        <v>78533</v>
      </c>
      <c r="B73007" s="1">
        <v>2.8421709430404007E-14</v>
      </c>
      <c r="C73007" s="1">
        <v>9.0949470177292824E-13</v>
      </c>
      <c r="D73007" s="2">
        <v>41523</v>
      </c>
      <c r="E73007" s="1" t="s">
        <v>78534</v>
      </c>
      <c r="F73007" s="4" t="s">
        <v>2</v>
      </c>
      <c r="G73007" s="4" t="s">
        <v>277079</v>
      </c>
      <c r="H73007" s="93"/>
    </row>
    <row r="73008" spans="1:8">
      <c r="A73008" s="1" t="s">
        <v>78535</v>
      </c>
      <c r="B73008" s="1">
        <v>0</v>
      </c>
      <c r="C73008" s="1">
        <v>0</v>
      </c>
      <c r="D73008" s="2">
        <v>41523</v>
      </c>
      <c r="E73008" s="1" t="s">
        <v>78536</v>
      </c>
      <c r="F73008" s="4" t="s">
        <v>2</v>
      </c>
      <c r="G73008" s="4" t="s">
        <v>277079</v>
      </c>
      <c r="H73008" s="93"/>
    </row>
    <row r="73009" spans="1:8">
      <c r="A73009" s="1" t="s">
        <v>78537</v>
      </c>
      <c r="B73009" s="1">
        <v>10.899999999999977</v>
      </c>
      <c r="C73009" s="1">
        <v>239.79999999999961</v>
      </c>
      <c r="D73009" s="2">
        <v>41523</v>
      </c>
      <c r="E73009" s="1" t="s">
        <v>78538</v>
      </c>
      <c r="F73009" s="4" t="s">
        <v>2</v>
      </c>
      <c r="G73009" s="4" t="s">
        <v>277079</v>
      </c>
      <c r="H73009" s="93"/>
    </row>
    <row r="73010" spans="1:8">
      <c r="A73010" s="1" t="s">
        <v>78539</v>
      </c>
      <c r="B73010" s="1">
        <v>21.800000000000011</v>
      </c>
      <c r="C73010" s="1">
        <v>3030.2000000000016</v>
      </c>
      <c r="D73010" s="2">
        <v>41523</v>
      </c>
      <c r="E73010" s="1" t="s">
        <v>78540</v>
      </c>
      <c r="F73010" s="4" t="s">
        <v>2</v>
      </c>
      <c r="G73010" s="4" t="s">
        <v>277079</v>
      </c>
      <c r="H73010" s="93"/>
    </row>
    <row r="73011" spans="1:8">
      <c r="A73011" s="1" t="s">
        <v>78541</v>
      </c>
      <c r="B73011" s="1">
        <v>9.5000000000000036</v>
      </c>
      <c r="C73011" s="1">
        <v>447.6</v>
      </c>
      <c r="D73011" s="2">
        <v>41523</v>
      </c>
      <c r="E73011" s="1" t="s">
        <v>78542</v>
      </c>
      <c r="F73011" s="4" t="s">
        <v>2</v>
      </c>
      <c r="G73011" s="4" t="s">
        <v>277079</v>
      </c>
      <c r="H73011" s="93"/>
    </row>
    <row r="73012" spans="1:8">
      <c r="A73012" s="1" t="s">
        <v>78543</v>
      </c>
      <c r="B73012" s="1">
        <v>0</v>
      </c>
      <c r="C73012" s="1">
        <v>0</v>
      </c>
      <c r="D73012" s="2">
        <v>41523</v>
      </c>
      <c r="E73012" s="1" t="s">
        <v>78544</v>
      </c>
      <c r="F73012" s="4" t="s">
        <v>2</v>
      </c>
      <c r="G73012" s="4" t="s">
        <v>277079</v>
      </c>
      <c r="H73012" s="93"/>
    </row>
    <row r="73013" spans="1:8">
      <c r="A73013" s="1" t="s">
        <v>78545</v>
      </c>
      <c r="B73013" s="1">
        <v>-5.7999999999999972</v>
      </c>
      <c r="C73013" s="1">
        <v>-1.3999999999997499</v>
      </c>
      <c r="D73013" s="2">
        <v>41523</v>
      </c>
      <c r="E73013" s="1" t="s">
        <v>78546</v>
      </c>
      <c r="F73013" s="4" t="s">
        <v>2</v>
      </c>
      <c r="G73013" s="4" t="s">
        <v>277079</v>
      </c>
      <c r="H73013" s="93"/>
    </row>
    <row r="73014" spans="1:8">
      <c r="A73014" s="1" t="s">
        <v>78547</v>
      </c>
      <c r="B73014" s="1">
        <v>86.300000000000011</v>
      </c>
      <c r="C73014" s="1">
        <v>1771.0999999999995</v>
      </c>
      <c r="D73014" s="2">
        <v>41523</v>
      </c>
      <c r="E73014" s="1" t="s">
        <v>78548</v>
      </c>
      <c r="F73014" s="4" t="s">
        <v>2</v>
      </c>
      <c r="G73014" s="4" t="s">
        <v>277079</v>
      </c>
      <c r="H73014" s="93"/>
    </row>
    <row r="73015" spans="1:8">
      <c r="A73015" s="1" t="s">
        <v>78549</v>
      </c>
      <c r="B73015" s="1">
        <v>12.400000000000034</v>
      </c>
      <c r="C73015" s="1">
        <v>272.79999999999944</v>
      </c>
      <c r="D73015" s="2">
        <v>41523</v>
      </c>
      <c r="E73015" s="1" t="s">
        <v>78550</v>
      </c>
      <c r="F73015" s="4" t="s">
        <v>2</v>
      </c>
      <c r="G73015" s="4" t="s">
        <v>277079</v>
      </c>
      <c r="H73015" s="93"/>
    </row>
    <row r="73016" spans="1:8">
      <c r="A73016" s="1" t="s">
        <v>78551</v>
      </c>
      <c r="B73016" s="1">
        <v>20.449999999999996</v>
      </c>
      <c r="C73016" s="1">
        <v>2301.5499999999993</v>
      </c>
      <c r="D73016" s="2">
        <v>41523</v>
      </c>
      <c r="E73016" s="1" t="s">
        <v>78552</v>
      </c>
      <c r="F73016" s="4" t="s">
        <v>2</v>
      </c>
      <c r="G73016" s="4" t="s">
        <v>277079</v>
      </c>
      <c r="H73016" s="93"/>
    </row>
    <row r="73017" spans="1:8">
      <c r="A73017" s="1" t="s">
        <v>78553</v>
      </c>
      <c r="B73017" s="1">
        <v>45.499999999999986</v>
      </c>
      <c r="C73017" s="1">
        <v>2684.5</v>
      </c>
      <c r="D73017" s="2">
        <v>41523</v>
      </c>
      <c r="E73017" s="1" t="s">
        <v>78554</v>
      </c>
      <c r="F73017" s="4" t="s">
        <v>2</v>
      </c>
      <c r="G73017" s="4" t="s">
        <v>277079</v>
      </c>
      <c r="H73017" s="93"/>
    </row>
    <row r="73018" spans="1:8">
      <c r="A73018" s="1" t="s">
        <v>78555</v>
      </c>
      <c r="B73018" s="1">
        <v>1.45</v>
      </c>
      <c r="C73018" s="1">
        <v>43.5</v>
      </c>
      <c r="D73018" s="2">
        <v>41523</v>
      </c>
      <c r="E73018" s="1" t="s">
        <v>78556</v>
      </c>
      <c r="F73018" s="4" t="s">
        <v>2</v>
      </c>
      <c r="G73018" s="4" t="s">
        <v>277079</v>
      </c>
      <c r="H73018" s="93"/>
    </row>
    <row r="73019" spans="1:8">
      <c r="A73019" s="1" t="s">
        <v>78557</v>
      </c>
      <c r="B73019" s="1">
        <v>319.50000000000006</v>
      </c>
      <c r="C73019" s="1">
        <v>17954.5</v>
      </c>
      <c r="D73019" s="2">
        <v>41523</v>
      </c>
      <c r="E73019" s="1" t="s">
        <v>78558</v>
      </c>
      <c r="F73019" s="4" t="s">
        <v>2</v>
      </c>
      <c r="G73019" s="4" t="s">
        <v>277079</v>
      </c>
      <c r="H73019" s="93"/>
    </row>
    <row r="73020" spans="1:8">
      <c r="A73020" s="1" t="s">
        <v>78559</v>
      </c>
      <c r="B73020" s="1">
        <v>-54.499999999999773</v>
      </c>
      <c r="C73020" s="1">
        <v>-490.49999999999818</v>
      </c>
      <c r="D73020" s="2">
        <v>41523</v>
      </c>
      <c r="E73020" s="1" t="s">
        <v>78560</v>
      </c>
      <c r="F73020" s="4" t="s">
        <v>2</v>
      </c>
      <c r="G73020" s="4" t="s">
        <v>277079</v>
      </c>
      <c r="H73020" s="93"/>
    </row>
    <row r="73021" spans="1:8">
      <c r="A73021" s="1" t="s">
        <v>78561</v>
      </c>
      <c r="B73021" s="1">
        <v>376.60000000000008</v>
      </c>
      <c r="C73021" s="1">
        <v>4014</v>
      </c>
      <c r="D73021" s="2">
        <v>41523</v>
      </c>
      <c r="E73021" s="1" t="s">
        <v>78562</v>
      </c>
      <c r="F73021" s="4" t="s">
        <v>2</v>
      </c>
      <c r="G73021" s="4" t="s">
        <v>277079</v>
      </c>
      <c r="H73021" s="93"/>
    </row>
    <row r="73022" spans="1:8">
      <c r="A73022" s="1" t="s">
        <v>78563</v>
      </c>
      <c r="B73022" s="1">
        <v>31.400000000000006</v>
      </c>
      <c r="C73022" s="1">
        <v>1471</v>
      </c>
      <c r="D73022" s="2">
        <v>41523</v>
      </c>
      <c r="E73022" s="1" t="s">
        <v>78564</v>
      </c>
      <c r="F73022" s="4" t="s">
        <v>2</v>
      </c>
      <c r="G73022" s="4" t="s">
        <v>277079</v>
      </c>
      <c r="H73022" s="93"/>
    </row>
    <row r="73023" spans="1:8">
      <c r="A73023" s="1" t="s">
        <v>78565</v>
      </c>
      <c r="B73023" s="1">
        <v>100.79999999999998</v>
      </c>
      <c r="C73023" s="1">
        <v>2853.6</v>
      </c>
      <c r="D73023" s="2">
        <v>41523</v>
      </c>
      <c r="E73023" s="1" t="s">
        <v>78566</v>
      </c>
      <c r="F73023" s="4" t="s">
        <v>2</v>
      </c>
      <c r="G73023" s="4" t="s">
        <v>277079</v>
      </c>
      <c r="H73023" s="93"/>
    </row>
    <row r="73024" spans="1:8">
      <c r="A73024" s="1" t="s">
        <v>78567</v>
      </c>
      <c r="B73024" s="1">
        <v>143.80000000000001</v>
      </c>
      <c r="C73024" s="1">
        <v>4256.8</v>
      </c>
      <c r="D73024" s="2">
        <v>41523</v>
      </c>
      <c r="E73024" s="1" t="s">
        <v>78568</v>
      </c>
      <c r="F73024" s="4" t="s">
        <v>2</v>
      </c>
      <c r="G73024" s="4" t="s">
        <v>277079</v>
      </c>
      <c r="H73024" s="93"/>
    </row>
    <row r="73025" spans="1:8">
      <c r="A73025" s="1" t="s">
        <v>78569</v>
      </c>
      <c r="B73025" s="1">
        <v>1536.6</v>
      </c>
      <c r="C73025" s="1">
        <v>37795.199999999997</v>
      </c>
      <c r="D73025" s="2">
        <v>41523</v>
      </c>
      <c r="E73025" s="1" t="s">
        <v>78570</v>
      </c>
      <c r="F73025" s="4" t="s">
        <v>2</v>
      </c>
      <c r="G73025" s="4" t="s">
        <v>277079</v>
      </c>
      <c r="H73025" s="93"/>
    </row>
    <row r="73026" spans="1:8">
      <c r="A73026" s="1" t="s">
        <v>78571</v>
      </c>
      <c r="B73026" s="1">
        <v>89.200000000000017</v>
      </c>
      <c r="C73026" s="1">
        <v>1274.7000000000003</v>
      </c>
      <c r="D73026" s="2">
        <v>41523</v>
      </c>
      <c r="E73026" s="1" t="s">
        <v>78572</v>
      </c>
      <c r="F73026" s="4" t="s">
        <v>2</v>
      </c>
      <c r="G73026" s="4" t="s">
        <v>277079</v>
      </c>
      <c r="H73026" s="93"/>
    </row>
    <row r="73027" spans="1:8">
      <c r="A73027" s="1" t="s">
        <v>78573</v>
      </c>
      <c r="B73027" s="1">
        <v>12.400000000000002</v>
      </c>
      <c r="C73027" s="1">
        <v>607.60000000000014</v>
      </c>
      <c r="D73027" s="2">
        <v>41523</v>
      </c>
      <c r="E73027" s="1" t="s">
        <v>78574</v>
      </c>
      <c r="F73027" s="4" t="s">
        <v>2</v>
      </c>
      <c r="G73027" s="4" t="s">
        <v>277079</v>
      </c>
      <c r="H73027" s="93"/>
    </row>
    <row r="73028" spans="1:8">
      <c r="A73028" s="1" t="s">
        <v>78575</v>
      </c>
      <c r="B73028" s="1">
        <v>2.9</v>
      </c>
      <c r="C73028" s="1">
        <v>181.25</v>
      </c>
      <c r="D73028" s="2">
        <v>41523</v>
      </c>
      <c r="E73028" s="1" t="s">
        <v>78576</v>
      </c>
      <c r="F73028" s="4" t="s">
        <v>2</v>
      </c>
      <c r="G73028" s="4" t="s">
        <v>277079</v>
      </c>
      <c r="H73028" s="93"/>
    </row>
    <row r="73029" spans="1:8">
      <c r="A73029" s="1" t="s">
        <v>78577</v>
      </c>
      <c r="B73029" s="1">
        <v>24.8</v>
      </c>
      <c r="C73029" s="1">
        <v>1215.2</v>
      </c>
      <c r="D73029" s="2">
        <v>41523</v>
      </c>
      <c r="E73029" s="1" t="s">
        <v>78578</v>
      </c>
      <c r="F73029" s="4" t="s">
        <v>2</v>
      </c>
      <c r="G73029" s="4" t="s">
        <v>277079</v>
      </c>
      <c r="H73029" s="93"/>
    </row>
    <row r="73030" spans="1:8">
      <c r="A73030" s="1" t="s">
        <v>78579</v>
      </c>
      <c r="B73030" s="1">
        <v>65.400000000000034</v>
      </c>
      <c r="C73030" s="1">
        <v>1177.2000000000003</v>
      </c>
      <c r="D73030" s="2">
        <v>41523</v>
      </c>
      <c r="E73030" s="1" t="s">
        <v>78580</v>
      </c>
      <c r="F73030" s="4" t="s">
        <v>2</v>
      </c>
      <c r="G73030" s="4" t="s">
        <v>277079</v>
      </c>
      <c r="H73030" s="93"/>
    </row>
    <row r="73031" spans="1:8">
      <c r="A73031" s="1" t="s">
        <v>78581</v>
      </c>
      <c r="B73031" s="1">
        <v>1.4499999999999997</v>
      </c>
      <c r="C73031" s="1">
        <v>317.54999999999995</v>
      </c>
      <c r="D73031" s="2">
        <v>41523</v>
      </c>
      <c r="E73031" s="1" t="s">
        <v>78582</v>
      </c>
      <c r="F73031" s="4" t="s">
        <v>2</v>
      </c>
      <c r="G73031" s="4" t="s">
        <v>277079</v>
      </c>
      <c r="H73031" s="93"/>
    </row>
    <row r="73032" spans="1:8">
      <c r="A73032" s="1" t="s">
        <v>78583</v>
      </c>
      <c r="B73032" s="1">
        <v>117.30000000000001</v>
      </c>
      <c r="C73032" s="1">
        <v>1107.6000000000001</v>
      </c>
      <c r="D73032" s="2">
        <v>41523</v>
      </c>
      <c r="E73032" s="1" t="s">
        <v>78584</v>
      </c>
      <c r="F73032" s="4" t="s">
        <v>2</v>
      </c>
      <c r="G73032" s="4" t="s">
        <v>277079</v>
      </c>
      <c r="H73032" s="93"/>
    </row>
    <row r="73033" spans="1:8">
      <c r="A73033" s="1" t="s">
        <v>78585</v>
      </c>
      <c r="B73033" s="1">
        <v>0</v>
      </c>
      <c r="C73033" s="1">
        <v>0</v>
      </c>
      <c r="D73033" s="2">
        <v>41523</v>
      </c>
      <c r="E73033" s="1" t="s">
        <v>78586</v>
      </c>
      <c r="F73033" s="4" t="s">
        <v>2</v>
      </c>
      <c r="G73033" s="4" t="s">
        <v>277079</v>
      </c>
      <c r="H73033" s="93"/>
    </row>
    <row r="73034" spans="1:8">
      <c r="A73034" s="1" t="s">
        <v>78587</v>
      </c>
      <c r="B73034" s="1">
        <v>49.6</v>
      </c>
      <c r="C73034" s="1">
        <v>14582.4</v>
      </c>
      <c r="D73034" s="2">
        <v>41523</v>
      </c>
      <c r="E73034" s="1" t="s">
        <v>78588</v>
      </c>
      <c r="F73034" s="4" t="s">
        <v>2</v>
      </c>
      <c r="G73034" s="4" t="s">
        <v>277079</v>
      </c>
      <c r="H73034" s="93"/>
    </row>
    <row r="73035" spans="1:8">
      <c r="A73035" s="1" t="s">
        <v>78589</v>
      </c>
      <c r="B73035" s="1">
        <v>75.899999999999991</v>
      </c>
      <c r="C73035" s="1">
        <v>2201.099999999999</v>
      </c>
      <c r="D73035" s="2">
        <v>41523</v>
      </c>
      <c r="E73035" s="1" t="s">
        <v>78590</v>
      </c>
      <c r="F73035" s="4" t="s">
        <v>2</v>
      </c>
      <c r="G73035" s="4" t="s">
        <v>277079</v>
      </c>
      <c r="H73035" s="93"/>
    </row>
    <row r="73036" spans="1:8">
      <c r="A73036" s="1" t="s">
        <v>78591</v>
      </c>
      <c r="B73036" s="1">
        <v>412.00000000000011</v>
      </c>
      <c r="C73036" s="1">
        <v>37001.880000000005</v>
      </c>
      <c r="D73036" s="2">
        <v>41523</v>
      </c>
      <c r="E73036" s="1" t="s">
        <v>78592</v>
      </c>
      <c r="F73036" s="4" t="s">
        <v>2</v>
      </c>
      <c r="G73036" s="4" t="s">
        <v>277079</v>
      </c>
      <c r="H73036" s="93"/>
    </row>
    <row r="73037" spans="1:8">
      <c r="A73037" s="1" t="s">
        <v>78593</v>
      </c>
      <c r="B73037" s="1">
        <v>31.4</v>
      </c>
      <c r="C73037" s="1">
        <v>1686</v>
      </c>
      <c r="D73037" s="2">
        <v>41523</v>
      </c>
      <c r="E73037" s="1" t="s">
        <v>78594</v>
      </c>
      <c r="F73037" s="4" t="s">
        <v>2</v>
      </c>
      <c r="G73037" s="4" t="s">
        <v>277079</v>
      </c>
      <c r="H73037" s="93"/>
    </row>
    <row r="73038" spans="1:8">
      <c r="A73038" s="1" t="s">
        <v>78595</v>
      </c>
      <c r="B73038" s="1">
        <v>0</v>
      </c>
      <c r="C73038" s="1">
        <v>0</v>
      </c>
      <c r="D73038" s="2">
        <v>41523</v>
      </c>
      <c r="E73038" s="1" t="s">
        <v>78596</v>
      </c>
      <c r="F73038" s="4" t="s">
        <v>2</v>
      </c>
      <c r="G73038" s="4" t="s">
        <v>277079</v>
      </c>
      <c r="H73038" s="93"/>
    </row>
    <row r="73039" spans="1:8">
      <c r="A73039" s="1" t="s">
        <v>78597</v>
      </c>
      <c r="B73039" s="1">
        <v>232.15000000000006</v>
      </c>
      <c r="C73039" s="1">
        <v>2965.7785000000013</v>
      </c>
      <c r="D73039" s="2">
        <v>41523</v>
      </c>
      <c r="E73039" s="1" t="s">
        <v>78598</v>
      </c>
      <c r="F73039" s="4" t="s">
        <v>2</v>
      </c>
      <c r="G73039" s="4" t="s">
        <v>277079</v>
      </c>
      <c r="H73039" s="93"/>
    </row>
    <row r="73040" spans="1:8">
      <c r="A73040" s="1" t="s">
        <v>78599</v>
      </c>
      <c r="B73040" s="1">
        <v>2.9</v>
      </c>
      <c r="C73040" s="1">
        <v>722.1</v>
      </c>
      <c r="D73040" s="2">
        <v>41523</v>
      </c>
      <c r="E73040" s="1" t="s">
        <v>78600</v>
      </c>
      <c r="F73040" s="4" t="s">
        <v>2</v>
      </c>
      <c r="G73040" s="4" t="s">
        <v>277079</v>
      </c>
      <c r="H73040" s="93"/>
    </row>
    <row r="73041" spans="1:8">
      <c r="A73041" s="1" t="s">
        <v>78601</v>
      </c>
      <c r="B73041" s="1">
        <v>0</v>
      </c>
      <c r="C73041" s="1">
        <v>0</v>
      </c>
      <c r="D73041" s="2">
        <v>41523</v>
      </c>
      <c r="E73041" s="1" t="s">
        <v>78602</v>
      </c>
      <c r="F73041" s="4" t="s">
        <v>2</v>
      </c>
      <c r="G73041" s="4" t="s">
        <v>277079</v>
      </c>
      <c r="H73041" s="93"/>
    </row>
    <row r="73042" spans="1:8">
      <c r="A73042" s="1" t="s">
        <v>78603</v>
      </c>
      <c r="B73042" s="1">
        <v>302.1500000000002</v>
      </c>
      <c r="C73042" s="1">
        <v>5735.25</v>
      </c>
      <c r="D73042" s="2">
        <v>41523</v>
      </c>
      <c r="E73042" s="1" t="s">
        <v>78604</v>
      </c>
      <c r="F73042" s="4" t="s">
        <v>2</v>
      </c>
      <c r="G73042" s="4" t="s">
        <v>277079</v>
      </c>
      <c r="H73042" s="93"/>
    </row>
    <row r="73043" spans="1:8">
      <c r="A73043" s="1" t="s">
        <v>78605</v>
      </c>
      <c r="B73043" s="1">
        <v>225.50000000000003</v>
      </c>
      <c r="C73043" s="1">
        <v>2663.75</v>
      </c>
      <c r="D73043" s="2">
        <v>41523</v>
      </c>
      <c r="E73043" s="1" t="s">
        <v>78606</v>
      </c>
      <c r="F73043" s="4" t="s">
        <v>2</v>
      </c>
      <c r="G73043" s="4" t="s">
        <v>277079</v>
      </c>
      <c r="H73043" s="93"/>
    </row>
    <row r="73044" spans="1:8">
      <c r="A73044" s="1" t="s">
        <v>78607</v>
      </c>
      <c r="B73044" s="1">
        <v>62.000000000000007</v>
      </c>
      <c r="C73044" s="1">
        <v>2418.0000000000005</v>
      </c>
      <c r="D73044" s="2">
        <v>41523</v>
      </c>
      <c r="E73044" s="1" t="s">
        <v>78608</v>
      </c>
      <c r="F73044" s="4" t="s">
        <v>2</v>
      </c>
      <c r="G73044" s="4" t="s">
        <v>277079</v>
      </c>
      <c r="H73044" s="93"/>
    </row>
    <row r="73045" spans="1:8">
      <c r="A73045" s="1" t="s">
        <v>78609</v>
      </c>
      <c r="B73045" s="1">
        <v>1.45</v>
      </c>
      <c r="C73045" s="1">
        <v>56.55</v>
      </c>
      <c r="D73045" s="2">
        <v>41523</v>
      </c>
      <c r="E73045" s="1" t="s">
        <v>78610</v>
      </c>
      <c r="F73045" s="4" t="s">
        <v>2</v>
      </c>
      <c r="G73045" s="4" t="s">
        <v>277079</v>
      </c>
      <c r="H73045" s="93"/>
    </row>
    <row r="73046" spans="1:8">
      <c r="A73046" s="1" t="s">
        <v>78611</v>
      </c>
      <c r="B73046" s="1">
        <v>23.35</v>
      </c>
      <c r="C73046" s="1">
        <v>5628.1499999999987</v>
      </c>
      <c r="D73046" s="2">
        <v>41523</v>
      </c>
      <c r="E73046" s="1" t="s">
        <v>78612</v>
      </c>
      <c r="F73046" s="4" t="s">
        <v>2</v>
      </c>
      <c r="G73046" s="4" t="s">
        <v>277079</v>
      </c>
      <c r="H73046" s="93"/>
    </row>
    <row r="73047" spans="1:8">
      <c r="A73047" s="1" t="s">
        <v>78613</v>
      </c>
      <c r="B73047" s="1">
        <v>56.000000000000007</v>
      </c>
      <c r="C73047" s="1">
        <v>1697.164</v>
      </c>
      <c r="D73047" s="2">
        <v>41523</v>
      </c>
      <c r="E73047" s="1" t="s">
        <v>78614</v>
      </c>
      <c r="F73047" s="4" t="s">
        <v>2</v>
      </c>
      <c r="G73047" s="4" t="s">
        <v>277079</v>
      </c>
      <c r="H73047" s="93"/>
    </row>
    <row r="73048" spans="1:8">
      <c r="A73048" s="1" t="s">
        <v>78615</v>
      </c>
      <c r="B73048" s="1">
        <v>561.09999999999991</v>
      </c>
      <c r="C73048" s="1">
        <v>18552.5</v>
      </c>
      <c r="D73048" s="2">
        <v>41523</v>
      </c>
      <c r="E73048" s="1" t="s">
        <v>78616</v>
      </c>
      <c r="F73048" s="4" t="s">
        <v>2</v>
      </c>
      <c r="G73048" s="4" t="s">
        <v>277079</v>
      </c>
      <c r="H73048" s="93"/>
    </row>
    <row r="73049" spans="1:8">
      <c r="A73049" s="1" t="s">
        <v>78617</v>
      </c>
      <c r="B73049" s="1">
        <v>0</v>
      </c>
      <c r="C73049" s="1">
        <v>0</v>
      </c>
      <c r="D73049" s="2">
        <v>41523</v>
      </c>
      <c r="E73049" s="1" t="s">
        <v>78618</v>
      </c>
      <c r="F73049" s="4" t="s">
        <v>2</v>
      </c>
      <c r="G73049" s="4" t="s">
        <v>277079</v>
      </c>
      <c r="H73049" s="93"/>
    </row>
    <row r="73050" spans="1:8">
      <c r="A73050" s="1" t="s">
        <v>78619</v>
      </c>
      <c r="B73050" s="1">
        <v>748.7</v>
      </c>
      <c r="C73050" s="1">
        <v>26204.5</v>
      </c>
      <c r="D73050" s="2">
        <v>41523</v>
      </c>
      <c r="E73050" s="1" t="s">
        <v>78620</v>
      </c>
      <c r="F73050" s="4" t="s">
        <v>2</v>
      </c>
      <c r="G73050" s="4" t="s">
        <v>277079</v>
      </c>
      <c r="H73050" s="93"/>
    </row>
    <row r="73051" spans="1:8">
      <c r="A73051" s="1" t="s">
        <v>78621</v>
      </c>
      <c r="B73051" s="1">
        <v>24.799999999999997</v>
      </c>
      <c r="C73051" s="1">
        <v>967.19999999999982</v>
      </c>
      <c r="D73051" s="2">
        <v>41523</v>
      </c>
      <c r="E73051" s="1" t="s">
        <v>78622</v>
      </c>
      <c r="F73051" s="4" t="s">
        <v>2</v>
      </c>
      <c r="G73051" s="4" t="s">
        <v>277079</v>
      </c>
      <c r="H73051" s="93"/>
    </row>
    <row r="73052" spans="1:8">
      <c r="A73052" s="1" t="s">
        <v>78623</v>
      </c>
      <c r="B73052" s="1">
        <v>228.90000000000006</v>
      </c>
      <c r="C73052" s="1">
        <v>5281.05</v>
      </c>
      <c r="D73052" s="2">
        <v>41523</v>
      </c>
      <c r="E73052" s="1" t="s">
        <v>78624</v>
      </c>
      <c r="F73052" s="4" t="s">
        <v>2</v>
      </c>
      <c r="G73052" s="4" t="s">
        <v>277079</v>
      </c>
      <c r="H73052" s="93"/>
    </row>
    <row r="73053" spans="1:8">
      <c r="A73053" s="1" t="s">
        <v>78625</v>
      </c>
      <c r="B73053" s="1">
        <v>49.599999999999994</v>
      </c>
      <c r="C73053" s="1">
        <v>1835.2000000000003</v>
      </c>
      <c r="D73053" s="2">
        <v>41523</v>
      </c>
      <c r="E73053" s="1" t="s">
        <v>78626</v>
      </c>
      <c r="F73053" s="4" t="s">
        <v>2</v>
      </c>
      <c r="G73053" s="4" t="s">
        <v>277079</v>
      </c>
      <c r="H73053" s="93"/>
    </row>
    <row r="73054" spans="1:8">
      <c r="A73054" s="1" t="s">
        <v>78627</v>
      </c>
      <c r="B73054" s="1">
        <v>10.900000000000034</v>
      </c>
      <c r="C73054" s="1">
        <v>109.00000000000034</v>
      </c>
      <c r="D73054" s="2">
        <v>41523</v>
      </c>
      <c r="E73054" s="1" t="s">
        <v>78628</v>
      </c>
      <c r="F73054" s="4" t="s">
        <v>2</v>
      </c>
      <c r="G73054" s="4" t="s">
        <v>277079</v>
      </c>
      <c r="H73054" s="93"/>
    </row>
    <row r="73055" spans="1:8">
      <c r="A73055" s="1" t="s">
        <v>78629</v>
      </c>
      <c r="B73055" s="1">
        <v>23.35</v>
      </c>
      <c r="C73055" s="1">
        <v>1357.3000000000004</v>
      </c>
      <c r="D73055" s="2">
        <v>41523</v>
      </c>
      <c r="E73055" s="1" t="s">
        <v>78630</v>
      </c>
      <c r="F73055" s="4" t="s">
        <v>2</v>
      </c>
      <c r="G73055" s="4" t="s">
        <v>277079</v>
      </c>
      <c r="H73055" s="93"/>
    </row>
    <row r="73056" spans="1:8">
      <c r="A73056" s="1" t="s">
        <v>78631</v>
      </c>
      <c r="B73056" s="1">
        <v>198.40000000000003</v>
      </c>
      <c r="C73056" s="1">
        <v>18649.599999999999</v>
      </c>
      <c r="D73056" s="2">
        <v>41523</v>
      </c>
      <c r="E73056" s="1" t="s">
        <v>78632</v>
      </c>
      <c r="F73056" s="4" t="s">
        <v>2</v>
      </c>
      <c r="G73056" s="4" t="s">
        <v>277079</v>
      </c>
      <c r="H73056" s="93"/>
    </row>
    <row r="73057" spans="1:8">
      <c r="A73057" s="1" t="s">
        <v>78633</v>
      </c>
      <c r="B73057" s="1">
        <v>62.000000000000007</v>
      </c>
      <c r="C73057" s="1">
        <v>4414.4000000000005</v>
      </c>
      <c r="D73057" s="2">
        <v>41523</v>
      </c>
      <c r="E73057" s="1" t="s">
        <v>78634</v>
      </c>
      <c r="F73057" s="4" t="s">
        <v>2</v>
      </c>
      <c r="G73057" s="4" t="s">
        <v>277079</v>
      </c>
      <c r="H73057" s="93"/>
    </row>
    <row r="73058" spans="1:8">
      <c r="A73058" s="1" t="s">
        <v>78635</v>
      </c>
      <c r="B73058" s="1">
        <v>31.4</v>
      </c>
      <c r="C73058" s="1">
        <v>562</v>
      </c>
      <c r="D73058" s="2">
        <v>41523</v>
      </c>
      <c r="E73058" s="1" t="s">
        <v>78636</v>
      </c>
      <c r="F73058" s="4" t="s">
        <v>2</v>
      </c>
      <c r="G73058" s="4" t="s">
        <v>277079</v>
      </c>
      <c r="H73058" s="93"/>
    </row>
    <row r="73059" spans="1:8">
      <c r="A73059" s="1" t="s">
        <v>78637</v>
      </c>
      <c r="B73059" s="1">
        <v>152.6</v>
      </c>
      <c r="C73059" s="1">
        <v>30367.4</v>
      </c>
      <c r="D73059" s="2">
        <v>41523</v>
      </c>
      <c r="E73059" s="1" t="s">
        <v>78638</v>
      </c>
      <c r="F73059" s="4" t="s">
        <v>2</v>
      </c>
      <c r="G73059" s="4" t="s">
        <v>277079</v>
      </c>
      <c r="H73059" s="93"/>
    </row>
    <row r="73060" spans="1:8">
      <c r="A73060" s="1" t="s">
        <v>78639</v>
      </c>
      <c r="B73060" s="1">
        <v>146.9</v>
      </c>
      <c r="C73060" s="1">
        <v>1630</v>
      </c>
      <c r="D73060" s="2">
        <v>41523</v>
      </c>
      <c r="E73060" s="1" t="s">
        <v>78640</v>
      </c>
      <c r="F73060" s="4" t="s">
        <v>2</v>
      </c>
      <c r="G73060" s="4" t="s">
        <v>277079</v>
      </c>
      <c r="H73060" s="93"/>
    </row>
    <row r="73061" spans="1:8">
      <c r="A73061" s="1" t="s">
        <v>78641</v>
      </c>
      <c r="B73061" s="1">
        <v>49.6</v>
      </c>
      <c r="C73061" s="1">
        <v>1785.6000000000004</v>
      </c>
      <c r="D73061" s="2">
        <v>41523</v>
      </c>
      <c r="E73061" s="1" t="s">
        <v>78642</v>
      </c>
      <c r="F73061" s="4" t="s">
        <v>2</v>
      </c>
      <c r="G73061" s="4" t="s">
        <v>277079</v>
      </c>
      <c r="H73061" s="93"/>
    </row>
    <row r="73062" spans="1:8">
      <c r="A73062" s="1" t="s">
        <v>78643</v>
      </c>
      <c r="B73062" s="1">
        <v>250.70000000000005</v>
      </c>
      <c r="C73062" s="1">
        <v>3760.5000000000018</v>
      </c>
      <c r="D73062" s="2">
        <v>41523</v>
      </c>
      <c r="E73062" s="1" t="s">
        <v>78644</v>
      </c>
      <c r="F73062" s="4" t="s">
        <v>2</v>
      </c>
      <c r="G73062" s="4" t="s">
        <v>277079</v>
      </c>
      <c r="H73062" s="93"/>
    </row>
    <row r="73063" spans="1:8">
      <c r="A73063" s="1" t="s">
        <v>78645</v>
      </c>
      <c r="B73063" s="1">
        <v>752.10000000000014</v>
      </c>
      <c r="C73063" s="1">
        <v>27075.600000000006</v>
      </c>
      <c r="D73063" s="2">
        <v>41523</v>
      </c>
      <c r="E73063" s="1" t="s">
        <v>78646</v>
      </c>
      <c r="F73063" s="4" t="s">
        <v>2</v>
      </c>
      <c r="G73063" s="4" t="s">
        <v>277079</v>
      </c>
      <c r="H73063" s="93"/>
    </row>
    <row r="73064" spans="1:8">
      <c r="A73064" s="1" t="s">
        <v>78647</v>
      </c>
      <c r="B73064" s="1">
        <v>562.30000000000007</v>
      </c>
      <c r="C73064" s="1">
        <v>26874.500000000007</v>
      </c>
      <c r="D73064" s="2">
        <v>41523</v>
      </c>
      <c r="E73064" s="1" t="s">
        <v>78648</v>
      </c>
      <c r="F73064" s="4" t="s">
        <v>2</v>
      </c>
      <c r="G73064" s="4" t="s">
        <v>277079</v>
      </c>
      <c r="H73064" s="93"/>
    </row>
    <row r="73065" spans="1:8">
      <c r="A73065" s="1" t="s">
        <v>78649</v>
      </c>
      <c r="B73065" s="1">
        <v>26.249999999999993</v>
      </c>
      <c r="C73065" s="1">
        <v>581.54999999999973</v>
      </c>
      <c r="D73065" s="2">
        <v>41523</v>
      </c>
      <c r="E73065" s="1" t="s">
        <v>78650</v>
      </c>
      <c r="F73065" s="4" t="s">
        <v>2</v>
      </c>
      <c r="G73065" s="4" t="s">
        <v>277079</v>
      </c>
      <c r="H73065" s="93"/>
    </row>
    <row r="73066" spans="1:8">
      <c r="A73066" s="1" t="s">
        <v>78651</v>
      </c>
      <c r="B73066" s="1">
        <v>10.900000000000006</v>
      </c>
      <c r="C73066" s="1">
        <v>283.40000000000015</v>
      </c>
      <c r="D73066" s="2">
        <v>41523</v>
      </c>
      <c r="E73066" s="1" t="s">
        <v>78652</v>
      </c>
      <c r="F73066" s="4" t="s">
        <v>2</v>
      </c>
      <c r="G73066" s="4" t="s">
        <v>277079</v>
      </c>
      <c r="H73066" s="93"/>
    </row>
    <row r="73067" spans="1:8">
      <c r="A73067" s="1" t="s">
        <v>78653</v>
      </c>
      <c r="B73067" s="1">
        <v>5.15</v>
      </c>
      <c r="C73067" s="1">
        <v>2054.8500000000004</v>
      </c>
      <c r="D73067" s="2">
        <v>41523</v>
      </c>
      <c r="E73067" s="1" t="s">
        <v>78654</v>
      </c>
      <c r="F73067" s="4" t="s">
        <v>2</v>
      </c>
      <c r="G73067" s="4" t="s">
        <v>277079</v>
      </c>
      <c r="H73067" s="93"/>
    </row>
    <row r="73068" spans="1:8">
      <c r="A73068" s="1" t="s">
        <v>78655</v>
      </c>
      <c r="B73068" s="1">
        <v>0</v>
      </c>
      <c r="C73068" s="1">
        <v>0</v>
      </c>
      <c r="D73068" s="2">
        <v>41523</v>
      </c>
      <c r="E73068" s="1" t="s">
        <v>78656</v>
      </c>
      <c r="F73068" s="4" t="s">
        <v>2</v>
      </c>
      <c r="G73068" s="4" t="s">
        <v>277079</v>
      </c>
      <c r="H73068" s="93"/>
    </row>
    <row r="73069" spans="1:8">
      <c r="A73069" s="1" t="s">
        <v>78657</v>
      </c>
      <c r="B73069" s="1">
        <v>0</v>
      </c>
      <c r="C73069" s="1">
        <v>0</v>
      </c>
      <c r="D73069" s="2">
        <v>41523</v>
      </c>
      <c r="E73069" s="1" t="s">
        <v>78658</v>
      </c>
      <c r="F73069" s="4" t="s">
        <v>2</v>
      </c>
      <c r="G73069" s="4" t="s">
        <v>277079</v>
      </c>
      <c r="H73069" s="93"/>
    </row>
    <row r="73070" spans="1:8">
      <c r="A73070" s="1" t="s">
        <v>78659</v>
      </c>
      <c r="B73070" s="1">
        <v>108.60000000000002</v>
      </c>
      <c r="C73070" s="1">
        <v>1629</v>
      </c>
      <c r="D73070" s="2">
        <v>41523</v>
      </c>
      <c r="E73070" s="1" t="s">
        <v>78660</v>
      </c>
      <c r="F73070" s="4" t="s">
        <v>2</v>
      </c>
      <c r="G73070" s="4" t="s">
        <v>277079</v>
      </c>
      <c r="H73070" s="93"/>
    </row>
    <row r="73071" spans="1:8">
      <c r="A73071" s="1" t="s">
        <v>78661</v>
      </c>
      <c r="B73071" s="1">
        <v>2.8999999999999995</v>
      </c>
      <c r="C73071" s="1">
        <v>258.09999999999997</v>
      </c>
      <c r="D73071" s="2">
        <v>41523</v>
      </c>
      <c r="E73071" s="1" t="s">
        <v>78662</v>
      </c>
      <c r="F73071" s="4" t="s">
        <v>2</v>
      </c>
      <c r="G73071" s="4" t="s">
        <v>277079</v>
      </c>
      <c r="H73071" s="93"/>
    </row>
    <row r="73072" spans="1:8">
      <c r="A73072" s="1" t="s">
        <v>78663</v>
      </c>
      <c r="B73072" s="1">
        <v>286.75000000000011</v>
      </c>
      <c r="C73072" s="1">
        <v>6282.7500000000009</v>
      </c>
      <c r="D73072" s="2">
        <v>41523</v>
      </c>
      <c r="E73072" s="1" t="s">
        <v>78664</v>
      </c>
      <c r="F73072" s="4" t="s">
        <v>2</v>
      </c>
      <c r="G73072" s="4" t="s">
        <v>277079</v>
      </c>
      <c r="H73072" s="93"/>
    </row>
    <row r="73073" spans="1:8">
      <c r="A73073" s="1" t="s">
        <v>78665</v>
      </c>
      <c r="B73073" s="1">
        <v>201.70000000000002</v>
      </c>
      <c r="C73073" s="1">
        <v>14247.297000000002</v>
      </c>
      <c r="D73073" s="2">
        <v>41523</v>
      </c>
      <c r="E73073" s="1" t="s">
        <v>78666</v>
      </c>
      <c r="F73073" s="4" t="s">
        <v>2</v>
      </c>
      <c r="G73073" s="4" t="s">
        <v>277079</v>
      </c>
      <c r="H73073" s="93"/>
    </row>
    <row r="73074" spans="1:8">
      <c r="A73074" s="1" t="s">
        <v>78667</v>
      </c>
      <c r="B73074" s="1">
        <v>0</v>
      </c>
      <c r="C73074" s="1">
        <v>0</v>
      </c>
      <c r="D73074" s="2">
        <v>41523</v>
      </c>
      <c r="E73074" s="1" t="s">
        <v>78668</v>
      </c>
      <c r="F73074" s="4" t="s">
        <v>2</v>
      </c>
      <c r="G73074" s="4" t="s">
        <v>277079</v>
      </c>
      <c r="H73074" s="93"/>
    </row>
    <row r="73075" spans="1:8">
      <c r="A73075" s="1" t="s">
        <v>78669</v>
      </c>
      <c r="B73075" s="1">
        <v>228.90000000000003</v>
      </c>
      <c r="C73075" s="1">
        <v>5395.5000000000018</v>
      </c>
      <c r="D73075" s="2">
        <v>41523</v>
      </c>
      <c r="E73075" s="1" t="s">
        <v>78670</v>
      </c>
      <c r="F73075" s="4" t="s">
        <v>2</v>
      </c>
      <c r="G73075" s="4" t="s">
        <v>277079</v>
      </c>
      <c r="H73075" s="93"/>
    </row>
    <row r="73076" spans="1:8">
      <c r="A73076" s="1" t="s">
        <v>78671</v>
      </c>
      <c r="B73076" s="1">
        <v>177.4</v>
      </c>
      <c r="C73076" s="1">
        <v>1980.3000000000002</v>
      </c>
      <c r="D73076" s="2">
        <v>41523</v>
      </c>
      <c r="E73076" s="1" t="s">
        <v>78672</v>
      </c>
      <c r="F73076" s="4" t="s">
        <v>2</v>
      </c>
      <c r="G73076" s="4" t="s">
        <v>277079</v>
      </c>
      <c r="H73076" s="93"/>
    </row>
    <row r="73077" spans="1:8">
      <c r="A73077" s="1" t="s">
        <v>78673</v>
      </c>
      <c r="B73077" s="1">
        <v>141</v>
      </c>
      <c r="C73077" s="1">
        <v>10914</v>
      </c>
      <c r="D73077" s="2">
        <v>41523</v>
      </c>
      <c r="E73077" s="1" t="s">
        <v>78674</v>
      </c>
      <c r="F73077" s="4" t="s">
        <v>2</v>
      </c>
      <c r="G73077" s="4" t="s">
        <v>277079</v>
      </c>
      <c r="H73077" s="93"/>
    </row>
    <row r="73078" spans="1:8">
      <c r="A73078" s="1" t="s">
        <v>78675</v>
      </c>
      <c r="B73078" s="1">
        <v>45.25</v>
      </c>
      <c r="C73078" s="1">
        <v>4792.0499999999993</v>
      </c>
      <c r="D73078" s="2">
        <v>41523</v>
      </c>
      <c r="E73078" s="1" t="s">
        <v>78676</v>
      </c>
      <c r="F73078" s="4" t="s">
        <v>2</v>
      </c>
      <c r="G73078" s="4" t="s">
        <v>277079</v>
      </c>
      <c r="H73078" s="93"/>
    </row>
    <row r="73079" spans="1:8">
      <c r="A73079" s="1" t="s">
        <v>78677</v>
      </c>
      <c r="B73079" s="1">
        <v>13.05</v>
      </c>
      <c r="C73079" s="1">
        <v>514.75</v>
      </c>
      <c r="D73079" s="2">
        <v>41523</v>
      </c>
      <c r="E73079" s="1" t="s">
        <v>78678</v>
      </c>
      <c r="F73079" s="4" t="s">
        <v>2</v>
      </c>
      <c r="G73079" s="4" t="s">
        <v>277079</v>
      </c>
      <c r="H73079" s="93"/>
    </row>
    <row r="73080" spans="1:8">
      <c r="A73080" s="1" t="s">
        <v>78679</v>
      </c>
      <c r="B73080" s="1">
        <v>426.55000000000041</v>
      </c>
      <c r="C73080" s="1">
        <v>8120.25</v>
      </c>
      <c r="D73080" s="2">
        <v>41523</v>
      </c>
      <c r="E73080" s="1" t="s">
        <v>78680</v>
      </c>
      <c r="F73080" s="4" t="s">
        <v>2</v>
      </c>
      <c r="G73080" s="4" t="s">
        <v>277079</v>
      </c>
      <c r="H73080" s="93"/>
    </row>
    <row r="73081" spans="1:8">
      <c r="A73081" s="1" t="s">
        <v>78681</v>
      </c>
      <c r="B73081" s="1">
        <v>9.8000000000000256</v>
      </c>
      <c r="C73081" s="1">
        <v>288.10000000000093</v>
      </c>
      <c r="D73081" s="2">
        <v>41523</v>
      </c>
      <c r="E73081" s="1" t="s">
        <v>78682</v>
      </c>
      <c r="F73081" s="4" t="s">
        <v>2</v>
      </c>
      <c r="G73081" s="4" t="s">
        <v>277079</v>
      </c>
      <c r="H73081" s="93"/>
    </row>
    <row r="73082" spans="1:8">
      <c r="A73082" s="1" t="s">
        <v>78683</v>
      </c>
      <c r="B73082" s="1">
        <v>434.85</v>
      </c>
      <c r="C73082" s="1">
        <v>8433.75</v>
      </c>
      <c r="D73082" s="2">
        <v>41523</v>
      </c>
      <c r="E73082" s="1" t="s">
        <v>78684</v>
      </c>
      <c r="F73082" s="4" t="s">
        <v>2</v>
      </c>
      <c r="G73082" s="4" t="s">
        <v>277079</v>
      </c>
      <c r="H73082" s="93"/>
    </row>
    <row r="73083" spans="1:8">
      <c r="A73083" s="1" t="s">
        <v>78685</v>
      </c>
      <c r="B73083" s="1">
        <v>483.80000000000007</v>
      </c>
      <c r="C73083" s="1">
        <v>26503.199999999997</v>
      </c>
      <c r="D73083" s="2">
        <v>41523</v>
      </c>
      <c r="E73083" s="1" t="s">
        <v>78686</v>
      </c>
      <c r="F73083" s="4" t="s">
        <v>2</v>
      </c>
      <c r="G73083" s="4" t="s">
        <v>277079</v>
      </c>
      <c r="H73083" s="93"/>
    </row>
    <row r="73084" spans="1:8">
      <c r="A73084" s="1" t="s">
        <v>78687</v>
      </c>
      <c r="B73084" s="1">
        <v>2.9</v>
      </c>
      <c r="C73084" s="1">
        <v>34.799999999999997</v>
      </c>
      <c r="D73084" s="2">
        <v>41523</v>
      </c>
      <c r="E73084" s="1" t="s">
        <v>78688</v>
      </c>
      <c r="F73084" s="4" t="s">
        <v>2</v>
      </c>
      <c r="G73084" s="4" t="s">
        <v>277079</v>
      </c>
      <c r="H73084" s="93"/>
    </row>
    <row r="73085" spans="1:8">
      <c r="A73085" s="1" t="s">
        <v>78689</v>
      </c>
      <c r="B73085" s="1">
        <v>151.5</v>
      </c>
      <c r="C73085" s="1">
        <v>5605.5000000000018</v>
      </c>
      <c r="D73085" s="2">
        <v>41523</v>
      </c>
      <c r="E73085" s="1" t="s">
        <v>78690</v>
      </c>
      <c r="F73085" s="4" t="s">
        <v>2</v>
      </c>
      <c r="G73085" s="4" t="s">
        <v>277079</v>
      </c>
      <c r="H73085" s="93"/>
    </row>
    <row r="73086" spans="1:8">
      <c r="A73086" s="1" t="s">
        <v>78691</v>
      </c>
      <c r="B73086" s="1">
        <v>10.950000000000001</v>
      </c>
      <c r="C73086" s="1">
        <v>2807.55</v>
      </c>
      <c r="D73086" s="2">
        <v>41523</v>
      </c>
      <c r="E73086" s="1" t="s">
        <v>78692</v>
      </c>
      <c r="F73086" s="4" t="s">
        <v>2</v>
      </c>
      <c r="G73086" s="4" t="s">
        <v>277079</v>
      </c>
      <c r="H73086" s="93"/>
    </row>
    <row r="73087" spans="1:8">
      <c r="A73087" s="1" t="s">
        <v>78693</v>
      </c>
      <c r="B73087" s="1">
        <v>74.400000000000006</v>
      </c>
      <c r="C73087" s="1">
        <v>4141.6000000000004</v>
      </c>
      <c r="D73087" s="2">
        <v>41523</v>
      </c>
      <c r="E73087" s="1" t="s">
        <v>78694</v>
      </c>
      <c r="F73087" s="4" t="s">
        <v>2</v>
      </c>
      <c r="G73087" s="4" t="s">
        <v>277079</v>
      </c>
      <c r="H73087" s="93"/>
    </row>
    <row r="73088" spans="1:8">
      <c r="A73088" s="1" t="s">
        <v>78695</v>
      </c>
      <c r="B73088" s="1">
        <v>130.80000000000007</v>
      </c>
      <c r="C73088" s="1">
        <v>1308.0000000000005</v>
      </c>
      <c r="D73088" s="2">
        <v>41523</v>
      </c>
      <c r="E73088" s="1" t="s">
        <v>78696</v>
      </c>
      <c r="F73088" s="4" t="s">
        <v>2</v>
      </c>
      <c r="G73088" s="4" t="s">
        <v>277079</v>
      </c>
      <c r="H73088" s="93"/>
    </row>
    <row r="73089" spans="1:8">
      <c r="A73089" s="1" t="s">
        <v>78697</v>
      </c>
      <c r="B73089" s="1">
        <v>106.40000000000003</v>
      </c>
      <c r="C73089" s="1">
        <v>7980</v>
      </c>
      <c r="D73089" s="2">
        <v>41523</v>
      </c>
      <c r="E73089" s="1" t="s">
        <v>78698</v>
      </c>
      <c r="F73089" s="4" t="s">
        <v>2</v>
      </c>
      <c r="G73089" s="4" t="s">
        <v>277079</v>
      </c>
      <c r="H73089" s="93"/>
    </row>
    <row r="73090" spans="1:8">
      <c r="A73090" s="1" t="s">
        <v>78699</v>
      </c>
      <c r="B73090" s="1">
        <v>10.900000000000006</v>
      </c>
      <c r="C73090" s="1">
        <v>436.00000000000023</v>
      </c>
      <c r="D73090" s="2">
        <v>41523</v>
      </c>
      <c r="E73090" s="1" t="s">
        <v>78700</v>
      </c>
      <c r="F73090" s="4" t="s">
        <v>2</v>
      </c>
      <c r="G73090" s="4" t="s">
        <v>277079</v>
      </c>
      <c r="H73090" s="93"/>
    </row>
    <row r="73091" spans="1:8">
      <c r="A73091" s="1" t="s">
        <v>78701</v>
      </c>
      <c r="B73091" s="1">
        <v>10.949999999999998</v>
      </c>
      <c r="C73091" s="1">
        <v>881.0500000000003</v>
      </c>
      <c r="D73091" s="2">
        <v>41523</v>
      </c>
      <c r="E73091" s="1" t="s">
        <v>78702</v>
      </c>
      <c r="F73091" s="4" t="s">
        <v>2</v>
      </c>
      <c r="G73091" s="4" t="s">
        <v>277079</v>
      </c>
      <c r="H73091" s="93"/>
    </row>
    <row r="73092" spans="1:8">
      <c r="A73092" s="1" t="s">
        <v>78703</v>
      </c>
      <c r="B73092" s="1">
        <v>8.0500000000000007</v>
      </c>
      <c r="C73092" s="1">
        <v>244.74999999999997</v>
      </c>
      <c r="D73092" s="2">
        <v>41523</v>
      </c>
      <c r="E73092" s="1" t="s">
        <v>78704</v>
      </c>
      <c r="F73092" s="4" t="s">
        <v>2</v>
      </c>
      <c r="G73092" s="4" t="s">
        <v>277079</v>
      </c>
      <c r="H73092" s="93"/>
    </row>
    <row r="73093" spans="1:8">
      <c r="A73093" s="1" t="s">
        <v>78705</v>
      </c>
      <c r="B73093" s="1">
        <v>19</v>
      </c>
      <c r="C73093" s="1">
        <v>1771</v>
      </c>
      <c r="D73093" s="2">
        <v>41523</v>
      </c>
      <c r="E73093" s="1" t="s">
        <v>78706</v>
      </c>
      <c r="F73093" s="4" t="s">
        <v>2</v>
      </c>
      <c r="G73093" s="4" t="s">
        <v>277079</v>
      </c>
      <c r="H73093" s="93"/>
    </row>
    <row r="73094" spans="1:8">
      <c r="A73094" s="1" t="s">
        <v>78707</v>
      </c>
      <c r="B73094" s="1">
        <v>96.300000000000011</v>
      </c>
      <c r="C73094" s="1">
        <v>4065.5000000000005</v>
      </c>
      <c r="D73094" s="2">
        <v>41523</v>
      </c>
      <c r="E73094" s="1" t="s">
        <v>78708</v>
      </c>
      <c r="F73094" s="4" t="s">
        <v>2</v>
      </c>
      <c r="G73094" s="4" t="s">
        <v>277079</v>
      </c>
      <c r="H73094" s="93"/>
    </row>
    <row r="73095" spans="1:8">
      <c r="A73095" s="1" t="s">
        <v>78709</v>
      </c>
      <c r="B73095" s="1">
        <v>348.80000000000007</v>
      </c>
      <c r="C73095" s="1">
        <v>7074.1000000000013</v>
      </c>
      <c r="D73095" s="2">
        <v>41523</v>
      </c>
      <c r="E73095" s="1" t="s">
        <v>78710</v>
      </c>
      <c r="F73095" s="4" t="s">
        <v>2</v>
      </c>
      <c r="G73095" s="4" t="s">
        <v>277079</v>
      </c>
      <c r="H73095" s="93"/>
    </row>
    <row r="73096" spans="1:8">
      <c r="A73096" s="1" t="s">
        <v>78711</v>
      </c>
      <c r="B73096" s="1">
        <v>1.45</v>
      </c>
      <c r="C73096" s="1">
        <v>172.54999999999998</v>
      </c>
      <c r="D73096" s="2">
        <v>41523</v>
      </c>
      <c r="E73096" s="1" t="s">
        <v>78712</v>
      </c>
      <c r="F73096" s="4" t="s">
        <v>2</v>
      </c>
      <c r="G73096" s="4" t="s">
        <v>277079</v>
      </c>
      <c r="H73096" s="93"/>
    </row>
    <row r="73097" spans="1:8">
      <c r="A73097" s="1" t="s">
        <v>78713</v>
      </c>
      <c r="B73097" s="1">
        <v>8.0499999999999989</v>
      </c>
      <c r="C73097" s="1">
        <v>152.94999999999999</v>
      </c>
      <c r="D73097" s="2">
        <v>41523</v>
      </c>
      <c r="E73097" s="1" t="s">
        <v>78714</v>
      </c>
      <c r="F73097" s="4" t="s">
        <v>2</v>
      </c>
      <c r="G73097" s="4" t="s">
        <v>277079</v>
      </c>
      <c r="H73097" s="93"/>
    </row>
    <row r="73098" spans="1:8">
      <c r="A73098" s="1" t="s">
        <v>78715</v>
      </c>
      <c r="B73098" s="1">
        <v>70.300000000000026</v>
      </c>
      <c r="C73098" s="1">
        <v>2286.7000000000003</v>
      </c>
      <c r="D73098" s="2">
        <v>41523</v>
      </c>
      <c r="E73098" s="1" t="s">
        <v>78716</v>
      </c>
      <c r="F73098" s="4" t="s">
        <v>2</v>
      </c>
      <c r="G73098" s="4" t="s">
        <v>277079</v>
      </c>
      <c r="H73098" s="93"/>
    </row>
    <row r="73099" spans="1:8">
      <c r="A73099" s="1" t="s">
        <v>78717</v>
      </c>
      <c r="B73099" s="1">
        <v>0</v>
      </c>
      <c r="C73099" s="1">
        <v>0</v>
      </c>
      <c r="D73099" s="2">
        <v>41523</v>
      </c>
      <c r="E73099" s="1" t="s">
        <v>78718</v>
      </c>
      <c r="F73099" s="4" t="s">
        <v>2</v>
      </c>
      <c r="G73099" s="4" t="s">
        <v>277079</v>
      </c>
      <c r="H73099" s="93"/>
    </row>
    <row r="73100" spans="1:8">
      <c r="A73100" s="1" t="s">
        <v>78719</v>
      </c>
      <c r="B73100" s="1">
        <v>80.450000000000102</v>
      </c>
      <c r="C73100" s="1">
        <v>1206.7500000000002</v>
      </c>
      <c r="D73100" s="2">
        <v>41523</v>
      </c>
      <c r="E73100" s="1" t="s">
        <v>78720</v>
      </c>
      <c r="F73100" s="4" t="s">
        <v>2</v>
      </c>
      <c r="G73100" s="4" t="s">
        <v>277079</v>
      </c>
      <c r="H73100" s="93"/>
    </row>
    <row r="73101" spans="1:8">
      <c r="A73101" s="1" t="s">
        <v>78721</v>
      </c>
      <c r="B73101" s="1">
        <v>239.8</v>
      </c>
      <c r="C73101" s="1">
        <v>8632.7999999999993</v>
      </c>
      <c r="D73101" s="2">
        <v>41523</v>
      </c>
      <c r="E73101" s="1" t="s">
        <v>78722</v>
      </c>
      <c r="F73101" s="4" t="s">
        <v>2</v>
      </c>
      <c r="G73101" s="4" t="s">
        <v>277079</v>
      </c>
      <c r="H73101" s="93"/>
    </row>
    <row r="73102" spans="1:8">
      <c r="A73102" s="1" t="s">
        <v>78723</v>
      </c>
      <c r="B73102" s="1">
        <v>15.300000000000006</v>
      </c>
      <c r="C73102" s="1">
        <v>394.60000000000014</v>
      </c>
      <c r="D73102" s="2">
        <v>41523</v>
      </c>
      <c r="E73102" s="1" t="s">
        <v>78724</v>
      </c>
      <c r="F73102" s="4" t="s">
        <v>2</v>
      </c>
      <c r="G73102" s="4" t="s">
        <v>277079</v>
      </c>
      <c r="H73102" s="93"/>
    </row>
    <row r="73103" spans="1:8">
      <c r="A73103" s="1" t="s">
        <v>78725</v>
      </c>
      <c r="B73103" s="1">
        <v>369.14999999999986</v>
      </c>
      <c r="C73103" s="1">
        <v>4462.199999999998</v>
      </c>
      <c r="D73103" s="2">
        <v>41523</v>
      </c>
      <c r="E73103" s="1" t="s">
        <v>78726</v>
      </c>
      <c r="F73103" s="4" t="s">
        <v>2</v>
      </c>
      <c r="G73103" s="4" t="s">
        <v>277079</v>
      </c>
      <c r="H73103" s="93"/>
    </row>
    <row r="73104" spans="1:8">
      <c r="A73104" s="1" t="s">
        <v>78727</v>
      </c>
      <c r="B73104" s="1">
        <v>189.25000000000009</v>
      </c>
      <c r="C73104" s="1">
        <v>6340.4999999999964</v>
      </c>
      <c r="D73104" s="2">
        <v>41523</v>
      </c>
      <c r="E73104" s="1" t="s">
        <v>78728</v>
      </c>
      <c r="F73104" s="4" t="s">
        <v>2</v>
      </c>
      <c r="G73104" s="4" t="s">
        <v>277079</v>
      </c>
      <c r="H73104" s="93"/>
    </row>
    <row r="73105" spans="1:8">
      <c r="A73105" s="1" t="s">
        <v>78729</v>
      </c>
      <c r="B73105" s="1">
        <v>-675.79999999999984</v>
      </c>
      <c r="C73105" s="1">
        <v>-7065.9249999999975</v>
      </c>
      <c r="D73105" s="2">
        <v>41523</v>
      </c>
      <c r="E73105" s="1" t="s">
        <v>78730</v>
      </c>
      <c r="F73105" s="4" t="s">
        <v>2</v>
      </c>
      <c r="G73105" s="4" t="s">
        <v>277079</v>
      </c>
      <c r="H73105" s="93"/>
    </row>
    <row r="73106" spans="1:8">
      <c r="A73106" s="1" t="s">
        <v>78731</v>
      </c>
      <c r="B73106" s="1">
        <v>118.40000000000003</v>
      </c>
      <c r="C73106" s="1">
        <v>8083.2000000000007</v>
      </c>
      <c r="D73106" s="2">
        <v>41523</v>
      </c>
      <c r="E73106" s="1" t="s">
        <v>78732</v>
      </c>
      <c r="F73106" s="4" t="s">
        <v>2</v>
      </c>
      <c r="G73106" s="4" t="s">
        <v>277079</v>
      </c>
      <c r="H73106" s="93"/>
    </row>
    <row r="73107" spans="1:8">
      <c r="A73107" s="1" t="s">
        <v>78733</v>
      </c>
      <c r="B73107" s="1">
        <v>1176.9000000000001</v>
      </c>
      <c r="C73107" s="1">
        <v>21184.2</v>
      </c>
      <c r="D73107" s="2">
        <v>41523</v>
      </c>
      <c r="E73107" s="1" t="s">
        <v>78734</v>
      </c>
      <c r="F73107" s="4" t="s">
        <v>2</v>
      </c>
      <c r="G73107" s="4" t="s">
        <v>277079</v>
      </c>
      <c r="H73107" s="93"/>
    </row>
    <row r="73108" spans="1:8">
      <c r="A73108" s="1" t="s">
        <v>78735</v>
      </c>
      <c r="B73108" s="1">
        <v>43.600000000000009</v>
      </c>
      <c r="C73108" s="1">
        <v>1264.4000000000001</v>
      </c>
      <c r="D73108" s="2">
        <v>41523</v>
      </c>
      <c r="E73108" s="1" t="s">
        <v>78736</v>
      </c>
      <c r="F73108" s="4" t="s">
        <v>2</v>
      </c>
      <c r="G73108" s="4" t="s">
        <v>277079</v>
      </c>
      <c r="H73108" s="93"/>
    </row>
    <row r="73109" spans="1:8">
      <c r="A73109" s="1" t="s">
        <v>78737</v>
      </c>
      <c r="B73109" s="1">
        <v>0</v>
      </c>
      <c r="C73109" s="1">
        <v>0</v>
      </c>
      <c r="D73109" s="2">
        <v>41523</v>
      </c>
      <c r="E73109" s="1" t="s">
        <v>78738</v>
      </c>
      <c r="F73109" s="4" t="s">
        <v>2</v>
      </c>
      <c r="G73109" s="4" t="s">
        <v>277079</v>
      </c>
      <c r="H73109" s="93"/>
    </row>
    <row r="73110" spans="1:8">
      <c r="A73110" s="1" t="s">
        <v>78739</v>
      </c>
      <c r="B73110" s="1">
        <v>1122.4000000000001</v>
      </c>
      <c r="C73110" s="1">
        <v>15743.800000000003</v>
      </c>
      <c r="D73110" s="2">
        <v>41523</v>
      </c>
      <c r="E73110" s="1" t="s">
        <v>78740</v>
      </c>
      <c r="F73110" s="4" t="s">
        <v>2</v>
      </c>
      <c r="G73110" s="4" t="s">
        <v>277079</v>
      </c>
      <c r="H73110" s="93"/>
    </row>
    <row r="73111" spans="1:8">
      <c r="A73111" s="1" t="s">
        <v>78741</v>
      </c>
      <c r="B73111" s="1">
        <v>59.400000000000013</v>
      </c>
      <c r="C73111" s="1">
        <v>712.80000000000041</v>
      </c>
      <c r="D73111" s="2">
        <v>41523</v>
      </c>
      <c r="E73111" s="1" t="s">
        <v>78742</v>
      </c>
      <c r="F73111" s="4" t="s">
        <v>2</v>
      </c>
      <c r="G73111" s="4" t="s">
        <v>277079</v>
      </c>
      <c r="H73111" s="93"/>
    </row>
    <row r="73112" spans="1:8">
      <c r="A73112" s="1" t="s">
        <v>78743</v>
      </c>
      <c r="B73112" s="1">
        <v>11.599999999999996</v>
      </c>
      <c r="C73112" s="1">
        <v>439.34999999999991</v>
      </c>
      <c r="D73112" s="2">
        <v>41523</v>
      </c>
      <c r="E73112" s="1" t="s">
        <v>78744</v>
      </c>
      <c r="F73112" s="4" t="s">
        <v>2</v>
      </c>
      <c r="G73112" s="4" t="s">
        <v>277079</v>
      </c>
      <c r="H73112" s="93"/>
    </row>
    <row r="73113" spans="1:8">
      <c r="A73113" s="1" t="s">
        <v>78745</v>
      </c>
      <c r="B73113" s="1">
        <v>7280</v>
      </c>
      <c r="C73113" s="1">
        <v>72800</v>
      </c>
      <c r="D73113" s="2">
        <v>41523</v>
      </c>
      <c r="E73113" s="1" t="s">
        <v>78746</v>
      </c>
      <c r="F73113" s="4" t="s">
        <v>2</v>
      </c>
      <c r="G73113" s="4" t="s">
        <v>277079</v>
      </c>
      <c r="H73113" s="93"/>
    </row>
    <row r="73114" spans="1:8">
      <c r="A73114" s="1" t="s">
        <v>78747</v>
      </c>
      <c r="B73114" s="1">
        <v>25.599999999999998</v>
      </c>
      <c r="C73114" s="1">
        <v>1236</v>
      </c>
      <c r="D73114" s="2">
        <v>41523</v>
      </c>
      <c r="E73114" s="1" t="s">
        <v>78748</v>
      </c>
      <c r="F73114" s="4" t="s">
        <v>2</v>
      </c>
      <c r="G73114" s="4" t="s">
        <v>277079</v>
      </c>
      <c r="H73114" s="93"/>
    </row>
    <row r="73115" spans="1:8">
      <c r="A73115" s="1" t="s">
        <v>78749</v>
      </c>
      <c r="B73115" s="1">
        <v>574.70000000000005</v>
      </c>
      <c r="C73115" s="1">
        <v>22640.5</v>
      </c>
      <c r="D73115" s="2">
        <v>41523</v>
      </c>
      <c r="E73115" s="1" t="s">
        <v>78750</v>
      </c>
      <c r="F73115" s="4" t="s">
        <v>2</v>
      </c>
      <c r="G73115" s="4" t="s">
        <v>277079</v>
      </c>
      <c r="H73115" s="93"/>
    </row>
    <row r="73116" spans="1:8">
      <c r="A73116" s="1" t="s">
        <v>78751</v>
      </c>
      <c r="B73116" s="1">
        <v>29.700000000000003</v>
      </c>
      <c r="C73116" s="1">
        <v>773.90000000000077</v>
      </c>
      <c r="D73116" s="2">
        <v>41523</v>
      </c>
      <c r="E73116" s="1" t="s">
        <v>78752</v>
      </c>
      <c r="F73116" s="4" t="s">
        <v>2</v>
      </c>
      <c r="G73116" s="4" t="s">
        <v>277079</v>
      </c>
      <c r="H73116" s="93"/>
    </row>
    <row r="73117" spans="1:8">
      <c r="A73117" s="1" t="s">
        <v>78753</v>
      </c>
      <c r="B73117" s="1">
        <v>3.7000000000000011</v>
      </c>
      <c r="C73117" s="1">
        <v>340.3000000000003</v>
      </c>
      <c r="D73117" s="2">
        <v>41523</v>
      </c>
      <c r="E73117" s="1" t="s">
        <v>78754</v>
      </c>
      <c r="F73117" s="4" t="s">
        <v>2</v>
      </c>
      <c r="G73117" s="4" t="s">
        <v>277079</v>
      </c>
      <c r="H73117" s="93"/>
    </row>
    <row r="73118" spans="1:8">
      <c r="A73118" s="1" t="s">
        <v>78755</v>
      </c>
      <c r="B73118" s="1">
        <v>223.30000000000007</v>
      </c>
      <c r="C73118" s="1">
        <v>14144.700000000004</v>
      </c>
      <c r="D73118" s="2">
        <v>41523</v>
      </c>
      <c r="E73118" s="1" t="s">
        <v>78756</v>
      </c>
      <c r="F73118" s="4" t="s">
        <v>2</v>
      </c>
      <c r="G73118" s="4" t="s">
        <v>277079</v>
      </c>
      <c r="H73118" s="93"/>
    </row>
    <row r="73119" spans="1:8">
      <c r="A73119" s="1" t="s">
        <v>79205</v>
      </c>
      <c r="B73119" s="1">
        <v>10.028000000000006</v>
      </c>
      <c r="C73119" s="1">
        <v>391.09200000000027</v>
      </c>
      <c r="D73119" s="2">
        <v>41523</v>
      </c>
      <c r="E73119" s="1" t="s">
        <v>79206</v>
      </c>
      <c r="F73119" s="4" t="s">
        <v>3087</v>
      </c>
      <c r="G73119" s="4" t="s">
        <v>277079</v>
      </c>
      <c r="H73119" s="93"/>
    </row>
    <row r="73120" spans="1:8">
      <c r="A73120" s="1" t="s">
        <v>79209</v>
      </c>
      <c r="B73120" s="1">
        <v>-20.055999999999958</v>
      </c>
      <c r="C73120" s="1">
        <v>-200.35944000000083</v>
      </c>
      <c r="D73120" s="2">
        <v>41523</v>
      </c>
      <c r="E73120" s="1" t="s">
        <v>79210</v>
      </c>
      <c r="F73120" s="4" t="s">
        <v>3087</v>
      </c>
      <c r="G73120" s="4" t="s">
        <v>277078</v>
      </c>
      <c r="H73120" s="93"/>
    </row>
    <row r="73121" spans="1:8">
      <c r="A73121" s="1" t="s">
        <v>79211</v>
      </c>
      <c r="B73121" s="1">
        <v>11.407999999999992</v>
      </c>
      <c r="C73121" s="1">
        <v>171.11999999999989</v>
      </c>
      <c r="D73121" s="2">
        <v>41523</v>
      </c>
      <c r="E73121" s="1" t="s">
        <v>79212</v>
      </c>
      <c r="F73121" s="4" t="s">
        <v>3087</v>
      </c>
      <c r="G73121" s="4" t="s">
        <v>277079</v>
      </c>
      <c r="H73121" s="93"/>
    </row>
    <row r="73122" spans="1:8">
      <c r="A73122" s="1" t="s">
        <v>79213</v>
      </c>
      <c r="B73122" s="1">
        <v>-31.831999999999958</v>
      </c>
      <c r="C73122" s="1">
        <v>-2603.2816799999987</v>
      </c>
      <c r="D73122" s="2">
        <v>41523</v>
      </c>
      <c r="E73122" s="1" t="s">
        <v>79214</v>
      </c>
      <c r="F73122" s="4" t="s">
        <v>3087</v>
      </c>
      <c r="G73122" s="4" t="s">
        <v>277078</v>
      </c>
      <c r="H73122" s="93"/>
    </row>
    <row r="73123" spans="1:8">
      <c r="A73123" s="1" t="s">
        <v>79217</v>
      </c>
      <c r="B73123" s="1">
        <v>-17.664000000000055</v>
      </c>
      <c r="C73123" s="1">
        <v>-388.43136000000004</v>
      </c>
      <c r="D73123" s="2">
        <v>41523</v>
      </c>
      <c r="E73123" s="1" t="s">
        <v>79218</v>
      </c>
      <c r="F73123" s="4" t="s">
        <v>3087</v>
      </c>
      <c r="G73123" s="4" t="s">
        <v>277078</v>
      </c>
      <c r="H73123" s="93"/>
    </row>
    <row r="73124" spans="1:8">
      <c r="A73124" s="1" t="s">
        <v>79221</v>
      </c>
      <c r="B73124" s="1">
        <v>10.028000000000032</v>
      </c>
      <c r="C73124" s="1">
        <v>200.45972000000054</v>
      </c>
      <c r="D73124" s="2">
        <v>41523</v>
      </c>
      <c r="E73124" s="1" t="s">
        <v>79222</v>
      </c>
      <c r="F73124" s="4" t="s">
        <v>3087</v>
      </c>
      <c r="G73124" s="4" t="s">
        <v>277078</v>
      </c>
      <c r="H73124" s="93"/>
    </row>
    <row r="73125" spans="1:8">
      <c r="A73125" s="1" t="s">
        <v>79229</v>
      </c>
      <c r="B73125" s="1">
        <v>5.8832938520936303E-14</v>
      </c>
      <c r="C73125" s="1">
        <v>8.3673512563109402E-13</v>
      </c>
      <c r="D73125" s="2">
        <v>41523</v>
      </c>
      <c r="E73125" s="1" t="s">
        <v>79230</v>
      </c>
      <c r="F73125" s="4" t="s">
        <v>3087</v>
      </c>
      <c r="G73125" s="4" t="s">
        <v>277078</v>
      </c>
      <c r="H73125" s="93"/>
    </row>
    <row r="73126" spans="1:8">
      <c r="A73126" s="1" t="s">
        <v>79231</v>
      </c>
      <c r="B73126" s="1">
        <v>-11.407999999999992</v>
      </c>
      <c r="C73126" s="1">
        <v>-125.37392000000001</v>
      </c>
      <c r="D73126" s="2">
        <v>41523</v>
      </c>
      <c r="E73126" s="1" t="s">
        <v>79232</v>
      </c>
      <c r="F73126" s="4" t="s">
        <v>3087</v>
      </c>
      <c r="G73126" s="4" t="s">
        <v>277078</v>
      </c>
      <c r="H73126" s="93"/>
    </row>
    <row r="73127" spans="1:8">
      <c r="A73127" s="1" t="s">
        <v>79239</v>
      </c>
      <c r="B73127" s="1">
        <v>2.3919999999999817</v>
      </c>
      <c r="C73127" s="1">
        <v>78.912079999999406</v>
      </c>
      <c r="D73127" s="2">
        <v>41523</v>
      </c>
      <c r="E73127" s="1" t="s">
        <v>79240</v>
      </c>
      <c r="F73127" s="4" t="s">
        <v>3087</v>
      </c>
      <c r="G73127" s="4" t="s">
        <v>277078</v>
      </c>
      <c r="H73127" s="93"/>
    </row>
    <row r="73128" spans="1:8">
      <c r="A73128" s="1" t="s">
        <v>173305</v>
      </c>
      <c r="B73128" s="1">
        <v>-1.45</v>
      </c>
      <c r="C73128" s="1">
        <v>-59.449999999999996</v>
      </c>
      <c r="D73128" s="2">
        <v>41523</v>
      </c>
      <c r="E73128" s="1" t="s">
        <v>173306</v>
      </c>
      <c r="F73128" s="4" t="s">
        <v>2</v>
      </c>
      <c r="G73128" s="4" t="s">
        <v>277079</v>
      </c>
      <c r="H73128" s="93"/>
    </row>
    <row r="73129" spans="1:8">
      <c r="A73129" s="1" t="s">
        <v>173319</v>
      </c>
      <c r="B73129" s="1">
        <v>34.950000000000003</v>
      </c>
      <c r="C73129" s="1">
        <v>1092.75</v>
      </c>
      <c r="D73129" s="2">
        <v>41523</v>
      </c>
      <c r="E73129" s="1" t="s">
        <v>173320</v>
      </c>
      <c r="F73129" s="4" t="s">
        <v>2</v>
      </c>
      <c r="G73129" s="4" t="s">
        <v>277079</v>
      </c>
      <c r="H73129" s="93"/>
    </row>
    <row r="73130" spans="1:8">
      <c r="A73130" s="1" t="s">
        <v>173469</v>
      </c>
      <c r="B73130" s="1">
        <v>6.6000000000000014</v>
      </c>
      <c r="C73130" s="1">
        <v>389.40000000000009</v>
      </c>
      <c r="D73130" s="2">
        <v>41523</v>
      </c>
      <c r="E73130" s="1" t="s">
        <v>173470</v>
      </c>
      <c r="F73130" s="4" t="s">
        <v>2</v>
      </c>
      <c r="G73130" s="4" t="s">
        <v>277079</v>
      </c>
      <c r="H73130" s="93"/>
    </row>
    <row r="73131" spans="1:8">
      <c r="A73131" s="1" t="s">
        <v>173917</v>
      </c>
      <c r="B73131" s="1">
        <v>4.3499999999999996</v>
      </c>
      <c r="C73131" s="1">
        <v>304.45649999999995</v>
      </c>
      <c r="D73131" s="2">
        <v>41523</v>
      </c>
      <c r="E73131" s="1" t="s">
        <v>173918</v>
      </c>
      <c r="F73131" s="4" t="s">
        <v>2</v>
      </c>
      <c r="G73131" s="4" t="s">
        <v>277079</v>
      </c>
      <c r="H73131" s="93"/>
    </row>
    <row r="73132" spans="1:8">
      <c r="A73132" s="1" t="s">
        <v>177291</v>
      </c>
      <c r="B73132" s="1">
        <v>5.8</v>
      </c>
      <c r="C73132" s="1">
        <v>400.2</v>
      </c>
      <c r="D73132" s="2">
        <v>41523</v>
      </c>
      <c r="E73132" s="1" t="s">
        <v>177292</v>
      </c>
      <c r="F73132" s="4" t="s">
        <v>2</v>
      </c>
      <c r="G73132" s="4" t="s">
        <v>277079</v>
      </c>
      <c r="H73132" s="93"/>
    </row>
    <row r="73133" spans="1:8">
      <c r="A73133" s="1" t="s">
        <v>178211</v>
      </c>
      <c r="B73133" s="1">
        <v>28.500000000000004</v>
      </c>
      <c r="C73133" s="1">
        <v>712.50000000000011</v>
      </c>
      <c r="D73133" s="2">
        <v>41523</v>
      </c>
      <c r="E73133" s="1" t="s">
        <v>178212</v>
      </c>
      <c r="F73133" s="4" t="s">
        <v>2</v>
      </c>
      <c r="G73133" s="4" t="s">
        <v>277079</v>
      </c>
      <c r="H73133" s="93"/>
    </row>
    <row r="73134" spans="1:8">
      <c r="A73134" s="1" t="s">
        <v>178525</v>
      </c>
      <c r="B73134" s="1">
        <v>0</v>
      </c>
      <c r="C73134" s="1">
        <v>0</v>
      </c>
      <c r="D73134" s="2">
        <v>41523</v>
      </c>
      <c r="E73134" s="1" t="s">
        <v>178526</v>
      </c>
      <c r="F73134" s="4" t="s">
        <v>2</v>
      </c>
      <c r="G73134" s="4" t="s">
        <v>277079</v>
      </c>
      <c r="H73134" s="93"/>
    </row>
    <row r="73135" spans="1:8">
      <c r="A73135" s="1" t="s">
        <v>178737</v>
      </c>
      <c r="B73135" s="1">
        <v>1.4499999999999993</v>
      </c>
      <c r="C73135" s="1">
        <v>47.84999999999998</v>
      </c>
      <c r="D73135" s="2">
        <v>41523</v>
      </c>
      <c r="E73135" s="1" t="s">
        <v>178738</v>
      </c>
      <c r="F73135" s="4" t="s">
        <v>2</v>
      </c>
      <c r="G73135" s="4" t="s">
        <v>277079</v>
      </c>
      <c r="H73135" s="93"/>
    </row>
    <row r="73136" spans="1:8">
      <c r="A73136" s="1" t="s">
        <v>178771</v>
      </c>
      <c r="B73136" s="1">
        <v>12.400000000000002</v>
      </c>
      <c r="C73136" s="1">
        <v>881.6</v>
      </c>
      <c r="D73136" s="2">
        <v>41523</v>
      </c>
      <c r="E73136" s="1" t="s">
        <v>178772</v>
      </c>
      <c r="F73136" s="4" t="s">
        <v>2</v>
      </c>
      <c r="G73136" s="4" t="s">
        <v>277079</v>
      </c>
      <c r="H73136" s="93"/>
    </row>
    <row r="73137" spans="1:8">
      <c r="A73137" s="1" t="s">
        <v>179401</v>
      </c>
      <c r="B73137" s="1">
        <v>0</v>
      </c>
      <c r="C73137" s="1">
        <v>0</v>
      </c>
      <c r="D73137" s="2">
        <v>41523</v>
      </c>
      <c r="E73137" s="1" t="s">
        <v>179402</v>
      </c>
      <c r="F73137" s="4" t="s">
        <v>2</v>
      </c>
      <c r="G73137" s="4" t="s">
        <v>277079</v>
      </c>
      <c r="H73137" s="93"/>
    </row>
    <row r="73138" spans="1:8">
      <c r="A73138" s="1" t="s">
        <v>180377</v>
      </c>
      <c r="B73138" s="1">
        <v>11.599999999999998</v>
      </c>
      <c r="C73138" s="1">
        <v>405.99999999999989</v>
      </c>
      <c r="D73138" s="2">
        <v>41523</v>
      </c>
      <c r="E73138" s="1" t="s">
        <v>180378</v>
      </c>
      <c r="F73138" s="4" t="s">
        <v>2</v>
      </c>
      <c r="G73138" s="4" t="s">
        <v>277079</v>
      </c>
      <c r="H73138" s="93"/>
    </row>
    <row r="73139" spans="1:8">
      <c r="A73139" s="1" t="s">
        <v>181173</v>
      </c>
      <c r="B73139" s="1">
        <v>-1.45</v>
      </c>
      <c r="C73139" s="1">
        <v>-478.5</v>
      </c>
      <c r="D73139" s="2">
        <v>41523</v>
      </c>
      <c r="E73139" s="1" t="s">
        <v>181174</v>
      </c>
      <c r="F73139" s="4" t="s">
        <v>2</v>
      </c>
      <c r="G73139" s="4" t="s">
        <v>277079</v>
      </c>
      <c r="H73139" s="93"/>
    </row>
    <row r="73140" spans="1:8">
      <c r="A73140" s="1" t="s">
        <v>181469</v>
      </c>
      <c r="B73140" s="1">
        <v>15.299999999999999</v>
      </c>
      <c r="C73140" s="1">
        <v>627.29999999999995</v>
      </c>
      <c r="D73140" s="2">
        <v>41523</v>
      </c>
      <c r="E73140" s="1" t="s">
        <v>181470</v>
      </c>
      <c r="F73140" s="4" t="s">
        <v>2</v>
      </c>
      <c r="G73140" s="4" t="s">
        <v>277079</v>
      </c>
      <c r="H73140" s="93"/>
    </row>
    <row r="73141" spans="1:8">
      <c r="A73141" s="1" t="s">
        <v>182257</v>
      </c>
      <c r="B73141" s="1">
        <v>4.3499999999999996</v>
      </c>
      <c r="C73141" s="1">
        <v>375.55</v>
      </c>
      <c r="D73141" s="2">
        <v>41523</v>
      </c>
      <c r="E73141" s="1" t="s">
        <v>182258</v>
      </c>
      <c r="F73141" s="4" t="s">
        <v>2</v>
      </c>
      <c r="G73141" s="4" t="s">
        <v>277079</v>
      </c>
      <c r="H73141" s="93"/>
    </row>
    <row r="73142" spans="1:8">
      <c r="A73142" s="1" t="s">
        <v>182437</v>
      </c>
      <c r="B73142" s="1">
        <v>0</v>
      </c>
      <c r="C73142" s="1">
        <v>0</v>
      </c>
      <c r="D73142" s="2">
        <v>41523</v>
      </c>
      <c r="E73142" s="1" t="s">
        <v>182438</v>
      </c>
      <c r="F73142" s="4" t="s">
        <v>2</v>
      </c>
      <c r="G73142" s="4" t="s">
        <v>277079</v>
      </c>
      <c r="H73142" s="93"/>
    </row>
    <row r="73143" spans="1:8">
      <c r="A73143" s="1" t="s">
        <v>182735</v>
      </c>
      <c r="B73143" s="1">
        <v>42.999999999999993</v>
      </c>
      <c r="C73143" s="1">
        <v>1470.9999999999995</v>
      </c>
      <c r="D73143" s="2">
        <v>41523</v>
      </c>
      <c r="E73143" s="1" t="s">
        <v>182736</v>
      </c>
      <c r="F73143" s="4" t="s">
        <v>2</v>
      </c>
      <c r="G73143" s="4" t="s">
        <v>277079</v>
      </c>
      <c r="H73143" s="93"/>
    </row>
    <row r="73144" spans="1:8">
      <c r="A73144" s="1" t="s">
        <v>182775</v>
      </c>
      <c r="B73144" s="1">
        <v>37.200000000000003</v>
      </c>
      <c r="C73144" s="1">
        <v>1213.7999999999997</v>
      </c>
      <c r="D73144" s="2">
        <v>41523</v>
      </c>
      <c r="E73144" s="1" t="s">
        <v>182776</v>
      </c>
      <c r="F73144" s="4" t="s">
        <v>2</v>
      </c>
      <c r="G73144" s="4" t="s">
        <v>277079</v>
      </c>
      <c r="H73144" s="93"/>
    </row>
    <row r="73145" spans="1:8">
      <c r="A73145" s="1" t="s">
        <v>183261</v>
      </c>
      <c r="B73145" s="1">
        <v>1.4499999999999997</v>
      </c>
      <c r="C73145" s="1">
        <v>90.625</v>
      </c>
      <c r="D73145" s="2">
        <v>41523</v>
      </c>
      <c r="E73145" s="1" t="s">
        <v>183262</v>
      </c>
      <c r="F73145" s="4" t="s">
        <v>2</v>
      </c>
      <c r="G73145" s="4" t="s">
        <v>277079</v>
      </c>
      <c r="H73145" s="93"/>
    </row>
    <row r="73146" spans="1:8">
      <c r="A73146" s="1" t="s">
        <v>183373</v>
      </c>
      <c r="B73146" s="1">
        <v>56.2</v>
      </c>
      <c r="C73146" s="1">
        <v>2191.8000000000002</v>
      </c>
      <c r="D73146" s="2">
        <v>41523</v>
      </c>
      <c r="E73146" s="1" t="s">
        <v>183374</v>
      </c>
      <c r="F73146" s="4" t="s">
        <v>2</v>
      </c>
      <c r="G73146" s="4" t="s">
        <v>277079</v>
      </c>
      <c r="H73146" s="93"/>
    </row>
    <row r="73147" spans="1:8">
      <c r="A73147" s="1" t="s">
        <v>183493</v>
      </c>
      <c r="B73147" s="1">
        <v>0</v>
      </c>
      <c r="C73147" s="1">
        <v>0</v>
      </c>
      <c r="D73147" s="2">
        <v>41523</v>
      </c>
      <c r="E73147" s="1" t="s">
        <v>183494</v>
      </c>
      <c r="F73147" s="4" t="s">
        <v>2</v>
      </c>
      <c r="G73147" s="4" t="s">
        <v>277079</v>
      </c>
      <c r="H73147" s="93"/>
    </row>
    <row r="73148" spans="1:8">
      <c r="A73148" s="1" t="s">
        <v>183705</v>
      </c>
      <c r="B73148" s="1">
        <v>0</v>
      </c>
      <c r="C73148" s="1">
        <v>0</v>
      </c>
      <c r="D73148" s="2">
        <v>41523</v>
      </c>
      <c r="E73148" s="1" t="s">
        <v>183706</v>
      </c>
      <c r="F73148" s="4" t="s">
        <v>2</v>
      </c>
      <c r="G73148" s="4" t="s">
        <v>277079</v>
      </c>
      <c r="H73148" s="93"/>
    </row>
    <row r="73149" spans="1:8">
      <c r="A73149" s="1" t="s">
        <v>183749</v>
      </c>
      <c r="B73149" s="1">
        <v>12.399999999999999</v>
      </c>
      <c r="C73149" s="1">
        <v>930.00000000000011</v>
      </c>
      <c r="D73149" s="2">
        <v>41523</v>
      </c>
      <c r="E73149" s="1" t="s">
        <v>183750</v>
      </c>
      <c r="F73149" s="4" t="s">
        <v>2</v>
      </c>
      <c r="G73149" s="4" t="s">
        <v>277079</v>
      </c>
      <c r="H73149" s="93"/>
    </row>
    <row r="73150" spans="1:8">
      <c r="A73150" s="1" t="s">
        <v>184125</v>
      </c>
      <c r="B73150" s="1">
        <v>1.45</v>
      </c>
      <c r="C73150" s="1">
        <v>63.8</v>
      </c>
      <c r="D73150" s="2">
        <v>41523</v>
      </c>
      <c r="E73150" s="1" t="s">
        <v>184126</v>
      </c>
      <c r="F73150" s="4" t="s">
        <v>2</v>
      </c>
      <c r="G73150" s="4" t="s">
        <v>277079</v>
      </c>
      <c r="H73150" s="93"/>
    </row>
    <row r="73151" spans="1:8">
      <c r="A73151" s="1" t="s">
        <v>184185</v>
      </c>
      <c r="B73151" s="1">
        <v>0</v>
      </c>
      <c r="C73151" s="1">
        <v>0</v>
      </c>
      <c r="D73151" s="2">
        <v>41523</v>
      </c>
      <c r="E73151" s="1" t="s">
        <v>184186</v>
      </c>
      <c r="F73151" s="4" t="s">
        <v>2</v>
      </c>
      <c r="G73151" s="4" t="s">
        <v>277079</v>
      </c>
      <c r="H73151" s="93"/>
    </row>
    <row r="73152" spans="1:8">
      <c r="A73152" s="1" t="s">
        <v>184627</v>
      </c>
      <c r="B73152" s="1">
        <v>0</v>
      </c>
      <c r="C73152" s="1">
        <v>0</v>
      </c>
      <c r="D73152" s="2">
        <v>41523</v>
      </c>
      <c r="E73152" s="1" t="s">
        <v>184628</v>
      </c>
      <c r="F73152" s="4" t="s">
        <v>2</v>
      </c>
      <c r="G73152" s="4" t="s">
        <v>277079</v>
      </c>
      <c r="H73152" s="93"/>
    </row>
    <row r="73153" spans="1:8">
      <c r="A73153" s="1" t="s">
        <v>186221</v>
      </c>
      <c r="B73153" s="1">
        <v>1.45</v>
      </c>
      <c r="C73153" s="1">
        <v>56.55</v>
      </c>
      <c r="D73153" s="2">
        <v>41523</v>
      </c>
      <c r="E73153" s="1" t="s">
        <v>186222</v>
      </c>
      <c r="F73153" s="4" t="s">
        <v>2</v>
      </c>
      <c r="G73153" s="4" t="s">
        <v>277079</v>
      </c>
      <c r="H73153" s="93"/>
    </row>
    <row r="73154" spans="1:8">
      <c r="A73154" s="1" t="s">
        <v>186281</v>
      </c>
      <c r="B73154" s="1">
        <v>0</v>
      </c>
      <c r="C73154" s="1">
        <v>0</v>
      </c>
      <c r="D73154" s="2">
        <v>41523</v>
      </c>
      <c r="E73154" s="1" t="s">
        <v>186282</v>
      </c>
      <c r="F73154" s="4" t="s">
        <v>2</v>
      </c>
      <c r="G73154" s="4" t="s">
        <v>277079</v>
      </c>
      <c r="H73154" s="93"/>
    </row>
    <row r="73155" spans="1:8">
      <c r="A73155" s="1" t="s">
        <v>186303</v>
      </c>
      <c r="B73155" s="1">
        <v>1.45</v>
      </c>
      <c r="C73155" s="1">
        <v>24.65</v>
      </c>
      <c r="D73155" s="2">
        <v>41523</v>
      </c>
      <c r="E73155" s="1" t="s">
        <v>186304</v>
      </c>
      <c r="F73155" s="4" t="s">
        <v>2</v>
      </c>
      <c r="G73155" s="4" t="s">
        <v>277079</v>
      </c>
      <c r="H73155" s="93"/>
    </row>
    <row r="73156" spans="1:8">
      <c r="A73156" s="1" t="s">
        <v>186699</v>
      </c>
      <c r="B73156" s="1">
        <v>19</v>
      </c>
      <c r="C73156" s="1">
        <v>1577</v>
      </c>
      <c r="D73156" s="2">
        <v>41523</v>
      </c>
      <c r="E73156" s="1" t="s">
        <v>186700</v>
      </c>
      <c r="F73156" s="4" t="s">
        <v>2</v>
      </c>
      <c r="G73156" s="4" t="s">
        <v>277079</v>
      </c>
      <c r="H73156" s="93"/>
    </row>
    <row r="73157" spans="1:8">
      <c r="A73157" s="1" t="s">
        <v>187413</v>
      </c>
      <c r="B73157" s="1">
        <v>2.9</v>
      </c>
      <c r="C73157" s="1">
        <v>339.3</v>
      </c>
      <c r="D73157" s="2">
        <v>41523</v>
      </c>
      <c r="E73157" s="1" t="s">
        <v>187414</v>
      </c>
      <c r="F73157" s="4" t="s">
        <v>2</v>
      </c>
      <c r="G73157" s="4" t="s">
        <v>277079</v>
      </c>
      <c r="H73157" s="93"/>
    </row>
    <row r="73158" spans="1:8">
      <c r="A73158" s="1" t="s">
        <v>189773</v>
      </c>
      <c r="B73158" s="1">
        <v>5.8</v>
      </c>
      <c r="C73158" s="1">
        <v>208.79999999999998</v>
      </c>
      <c r="D73158" s="2">
        <v>41523</v>
      </c>
      <c r="E73158" s="1" t="s">
        <v>189774</v>
      </c>
      <c r="F73158" s="4" t="s">
        <v>2</v>
      </c>
      <c r="G73158" s="4" t="s">
        <v>277079</v>
      </c>
      <c r="H73158" s="93"/>
    </row>
    <row r="73159" spans="1:8">
      <c r="A73159" s="1" t="s">
        <v>190629</v>
      </c>
      <c r="B73159" s="1">
        <v>0</v>
      </c>
      <c r="C73159" s="1">
        <v>0</v>
      </c>
      <c r="D73159" s="2">
        <v>41523</v>
      </c>
      <c r="E73159" s="1" t="s">
        <v>190630</v>
      </c>
      <c r="F73159" s="4" t="s">
        <v>2</v>
      </c>
      <c r="G73159" s="4" t="s">
        <v>277079</v>
      </c>
      <c r="H73159" s="93"/>
    </row>
    <row r="73160" spans="1:8">
      <c r="A73160" s="1" t="s">
        <v>190833</v>
      </c>
      <c r="B73160" s="1">
        <v>0</v>
      </c>
      <c r="C73160" s="1">
        <v>0</v>
      </c>
      <c r="D73160" s="2">
        <v>41523</v>
      </c>
      <c r="E73160" s="1" t="s">
        <v>190834</v>
      </c>
      <c r="F73160" s="4" t="s">
        <v>2</v>
      </c>
      <c r="G73160" s="4" t="s">
        <v>277079</v>
      </c>
      <c r="H73160" s="93"/>
    </row>
    <row r="73161" spans="1:8">
      <c r="A73161" s="1" t="s">
        <v>191511</v>
      </c>
      <c r="B73161" s="1">
        <v>4.3499999999999996</v>
      </c>
      <c r="C73161" s="1">
        <v>105.85</v>
      </c>
      <c r="D73161" s="2">
        <v>41523</v>
      </c>
      <c r="E73161" s="1" t="s">
        <v>191512</v>
      </c>
      <c r="F73161" s="4" t="s">
        <v>2</v>
      </c>
      <c r="G73161" s="4" t="s">
        <v>277079</v>
      </c>
      <c r="H73161" s="93"/>
    </row>
    <row r="73162" spans="1:8">
      <c r="A73162" s="1" t="s">
        <v>191643</v>
      </c>
      <c r="B73162" s="1">
        <v>12.399999999999999</v>
      </c>
      <c r="C73162" s="1">
        <v>198.39999999999998</v>
      </c>
      <c r="D73162" s="2">
        <v>41523</v>
      </c>
      <c r="E73162" s="1" t="s">
        <v>191644</v>
      </c>
      <c r="F73162" s="4" t="s">
        <v>2</v>
      </c>
      <c r="G73162" s="4" t="s">
        <v>277079</v>
      </c>
      <c r="H73162" s="93"/>
    </row>
    <row r="73163" spans="1:8">
      <c r="A73163" s="1" t="s">
        <v>191821</v>
      </c>
      <c r="B73163" s="1">
        <v>8.6999999999999993</v>
      </c>
      <c r="C73163" s="1">
        <v>391.5</v>
      </c>
      <c r="D73163" s="2">
        <v>41523</v>
      </c>
      <c r="E73163" s="1" t="s">
        <v>191822</v>
      </c>
      <c r="F73163" s="4" t="s">
        <v>2</v>
      </c>
      <c r="G73163" s="4" t="s">
        <v>277079</v>
      </c>
      <c r="H73163" s="93"/>
    </row>
    <row r="73164" spans="1:8">
      <c r="A73164" s="1" t="s">
        <v>192679</v>
      </c>
      <c r="B73164" s="1">
        <v>24.799999999999997</v>
      </c>
      <c r="C73164" s="1">
        <v>148.79999999999998</v>
      </c>
      <c r="D73164" s="2">
        <v>41523</v>
      </c>
      <c r="E73164" s="1" t="s">
        <v>192680</v>
      </c>
      <c r="F73164" s="4" t="s">
        <v>2</v>
      </c>
      <c r="G73164" s="4" t="s">
        <v>277079</v>
      </c>
      <c r="H73164" s="93"/>
    </row>
    <row r="73165" spans="1:8">
      <c r="A73165" s="1" t="s">
        <v>193007</v>
      </c>
      <c r="B73165" s="1">
        <v>2.8999999999999995</v>
      </c>
      <c r="C73165" s="1">
        <v>104.4</v>
      </c>
      <c r="D73165" s="2">
        <v>41523</v>
      </c>
      <c r="E73165" s="1" t="s">
        <v>193008</v>
      </c>
      <c r="F73165" s="4" t="s">
        <v>2</v>
      </c>
      <c r="G73165" s="4" t="s">
        <v>277079</v>
      </c>
      <c r="H73165" s="93"/>
    </row>
    <row r="73166" spans="1:8">
      <c r="A73166" s="1" t="s">
        <v>193117</v>
      </c>
      <c r="B73166" s="1">
        <v>0</v>
      </c>
      <c r="C73166" s="1">
        <v>0</v>
      </c>
      <c r="D73166" s="2">
        <v>41523</v>
      </c>
      <c r="E73166" s="1" t="s">
        <v>193118</v>
      </c>
      <c r="F73166" s="4" t="s">
        <v>2</v>
      </c>
      <c r="G73166" s="4" t="s">
        <v>277079</v>
      </c>
      <c r="H73166" s="93"/>
    </row>
    <row r="73167" spans="1:8">
      <c r="A73167" s="1" t="s">
        <v>193495</v>
      </c>
      <c r="B73167" s="1">
        <v>2.9</v>
      </c>
      <c r="C73167" s="1">
        <v>1374.6869999999999</v>
      </c>
      <c r="D73167" s="2">
        <v>41523</v>
      </c>
      <c r="E73167" s="1" t="s">
        <v>193496</v>
      </c>
      <c r="F73167" s="4" t="s">
        <v>2</v>
      </c>
      <c r="G73167" s="4" t="s">
        <v>277079</v>
      </c>
      <c r="H73167" s="93"/>
    </row>
    <row r="73168" spans="1:8">
      <c r="A73168" s="1" t="s">
        <v>193753</v>
      </c>
      <c r="B73168" s="1">
        <v>0</v>
      </c>
      <c r="C73168" s="1">
        <v>0</v>
      </c>
      <c r="D73168" s="2">
        <v>41523</v>
      </c>
      <c r="E73168" s="1" t="s">
        <v>193754</v>
      </c>
      <c r="F73168" s="4" t="s">
        <v>2</v>
      </c>
      <c r="G73168" s="4" t="s">
        <v>277079</v>
      </c>
      <c r="H73168" s="93"/>
    </row>
    <row r="73169" spans="1:8">
      <c r="A73169" s="1" t="s">
        <v>193955</v>
      </c>
      <c r="B73169" s="1">
        <v>0</v>
      </c>
      <c r="C73169" s="1">
        <v>0</v>
      </c>
      <c r="D73169" s="2">
        <v>41523</v>
      </c>
      <c r="E73169" s="1" t="s">
        <v>193956</v>
      </c>
      <c r="F73169" s="4" t="s">
        <v>2</v>
      </c>
      <c r="G73169" s="4" t="s">
        <v>277079</v>
      </c>
      <c r="H73169" s="93"/>
    </row>
    <row r="73170" spans="1:8">
      <c r="A73170" s="1" t="s">
        <v>194135</v>
      </c>
      <c r="B73170" s="1">
        <v>1.45</v>
      </c>
      <c r="C73170" s="1">
        <v>40.6</v>
      </c>
      <c r="D73170" s="2">
        <v>41523</v>
      </c>
      <c r="E73170" s="1" t="s">
        <v>194136</v>
      </c>
      <c r="F73170" s="4" t="s">
        <v>2</v>
      </c>
      <c r="G73170" s="4" t="s">
        <v>277079</v>
      </c>
      <c r="H73170" s="93"/>
    </row>
    <row r="73171" spans="1:8">
      <c r="A73171" s="1" t="s">
        <v>194661</v>
      </c>
      <c r="B73171" s="1">
        <v>13.049999999999997</v>
      </c>
      <c r="C73171" s="1">
        <v>485.74999999999994</v>
      </c>
      <c r="D73171" s="2">
        <v>41523</v>
      </c>
      <c r="E73171" s="1" t="s">
        <v>194662</v>
      </c>
      <c r="F73171" s="4" t="s">
        <v>2</v>
      </c>
      <c r="G73171" s="4" t="s">
        <v>277079</v>
      </c>
      <c r="H73171" s="93"/>
    </row>
    <row r="73172" spans="1:8">
      <c r="A73172" s="1" t="s">
        <v>194935</v>
      </c>
      <c r="B73172" s="1">
        <v>13.05</v>
      </c>
      <c r="C73172" s="1">
        <v>941.05</v>
      </c>
      <c r="D73172" s="2">
        <v>41523</v>
      </c>
      <c r="E73172" s="1" t="s">
        <v>194936</v>
      </c>
      <c r="F73172" s="4" t="s">
        <v>2</v>
      </c>
      <c r="G73172" s="4" t="s">
        <v>277079</v>
      </c>
      <c r="H73172" s="93"/>
    </row>
    <row r="73173" spans="1:8">
      <c r="A73173" s="1" t="s">
        <v>195047</v>
      </c>
      <c r="B73173" s="1">
        <v>16.75</v>
      </c>
      <c r="C73173" s="1">
        <v>238.5</v>
      </c>
      <c r="D73173" s="2">
        <v>41523</v>
      </c>
      <c r="E73173" s="1" t="s">
        <v>195048</v>
      </c>
      <c r="F73173" s="4" t="s">
        <v>2</v>
      </c>
      <c r="G73173" s="4" t="s">
        <v>277079</v>
      </c>
      <c r="H73173" s="93"/>
    </row>
    <row r="73174" spans="1:8">
      <c r="A73174" s="1" t="s">
        <v>195553</v>
      </c>
      <c r="B73174" s="1">
        <v>0</v>
      </c>
      <c r="C73174" s="1">
        <v>0</v>
      </c>
      <c r="D73174" s="2">
        <v>41523</v>
      </c>
      <c r="E73174" s="1" t="s">
        <v>195554</v>
      </c>
      <c r="F73174" s="4" t="s">
        <v>2</v>
      </c>
      <c r="G73174" s="4" t="s">
        <v>277079</v>
      </c>
      <c r="H73174" s="93"/>
    </row>
    <row r="73175" spans="1:8">
      <c r="A73175" s="1" t="s">
        <v>197103</v>
      </c>
      <c r="B73175" s="1">
        <v>0</v>
      </c>
      <c r="C73175" s="1">
        <v>0</v>
      </c>
      <c r="D73175" s="2">
        <v>41523</v>
      </c>
      <c r="E73175" s="1" t="s">
        <v>197104</v>
      </c>
      <c r="F73175" s="4" t="s">
        <v>2</v>
      </c>
      <c r="G73175" s="4" t="s">
        <v>277079</v>
      </c>
      <c r="H73175" s="93"/>
    </row>
    <row r="73176" spans="1:8">
      <c r="A73176" s="1" t="s">
        <v>197417</v>
      </c>
      <c r="B73176" s="1">
        <v>59.1</v>
      </c>
      <c r="C73176" s="1">
        <v>1713.8999999999999</v>
      </c>
      <c r="D73176" s="2">
        <v>41523</v>
      </c>
      <c r="E73176" s="1" t="s">
        <v>197418</v>
      </c>
      <c r="F73176" s="4" t="s">
        <v>2</v>
      </c>
      <c r="G73176" s="4" t="s">
        <v>277079</v>
      </c>
      <c r="H73176" s="93"/>
    </row>
    <row r="73177" spans="1:8">
      <c r="A73177" s="1" t="s">
        <v>197971</v>
      </c>
      <c r="B73177" s="1">
        <v>0</v>
      </c>
      <c r="C73177" s="1">
        <v>0</v>
      </c>
      <c r="D73177" s="2">
        <v>41523</v>
      </c>
      <c r="E73177" s="1" t="s">
        <v>197972</v>
      </c>
      <c r="F73177" s="4" t="s">
        <v>2</v>
      </c>
      <c r="G73177" s="4" t="s">
        <v>277079</v>
      </c>
      <c r="H73177" s="93"/>
    </row>
    <row r="73178" spans="1:8">
      <c r="A73178" s="1" t="s">
        <v>198749</v>
      </c>
      <c r="B73178" s="1">
        <v>16.75</v>
      </c>
      <c r="C73178" s="1">
        <v>552.75</v>
      </c>
      <c r="D73178" s="2">
        <v>41523</v>
      </c>
      <c r="E73178" s="1" t="s">
        <v>198750</v>
      </c>
      <c r="F73178" s="4" t="s">
        <v>2</v>
      </c>
      <c r="G73178" s="4" t="s">
        <v>277079</v>
      </c>
      <c r="H73178" s="93"/>
    </row>
    <row r="73179" spans="1:8">
      <c r="A73179" s="1" t="s">
        <v>199223</v>
      </c>
      <c r="B73179" s="1">
        <v>20.450000000000003</v>
      </c>
      <c r="C73179" s="1">
        <v>593.05000000000007</v>
      </c>
      <c r="D73179" s="2">
        <v>41523</v>
      </c>
      <c r="E73179" s="1" t="s">
        <v>199224</v>
      </c>
      <c r="F73179" s="4" t="s">
        <v>2</v>
      </c>
      <c r="G73179" s="4" t="s">
        <v>277079</v>
      </c>
      <c r="H73179" s="93"/>
    </row>
    <row r="73180" spans="1:8">
      <c r="A73180" s="1" t="s">
        <v>200037</v>
      </c>
      <c r="B73180" s="1">
        <v>27.050000000000004</v>
      </c>
      <c r="C73180" s="1">
        <v>1039.5500000000002</v>
      </c>
      <c r="D73180" s="2">
        <v>41523</v>
      </c>
      <c r="E73180" s="1" t="s">
        <v>200038</v>
      </c>
      <c r="F73180" s="4" t="s">
        <v>2</v>
      </c>
      <c r="G73180" s="4" t="s">
        <v>277079</v>
      </c>
      <c r="H73180" s="93"/>
    </row>
    <row r="73181" spans="1:8">
      <c r="A73181" s="1" t="s">
        <v>200101</v>
      </c>
      <c r="B73181" s="1">
        <v>1.45</v>
      </c>
      <c r="C73181" s="1">
        <v>87</v>
      </c>
      <c r="D73181" s="2">
        <v>41523</v>
      </c>
      <c r="E73181" s="1" t="s">
        <v>200102</v>
      </c>
      <c r="F73181" s="4" t="s">
        <v>2</v>
      </c>
      <c r="G73181" s="4" t="s">
        <v>277079</v>
      </c>
      <c r="H73181" s="93"/>
    </row>
    <row r="73182" spans="1:8">
      <c r="A73182" s="1" t="s">
        <v>200129</v>
      </c>
      <c r="B73182" s="1">
        <v>17.55</v>
      </c>
      <c r="C73182" s="1">
        <v>140.4</v>
      </c>
      <c r="D73182" s="2">
        <v>41523</v>
      </c>
      <c r="E73182" s="1" t="s">
        <v>200130</v>
      </c>
      <c r="F73182" s="4" t="s">
        <v>2</v>
      </c>
      <c r="G73182" s="4" t="s">
        <v>277079</v>
      </c>
      <c r="H73182" s="93"/>
    </row>
    <row r="73183" spans="1:8">
      <c r="A73183" s="1" t="s">
        <v>200625</v>
      </c>
      <c r="B73183" s="1">
        <v>0</v>
      </c>
      <c r="C73183" s="1">
        <v>0</v>
      </c>
      <c r="D73183" s="2">
        <v>41523</v>
      </c>
      <c r="E73183" s="1" t="s">
        <v>200626</v>
      </c>
      <c r="F73183" s="4" t="s">
        <v>2</v>
      </c>
      <c r="G73183" s="4" t="s">
        <v>277079</v>
      </c>
      <c r="H73183" s="93"/>
    </row>
    <row r="73184" spans="1:8">
      <c r="A73184" s="1" t="s">
        <v>200797</v>
      </c>
      <c r="B73184" s="1">
        <v>8.6999999999999993</v>
      </c>
      <c r="C73184" s="1">
        <v>1012.0999999999999</v>
      </c>
      <c r="D73184" s="2">
        <v>41523</v>
      </c>
      <c r="E73184" s="1" t="s">
        <v>200798</v>
      </c>
      <c r="F73184" s="4" t="s">
        <v>2</v>
      </c>
      <c r="G73184" s="4" t="s">
        <v>277079</v>
      </c>
      <c r="H73184" s="93"/>
    </row>
    <row r="73185" spans="1:8">
      <c r="A73185" s="1" t="s">
        <v>201133</v>
      </c>
      <c r="B73185" s="1">
        <v>1.45</v>
      </c>
      <c r="C73185" s="1">
        <v>158.04999999999998</v>
      </c>
      <c r="D73185" s="2">
        <v>41523</v>
      </c>
      <c r="E73185" s="1" t="s">
        <v>201134</v>
      </c>
      <c r="F73185" s="4" t="s">
        <v>2</v>
      </c>
      <c r="G73185" s="4" t="s">
        <v>277079</v>
      </c>
      <c r="H73185" s="93"/>
    </row>
    <row r="73186" spans="1:8">
      <c r="A73186" s="1" t="s">
        <v>201135</v>
      </c>
      <c r="B73186" s="1">
        <v>0</v>
      </c>
      <c r="C73186" s="1">
        <v>0</v>
      </c>
      <c r="D73186" s="2">
        <v>41523</v>
      </c>
      <c r="E73186" s="1" t="s">
        <v>201136</v>
      </c>
      <c r="F73186" s="4" t="s">
        <v>2</v>
      </c>
      <c r="G73186" s="4" t="s">
        <v>277079</v>
      </c>
      <c r="H73186" s="93"/>
    </row>
    <row r="73187" spans="1:8">
      <c r="A73187" s="1" t="s">
        <v>201507</v>
      </c>
      <c r="B73187" s="1">
        <v>0</v>
      </c>
      <c r="C73187" s="1">
        <v>0</v>
      </c>
      <c r="D73187" s="2">
        <v>41523</v>
      </c>
      <c r="E73187" s="1" t="s">
        <v>201508</v>
      </c>
      <c r="F73187" s="4" t="s">
        <v>2</v>
      </c>
      <c r="G73187" s="4" t="s">
        <v>277079</v>
      </c>
      <c r="H73187" s="93"/>
    </row>
    <row r="73188" spans="1:8">
      <c r="A73188" s="1" t="s">
        <v>201551</v>
      </c>
      <c r="B73188" s="1">
        <v>31.400000000000002</v>
      </c>
      <c r="C73188" s="1">
        <v>1334.5</v>
      </c>
      <c r="D73188" s="2">
        <v>41523</v>
      </c>
      <c r="E73188" s="1" t="s">
        <v>201552</v>
      </c>
      <c r="F73188" s="4" t="s">
        <v>2</v>
      </c>
      <c r="G73188" s="4" t="s">
        <v>277079</v>
      </c>
      <c r="H73188" s="93"/>
    </row>
    <row r="73189" spans="1:8">
      <c r="A73189" s="1" t="s">
        <v>201683</v>
      </c>
      <c r="B73189" s="1">
        <v>10.149999999999999</v>
      </c>
      <c r="C73189" s="1">
        <v>395.84999999999997</v>
      </c>
      <c r="D73189" s="2">
        <v>41523</v>
      </c>
      <c r="E73189" s="1" t="s">
        <v>201684</v>
      </c>
      <c r="F73189" s="4" t="s">
        <v>2</v>
      </c>
      <c r="G73189" s="4" t="s">
        <v>277079</v>
      </c>
      <c r="H73189" s="93"/>
    </row>
    <row r="73190" spans="1:8">
      <c r="A73190" s="1" t="s">
        <v>202871</v>
      </c>
      <c r="B73190" s="1">
        <v>10.149999999999997</v>
      </c>
      <c r="C73190" s="1">
        <v>577.09999999999991</v>
      </c>
      <c r="D73190" s="2">
        <v>41523</v>
      </c>
      <c r="E73190" s="1" t="s">
        <v>202872</v>
      </c>
      <c r="F73190" s="4" t="s">
        <v>2</v>
      </c>
      <c r="G73190" s="4" t="s">
        <v>277079</v>
      </c>
      <c r="H73190" s="93"/>
    </row>
    <row r="73191" spans="1:8">
      <c r="A73191" s="1" t="s">
        <v>203149</v>
      </c>
      <c r="B73191" s="1">
        <v>0</v>
      </c>
      <c r="C73191" s="1">
        <v>0</v>
      </c>
      <c r="D73191" s="2">
        <v>41523</v>
      </c>
      <c r="E73191" s="1" t="s">
        <v>203150</v>
      </c>
      <c r="F73191" s="4" t="s">
        <v>2</v>
      </c>
      <c r="G73191" s="4" t="s">
        <v>277079</v>
      </c>
      <c r="H73191" s="93"/>
    </row>
    <row r="73192" spans="1:8">
      <c r="A73192" s="1" t="s">
        <v>203315</v>
      </c>
      <c r="B73192" s="1">
        <v>2.8999999999999995</v>
      </c>
      <c r="C73192" s="1">
        <v>144.99999999999997</v>
      </c>
      <c r="D73192" s="2">
        <v>41523</v>
      </c>
      <c r="E73192" s="1" t="s">
        <v>203316</v>
      </c>
      <c r="F73192" s="4" t="s">
        <v>2</v>
      </c>
      <c r="G73192" s="4" t="s">
        <v>277079</v>
      </c>
      <c r="H73192" s="93"/>
    </row>
    <row r="73193" spans="1:8">
      <c r="A73193" s="1" t="s">
        <v>204119</v>
      </c>
      <c r="B73193" s="1">
        <v>1.45</v>
      </c>
      <c r="C73193" s="1">
        <v>217.5</v>
      </c>
      <c r="D73193" s="2">
        <v>41523</v>
      </c>
      <c r="E73193" s="1" t="s">
        <v>204120</v>
      </c>
      <c r="F73193" s="4" t="s">
        <v>2</v>
      </c>
      <c r="G73193" s="4" t="s">
        <v>277079</v>
      </c>
      <c r="H73193" s="93"/>
    </row>
    <row r="73194" spans="1:8">
      <c r="A73194" s="1" t="s">
        <v>204255</v>
      </c>
      <c r="B73194" s="1">
        <v>1.45</v>
      </c>
      <c r="C73194" s="1">
        <v>7.25</v>
      </c>
      <c r="D73194" s="2">
        <v>41523</v>
      </c>
      <c r="E73194" s="1" t="s">
        <v>204256</v>
      </c>
      <c r="F73194" s="4" t="s">
        <v>2</v>
      </c>
      <c r="G73194" s="4" t="s">
        <v>277079</v>
      </c>
      <c r="H73194" s="93"/>
    </row>
    <row r="73195" spans="1:8">
      <c r="A73195" s="1" t="s">
        <v>204361</v>
      </c>
      <c r="B73195" s="1">
        <v>1.4500000000000002</v>
      </c>
      <c r="C73195" s="1">
        <v>71.050000000000011</v>
      </c>
      <c r="D73195" s="2">
        <v>41523</v>
      </c>
      <c r="E73195" s="1" t="s">
        <v>204362</v>
      </c>
      <c r="F73195" s="4" t="s">
        <v>2</v>
      </c>
      <c r="G73195" s="4" t="s">
        <v>277079</v>
      </c>
      <c r="H73195" s="93"/>
    </row>
    <row r="73196" spans="1:8">
      <c r="A73196" s="1" t="s">
        <v>204917</v>
      </c>
      <c r="B73196" s="1">
        <v>0</v>
      </c>
      <c r="C73196" s="1">
        <v>0</v>
      </c>
      <c r="D73196" s="2">
        <v>41523</v>
      </c>
      <c r="E73196" s="1" t="s">
        <v>204918</v>
      </c>
      <c r="F73196" s="4" t="s">
        <v>2</v>
      </c>
      <c r="G73196" s="4" t="s">
        <v>277079</v>
      </c>
      <c r="H73196" s="93"/>
    </row>
    <row r="73197" spans="1:8">
      <c r="A73197" s="1" t="s">
        <v>205755</v>
      </c>
      <c r="B73197" s="1">
        <v>1.45</v>
      </c>
      <c r="C73197" s="1">
        <v>94.25</v>
      </c>
      <c r="D73197" s="2">
        <v>41523</v>
      </c>
      <c r="E73197" s="1" t="s">
        <v>205756</v>
      </c>
      <c r="F73197" s="4" t="s">
        <v>2</v>
      </c>
      <c r="G73197" s="4" t="s">
        <v>277079</v>
      </c>
      <c r="H73197" s="93"/>
    </row>
    <row r="73198" spans="1:8">
      <c r="A73198" s="1" t="s">
        <v>206925</v>
      </c>
      <c r="B73198" s="1">
        <v>0</v>
      </c>
      <c r="C73198" s="1">
        <v>0</v>
      </c>
      <c r="D73198" s="2">
        <v>41523</v>
      </c>
      <c r="E73198" s="1" t="s">
        <v>206926</v>
      </c>
      <c r="F73198" s="4" t="s">
        <v>2</v>
      </c>
      <c r="G73198" s="4" t="s">
        <v>277079</v>
      </c>
      <c r="H73198" s="93"/>
    </row>
    <row r="73199" spans="1:8">
      <c r="A73199" s="1" t="s">
        <v>207033</v>
      </c>
      <c r="B73199" s="1">
        <v>1.45</v>
      </c>
      <c r="C73199" s="1">
        <v>259.55</v>
      </c>
      <c r="D73199" s="2">
        <v>41523</v>
      </c>
      <c r="E73199" s="1" t="s">
        <v>207034</v>
      </c>
      <c r="F73199" s="4" t="s">
        <v>2</v>
      </c>
      <c r="G73199" s="4" t="s">
        <v>277079</v>
      </c>
      <c r="H73199" s="93"/>
    </row>
    <row r="73200" spans="1:8">
      <c r="A73200" s="1" t="s">
        <v>207041</v>
      </c>
      <c r="B73200" s="1">
        <v>0</v>
      </c>
      <c r="C73200" s="1">
        <v>0</v>
      </c>
      <c r="D73200" s="2">
        <v>41523</v>
      </c>
      <c r="E73200" s="1" t="s">
        <v>207042</v>
      </c>
      <c r="F73200" s="4" t="s">
        <v>2</v>
      </c>
      <c r="G73200" s="4" t="s">
        <v>277079</v>
      </c>
      <c r="H73200" s="93"/>
    </row>
    <row r="73201" spans="1:8">
      <c r="A73201" s="1" t="s">
        <v>207287</v>
      </c>
      <c r="B73201" s="1">
        <v>0</v>
      </c>
      <c r="C73201" s="1">
        <v>0</v>
      </c>
      <c r="D73201" s="2">
        <v>41523</v>
      </c>
      <c r="E73201" s="1" t="s">
        <v>207288</v>
      </c>
      <c r="F73201" s="4" t="s">
        <v>2</v>
      </c>
      <c r="G73201" s="4" t="s">
        <v>277079</v>
      </c>
      <c r="H73201" s="93"/>
    </row>
    <row r="73202" spans="1:8">
      <c r="A73202" s="1" t="s">
        <v>207431</v>
      </c>
      <c r="B73202" s="1">
        <v>1.45</v>
      </c>
      <c r="C73202" s="1">
        <v>143.54999999999998</v>
      </c>
      <c r="D73202" s="2">
        <v>41523</v>
      </c>
      <c r="E73202" s="1" t="s">
        <v>207432</v>
      </c>
      <c r="F73202" s="4" t="s">
        <v>2</v>
      </c>
      <c r="G73202" s="4" t="s">
        <v>277079</v>
      </c>
      <c r="H73202" s="93"/>
    </row>
    <row r="73203" spans="1:8">
      <c r="A73203" s="1" t="s">
        <v>208181</v>
      </c>
      <c r="B73203" s="1">
        <v>0</v>
      </c>
      <c r="C73203" s="1">
        <v>0</v>
      </c>
      <c r="D73203" s="2">
        <v>41523</v>
      </c>
      <c r="E73203" s="1" t="s">
        <v>208182</v>
      </c>
      <c r="F73203" s="4" t="s">
        <v>2</v>
      </c>
      <c r="G73203" s="4" t="s">
        <v>277079</v>
      </c>
      <c r="H73203" s="93"/>
    </row>
    <row r="73204" spans="1:8">
      <c r="A73204" s="1" t="s">
        <v>210321</v>
      </c>
      <c r="B73204" s="1">
        <v>22.549999999999997</v>
      </c>
      <c r="C73204" s="1">
        <v>505.75</v>
      </c>
      <c r="D73204" s="2">
        <v>41523</v>
      </c>
      <c r="E73204" s="1" t="s">
        <v>210322</v>
      </c>
      <c r="F73204" s="4" t="s">
        <v>2</v>
      </c>
      <c r="G73204" s="4" t="s">
        <v>277079</v>
      </c>
      <c r="H73204" s="93"/>
    </row>
    <row r="73205" spans="1:8">
      <c r="A73205" s="1" t="s">
        <v>210571</v>
      </c>
      <c r="B73205" s="1">
        <v>-1.45</v>
      </c>
      <c r="C73205" s="1">
        <v>-58</v>
      </c>
      <c r="D73205" s="2">
        <v>41523</v>
      </c>
      <c r="E73205" s="1" t="s">
        <v>210572</v>
      </c>
      <c r="F73205" s="4" t="s">
        <v>2</v>
      </c>
      <c r="G73205" s="4" t="s">
        <v>277079</v>
      </c>
      <c r="H73205" s="93"/>
    </row>
    <row r="73206" spans="1:8">
      <c r="A73206" s="1" t="s">
        <v>211071</v>
      </c>
      <c r="B73206" s="1">
        <v>0</v>
      </c>
      <c r="C73206" s="1">
        <v>0</v>
      </c>
      <c r="D73206" s="2">
        <v>41523</v>
      </c>
      <c r="E73206" s="1" t="s">
        <v>211072</v>
      </c>
      <c r="F73206" s="4" t="s">
        <v>2</v>
      </c>
      <c r="G73206" s="4" t="s">
        <v>277079</v>
      </c>
      <c r="H73206" s="93"/>
    </row>
    <row r="73207" spans="1:8">
      <c r="A73207" s="1" t="s">
        <v>211275</v>
      </c>
      <c r="B73207" s="1">
        <v>4.3499999999999996</v>
      </c>
      <c r="C73207" s="1">
        <v>108.74999999999999</v>
      </c>
      <c r="D73207" s="2">
        <v>41523</v>
      </c>
      <c r="E73207" s="1" t="s">
        <v>211276</v>
      </c>
      <c r="F73207" s="4" t="s">
        <v>2</v>
      </c>
      <c r="G73207" s="4" t="s">
        <v>277079</v>
      </c>
      <c r="H73207" s="93"/>
    </row>
    <row r="73208" spans="1:8">
      <c r="A73208" s="1" t="s">
        <v>211473</v>
      </c>
      <c r="B73208" s="1">
        <v>0</v>
      </c>
      <c r="C73208" s="1">
        <v>0</v>
      </c>
      <c r="D73208" s="2">
        <v>41523</v>
      </c>
      <c r="E73208" s="1" t="s">
        <v>211474</v>
      </c>
      <c r="F73208" s="4" t="s">
        <v>2</v>
      </c>
      <c r="G73208" s="4" t="s">
        <v>277079</v>
      </c>
      <c r="H73208" s="93"/>
    </row>
    <row r="73209" spans="1:8">
      <c r="A73209" s="1" t="s">
        <v>211867</v>
      </c>
      <c r="B73209" s="1">
        <v>0</v>
      </c>
      <c r="C73209" s="1">
        <v>0</v>
      </c>
      <c r="D73209" s="2">
        <v>41523</v>
      </c>
      <c r="E73209" s="1" t="s">
        <v>211868</v>
      </c>
      <c r="F73209" s="4" t="s">
        <v>2</v>
      </c>
      <c r="G73209" s="4" t="s">
        <v>277079</v>
      </c>
      <c r="H73209" s="93"/>
    </row>
    <row r="73210" spans="1:8">
      <c r="A73210" s="1" t="s">
        <v>212001</v>
      </c>
      <c r="B73210" s="1">
        <v>8.6999999999999993</v>
      </c>
      <c r="C73210" s="1">
        <v>192.85</v>
      </c>
      <c r="D73210" s="2">
        <v>41523</v>
      </c>
      <c r="E73210" s="1" t="s">
        <v>212002</v>
      </c>
      <c r="F73210" s="4" t="s">
        <v>2</v>
      </c>
      <c r="G73210" s="4" t="s">
        <v>277079</v>
      </c>
      <c r="H73210" s="93"/>
    </row>
    <row r="73211" spans="1:8">
      <c r="A73211" s="1" t="s">
        <v>212349</v>
      </c>
      <c r="B73211" s="1">
        <v>13.049999999999999</v>
      </c>
      <c r="C73211" s="1">
        <v>526.34999999999991</v>
      </c>
      <c r="D73211" s="2">
        <v>41523</v>
      </c>
      <c r="E73211" s="1" t="s">
        <v>212350</v>
      </c>
      <c r="F73211" s="4" t="s">
        <v>2</v>
      </c>
      <c r="G73211" s="4" t="s">
        <v>277079</v>
      </c>
      <c r="H73211" s="93"/>
    </row>
    <row r="73212" spans="1:8">
      <c r="A73212" s="1" t="s">
        <v>212521</v>
      </c>
      <c r="B73212" s="1">
        <v>11.599999999999998</v>
      </c>
      <c r="C73212" s="1">
        <v>382.79999999999995</v>
      </c>
      <c r="D73212" s="2">
        <v>41523</v>
      </c>
      <c r="E73212" s="1" t="s">
        <v>212522</v>
      </c>
      <c r="F73212" s="4" t="s">
        <v>2</v>
      </c>
      <c r="G73212" s="4" t="s">
        <v>277079</v>
      </c>
      <c r="H73212" s="93"/>
    </row>
    <row r="73213" spans="1:8">
      <c r="A73213" s="1" t="s">
        <v>213185</v>
      </c>
      <c r="B73213" s="1">
        <v>19.000000000000004</v>
      </c>
      <c r="C73213" s="1">
        <v>95</v>
      </c>
      <c r="D73213" s="2">
        <v>41523</v>
      </c>
      <c r="E73213" s="1" t="s">
        <v>213186</v>
      </c>
      <c r="F73213" s="4" t="s">
        <v>2</v>
      </c>
      <c r="G73213" s="4" t="s">
        <v>277079</v>
      </c>
      <c r="H73213" s="93"/>
    </row>
    <row r="73214" spans="1:8">
      <c r="A73214" s="1" t="s">
        <v>214931</v>
      </c>
      <c r="B73214" s="1">
        <v>0</v>
      </c>
      <c r="C73214" s="1">
        <v>0</v>
      </c>
      <c r="D73214" s="2">
        <v>41523</v>
      </c>
      <c r="E73214" s="1" t="s">
        <v>214932</v>
      </c>
      <c r="F73214" s="4" t="s">
        <v>2</v>
      </c>
      <c r="G73214" s="4" t="s">
        <v>277079</v>
      </c>
      <c r="H73214" s="93"/>
    </row>
    <row r="73215" spans="1:8">
      <c r="A73215" s="1" t="s">
        <v>215081</v>
      </c>
      <c r="B73215" s="1">
        <v>0</v>
      </c>
      <c r="C73215" s="1">
        <v>0</v>
      </c>
      <c r="D73215" s="2">
        <v>41523</v>
      </c>
      <c r="E73215" s="1" t="s">
        <v>215082</v>
      </c>
      <c r="F73215" s="4" t="s">
        <v>2</v>
      </c>
      <c r="G73215" s="4" t="s">
        <v>277079</v>
      </c>
      <c r="H73215" s="93"/>
    </row>
    <row r="73216" spans="1:8">
      <c r="A73216" s="1" t="s">
        <v>217419</v>
      </c>
      <c r="B73216" s="1">
        <v>1.4499999999999997</v>
      </c>
      <c r="C73216" s="1">
        <v>108.74999999999999</v>
      </c>
      <c r="D73216" s="2">
        <v>41523</v>
      </c>
      <c r="E73216" s="1" t="s">
        <v>217420</v>
      </c>
      <c r="F73216" s="4" t="s">
        <v>2</v>
      </c>
      <c r="G73216" s="4" t="s">
        <v>277079</v>
      </c>
      <c r="H73216" s="93"/>
    </row>
    <row r="73217" spans="1:8">
      <c r="A73217" s="1" t="s">
        <v>217477</v>
      </c>
      <c r="B73217" s="1">
        <v>0</v>
      </c>
      <c r="C73217" s="1">
        <v>0</v>
      </c>
      <c r="D73217" s="2">
        <v>41523</v>
      </c>
      <c r="E73217" s="1" t="s">
        <v>217478</v>
      </c>
      <c r="F73217" s="4" t="s">
        <v>2</v>
      </c>
      <c r="G73217" s="4" t="s">
        <v>277079</v>
      </c>
      <c r="H73217" s="93"/>
    </row>
    <row r="73218" spans="1:8">
      <c r="A73218" s="1" t="s">
        <v>217787</v>
      </c>
      <c r="B73218" s="1">
        <v>0</v>
      </c>
      <c r="C73218" s="1">
        <v>0</v>
      </c>
      <c r="D73218" s="2">
        <v>41523</v>
      </c>
      <c r="E73218" s="1" t="s">
        <v>217788</v>
      </c>
      <c r="F73218" s="4" t="s">
        <v>2</v>
      </c>
      <c r="G73218" s="4" t="s">
        <v>277079</v>
      </c>
      <c r="H73218" s="93"/>
    </row>
    <row r="73219" spans="1:8">
      <c r="A73219" s="1" t="s">
        <v>217933</v>
      </c>
      <c r="B73219" s="1">
        <v>1.45</v>
      </c>
      <c r="C73219" s="1">
        <v>15.95</v>
      </c>
      <c r="D73219" s="2">
        <v>41523</v>
      </c>
      <c r="E73219" s="1" t="s">
        <v>217934</v>
      </c>
      <c r="F73219" s="4" t="s">
        <v>2</v>
      </c>
      <c r="G73219" s="4" t="s">
        <v>277079</v>
      </c>
      <c r="H73219" s="93"/>
    </row>
    <row r="73220" spans="1:8">
      <c r="A73220" s="1" t="s">
        <v>218063</v>
      </c>
      <c r="B73220" s="1">
        <v>0</v>
      </c>
      <c r="C73220" s="1">
        <v>0</v>
      </c>
      <c r="D73220" s="2">
        <v>41523</v>
      </c>
      <c r="E73220" s="1" t="s">
        <v>218064</v>
      </c>
      <c r="F73220" s="4" t="s">
        <v>2</v>
      </c>
      <c r="G73220" s="4" t="s">
        <v>277079</v>
      </c>
      <c r="H73220" s="93"/>
    </row>
    <row r="73221" spans="1:8">
      <c r="A73221" s="1" t="s">
        <v>218717</v>
      </c>
      <c r="B73221" s="1">
        <v>-1.45</v>
      </c>
      <c r="C73221" s="1">
        <v>-253.75</v>
      </c>
      <c r="D73221" s="2">
        <v>41523</v>
      </c>
      <c r="E73221" s="1" t="s">
        <v>218718</v>
      </c>
      <c r="F73221" s="4" t="s">
        <v>2</v>
      </c>
      <c r="G73221" s="4" t="s">
        <v>277079</v>
      </c>
      <c r="H73221" s="93"/>
    </row>
    <row r="73222" spans="1:8">
      <c r="A73222" s="1" t="s">
        <v>218799</v>
      </c>
      <c r="B73222" s="1">
        <v>0</v>
      </c>
      <c r="C73222" s="1">
        <v>0</v>
      </c>
      <c r="D73222" s="2">
        <v>41523</v>
      </c>
      <c r="E73222" s="1" t="s">
        <v>218800</v>
      </c>
      <c r="F73222" s="4" t="s">
        <v>2</v>
      </c>
      <c r="G73222" s="4" t="s">
        <v>277079</v>
      </c>
      <c r="H73222" s="93"/>
    </row>
    <row r="73223" spans="1:8">
      <c r="A73223" s="1" t="s">
        <v>219027</v>
      </c>
      <c r="B73223" s="1">
        <v>0</v>
      </c>
      <c r="C73223" s="1">
        <v>0</v>
      </c>
      <c r="D73223" s="2">
        <v>41523</v>
      </c>
      <c r="E73223" s="1" t="s">
        <v>219028</v>
      </c>
      <c r="F73223" s="4" t="s">
        <v>2</v>
      </c>
      <c r="G73223" s="4" t="s">
        <v>277079</v>
      </c>
      <c r="H73223" s="93"/>
    </row>
    <row r="73224" spans="1:8">
      <c r="A73224" s="1" t="s">
        <v>219031</v>
      </c>
      <c r="B73224" s="1">
        <v>0</v>
      </c>
      <c r="C73224" s="1">
        <v>0</v>
      </c>
      <c r="D73224" s="2">
        <v>41523</v>
      </c>
      <c r="E73224" s="1" t="s">
        <v>219032</v>
      </c>
      <c r="F73224" s="4" t="s">
        <v>2</v>
      </c>
      <c r="G73224" s="4" t="s">
        <v>277079</v>
      </c>
      <c r="H73224" s="93"/>
    </row>
    <row r="73225" spans="1:8">
      <c r="A73225" s="1" t="s">
        <v>219115</v>
      </c>
      <c r="B73225" s="1">
        <v>0</v>
      </c>
      <c r="C73225" s="1">
        <v>0</v>
      </c>
      <c r="D73225" s="2">
        <v>41523</v>
      </c>
      <c r="E73225" s="1" t="s">
        <v>219116</v>
      </c>
      <c r="F73225" s="4" t="s">
        <v>2</v>
      </c>
      <c r="G73225" s="4" t="s">
        <v>277079</v>
      </c>
      <c r="H73225" s="93"/>
    </row>
    <row r="73226" spans="1:8">
      <c r="A73226" s="1" t="s">
        <v>219137</v>
      </c>
      <c r="B73226" s="1">
        <v>4.3499999999999996</v>
      </c>
      <c r="C73226" s="1">
        <v>100.05000000000001</v>
      </c>
      <c r="D73226" s="2">
        <v>41523</v>
      </c>
      <c r="E73226" s="1" t="s">
        <v>219138</v>
      </c>
      <c r="F73226" s="4" t="s">
        <v>2</v>
      </c>
      <c r="G73226" s="4" t="s">
        <v>277079</v>
      </c>
      <c r="H73226" s="93"/>
    </row>
    <row r="73227" spans="1:8">
      <c r="A73227" s="1" t="s">
        <v>77657</v>
      </c>
      <c r="B73227" s="1">
        <v>9.5</v>
      </c>
      <c r="C73227" s="1">
        <v>902.5</v>
      </c>
      <c r="D73227" s="2">
        <v>41522</v>
      </c>
      <c r="E73227" s="1" t="s">
        <v>77658</v>
      </c>
      <c r="F73227" s="4" t="s">
        <v>2</v>
      </c>
      <c r="G73227" s="4" t="s">
        <v>277079</v>
      </c>
      <c r="H73227" s="93"/>
    </row>
    <row r="73228" spans="1:8">
      <c r="A73228" s="1" t="s">
        <v>77659</v>
      </c>
      <c r="B73228" s="1">
        <v>24.799999999999997</v>
      </c>
      <c r="C73228" s="1">
        <v>2356</v>
      </c>
      <c r="D73228" s="2">
        <v>41522</v>
      </c>
      <c r="E73228" s="1" t="s">
        <v>77660</v>
      </c>
      <c r="F73228" s="4" t="s">
        <v>2</v>
      </c>
      <c r="G73228" s="4" t="s">
        <v>277079</v>
      </c>
      <c r="H73228" s="93"/>
    </row>
    <row r="73229" spans="1:8">
      <c r="A73229" s="1" t="s">
        <v>77661</v>
      </c>
      <c r="B73229" s="1">
        <v>44.000000000000007</v>
      </c>
      <c r="C73229" s="1">
        <v>1648</v>
      </c>
      <c r="D73229" s="2">
        <v>41522</v>
      </c>
      <c r="E73229" s="1" t="s">
        <v>77662</v>
      </c>
      <c r="F73229" s="4" t="s">
        <v>2</v>
      </c>
      <c r="G73229" s="4" t="s">
        <v>277079</v>
      </c>
      <c r="H73229" s="93"/>
    </row>
    <row r="73230" spans="1:8">
      <c r="A73230" s="1" t="s">
        <v>77663</v>
      </c>
      <c r="B73230" s="1">
        <v>2.9000000000000004</v>
      </c>
      <c r="C73230" s="1">
        <v>287.10000000000002</v>
      </c>
      <c r="D73230" s="2">
        <v>41522</v>
      </c>
      <c r="E73230" s="1" t="s">
        <v>77664</v>
      </c>
      <c r="F73230" s="4" t="s">
        <v>2</v>
      </c>
      <c r="G73230" s="4" t="s">
        <v>277079</v>
      </c>
      <c r="H73230" s="93"/>
    </row>
    <row r="73231" spans="1:8">
      <c r="A73231" s="1" t="s">
        <v>77665</v>
      </c>
      <c r="B73231" s="1">
        <v>42.350000000000009</v>
      </c>
      <c r="C73231" s="1">
        <v>2822.1999999999985</v>
      </c>
      <c r="D73231" s="2">
        <v>41522</v>
      </c>
      <c r="E73231" s="1" t="s">
        <v>77666</v>
      </c>
      <c r="F73231" s="4" t="s">
        <v>2</v>
      </c>
      <c r="G73231" s="4" t="s">
        <v>277079</v>
      </c>
      <c r="H73231" s="93"/>
    </row>
    <row r="73232" spans="1:8">
      <c r="A73232" s="1" t="s">
        <v>77667</v>
      </c>
      <c r="B73232" s="1">
        <v>1.4499999999999993</v>
      </c>
      <c r="C73232" s="1">
        <v>172.54999999999993</v>
      </c>
      <c r="D73232" s="2">
        <v>41522</v>
      </c>
      <c r="E73232" s="1" t="s">
        <v>77668</v>
      </c>
      <c r="F73232" s="4" t="s">
        <v>2</v>
      </c>
      <c r="G73232" s="4" t="s">
        <v>277079</v>
      </c>
      <c r="H73232" s="93"/>
    </row>
    <row r="73233" spans="1:8">
      <c r="A73233" s="1" t="s">
        <v>77669</v>
      </c>
      <c r="B73233" s="1">
        <v>20.45</v>
      </c>
      <c r="C73233" s="1">
        <v>709.25</v>
      </c>
      <c r="D73233" s="2">
        <v>41522</v>
      </c>
      <c r="E73233" s="1" t="s">
        <v>77670</v>
      </c>
      <c r="F73233" s="4" t="s">
        <v>2</v>
      </c>
      <c r="G73233" s="4" t="s">
        <v>277079</v>
      </c>
      <c r="H73233" s="93"/>
    </row>
    <row r="73234" spans="1:8">
      <c r="A73234" s="1" t="s">
        <v>77671</v>
      </c>
      <c r="B73234" s="1">
        <v>19.649999999999999</v>
      </c>
      <c r="C73234" s="1">
        <v>1040.8499999999999</v>
      </c>
      <c r="D73234" s="2">
        <v>41522</v>
      </c>
      <c r="E73234" s="1" t="s">
        <v>77672</v>
      </c>
      <c r="F73234" s="4" t="s">
        <v>2</v>
      </c>
      <c r="G73234" s="4" t="s">
        <v>277079</v>
      </c>
      <c r="H73234" s="93"/>
    </row>
    <row r="73235" spans="1:8">
      <c r="A73235" s="1" t="s">
        <v>77673</v>
      </c>
      <c r="B73235" s="1">
        <v>9.5000000000000018</v>
      </c>
      <c r="C73235" s="1">
        <v>490.90000000000009</v>
      </c>
      <c r="D73235" s="2">
        <v>41522</v>
      </c>
      <c r="E73235" s="1" t="s">
        <v>77674</v>
      </c>
      <c r="F73235" s="4" t="s">
        <v>2</v>
      </c>
      <c r="G73235" s="4" t="s">
        <v>277079</v>
      </c>
      <c r="H73235" s="93"/>
    </row>
    <row r="73236" spans="1:8">
      <c r="A73236" s="1" t="s">
        <v>77675</v>
      </c>
      <c r="B73236" s="1">
        <v>370.6</v>
      </c>
      <c r="C73236" s="1">
        <v>36689.400000000009</v>
      </c>
      <c r="D73236" s="2">
        <v>41522</v>
      </c>
      <c r="E73236" s="1" t="s">
        <v>77676</v>
      </c>
      <c r="F73236" s="4" t="s">
        <v>2</v>
      </c>
      <c r="G73236" s="4" t="s">
        <v>277079</v>
      </c>
      <c r="H73236" s="93"/>
    </row>
    <row r="73237" spans="1:8">
      <c r="A73237" s="1" t="s">
        <v>77677</v>
      </c>
      <c r="B73237" s="1">
        <v>32.049999999999997</v>
      </c>
      <c r="C73237" s="1">
        <v>1708.9499999999998</v>
      </c>
      <c r="D73237" s="2">
        <v>41522</v>
      </c>
      <c r="E73237" s="1" t="s">
        <v>77678</v>
      </c>
      <c r="F73237" s="4" t="s">
        <v>2</v>
      </c>
      <c r="G73237" s="4" t="s">
        <v>277079</v>
      </c>
      <c r="H73237" s="93"/>
    </row>
    <row r="73238" spans="1:8">
      <c r="A73238" s="1" t="s">
        <v>77679</v>
      </c>
      <c r="B73238" s="1">
        <v>230.00000000000006</v>
      </c>
      <c r="C73238" s="1">
        <v>9862.2000000000025</v>
      </c>
      <c r="D73238" s="2">
        <v>41522</v>
      </c>
      <c r="E73238" s="1" t="s">
        <v>77680</v>
      </c>
      <c r="F73238" s="4" t="s">
        <v>2</v>
      </c>
      <c r="G73238" s="4" t="s">
        <v>277079</v>
      </c>
      <c r="H73238" s="93"/>
    </row>
    <row r="73239" spans="1:8">
      <c r="A73239" s="1" t="s">
        <v>77681</v>
      </c>
      <c r="B73239" s="1">
        <v>16.100000000000001</v>
      </c>
      <c r="C73239" s="1">
        <v>1147.9000000000001</v>
      </c>
      <c r="D73239" s="2">
        <v>41522</v>
      </c>
      <c r="E73239" s="1" t="s">
        <v>77682</v>
      </c>
      <c r="F73239" s="4" t="s">
        <v>2</v>
      </c>
      <c r="G73239" s="4" t="s">
        <v>277079</v>
      </c>
      <c r="H73239" s="93"/>
    </row>
    <row r="73240" spans="1:8">
      <c r="A73240" s="1" t="s">
        <v>77683</v>
      </c>
      <c r="B73240" s="1">
        <v>12.399999999999999</v>
      </c>
      <c r="C73240" s="1">
        <v>743.99999999999989</v>
      </c>
      <c r="D73240" s="2">
        <v>41522</v>
      </c>
      <c r="E73240" s="1" t="s">
        <v>77684</v>
      </c>
      <c r="F73240" s="4" t="s">
        <v>2</v>
      </c>
      <c r="G73240" s="4" t="s">
        <v>277079</v>
      </c>
      <c r="H73240" s="93"/>
    </row>
    <row r="73241" spans="1:8">
      <c r="A73241" s="1" t="s">
        <v>77685</v>
      </c>
      <c r="B73241" s="1">
        <v>0</v>
      </c>
      <c r="C73241" s="1">
        <v>0</v>
      </c>
      <c r="D73241" s="2">
        <v>41522</v>
      </c>
      <c r="E73241" s="1" t="s">
        <v>77686</v>
      </c>
      <c r="F73241" s="4" t="s">
        <v>2</v>
      </c>
      <c r="G73241" s="4" t="s">
        <v>277079</v>
      </c>
      <c r="H73241" s="93"/>
    </row>
    <row r="73242" spans="1:8">
      <c r="A73242" s="1" t="s">
        <v>77687</v>
      </c>
      <c r="B73242" s="1">
        <v>8.7000000000000011</v>
      </c>
      <c r="C73242" s="1">
        <v>1252.8</v>
      </c>
      <c r="D73242" s="2">
        <v>41522</v>
      </c>
      <c r="E73242" s="1" t="s">
        <v>77688</v>
      </c>
      <c r="F73242" s="4" t="s">
        <v>2</v>
      </c>
      <c r="G73242" s="4" t="s">
        <v>277079</v>
      </c>
      <c r="H73242" s="93"/>
    </row>
    <row r="73243" spans="1:8">
      <c r="A73243" s="1" t="s">
        <v>77689</v>
      </c>
      <c r="B73243" s="1">
        <v>45.500000000000028</v>
      </c>
      <c r="C73243" s="1">
        <v>5043.5000000000064</v>
      </c>
      <c r="D73243" s="2">
        <v>41522</v>
      </c>
      <c r="E73243" s="1" t="s">
        <v>77690</v>
      </c>
      <c r="F73243" s="4" t="s">
        <v>2</v>
      </c>
      <c r="G73243" s="4" t="s">
        <v>277079</v>
      </c>
      <c r="H73243" s="93"/>
    </row>
    <row r="73244" spans="1:8">
      <c r="A73244" s="1" t="s">
        <v>77691</v>
      </c>
      <c r="B73244" s="1">
        <v>235.90000000000003</v>
      </c>
      <c r="C73244" s="1">
        <v>2282</v>
      </c>
      <c r="D73244" s="2">
        <v>41522</v>
      </c>
      <c r="E73244" s="1" t="s">
        <v>77692</v>
      </c>
      <c r="F73244" s="4" t="s">
        <v>2</v>
      </c>
      <c r="G73244" s="4" t="s">
        <v>277079</v>
      </c>
      <c r="H73244" s="93"/>
    </row>
    <row r="73245" spans="1:8">
      <c r="A73245" s="1" t="s">
        <v>77693</v>
      </c>
      <c r="B73245" s="1">
        <v>10.899999999999984</v>
      </c>
      <c r="C73245" s="1">
        <v>534.099999999999</v>
      </c>
      <c r="D73245" s="2">
        <v>41522</v>
      </c>
      <c r="E73245" s="1" t="s">
        <v>77694</v>
      </c>
      <c r="F73245" s="4" t="s">
        <v>2</v>
      </c>
      <c r="G73245" s="4" t="s">
        <v>277079</v>
      </c>
      <c r="H73245" s="93"/>
    </row>
    <row r="73246" spans="1:8">
      <c r="A73246" s="1" t="s">
        <v>77695</v>
      </c>
      <c r="B73246" s="1">
        <v>13.200000000000003</v>
      </c>
      <c r="C73246" s="1">
        <v>1966.8000000000004</v>
      </c>
      <c r="D73246" s="2">
        <v>41522</v>
      </c>
      <c r="E73246" s="1" t="s">
        <v>77696</v>
      </c>
      <c r="F73246" s="4" t="s">
        <v>2</v>
      </c>
      <c r="G73246" s="4" t="s">
        <v>277079</v>
      </c>
      <c r="H73246" s="93"/>
    </row>
    <row r="73247" spans="1:8">
      <c r="A73247" s="1" t="s">
        <v>77697</v>
      </c>
      <c r="B73247" s="1">
        <v>56.400000000000006</v>
      </c>
      <c r="C73247" s="1">
        <v>2538.0000000000005</v>
      </c>
      <c r="D73247" s="2">
        <v>41522</v>
      </c>
      <c r="E73247" s="1" t="s">
        <v>77698</v>
      </c>
      <c r="F73247" s="4" t="s">
        <v>2</v>
      </c>
      <c r="G73247" s="4" t="s">
        <v>277079</v>
      </c>
      <c r="H73247" s="93"/>
    </row>
    <row r="73248" spans="1:8">
      <c r="A73248" s="1" t="s">
        <v>77699</v>
      </c>
      <c r="B73248" s="1">
        <v>8.6999999999999957</v>
      </c>
      <c r="C73248" s="1">
        <v>738.05</v>
      </c>
      <c r="D73248" s="2">
        <v>41522</v>
      </c>
      <c r="E73248" s="1" t="s">
        <v>77700</v>
      </c>
      <c r="F73248" s="4" t="s">
        <v>2</v>
      </c>
      <c r="G73248" s="4" t="s">
        <v>277079</v>
      </c>
      <c r="H73248" s="93"/>
    </row>
    <row r="73249" spans="1:8">
      <c r="A73249" s="1" t="s">
        <v>77701</v>
      </c>
      <c r="B73249" s="1">
        <v>186.10000000000002</v>
      </c>
      <c r="C73249" s="1">
        <v>6601.2</v>
      </c>
      <c r="D73249" s="2">
        <v>41522</v>
      </c>
      <c r="E73249" s="1" t="s">
        <v>77702</v>
      </c>
      <c r="F73249" s="4" t="s">
        <v>2</v>
      </c>
      <c r="G73249" s="4" t="s">
        <v>277079</v>
      </c>
      <c r="H73249" s="93"/>
    </row>
    <row r="73250" spans="1:8">
      <c r="A73250" s="1" t="s">
        <v>77703</v>
      </c>
      <c r="B73250" s="1">
        <v>555.90000000000009</v>
      </c>
      <c r="C73250" s="1">
        <v>13897.500000000002</v>
      </c>
      <c r="D73250" s="2">
        <v>41522</v>
      </c>
      <c r="E73250" s="1" t="s">
        <v>77704</v>
      </c>
      <c r="F73250" s="4" t="s">
        <v>2</v>
      </c>
      <c r="G73250" s="4" t="s">
        <v>277079</v>
      </c>
      <c r="H73250" s="93"/>
    </row>
    <row r="73251" spans="1:8">
      <c r="A73251" s="1" t="s">
        <v>77705</v>
      </c>
      <c r="B73251" s="1">
        <v>42.999999999999986</v>
      </c>
      <c r="C73251" s="1">
        <v>3451.9999999999991</v>
      </c>
      <c r="D73251" s="2">
        <v>41522</v>
      </c>
      <c r="E73251" s="1" t="s">
        <v>77706</v>
      </c>
      <c r="F73251" s="4" t="s">
        <v>2</v>
      </c>
      <c r="G73251" s="4" t="s">
        <v>277079</v>
      </c>
      <c r="H73251" s="93"/>
    </row>
    <row r="73252" spans="1:8">
      <c r="A73252" s="1" t="s">
        <v>77707</v>
      </c>
      <c r="B73252" s="1">
        <v>1.4499999999999997</v>
      </c>
      <c r="C73252" s="1">
        <v>85.550000000000011</v>
      </c>
      <c r="D73252" s="2">
        <v>41522</v>
      </c>
      <c r="E73252" s="1" t="s">
        <v>77708</v>
      </c>
      <c r="F73252" s="4" t="s">
        <v>2</v>
      </c>
      <c r="G73252" s="4" t="s">
        <v>277079</v>
      </c>
      <c r="H73252" s="93"/>
    </row>
    <row r="73253" spans="1:8">
      <c r="A73253" s="1" t="s">
        <v>77709</v>
      </c>
      <c r="B73253" s="1">
        <v>932.90000000000009</v>
      </c>
      <c r="C73253" s="1">
        <v>27727.5</v>
      </c>
      <c r="D73253" s="2">
        <v>41522</v>
      </c>
      <c r="E73253" s="1" t="s">
        <v>77710</v>
      </c>
      <c r="F73253" s="4" t="s">
        <v>2</v>
      </c>
      <c r="G73253" s="4" t="s">
        <v>277079</v>
      </c>
      <c r="H73253" s="93"/>
    </row>
    <row r="73254" spans="1:8">
      <c r="A73254" s="1" t="s">
        <v>77711</v>
      </c>
      <c r="B73254" s="1">
        <v>1.4500000000000002</v>
      </c>
      <c r="C73254" s="1">
        <v>245.05000000000004</v>
      </c>
      <c r="D73254" s="2">
        <v>41522</v>
      </c>
      <c r="E73254" s="1" t="s">
        <v>77712</v>
      </c>
      <c r="F73254" s="4" t="s">
        <v>2</v>
      </c>
      <c r="G73254" s="4" t="s">
        <v>277079</v>
      </c>
      <c r="H73254" s="93"/>
    </row>
    <row r="73255" spans="1:8">
      <c r="A73255" s="1" t="s">
        <v>77713</v>
      </c>
      <c r="B73255" s="1">
        <v>141.69999999999999</v>
      </c>
      <c r="C73255" s="1">
        <v>17712.5</v>
      </c>
      <c r="D73255" s="2">
        <v>41522</v>
      </c>
      <c r="E73255" s="1" t="s">
        <v>77714</v>
      </c>
      <c r="F73255" s="4" t="s">
        <v>2</v>
      </c>
      <c r="G73255" s="4" t="s">
        <v>277079</v>
      </c>
      <c r="H73255" s="93"/>
    </row>
    <row r="73256" spans="1:8">
      <c r="A73256" s="1" t="s">
        <v>77715</v>
      </c>
      <c r="B73256" s="1">
        <v>-141.70000000000002</v>
      </c>
      <c r="C73256" s="1">
        <v>-4087.5000000000018</v>
      </c>
      <c r="D73256" s="2">
        <v>41522</v>
      </c>
      <c r="E73256" s="1" t="s">
        <v>77716</v>
      </c>
      <c r="F73256" s="4" t="s">
        <v>2</v>
      </c>
      <c r="G73256" s="4" t="s">
        <v>277079</v>
      </c>
      <c r="H73256" s="93"/>
    </row>
    <row r="73257" spans="1:8">
      <c r="A73257" s="1" t="s">
        <v>77717</v>
      </c>
      <c r="B73257" s="1">
        <v>838.99999999999989</v>
      </c>
      <c r="C73257" s="1">
        <v>49500.999999999993</v>
      </c>
      <c r="D73257" s="2">
        <v>41522</v>
      </c>
      <c r="E73257" s="1" t="s">
        <v>77718</v>
      </c>
      <c r="F73257" s="4" t="s">
        <v>2</v>
      </c>
      <c r="G73257" s="4" t="s">
        <v>277079</v>
      </c>
      <c r="H73257" s="93"/>
    </row>
    <row r="73258" spans="1:8">
      <c r="A73258" s="1" t="s">
        <v>77719</v>
      </c>
      <c r="B73258" s="1">
        <v>1405.8</v>
      </c>
      <c r="C73258" s="1">
        <v>139174.19999999998</v>
      </c>
      <c r="D73258" s="2">
        <v>41522</v>
      </c>
      <c r="E73258" s="1" t="s">
        <v>77720</v>
      </c>
      <c r="F73258" s="4" t="s">
        <v>2</v>
      </c>
      <c r="G73258" s="4" t="s">
        <v>277079</v>
      </c>
      <c r="H73258" s="93"/>
    </row>
    <row r="73259" spans="1:8">
      <c r="A73259" s="1" t="s">
        <v>77721</v>
      </c>
      <c r="B73259" s="1">
        <v>10.150000000000002</v>
      </c>
      <c r="C73259" s="1">
        <v>500.25</v>
      </c>
      <c r="D73259" s="2">
        <v>41522</v>
      </c>
      <c r="E73259" s="1" t="s">
        <v>77722</v>
      </c>
      <c r="F73259" s="4" t="s">
        <v>2</v>
      </c>
      <c r="G73259" s="4" t="s">
        <v>277079</v>
      </c>
      <c r="H73259" s="93"/>
    </row>
    <row r="73260" spans="1:8">
      <c r="A73260" s="1" t="s">
        <v>77723</v>
      </c>
      <c r="B73260" s="1">
        <v>10.899999999999807</v>
      </c>
      <c r="C73260" s="1">
        <v>272.49999999999568</v>
      </c>
      <c r="D73260" s="2">
        <v>41522</v>
      </c>
      <c r="E73260" s="1" t="s">
        <v>77724</v>
      </c>
      <c r="F73260" s="4" t="s">
        <v>2</v>
      </c>
      <c r="G73260" s="4" t="s">
        <v>277079</v>
      </c>
      <c r="H73260" s="93"/>
    </row>
    <row r="73261" spans="1:8">
      <c r="A73261" s="1" t="s">
        <v>77725</v>
      </c>
      <c r="B73261" s="1">
        <v>21.799999999999983</v>
      </c>
      <c r="C73261" s="1">
        <v>1144.4999999999995</v>
      </c>
      <c r="D73261" s="2">
        <v>41522</v>
      </c>
      <c r="E73261" s="1" t="s">
        <v>77726</v>
      </c>
      <c r="F73261" s="4" t="s">
        <v>2</v>
      </c>
      <c r="G73261" s="4" t="s">
        <v>277079</v>
      </c>
      <c r="H73261" s="93"/>
    </row>
    <row r="73262" spans="1:8">
      <c r="A73262" s="1" t="s">
        <v>77727</v>
      </c>
      <c r="B73262" s="1">
        <v>1.4500000000000002</v>
      </c>
      <c r="C73262" s="1">
        <v>137.75000000000003</v>
      </c>
      <c r="D73262" s="2">
        <v>41522</v>
      </c>
      <c r="E73262" s="1" t="s">
        <v>77728</v>
      </c>
      <c r="F73262" s="4" t="s">
        <v>2</v>
      </c>
      <c r="G73262" s="4" t="s">
        <v>277079</v>
      </c>
      <c r="H73262" s="93"/>
    </row>
    <row r="73263" spans="1:8">
      <c r="A73263" s="1" t="s">
        <v>77729</v>
      </c>
      <c r="B73263" s="1">
        <v>12.399999999999995</v>
      </c>
      <c r="C73263" s="1">
        <v>755.90000000000032</v>
      </c>
      <c r="D73263" s="2">
        <v>41522</v>
      </c>
      <c r="E73263" s="1" t="s">
        <v>77730</v>
      </c>
      <c r="F73263" s="4" t="s">
        <v>2</v>
      </c>
      <c r="G73263" s="4" t="s">
        <v>277079</v>
      </c>
      <c r="H73263" s="93"/>
    </row>
    <row r="73264" spans="1:8">
      <c r="A73264" s="1" t="s">
        <v>77731</v>
      </c>
      <c r="B73264" s="1">
        <v>0</v>
      </c>
      <c r="C73264" s="1">
        <v>0</v>
      </c>
      <c r="D73264" s="2">
        <v>41522</v>
      </c>
      <c r="E73264" s="1" t="s">
        <v>77732</v>
      </c>
      <c r="F73264" s="4" t="s">
        <v>2</v>
      </c>
      <c r="G73264" s="4" t="s">
        <v>277079</v>
      </c>
      <c r="H73264" s="93"/>
    </row>
    <row r="73265" spans="1:8">
      <c r="A73265" s="1" t="s">
        <v>77733</v>
      </c>
      <c r="B73265" s="1">
        <v>307.10000000000002</v>
      </c>
      <c r="C73265" s="1">
        <v>7234.5109999999986</v>
      </c>
      <c r="D73265" s="2">
        <v>41522</v>
      </c>
      <c r="E73265" s="1" t="s">
        <v>77734</v>
      </c>
      <c r="F73265" s="4" t="s">
        <v>2</v>
      </c>
      <c r="G73265" s="4" t="s">
        <v>277079</v>
      </c>
      <c r="H73265" s="93"/>
    </row>
    <row r="73266" spans="1:8">
      <c r="A73266" s="1" t="s">
        <v>77735</v>
      </c>
      <c r="B73266" s="1">
        <v>0</v>
      </c>
      <c r="C73266" s="1">
        <v>0</v>
      </c>
      <c r="D73266" s="2">
        <v>41522</v>
      </c>
      <c r="E73266" s="1" t="s">
        <v>77736</v>
      </c>
      <c r="F73266" s="4" t="s">
        <v>2</v>
      </c>
      <c r="G73266" s="4" t="s">
        <v>277079</v>
      </c>
      <c r="H73266" s="93"/>
    </row>
    <row r="73267" spans="1:8">
      <c r="A73267" s="1" t="s">
        <v>77737</v>
      </c>
      <c r="B73267" s="1">
        <v>0</v>
      </c>
      <c r="C73267" s="1">
        <v>0</v>
      </c>
      <c r="D73267" s="2">
        <v>41522</v>
      </c>
      <c r="E73267" s="1" t="s">
        <v>77738</v>
      </c>
      <c r="F73267" s="4" t="s">
        <v>2</v>
      </c>
      <c r="G73267" s="4" t="s">
        <v>277079</v>
      </c>
      <c r="H73267" s="93"/>
    </row>
    <row r="73268" spans="1:8">
      <c r="A73268" s="1" t="s">
        <v>77739</v>
      </c>
      <c r="B73268" s="1">
        <v>8.6999999999999993</v>
      </c>
      <c r="C73268" s="1">
        <v>275.5</v>
      </c>
      <c r="D73268" s="2">
        <v>41522</v>
      </c>
      <c r="E73268" s="1" t="s">
        <v>77740</v>
      </c>
      <c r="F73268" s="4" t="s">
        <v>2</v>
      </c>
      <c r="G73268" s="4" t="s">
        <v>277079</v>
      </c>
      <c r="H73268" s="93"/>
    </row>
    <row r="73269" spans="1:8">
      <c r="A73269" s="1" t="s">
        <v>77741</v>
      </c>
      <c r="B73269" s="1">
        <v>6.6000000000000014</v>
      </c>
      <c r="C73269" s="1">
        <v>118.80000000000007</v>
      </c>
      <c r="D73269" s="2">
        <v>41522</v>
      </c>
      <c r="E73269" s="1" t="s">
        <v>77742</v>
      </c>
      <c r="F73269" s="4" t="s">
        <v>2</v>
      </c>
      <c r="G73269" s="4" t="s">
        <v>277079</v>
      </c>
      <c r="H73269" s="93"/>
    </row>
    <row r="73270" spans="1:8">
      <c r="A73270" s="1" t="s">
        <v>77743</v>
      </c>
      <c r="B73270" s="1">
        <v>8.0499999999999989</v>
      </c>
      <c r="C73270" s="1">
        <v>764.75</v>
      </c>
      <c r="D73270" s="2">
        <v>41522</v>
      </c>
      <c r="E73270" s="1" t="s">
        <v>77744</v>
      </c>
      <c r="F73270" s="4" t="s">
        <v>2</v>
      </c>
      <c r="G73270" s="4" t="s">
        <v>277079</v>
      </c>
      <c r="H73270" s="93"/>
    </row>
    <row r="73271" spans="1:8">
      <c r="A73271" s="1" t="s">
        <v>77745</v>
      </c>
      <c r="B73271" s="1">
        <v>1285.9000000000001</v>
      </c>
      <c r="C73271" s="1">
        <v>67963.3</v>
      </c>
      <c r="D73271" s="2">
        <v>41522</v>
      </c>
      <c r="E73271" s="1" t="s">
        <v>77746</v>
      </c>
      <c r="F73271" s="4" t="s">
        <v>2</v>
      </c>
      <c r="G73271" s="4" t="s">
        <v>277079</v>
      </c>
      <c r="H73271" s="93"/>
    </row>
    <row r="73272" spans="1:8">
      <c r="A73272" s="1" t="s">
        <v>77747</v>
      </c>
      <c r="B73272" s="1">
        <v>12.399999999999991</v>
      </c>
      <c r="C73272" s="1">
        <v>148.7999999999999</v>
      </c>
      <c r="D73272" s="2">
        <v>41522</v>
      </c>
      <c r="E73272" s="1" t="s">
        <v>77748</v>
      </c>
      <c r="F73272" s="4" t="s">
        <v>2</v>
      </c>
      <c r="G73272" s="4" t="s">
        <v>277079</v>
      </c>
      <c r="H73272" s="93"/>
    </row>
    <row r="73273" spans="1:8">
      <c r="A73273" s="1" t="s">
        <v>77749</v>
      </c>
      <c r="B73273" s="1">
        <v>337.9</v>
      </c>
      <c r="C73273" s="1">
        <v>8284</v>
      </c>
      <c r="D73273" s="2">
        <v>41522</v>
      </c>
      <c r="E73273" s="1" t="s">
        <v>77750</v>
      </c>
      <c r="F73273" s="4" t="s">
        <v>2</v>
      </c>
      <c r="G73273" s="4" t="s">
        <v>277079</v>
      </c>
      <c r="H73273" s="93"/>
    </row>
    <row r="73274" spans="1:8">
      <c r="A73274" s="1" t="s">
        <v>77751</v>
      </c>
      <c r="B73274" s="1">
        <v>8.0499999999999989</v>
      </c>
      <c r="C73274" s="1">
        <v>796.94999999999993</v>
      </c>
      <c r="D73274" s="2">
        <v>41522</v>
      </c>
      <c r="E73274" s="1" t="s">
        <v>77752</v>
      </c>
      <c r="F73274" s="4" t="s">
        <v>2</v>
      </c>
      <c r="G73274" s="4" t="s">
        <v>277079</v>
      </c>
      <c r="H73274" s="93"/>
    </row>
    <row r="73275" spans="1:8">
      <c r="A73275" s="1" t="s">
        <v>77753</v>
      </c>
      <c r="B73275" s="1">
        <v>11.6</v>
      </c>
      <c r="C73275" s="1">
        <v>205.17499999999998</v>
      </c>
      <c r="D73275" s="2">
        <v>41522</v>
      </c>
      <c r="E73275" s="1" t="s">
        <v>77754</v>
      </c>
      <c r="F73275" s="4" t="s">
        <v>2</v>
      </c>
      <c r="G73275" s="4" t="s">
        <v>277079</v>
      </c>
      <c r="H73275" s="93"/>
    </row>
    <row r="73276" spans="1:8">
      <c r="A73276" s="1" t="s">
        <v>77755</v>
      </c>
      <c r="B73276" s="1">
        <v>15.3</v>
      </c>
      <c r="C73276" s="1">
        <v>3281.6999999999989</v>
      </c>
      <c r="D73276" s="2">
        <v>41522</v>
      </c>
      <c r="E73276" s="1" t="s">
        <v>77756</v>
      </c>
      <c r="F73276" s="4" t="s">
        <v>2</v>
      </c>
      <c r="G73276" s="4" t="s">
        <v>277079</v>
      </c>
      <c r="H73276" s="93"/>
    </row>
    <row r="73277" spans="1:8">
      <c r="A73277" s="1" t="s">
        <v>77757</v>
      </c>
      <c r="B73277" s="1">
        <v>28.8</v>
      </c>
      <c r="C73277" s="1">
        <v>1686.6</v>
      </c>
      <c r="D73277" s="2">
        <v>41522</v>
      </c>
      <c r="E73277" s="1" t="s">
        <v>77758</v>
      </c>
      <c r="F73277" s="4" t="s">
        <v>2</v>
      </c>
      <c r="G73277" s="4" t="s">
        <v>277079</v>
      </c>
      <c r="H73277" s="93"/>
    </row>
    <row r="73278" spans="1:8">
      <c r="A73278" s="1" t="s">
        <v>77759</v>
      </c>
      <c r="B73278" s="1">
        <v>16.750000000000007</v>
      </c>
      <c r="C73278" s="1">
        <v>161.15000000000003</v>
      </c>
      <c r="D73278" s="2">
        <v>41522</v>
      </c>
      <c r="E73278" s="1" t="s">
        <v>77760</v>
      </c>
      <c r="F73278" s="4" t="s">
        <v>2</v>
      </c>
      <c r="G73278" s="4" t="s">
        <v>277079</v>
      </c>
      <c r="H73278" s="93"/>
    </row>
    <row r="73279" spans="1:8">
      <c r="A73279" s="1" t="s">
        <v>77761</v>
      </c>
      <c r="B73279" s="1">
        <v>90.800000000000026</v>
      </c>
      <c r="C73279" s="1">
        <v>3651.6000000000008</v>
      </c>
      <c r="D73279" s="2">
        <v>41522</v>
      </c>
      <c r="E73279" s="1" t="s">
        <v>77762</v>
      </c>
      <c r="F73279" s="4" t="s">
        <v>2</v>
      </c>
      <c r="G73279" s="4" t="s">
        <v>277079</v>
      </c>
      <c r="H73279" s="93"/>
    </row>
    <row r="73280" spans="1:8">
      <c r="A73280" s="1" t="s">
        <v>77763</v>
      </c>
      <c r="B73280" s="1">
        <v>74.400000000000006</v>
      </c>
      <c r="C73280" s="1">
        <v>1909.5999999999995</v>
      </c>
      <c r="D73280" s="2">
        <v>41522</v>
      </c>
      <c r="E73280" s="1" t="s">
        <v>77764</v>
      </c>
      <c r="F73280" s="4" t="s">
        <v>2</v>
      </c>
      <c r="G73280" s="4" t="s">
        <v>277079</v>
      </c>
      <c r="H73280" s="93"/>
    </row>
    <row r="73281" spans="1:8">
      <c r="A73281" s="1" t="s">
        <v>77765</v>
      </c>
      <c r="B73281" s="1">
        <v>4.3499999999999996</v>
      </c>
      <c r="C73281" s="1">
        <v>79.749999999999986</v>
      </c>
      <c r="D73281" s="2">
        <v>41522</v>
      </c>
      <c r="E73281" s="1" t="s">
        <v>77766</v>
      </c>
      <c r="F73281" s="4" t="s">
        <v>2</v>
      </c>
      <c r="G73281" s="4" t="s">
        <v>277079</v>
      </c>
      <c r="H73281" s="93"/>
    </row>
    <row r="73282" spans="1:8">
      <c r="A73282" s="1" t="s">
        <v>77767</v>
      </c>
      <c r="B73282" s="1">
        <v>8.6999999999999993</v>
      </c>
      <c r="C73282" s="1">
        <v>339.29999999999995</v>
      </c>
      <c r="D73282" s="2">
        <v>41522</v>
      </c>
      <c r="E73282" s="1" t="s">
        <v>77768</v>
      </c>
      <c r="F73282" s="4" t="s">
        <v>2</v>
      </c>
      <c r="G73282" s="4" t="s">
        <v>277079</v>
      </c>
      <c r="H73282" s="93"/>
    </row>
    <row r="73283" spans="1:8">
      <c r="A73283" s="1" t="s">
        <v>77769</v>
      </c>
      <c r="B73283" s="1">
        <v>0</v>
      </c>
      <c r="C73283" s="1">
        <v>0</v>
      </c>
      <c r="D73283" s="2">
        <v>41522</v>
      </c>
      <c r="E73283" s="1" t="s">
        <v>77770</v>
      </c>
      <c r="F73283" s="4" t="s">
        <v>2</v>
      </c>
      <c r="G73283" s="4" t="s">
        <v>277079</v>
      </c>
      <c r="H73283" s="93"/>
    </row>
    <row r="73284" spans="1:8">
      <c r="A73284" s="1" t="s">
        <v>77771</v>
      </c>
      <c r="B73284" s="1">
        <v>266.89999999999998</v>
      </c>
      <c r="C73284" s="1">
        <v>7171</v>
      </c>
      <c r="D73284" s="2">
        <v>41522</v>
      </c>
      <c r="E73284" s="1" t="s">
        <v>77772</v>
      </c>
      <c r="F73284" s="4" t="s">
        <v>2</v>
      </c>
      <c r="G73284" s="4" t="s">
        <v>277079</v>
      </c>
      <c r="H73284" s="93"/>
    </row>
    <row r="73285" spans="1:8">
      <c r="A73285" s="1" t="s">
        <v>77773</v>
      </c>
      <c r="B73285" s="1">
        <v>100.20000000000002</v>
      </c>
      <c r="C73285" s="1">
        <v>4145.4000000000005</v>
      </c>
      <c r="D73285" s="2">
        <v>41522</v>
      </c>
      <c r="E73285" s="1" t="s">
        <v>77774</v>
      </c>
      <c r="F73285" s="4" t="s">
        <v>2</v>
      </c>
      <c r="G73285" s="4" t="s">
        <v>277079</v>
      </c>
      <c r="H73285" s="93"/>
    </row>
    <row r="73286" spans="1:8">
      <c r="A73286" s="1" t="s">
        <v>77775</v>
      </c>
      <c r="B73286" s="1">
        <v>105.79999999999998</v>
      </c>
      <c r="C73286" s="1">
        <v>18572.2</v>
      </c>
      <c r="D73286" s="2">
        <v>41522</v>
      </c>
      <c r="E73286" s="1" t="s">
        <v>77776</v>
      </c>
      <c r="F73286" s="4" t="s">
        <v>2</v>
      </c>
      <c r="G73286" s="4" t="s">
        <v>277079</v>
      </c>
      <c r="H73286" s="93"/>
    </row>
    <row r="73287" spans="1:8">
      <c r="A73287" s="1" t="s">
        <v>77777</v>
      </c>
      <c r="B73287" s="1">
        <v>4.3499999999999988</v>
      </c>
      <c r="C73287" s="1">
        <v>178.34999999999997</v>
      </c>
      <c r="D73287" s="2">
        <v>41522</v>
      </c>
      <c r="E73287" s="1" t="s">
        <v>77778</v>
      </c>
      <c r="F73287" s="4" t="s">
        <v>2</v>
      </c>
      <c r="G73287" s="4" t="s">
        <v>277079</v>
      </c>
      <c r="H73287" s="93"/>
    </row>
    <row r="73288" spans="1:8">
      <c r="A73288" s="1" t="s">
        <v>77779</v>
      </c>
      <c r="B73288" s="1">
        <v>200.7</v>
      </c>
      <c r="C73288" s="1">
        <v>2552</v>
      </c>
      <c r="D73288" s="2">
        <v>41522</v>
      </c>
      <c r="E73288" s="1" t="s">
        <v>77780</v>
      </c>
      <c r="F73288" s="4" t="s">
        <v>2</v>
      </c>
      <c r="G73288" s="4" t="s">
        <v>277079</v>
      </c>
      <c r="H73288" s="93"/>
    </row>
    <row r="73289" spans="1:8">
      <c r="A73289" s="1" t="s">
        <v>77781</v>
      </c>
      <c r="B73289" s="1">
        <v>0</v>
      </c>
      <c r="C73289" s="1">
        <v>0</v>
      </c>
      <c r="D73289" s="2">
        <v>41522</v>
      </c>
      <c r="E73289" s="1" t="s">
        <v>77782</v>
      </c>
      <c r="F73289" s="4" t="s">
        <v>2</v>
      </c>
      <c r="G73289" s="4" t="s">
        <v>277079</v>
      </c>
      <c r="H73289" s="93"/>
    </row>
    <row r="73290" spans="1:8">
      <c r="A73290" s="1" t="s">
        <v>77783</v>
      </c>
      <c r="B73290" s="1">
        <v>40.999999999999915</v>
      </c>
      <c r="C73290" s="1">
        <v>582.07499999999993</v>
      </c>
      <c r="D73290" s="2">
        <v>41522</v>
      </c>
      <c r="E73290" s="1" t="s">
        <v>77784</v>
      </c>
      <c r="F73290" s="4" t="s">
        <v>2</v>
      </c>
      <c r="G73290" s="4" t="s">
        <v>277079</v>
      </c>
      <c r="H73290" s="93"/>
    </row>
    <row r="73291" spans="1:8">
      <c r="A73291" s="1" t="s">
        <v>77785</v>
      </c>
      <c r="B73291" s="1">
        <v>375.1</v>
      </c>
      <c r="C73291" s="1">
        <v>49451.899999999994</v>
      </c>
      <c r="D73291" s="2">
        <v>41522</v>
      </c>
      <c r="E73291" s="1" t="s">
        <v>77786</v>
      </c>
      <c r="F73291" s="4" t="s">
        <v>2</v>
      </c>
      <c r="G73291" s="4" t="s">
        <v>277079</v>
      </c>
      <c r="H73291" s="93"/>
    </row>
    <row r="73292" spans="1:8">
      <c r="A73292" s="1" t="s">
        <v>77787</v>
      </c>
      <c r="B73292" s="1">
        <v>893.8</v>
      </c>
      <c r="C73292" s="1">
        <v>4526.7699999999995</v>
      </c>
      <c r="D73292" s="2">
        <v>41522</v>
      </c>
      <c r="E73292" s="1" t="s">
        <v>77788</v>
      </c>
      <c r="F73292" s="4" t="s">
        <v>2</v>
      </c>
      <c r="G73292" s="4" t="s">
        <v>277079</v>
      </c>
      <c r="H73292" s="93"/>
    </row>
    <row r="73293" spans="1:8">
      <c r="A73293" s="1" t="s">
        <v>77789</v>
      </c>
      <c r="B73293" s="1">
        <v>218</v>
      </c>
      <c r="C73293" s="1">
        <v>12665.800000000012</v>
      </c>
      <c r="D73293" s="2">
        <v>41522</v>
      </c>
      <c r="E73293" s="1" t="s">
        <v>77790</v>
      </c>
      <c r="F73293" s="4" t="s">
        <v>2</v>
      </c>
      <c r="G73293" s="4" t="s">
        <v>277079</v>
      </c>
      <c r="H73293" s="93"/>
    </row>
    <row r="73294" spans="1:8">
      <c r="A73294" s="1" t="s">
        <v>77791</v>
      </c>
      <c r="B73294" s="1">
        <v>24.800000000000018</v>
      </c>
      <c r="C73294" s="1">
        <v>1076.3985000000005</v>
      </c>
      <c r="D73294" s="2">
        <v>41522</v>
      </c>
      <c r="E73294" s="1" t="s">
        <v>77792</v>
      </c>
      <c r="F73294" s="4" t="s">
        <v>2</v>
      </c>
      <c r="G73294" s="4" t="s">
        <v>277079</v>
      </c>
      <c r="H73294" s="93"/>
    </row>
    <row r="73295" spans="1:8">
      <c r="A73295" s="1" t="s">
        <v>77793</v>
      </c>
      <c r="B73295" s="1">
        <v>0</v>
      </c>
      <c r="C73295" s="1">
        <v>0</v>
      </c>
      <c r="D73295" s="2">
        <v>41522</v>
      </c>
      <c r="E73295" s="1" t="s">
        <v>77794</v>
      </c>
      <c r="F73295" s="4" t="s">
        <v>2</v>
      </c>
      <c r="G73295" s="4" t="s">
        <v>277079</v>
      </c>
      <c r="H73295" s="93"/>
    </row>
    <row r="73296" spans="1:8">
      <c r="A73296" s="1" t="s">
        <v>77795</v>
      </c>
      <c r="B73296" s="1">
        <v>1078.8</v>
      </c>
      <c r="C73296" s="1">
        <v>19117.349999999999</v>
      </c>
      <c r="D73296" s="2">
        <v>41522</v>
      </c>
      <c r="E73296" s="1" t="s">
        <v>77796</v>
      </c>
      <c r="F73296" s="4" t="s">
        <v>2</v>
      </c>
      <c r="G73296" s="4" t="s">
        <v>277079</v>
      </c>
      <c r="H73296" s="93"/>
    </row>
    <row r="73297" spans="1:8">
      <c r="A73297" s="1" t="s">
        <v>77797</v>
      </c>
      <c r="B73297" s="1">
        <v>163.5</v>
      </c>
      <c r="C73297" s="1">
        <v>5722.5000000000009</v>
      </c>
      <c r="D73297" s="2">
        <v>41522</v>
      </c>
      <c r="E73297" s="1" t="s">
        <v>77798</v>
      </c>
      <c r="F73297" s="4" t="s">
        <v>2</v>
      </c>
      <c r="G73297" s="4" t="s">
        <v>277079</v>
      </c>
      <c r="H73297" s="93"/>
    </row>
    <row r="73298" spans="1:8">
      <c r="A73298" s="1" t="s">
        <v>77799</v>
      </c>
      <c r="B73298" s="1">
        <v>73.900000000000006</v>
      </c>
      <c r="C73298" s="1">
        <v>3414.1000000000008</v>
      </c>
      <c r="D73298" s="2">
        <v>41522</v>
      </c>
      <c r="E73298" s="1" t="s">
        <v>77800</v>
      </c>
      <c r="F73298" s="4" t="s">
        <v>2</v>
      </c>
      <c r="G73298" s="4" t="s">
        <v>277079</v>
      </c>
      <c r="H73298" s="93"/>
    </row>
    <row r="73299" spans="1:8">
      <c r="A73299" s="1" t="s">
        <v>77801</v>
      </c>
      <c r="B73299" s="1">
        <v>49.599999999999994</v>
      </c>
      <c r="C73299" s="1">
        <v>7688</v>
      </c>
      <c r="D73299" s="2">
        <v>41522</v>
      </c>
      <c r="E73299" s="1" t="s">
        <v>77802</v>
      </c>
      <c r="F73299" s="4" t="s">
        <v>2</v>
      </c>
      <c r="G73299" s="4" t="s">
        <v>277079</v>
      </c>
      <c r="H73299" s="93"/>
    </row>
    <row r="73300" spans="1:8">
      <c r="A73300" s="1" t="s">
        <v>77803</v>
      </c>
      <c r="B73300" s="1">
        <v>10.899999999999977</v>
      </c>
      <c r="C73300" s="1">
        <v>218.00000000000182</v>
      </c>
      <c r="D73300" s="2">
        <v>41522</v>
      </c>
      <c r="E73300" s="1" t="s">
        <v>77804</v>
      </c>
      <c r="F73300" s="4" t="s">
        <v>2</v>
      </c>
      <c r="G73300" s="4" t="s">
        <v>277079</v>
      </c>
      <c r="H73300" s="93"/>
    </row>
    <row r="73301" spans="1:8">
      <c r="A73301" s="1" t="s">
        <v>77805</v>
      </c>
      <c r="B73301" s="1">
        <v>-74.399999999999991</v>
      </c>
      <c r="C73301" s="1">
        <v>-5046.8</v>
      </c>
      <c r="D73301" s="2">
        <v>41522</v>
      </c>
      <c r="E73301" s="1" t="s">
        <v>77806</v>
      </c>
      <c r="F73301" s="4" t="s">
        <v>2</v>
      </c>
      <c r="G73301" s="4" t="s">
        <v>277079</v>
      </c>
      <c r="H73301" s="93"/>
    </row>
    <row r="73302" spans="1:8">
      <c r="A73302" s="1" t="s">
        <v>77807</v>
      </c>
      <c r="B73302" s="1">
        <v>1.4499999999999997</v>
      </c>
      <c r="C73302" s="1">
        <v>317.54999999999995</v>
      </c>
      <c r="D73302" s="2">
        <v>41522</v>
      </c>
      <c r="E73302" s="1" t="s">
        <v>77808</v>
      </c>
      <c r="F73302" s="4" t="s">
        <v>2</v>
      </c>
      <c r="G73302" s="4" t="s">
        <v>277079</v>
      </c>
      <c r="H73302" s="93"/>
    </row>
    <row r="73303" spans="1:8">
      <c r="A73303" s="1" t="s">
        <v>77809</v>
      </c>
      <c r="B73303" s="1">
        <v>16.900000000000002</v>
      </c>
      <c r="C73303" s="1">
        <v>1141.6000000000001</v>
      </c>
      <c r="D73303" s="2">
        <v>41522</v>
      </c>
      <c r="E73303" s="1" t="s">
        <v>77810</v>
      </c>
      <c r="F73303" s="4" t="s">
        <v>2</v>
      </c>
      <c r="G73303" s="4" t="s">
        <v>277079</v>
      </c>
      <c r="H73303" s="93"/>
    </row>
    <row r="73304" spans="1:8">
      <c r="A73304" s="1" t="s">
        <v>77811</v>
      </c>
      <c r="B73304" s="1">
        <v>372.9</v>
      </c>
      <c r="C73304" s="1">
        <v>16092.500000000002</v>
      </c>
      <c r="D73304" s="2">
        <v>41522</v>
      </c>
      <c r="E73304" s="1" t="s">
        <v>77812</v>
      </c>
      <c r="F73304" s="4" t="s">
        <v>2</v>
      </c>
      <c r="G73304" s="4" t="s">
        <v>277079</v>
      </c>
      <c r="H73304" s="93"/>
    </row>
    <row r="73305" spans="1:8">
      <c r="A73305" s="1" t="s">
        <v>77813</v>
      </c>
      <c r="B73305" s="1">
        <v>0</v>
      </c>
      <c r="C73305" s="1">
        <v>0</v>
      </c>
      <c r="D73305" s="2">
        <v>41522</v>
      </c>
      <c r="E73305" s="1" t="s">
        <v>77814</v>
      </c>
      <c r="F73305" s="4" t="s">
        <v>2</v>
      </c>
      <c r="G73305" s="4" t="s">
        <v>277079</v>
      </c>
      <c r="H73305" s="93"/>
    </row>
    <row r="73306" spans="1:8">
      <c r="A73306" s="1" t="s">
        <v>77815</v>
      </c>
      <c r="B73306" s="1">
        <v>193.60000000000005</v>
      </c>
      <c r="C73306" s="1">
        <v>11640.400000000003</v>
      </c>
      <c r="D73306" s="2">
        <v>41522</v>
      </c>
      <c r="E73306" s="1" t="s">
        <v>77816</v>
      </c>
      <c r="F73306" s="4" t="s">
        <v>2</v>
      </c>
      <c r="G73306" s="4" t="s">
        <v>277079</v>
      </c>
      <c r="H73306" s="93"/>
    </row>
    <row r="73307" spans="1:8">
      <c r="A73307" s="1" t="s">
        <v>77817</v>
      </c>
      <c r="B73307" s="1">
        <v>400.70000000000005</v>
      </c>
      <c r="C73307" s="1">
        <v>8014.0000000000018</v>
      </c>
      <c r="D73307" s="2">
        <v>41522</v>
      </c>
      <c r="E73307" s="1" t="s">
        <v>77818</v>
      </c>
      <c r="F73307" s="4" t="s">
        <v>2</v>
      </c>
      <c r="G73307" s="4" t="s">
        <v>277079</v>
      </c>
      <c r="H73307" s="93"/>
    </row>
    <row r="73308" spans="1:8">
      <c r="A73308" s="1" t="s">
        <v>77819</v>
      </c>
      <c r="B73308" s="1">
        <v>24.8</v>
      </c>
      <c r="C73308" s="1">
        <v>2356</v>
      </c>
      <c r="D73308" s="2">
        <v>41522</v>
      </c>
      <c r="E73308" s="1" t="s">
        <v>77820</v>
      </c>
      <c r="F73308" s="4" t="s">
        <v>2</v>
      </c>
      <c r="G73308" s="4" t="s">
        <v>277079</v>
      </c>
      <c r="H73308" s="93"/>
    </row>
    <row r="73309" spans="1:8">
      <c r="A73309" s="1" t="s">
        <v>77821</v>
      </c>
      <c r="B73309" s="1">
        <v>49.600000000000009</v>
      </c>
      <c r="C73309" s="1">
        <v>2207.5000000000005</v>
      </c>
      <c r="D73309" s="2">
        <v>41522</v>
      </c>
      <c r="E73309" s="1" t="s">
        <v>77822</v>
      </c>
      <c r="F73309" s="4" t="s">
        <v>2</v>
      </c>
      <c r="G73309" s="4" t="s">
        <v>277079</v>
      </c>
      <c r="H73309" s="93"/>
    </row>
    <row r="73310" spans="1:8">
      <c r="A73310" s="1" t="s">
        <v>77823</v>
      </c>
      <c r="B73310" s="1">
        <v>152.60000000000002</v>
      </c>
      <c r="C73310" s="1">
        <v>6714.4000000000015</v>
      </c>
      <c r="D73310" s="2">
        <v>41522</v>
      </c>
      <c r="E73310" s="1" t="s">
        <v>77824</v>
      </c>
      <c r="F73310" s="4" t="s">
        <v>2</v>
      </c>
      <c r="G73310" s="4" t="s">
        <v>277079</v>
      </c>
      <c r="H73310" s="93"/>
    </row>
    <row r="73311" spans="1:8">
      <c r="A73311" s="1" t="s">
        <v>77825</v>
      </c>
      <c r="B73311" s="1">
        <v>196.20000000000002</v>
      </c>
      <c r="C73311" s="1">
        <v>4016.6499999999987</v>
      </c>
      <c r="D73311" s="2">
        <v>41522</v>
      </c>
      <c r="E73311" s="1" t="s">
        <v>77826</v>
      </c>
      <c r="F73311" s="4" t="s">
        <v>2</v>
      </c>
      <c r="G73311" s="4" t="s">
        <v>277079</v>
      </c>
      <c r="H73311" s="93"/>
    </row>
    <row r="73312" spans="1:8">
      <c r="A73312" s="1" t="s">
        <v>77827</v>
      </c>
      <c r="B73312" s="1">
        <v>46.7</v>
      </c>
      <c r="C73312" s="1">
        <v>9100.2999999999993</v>
      </c>
      <c r="D73312" s="2">
        <v>41522</v>
      </c>
      <c r="E73312" s="1" t="s">
        <v>77828</v>
      </c>
      <c r="F73312" s="4" t="s">
        <v>2</v>
      </c>
      <c r="G73312" s="4" t="s">
        <v>277079</v>
      </c>
      <c r="H73312" s="93"/>
    </row>
    <row r="73313" spans="1:8">
      <c r="A73313" s="1" t="s">
        <v>77829</v>
      </c>
      <c r="B73313" s="1">
        <v>1.4499999999999993</v>
      </c>
      <c r="C73313" s="1">
        <v>143.54999999999993</v>
      </c>
      <c r="D73313" s="2">
        <v>41522</v>
      </c>
      <c r="E73313" s="1" t="s">
        <v>77830</v>
      </c>
      <c r="F73313" s="4" t="s">
        <v>2</v>
      </c>
      <c r="G73313" s="4" t="s">
        <v>277079</v>
      </c>
      <c r="H73313" s="93"/>
    </row>
    <row r="73314" spans="1:8">
      <c r="A73314" s="1" t="s">
        <v>77831</v>
      </c>
      <c r="B73314" s="1">
        <v>12.399999999999999</v>
      </c>
      <c r="C73314" s="1">
        <v>1177.9999999999998</v>
      </c>
      <c r="D73314" s="2">
        <v>41522</v>
      </c>
      <c r="E73314" s="1" t="s">
        <v>77832</v>
      </c>
      <c r="F73314" s="4" t="s">
        <v>2</v>
      </c>
      <c r="G73314" s="4" t="s">
        <v>277079</v>
      </c>
      <c r="H73314" s="93"/>
    </row>
    <row r="73315" spans="1:8">
      <c r="A73315" s="1" t="s">
        <v>77833</v>
      </c>
      <c r="B73315" s="1">
        <v>12.400000000000002</v>
      </c>
      <c r="C73315" s="1">
        <v>1178.0000000000002</v>
      </c>
      <c r="D73315" s="2">
        <v>41522</v>
      </c>
      <c r="E73315" s="1" t="s">
        <v>77834</v>
      </c>
      <c r="F73315" s="4" t="s">
        <v>2</v>
      </c>
      <c r="G73315" s="4" t="s">
        <v>277079</v>
      </c>
      <c r="H73315" s="93"/>
    </row>
    <row r="73316" spans="1:8">
      <c r="A73316" s="1" t="s">
        <v>77835</v>
      </c>
      <c r="B73316" s="1">
        <v>37.200000000000003</v>
      </c>
      <c r="C73316" s="1">
        <v>5542.8</v>
      </c>
      <c r="D73316" s="2">
        <v>41522</v>
      </c>
      <c r="E73316" s="1" t="s">
        <v>77836</v>
      </c>
      <c r="F73316" s="4" t="s">
        <v>2</v>
      </c>
      <c r="G73316" s="4" t="s">
        <v>277079</v>
      </c>
      <c r="H73316" s="93"/>
    </row>
    <row r="73317" spans="1:8">
      <c r="A73317" s="1" t="s">
        <v>77837</v>
      </c>
      <c r="B73317" s="1">
        <v>316.10000000000008</v>
      </c>
      <c r="C73317" s="1">
        <v>2387.1000000000013</v>
      </c>
      <c r="D73317" s="2">
        <v>41522</v>
      </c>
      <c r="E73317" s="1" t="s">
        <v>77838</v>
      </c>
      <c r="F73317" s="4" t="s">
        <v>2</v>
      </c>
      <c r="G73317" s="4" t="s">
        <v>277079</v>
      </c>
      <c r="H73317" s="93"/>
    </row>
    <row r="73318" spans="1:8">
      <c r="A73318" s="1" t="s">
        <v>77839</v>
      </c>
      <c r="B73318" s="1">
        <v>5.15</v>
      </c>
      <c r="C73318" s="1">
        <v>149.35000000000002</v>
      </c>
      <c r="D73318" s="2">
        <v>41522</v>
      </c>
      <c r="E73318" s="1" t="s">
        <v>77840</v>
      </c>
      <c r="F73318" s="4" t="s">
        <v>2</v>
      </c>
      <c r="G73318" s="4" t="s">
        <v>277079</v>
      </c>
      <c r="H73318" s="93"/>
    </row>
    <row r="73319" spans="1:8">
      <c r="A73319" s="1" t="s">
        <v>77841</v>
      </c>
      <c r="B73319" s="1">
        <v>5.7999999999999989</v>
      </c>
      <c r="C73319" s="1">
        <v>86.999999999999986</v>
      </c>
      <c r="D73319" s="2">
        <v>41522</v>
      </c>
      <c r="E73319" s="1" t="s">
        <v>77842</v>
      </c>
      <c r="F73319" s="4" t="s">
        <v>2</v>
      </c>
      <c r="G73319" s="4" t="s">
        <v>277079</v>
      </c>
      <c r="H73319" s="93"/>
    </row>
    <row r="73320" spans="1:8">
      <c r="A73320" s="1" t="s">
        <v>77843</v>
      </c>
      <c r="B73320" s="1">
        <v>-10.900000000000091</v>
      </c>
      <c r="C73320" s="1">
        <v>-81.75</v>
      </c>
      <c r="D73320" s="2">
        <v>41522</v>
      </c>
      <c r="E73320" s="1" t="s">
        <v>77844</v>
      </c>
      <c r="F73320" s="4" t="s">
        <v>2</v>
      </c>
      <c r="G73320" s="4" t="s">
        <v>277079</v>
      </c>
      <c r="H73320" s="93"/>
    </row>
    <row r="73321" spans="1:8">
      <c r="A73321" s="1" t="s">
        <v>77845</v>
      </c>
      <c r="B73321" s="1">
        <v>6.6000000000000014</v>
      </c>
      <c r="C73321" s="1">
        <v>257.40000000000003</v>
      </c>
      <c r="D73321" s="2">
        <v>41522</v>
      </c>
      <c r="E73321" s="1" t="s">
        <v>77846</v>
      </c>
      <c r="F73321" s="4" t="s">
        <v>2</v>
      </c>
      <c r="G73321" s="4" t="s">
        <v>277079</v>
      </c>
      <c r="H73321" s="93"/>
    </row>
    <row r="73322" spans="1:8">
      <c r="A73322" s="1" t="s">
        <v>77847</v>
      </c>
      <c r="B73322" s="1">
        <v>235.30000000000004</v>
      </c>
      <c r="C73322" s="1">
        <v>12414.700000000003</v>
      </c>
      <c r="D73322" s="2">
        <v>41522</v>
      </c>
      <c r="E73322" s="1" t="s">
        <v>77848</v>
      </c>
      <c r="F73322" s="4" t="s">
        <v>2</v>
      </c>
      <c r="G73322" s="4" t="s">
        <v>277079</v>
      </c>
      <c r="H73322" s="93"/>
    </row>
    <row r="73323" spans="1:8">
      <c r="A73323" s="1" t="s">
        <v>77849</v>
      </c>
      <c r="B73323" s="1">
        <v>-15.3</v>
      </c>
      <c r="C73323" s="1">
        <v>-1065.9000000000003</v>
      </c>
      <c r="D73323" s="2">
        <v>41522</v>
      </c>
      <c r="E73323" s="1" t="s">
        <v>77850</v>
      </c>
      <c r="F73323" s="4" t="s">
        <v>2</v>
      </c>
      <c r="G73323" s="4" t="s">
        <v>277079</v>
      </c>
      <c r="H73323" s="93"/>
    </row>
    <row r="73324" spans="1:8">
      <c r="A73324" s="1" t="s">
        <v>77851</v>
      </c>
      <c r="B73324" s="1">
        <v>5.8</v>
      </c>
      <c r="C73324" s="1">
        <v>551</v>
      </c>
      <c r="D73324" s="2">
        <v>41522</v>
      </c>
      <c r="E73324" s="1" t="s">
        <v>77852</v>
      </c>
      <c r="F73324" s="4" t="s">
        <v>2</v>
      </c>
      <c r="G73324" s="4" t="s">
        <v>277079</v>
      </c>
      <c r="H73324" s="93"/>
    </row>
    <row r="73325" spans="1:8">
      <c r="A73325" s="1" t="s">
        <v>77853</v>
      </c>
      <c r="B73325" s="1">
        <v>413.44999999999993</v>
      </c>
      <c r="C73325" s="1">
        <v>21513.899999999994</v>
      </c>
      <c r="D73325" s="2">
        <v>41522</v>
      </c>
      <c r="E73325" s="1" t="s">
        <v>77854</v>
      </c>
      <c r="F73325" s="4" t="s">
        <v>2</v>
      </c>
      <c r="G73325" s="4" t="s">
        <v>277079</v>
      </c>
      <c r="H73325" s="93"/>
    </row>
    <row r="73326" spans="1:8">
      <c r="A73326" s="1" t="s">
        <v>77855</v>
      </c>
      <c r="B73326" s="1">
        <v>24.800000000000004</v>
      </c>
      <c r="C73326" s="1">
        <v>2104.2000000000007</v>
      </c>
      <c r="D73326" s="2">
        <v>41522</v>
      </c>
      <c r="E73326" s="1" t="s">
        <v>77856</v>
      </c>
      <c r="F73326" s="4" t="s">
        <v>2</v>
      </c>
      <c r="G73326" s="4" t="s">
        <v>277079</v>
      </c>
      <c r="H73326" s="93"/>
    </row>
    <row r="73327" spans="1:8">
      <c r="A73327" s="1" t="s">
        <v>77857</v>
      </c>
      <c r="B73327" s="1">
        <v>261.60000000000002</v>
      </c>
      <c r="C73327" s="1">
        <v>1940.1999999999998</v>
      </c>
      <c r="D73327" s="2">
        <v>41522</v>
      </c>
      <c r="E73327" s="1" t="s">
        <v>77858</v>
      </c>
      <c r="F73327" s="4" t="s">
        <v>2</v>
      </c>
      <c r="G73327" s="4" t="s">
        <v>277079</v>
      </c>
      <c r="H73327" s="93"/>
    </row>
    <row r="73328" spans="1:8">
      <c r="A73328" s="1" t="s">
        <v>77859</v>
      </c>
      <c r="B73328" s="1">
        <v>12.399999999999999</v>
      </c>
      <c r="C73328" s="1">
        <v>1177.9999999999998</v>
      </c>
      <c r="D73328" s="2">
        <v>41522</v>
      </c>
      <c r="E73328" s="1" t="s">
        <v>77860</v>
      </c>
      <c r="F73328" s="4" t="s">
        <v>2</v>
      </c>
      <c r="G73328" s="4" t="s">
        <v>277079</v>
      </c>
      <c r="H73328" s="93"/>
    </row>
    <row r="73329" spans="1:8">
      <c r="A73329" s="1" t="s">
        <v>77861</v>
      </c>
      <c r="B73329" s="1">
        <v>103.55</v>
      </c>
      <c r="C73329" s="1">
        <v>3731.75</v>
      </c>
      <c r="D73329" s="2">
        <v>41522</v>
      </c>
      <c r="E73329" s="1" t="s">
        <v>77862</v>
      </c>
      <c r="F73329" s="4" t="s">
        <v>2</v>
      </c>
      <c r="G73329" s="4" t="s">
        <v>277079</v>
      </c>
      <c r="H73329" s="93"/>
    </row>
    <row r="73330" spans="1:8">
      <c r="A73330" s="1" t="s">
        <v>77863</v>
      </c>
      <c r="B73330" s="1">
        <v>-9.5</v>
      </c>
      <c r="C73330" s="1">
        <v>-3259</v>
      </c>
      <c r="D73330" s="2">
        <v>41522</v>
      </c>
      <c r="E73330" s="1" t="s">
        <v>77864</v>
      </c>
      <c r="F73330" s="4" t="s">
        <v>2</v>
      </c>
      <c r="G73330" s="4" t="s">
        <v>277079</v>
      </c>
      <c r="H73330" s="93"/>
    </row>
    <row r="73331" spans="1:8">
      <c r="A73331" s="1" t="s">
        <v>77865</v>
      </c>
      <c r="B73331" s="1">
        <v>2.5999999999999801</v>
      </c>
      <c r="C73331" s="1">
        <v>83.199999999999363</v>
      </c>
      <c r="D73331" s="2">
        <v>41522</v>
      </c>
      <c r="E73331" s="1" t="s">
        <v>77866</v>
      </c>
      <c r="F73331" s="4" t="s">
        <v>2</v>
      </c>
      <c r="G73331" s="4" t="s">
        <v>277079</v>
      </c>
      <c r="H73331" s="93"/>
    </row>
    <row r="73332" spans="1:8">
      <c r="A73332" s="1" t="s">
        <v>77867</v>
      </c>
      <c r="B73332" s="1">
        <v>24.799999999999997</v>
      </c>
      <c r="C73332" s="1">
        <v>1463.1999999999998</v>
      </c>
      <c r="D73332" s="2">
        <v>41522</v>
      </c>
      <c r="E73332" s="1" t="s">
        <v>77868</v>
      </c>
      <c r="F73332" s="4" t="s">
        <v>2</v>
      </c>
      <c r="G73332" s="4" t="s">
        <v>277079</v>
      </c>
      <c r="H73332" s="93"/>
    </row>
    <row r="73333" spans="1:8">
      <c r="A73333" s="1" t="s">
        <v>77869</v>
      </c>
      <c r="B73333" s="1">
        <v>0</v>
      </c>
      <c r="C73333" s="1">
        <v>0</v>
      </c>
      <c r="D73333" s="2">
        <v>41522</v>
      </c>
      <c r="E73333" s="1" t="s">
        <v>77870</v>
      </c>
      <c r="F73333" s="4" t="s">
        <v>2</v>
      </c>
      <c r="G73333" s="4" t="s">
        <v>277079</v>
      </c>
      <c r="H73333" s="93"/>
    </row>
    <row r="73334" spans="1:8">
      <c r="A73334" s="1" t="s">
        <v>77871</v>
      </c>
      <c r="B73334" s="1">
        <v>163.5</v>
      </c>
      <c r="C73334" s="1">
        <v>3072.5</v>
      </c>
      <c r="D73334" s="2">
        <v>41522</v>
      </c>
      <c r="E73334" s="1" t="s">
        <v>77872</v>
      </c>
      <c r="F73334" s="4" t="s">
        <v>2</v>
      </c>
      <c r="G73334" s="4" t="s">
        <v>277079</v>
      </c>
      <c r="H73334" s="93"/>
    </row>
    <row r="73335" spans="1:8">
      <c r="A73335" s="1" t="s">
        <v>77873</v>
      </c>
      <c r="B73335" s="1">
        <v>2.9000000000000004</v>
      </c>
      <c r="C73335" s="1">
        <v>101.50000000000001</v>
      </c>
      <c r="D73335" s="2">
        <v>41522</v>
      </c>
      <c r="E73335" s="1" t="s">
        <v>77874</v>
      </c>
      <c r="F73335" s="4" t="s">
        <v>2</v>
      </c>
      <c r="G73335" s="4" t="s">
        <v>277079</v>
      </c>
      <c r="H73335" s="93"/>
    </row>
    <row r="73336" spans="1:8">
      <c r="A73336" s="1" t="s">
        <v>77875</v>
      </c>
      <c r="B73336" s="1">
        <v>7.25</v>
      </c>
      <c r="C73336" s="1">
        <v>282.75</v>
      </c>
      <c r="D73336" s="2">
        <v>41522</v>
      </c>
      <c r="E73336" s="1" t="s">
        <v>77876</v>
      </c>
      <c r="F73336" s="4" t="s">
        <v>2</v>
      </c>
      <c r="G73336" s="4" t="s">
        <v>277079</v>
      </c>
      <c r="H73336" s="93"/>
    </row>
    <row r="73337" spans="1:8">
      <c r="A73337" s="1" t="s">
        <v>77877</v>
      </c>
      <c r="B73337" s="1">
        <v>57.65</v>
      </c>
      <c r="C73337" s="1">
        <v>12633.449999999999</v>
      </c>
      <c r="D73337" s="2">
        <v>41522</v>
      </c>
      <c r="E73337" s="1" t="s">
        <v>77878</v>
      </c>
      <c r="F73337" s="4" t="s">
        <v>2</v>
      </c>
      <c r="G73337" s="4" t="s">
        <v>277079</v>
      </c>
      <c r="H73337" s="93"/>
    </row>
    <row r="73338" spans="1:8">
      <c r="A73338" s="1" t="s">
        <v>77879</v>
      </c>
      <c r="B73338" s="1">
        <v>50.600000000000016</v>
      </c>
      <c r="C73338" s="1">
        <v>2468.4000000000005</v>
      </c>
      <c r="D73338" s="2">
        <v>41522</v>
      </c>
      <c r="E73338" s="1" t="s">
        <v>77880</v>
      </c>
      <c r="F73338" s="4" t="s">
        <v>2</v>
      </c>
      <c r="G73338" s="4" t="s">
        <v>277079</v>
      </c>
      <c r="H73338" s="93"/>
    </row>
    <row r="73339" spans="1:8">
      <c r="A73339" s="1" t="s">
        <v>77881</v>
      </c>
      <c r="B73339" s="1">
        <v>0</v>
      </c>
      <c r="C73339" s="1">
        <v>0</v>
      </c>
      <c r="D73339" s="2">
        <v>41522</v>
      </c>
      <c r="E73339" s="1" t="s">
        <v>77882</v>
      </c>
      <c r="F73339" s="4" t="s">
        <v>2</v>
      </c>
      <c r="G73339" s="4" t="s">
        <v>277079</v>
      </c>
      <c r="H73339" s="93"/>
    </row>
    <row r="73340" spans="1:8">
      <c r="A73340" s="1" t="s">
        <v>77883</v>
      </c>
      <c r="B73340" s="1">
        <v>0</v>
      </c>
      <c r="C73340" s="1">
        <v>0</v>
      </c>
      <c r="D73340" s="2">
        <v>41522</v>
      </c>
      <c r="E73340" s="1" t="s">
        <v>77884</v>
      </c>
      <c r="F73340" s="4" t="s">
        <v>2</v>
      </c>
      <c r="G73340" s="4" t="s">
        <v>277079</v>
      </c>
      <c r="H73340" s="93"/>
    </row>
    <row r="73341" spans="1:8">
      <c r="A73341" s="1" t="s">
        <v>77885</v>
      </c>
      <c r="B73341" s="1">
        <v>0</v>
      </c>
      <c r="C73341" s="1">
        <v>0</v>
      </c>
      <c r="D73341" s="2">
        <v>41522</v>
      </c>
      <c r="E73341" s="1" t="s">
        <v>77886</v>
      </c>
      <c r="F73341" s="4" t="s">
        <v>2</v>
      </c>
      <c r="G73341" s="4" t="s">
        <v>277079</v>
      </c>
      <c r="H73341" s="93"/>
    </row>
    <row r="73342" spans="1:8">
      <c r="A73342" s="1" t="s">
        <v>77887</v>
      </c>
      <c r="B73342" s="1">
        <v>25.6</v>
      </c>
      <c r="C73342" s="1">
        <v>874.40000000000009</v>
      </c>
      <c r="D73342" s="2">
        <v>41522</v>
      </c>
      <c r="E73342" s="1" t="s">
        <v>77888</v>
      </c>
      <c r="F73342" s="4" t="s">
        <v>2</v>
      </c>
      <c r="G73342" s="4" t="s">
        <v>277079</v>
      </c>
      <c r="H73342" s="93"/>
    </row>
    <row r="73343" spans="1:8">
      <c r="A73343" s="1" t="s">
        <v>77889</v>
      </c>
      <c r="B73343" s="1">
        <v>0</v>
      </c>
      <c r="C73343" s="1">
        <v>0</v>
      </c>
      <c r="D73343" s="2">
        <v>41522</v>
      </c>
      <c r="E73343" s="1" t="s">
        <v>77890</v>
      </c>
      <c r="F73343" s="4" t="s">
        <v>2</v>
      </c>
      <c r="G73343" s="4" t="s">
        <v>277079</v>
      </c>
      <c r="H73343" s="93"/>
    </row>
    <row r="73344" spans="1:8">
      <c r="A73344" s="1" t="s">
        <v>77891</v>
      </c>
      <c r="B73344" s="1">
        <v>0</v>
      </c>
      <c r="C73344" s="1">
        <v>0</v>
      </c>
      <c r="D73344" s="2">
        <v>41522</v>
      </c>
      <c r="E73344" s="1" t="s">
        <v>77892</v>
      </c>
      <c r="F73344" s="4" t="s">
        <v>2</v>
      </c>
      <c r="G73344" s="4" t="s">
        <v>277079</v>
      </c>
      <c r="H73344" s="93"/>
    </row>
    <row r="73345" spans="1:8">
      <c r="A73345" s="1" t="s">
        <v>77893</v>
      </c>
      <c r="B73345" s="1">
        <v>23.35</v>
      </c>
      <c r="C73345" s="1">
        <v>1583.65</v>
      </c>
      <c r="D73345" s="2">
        <v>41522</v>
      </c>
      <c r="E73345" s="1" t="s">
        <v>77894</v>
      </c>
      <c r="F73345" s="4" t="s">
        <v>2</v>
      </c>
      <c r="G73345" s="4" t="s">
        <v>277079</v>
      </c>
      <c r="H73345" s="93"/>
    </row>
    <row r="73346" spans="1:8">
      <c r="A73346" s="1" t="s">
        <v>77895</v>
      </c>
      <c r="B73346" s="1">
        <v>12.400000000000002</v>
      </c>
      <c r="C73346" s="1">
        <v>1178.0000000000002</v>
      </c>
      <c r="D73346" s="2">
        <v>41522</v>
      </c>
      <c r="E73346" s="1" t="s">
        <v>77896</v>
      </c>
      <c r="F73346" s="4" t="s">
        <v>2</v>
      </c>
      <c r="G73346" s="4" t="s">
        <v>277079</v>
      </c>
      <c r="H73346" s="93"/>
    </row>
    <row r="73347" spans="1:8">
      <c r="A73347" s="1" t="s">
        <v>77897</v>
      </c>
      <c r="B73347" s="1">
        <v>1427.6</v>
      </c>
      <c r="C73347" s="1">
        <v>35690</v>
      </c>
      <c r="D73347" s="2">
        <v>41522</v>
      </c>
      <c r="E73347" s="1" t="s">
        <v>77898</v>
      </c>
      <c r="F73347" s="4" t="s">
        <v>2</v>
      </c>
      <c r="G73347" s="4" t="s">
        <v>277079</v>
      </c>
      <c r="H73347" s="93"/>
    </row>
    <row r="73348" spans="1:8">
      <c r="A73348" s="1" t="s">
        <v>77899</v>
      </c>
      <c r="B73348" s="1">
        <v>0</v>
      </c>
      <c r="C73348" s="1">
        <v>0</v>
      </c>
      <c r="D73348" s="2">
        <v>41522</v>
      </c>
      <c r="E73348" s="1" t="s">
        <v>77900</v>
      </c>
      <c r="F73348" s="4" t="s">
        <v>2</v>
      </c>
      <c r="G73348" s="4" t="s">
        <v>277079</v>
      </c>
      <c r="H73348" s="93"/>
    </row>
    <row r="73349" spans="1:8">
      <c r="A73349" s="1" t="s">
        <v>77901</v>
      </c>
      <c r="B73349" s="1">
        <v>1.4500000000000002</v>
      </c>
      <c r="C73349" s="1">
        <v>288.55</v>
      </c>
      <c r="D73349" s="2">
        <v>41522</v>
      </c>
      <c r="E73349" s="1" t="s">
        <v>77902</v>
      </c>
      <c r="F73349" s="4" t="s">
        <v>2</v>
      </c>
      <c r="G73349" s="4" t="s">
        <v>277079</v>
      </c>
      <c r="H73349" s="93"/>
    </row>
    <row r="73350" spans="1:8">
      <c r="A73350" s="1" t="s">
        <v>77903</v>
      </c>
      <c r="B73350" s="1">
        <v>128.20000000000002</v>
      </c>
      <c r="C73350" s="1">
        <v>5326.3000000000011</v>
      </c>
      <c r="D73350" s="2">
        <v>41522</v>
      </c>
      <c r="E73350" s="1" t="s">
        <v>77904</v>
      </c>
      <c r="F73350" s="4" t="s">
        <v>2</v>
      </c>
      <c r="G73350" s="4" t="s">
        <v>277079</v>
      </c>
      <c r="H73350" s="93"/>
    </row>
    <row r="73351" spans="1:8">
      <c r="A73351" s="1" t="s">
        <v>77905</v>
      </c>
      <c r="B73351" s="1">
        <v>-1820</v>
      </c>
      <c r="C73351" s="1">
        <v>-45500</v>
      </c>
      <c r="D73351" s="2">
        <v>41522</v>
      </c>
      <c r="E73351" s="1" t="s">
        <v>77906</v>
      </c>
      <c r="F73351" s="4" t="s">
        <v>2</v>
      </c>
      <c r="G73351" s="4" t="s">
        <v>277079</v>
      </c>
      <c r="H73351" s="93"/>
    </row>
    <row r="73352" spans="1:8">
      <c r="A73352" s="1" t="s">
        <v>77907</v>
      </c>
      <c r="B73352" s="1">
        <v>0</v>
      </c>
      <c r="C73352" s="1">
        <v>0</v>
      </c>
      <c r="D73352" s="2">
        <v>41522</v>
      </c>
      <c r="E73352" s="1" t="s">
        <v>77908</v>
      </c>
      <c r="F73352" s="4" t="s">
        <v>2</v>
      </c>
      <c r="G73352" s="4" t="s">
        <v>277079</v>
      </c>
      <c r="H73352" s="93"/>
    </row>
    <row r="73353" spans="1:8">
      <c r="A73353" s="1" t="s">
        <v>77909</v>
      </c>
      <c r="B73353" s="1">
        <v>118.19999999999999</v>
      </c>
      <c r="C73353" s="1">
        <v>11073.8</v>
      </c>
      <c r="D73353" s="2">
        <v>41522</v>
      </c>
      <c r="E73353" s="1" t="s">
        <v>77910</v>
      </c>
      <c r="F73353" s="4" t="s">
        <v>2</v>
      </c>
      <c r="G73353" s="4" t="s">
        <v>277079</v>
      </c>
      <c r="H73353" s="93"/>
    </row>
    <row r="73354" spans="1:8">
      <c r="A73354" s="1" t="s">
        <v>77911</v>
      </c>
      <c r="B73354" s="1">
        <v>62</v>
      </c>
      <c r="C73354" s="1">
        <v>1649.2</v>
      </c>
      <c r="D73354" s="2">
        <v>41522</v>
      </c>
      <c r="E73354" s="1" t="s">
        <v>77912</v>
      </c>
      <c r="F73354" s="4" t="s">
        <v>2</v>
      </c>
      <c r="G73354" s="4" t="s">
        <v>277079</v>
      </c>
      <c r="H73354" s="93"/>
    </row>
    <row r="73355" spans="1:8">
      <c r="A73355" s="1" t="s">
        <v>77913</v>
      </c>
      <c r="B73355" s="1">
        <v>22.55</v>
      </c>
      <c r="C73355" s="1">
        <v>928.44999999999982</v>
      </c>
      <c r="D73355" s="2">
        <v>41522</v>
      </c>
      <c r="E73355" s="1" t="s">
        <v>77914</v>
      </c>
      <c r="F73355" s="4" t="s">
        <v>2</v>
      </c>
      <c r="G73355" s="4" t="s">
        <v>277079</v>
      </c>
      <c r="H73355" s="93"/>
    </row>
    <row r="73356" spans="1:8">
      <c r="A73356" s="1" t="s">
        <v>77915</v>
      </c>
      <c r="B73356" s="1">
        <v>8.6999999999999993</v>
      </c>
      <c r="C73356" s="1">
        <v>2166.3000000000002</v>
      </c>
      <c r="D73356" s="2">
        <v>41522</v>
      </c>
      <c r="E73356" s="1" t="s">
        <v>77916</v>
      </c>
      <c r="F73356" s="4" t="s">
        <v>2</v>
      </c>
      <c r="G73356" s="4" t="s">
        <v>277079</v>
      </c>
      <c r="H73356" s="93"/>
    </row>
    <row r="73357" spans="1:8">
      <c r="A73357" s="1" t="s">
        <v>77917</v>
      </c>
      <c r="B73357" s="1">
        <v>16.100000000000001</v>
      </c>
      <c r="C73357" s="1">
        <v>2354.4000000000005</v>
      </c>
      <c r="D73357" s="2">
        <v>41522</v>
      </c>
      <c r="E73357" s="1" t="s">
        <v>77918</v>
      </c>
      <c r="F73357" s="4" t="s">
        <v>2</v>
      </c>
      <c r="G73357" s="4" t="s">
        <v>277079</v>
      </c>
      <c r="H73357" s="93"/>
    </row>
    <row r="73358" spans="1:8">
      <c r="A73358" s="1" t="s">
        <v>77919</v>
      </c>
      <c r="B73358" s="1">
        <v>124.40000000000006</v>
      </c>
      <c r="C73358" s="1">
        <v>4363.2000000000007</v>
      </c>
      <c r="D73358" s="2">
        <v>41522</v>
      </c>
      <c r="E73358" s="1" t="s">
        <v>77920</v>
      </c>
      <c r="F73358" s="4" t="s">
        <v>2</v>
      </c>
      <c r="G73358" s="4" t="s">
        <v>277079</v>
      </c>
      <c r="H73358" s="93"/>
    </row>
    <row r="73359" spans="1:8">
      <c r="A73359" s="1" t="s">
        <v>77921</v>
      </c>
      <c r="B73359" s="1">
        <v>28.500000000000004</v>
      </c>
      <c r="C73359" s="1">
        <v>1548.5000000000002</v>
      </c>
      <c r="D73359" s="2">
        <v>41522</v>
      </c>
      <c r="E73359" s="1" t="s">
        <v>77922</v>
      </c>
      <c r="F73359" s="4" t="s">
        <v>2</v>
      </c>
      <c r="G73359" s="4" t="s">
        <v>277079</v>
      </c>
      <c r="H73359" s="93"/>
    </row>
    <row r="73360" spans="1:8">
      <c r="A73360" s="1" t="s">
        <v>77923</v>
      </c>
      <c r="B73360" s="1">
        <v>0</v>
      </c>
      <c r="C73360" s="1">
        <v>0</v>
      </c>
      <c r="D73360" s="2">
        <v>41522</v>
      </c>
      <c r="E73360" s="1" t="s">
        <v>77924</v>
      </c>
      <c r="F73360" s="4" t="s">
        <v>2</v>
      </c>
      <c r="G73360" s="4" t="s">
        <v>277079</v>
      </c>
      <c r="H73360" s="93"/>
    </row>
    <row r="73361" spans="1:8">
      <c r="A73361" s="1" t="s">
        <v>77925</v>
      </c>
      <c r="B73361" s="1">
        <v>6.6000000000000014</v>
      </c>
      <c r="C73361" s="1">
        <v>231.00000000000006</v>
      </c>
      <c r="D73361" s="2">
        <v>41522</v>
      </c>
      <c r="E73361" s="1" t="s">
        <v>77926</v>
      </c>
      <c r="F73361" s="4" t="s">
        <v>2</v>
      </c>
      <c r="G73361" s="4" t="s">
        <v>277079</v>
      </c>
      <c r="H73361" s="93"/>
    </row>
    <row r="73362" spans="1:8">
      <c r="A73362" s="1" t="s">
        <v>77927</v>
      </c>
      <c r="B73362" s="1">
        <v>179.30000000000013</v>
      </c>
      <c r="C73362" s="1">
        <v>5967.5000000000018</v>
      </c>
      <c r="D73362" s="2">
        <v>41522</v>
      </c>
      <c r="E73362" s="1" t="s">
        <v>77928</v>
      </c>
      <c r="F73362" s="4" t="s">
        <v>2</v>
      </c>
      <c r="G73362" s="4" t="s">
        <v>277079</v>
      </c>
      <c r="H73362" s="93"/>
    </row>
    <row r="73363" spans="1:8">
      <c r="A73363" s="1" t="s">
        <v>77929</v>
      </c>
      <c r="B73363" s="1">
        <v>0</v>
      </c>
      <c r="C73363" s="1">
        <v>0</v>
      </c>
      <c r="D73363" s="2">
        <v>41522</v>
      </c>
      <c r="E73363" s="1" t="s">
        <v>77930</v>
      </c>
      <c r="F73363" s="4" t="s">
        <v>2</v>
      </c>
      <c r="G73363" s="4" t="s">
        <v>277079</v>
      </c>
      <c r="H73363" s="93"/>
    </row>
    <row r="73364" spans="1:8">
      <c r="A73364" s="1" t="s">
        <v>77931</v>
      </c>
      <c r="B73364" s="1">
        <v>-55.600000000000009</v>
      </c>
      <c r="C73364" s="1">
        <v>-1775.2000000000003</v>
      </c>
      <c r="D73364" s="2">
        <v>41522</v>
      </c>
      <c r="E73364" s="1" t="s">
        <v>77932</v>
      </c>
      <c r="F73364" s="4" t="s">
        <v>2</v>
      </c>
      <c r="G73364" s="4" t="s">
        <v>277079</v>
      </c>
      <c r="H73364" s="93"/>
    </row>
    <row r="73365" spans="1:8">
      <c r="A73365" s="1" t="s">
        <v>77933</v>
      </c>
      <c r="B73365" s="1">
        <v>1.4499999999999997</v>
      </c>
      <c r="C73365" s="1">
        <v>137.74999999999997</v>
      </c>
      <c r="D73365" s="2">
        <v>41522</v>
      </c>
      <c r="E73365" s="1" t="s">
        <v>77934</v>
      </c>
      <c r="F73365" s="4" t="s">
        <v>2</v>
      </c>
      <c r="G73365" s="4" t="s">
        <v>277079</v>
      </c>
      <c r="H73365" s="93"/>
    </row>
    <row r="73366" spans="1:8">
      <c r="A73366" s="1" t="s">
        <v>77935</v>
      </c>
      <c r="B73366" s="1">
        <v>21.800000000000011</v>
      </c>
      <c r="C73366" s="1">
        <v>436.00000000000023</v>
      </c>
      <c r="D73366" s="2">
        <v>41522</v>
      </c>
      <c r="E73366" s="1" t="s">
        <v>77936</v>
      </c>
      <c r="F73366" s="4" t="s">
        <v>2</v>
      </c>
      <c r="G73366" s="4" t="s">
        <v>277079</v>
      </c>
      <c r="H73366" s="93"/>
    </row>
    <row r="73367" spans="1:8">
      <c r="A73367" s="1" t="s">
        <v>77937</v>
      </c>
      <c r="B73367" s="1">
        <v>-98.100000000000023</v>
      </c>
      <c r="C73367" s="1">
        <v>-588.60000000000036</v>
      </c>
      <c r="D73367" s="2">
        <v>41522</v>
      </c>
      <c r="E73367" s="1" t="s">
        <v>77938</v>
      </c>
      <c r="F73367" s="4" t="s">
        <v>2</v>
      </c>
      <c r="G73367" s="4" t="s">
        <v>277079</v>
      </c>
      <c r="H73367" s="93"/>
    </row>
    <row r="73368" spans="1:8">
      <c r="A73368" s="1" t="s">
        <v>77939</v>
      </c>
      <c r="B73368" s="1">
        <v>0</v>
      </c>
      <c r="C73368" s="1">
        <v>0</v>
      </c>
      <c r="D73368" s="2">
        <v>41522</v>
      </c>
      <c r="E73368" s="1" t="s">
        <v>77940</v>
      </c>
      <c r="F73368" s="4" t="s">
        <v>2</v>
      </c>
      <c r="G73368" s="4" t="s">
        <v>277079</v>
      </c>
      <c r="H73368" s="93"/>
    </row>
    <row r="73369" spans="1:8">
      <c r="A73369" s="1" t="s">
        <v>77941</v>
      </c>
      <c r="B73369" s="1">
        <v>0</v>
      </c>
      <c r="C73369" s="1">
        <v>0</v>
      </c>
      <c r="D73369" s="2">
        <v>41522</v>
      </c>
      <c r="E73369" s="1" t="s">
        <v>77942</v>
      </c>
      <c r="F73369" s="4" t="s">
        <v>2</v>
      </c>
      <c r="G73369" s="4" t="s">
        <v>277079</v>
      </c>
      <c r="H73369" s="93"/>
    </row>
    <row r="73370" spans="1:8">
      <c r="A73370" s="1" t="s">
        <v>77943</v>
      </c>
      <c r="B73370" s="1">
        <v>49.599999999999973</v>
      </c>
      <c r="C73370" s="1">
        <v>1500.3999999999992</v>
      </c>
      <c r="D73370" s="2">
        <v>41522</v>
      </c>
      <c r="E73370" s="1" t="s">
        <v>77944</v>
      </c>
      <c r="F73370" s="4" t="s">
        <v>2</v>
      </c>
      <c r="G73370" s="4" t="s">
        <v>277079</v>
      </c>
      <c r="H73370" s="93"/>
    </row>
    <row r="73371" spans="1:8">
      <c r="A73371" s="1" t="s">
        <v>77945</v>
      </c>
      <c r="B73371" s="1">
        <v>2.9</v>
      </c>
      <c r="C73371" s="1">
        <v>275.5</v>
      </c>
      <c r="D73371" s="2">
        <v>41522</v>
      </c>
      <c r="E73371" s="1" t="s">
        <v>77946</v>
      </c>
      <c r="F73371" s="4" t="s">
        <v>2</v>
      </c>
      <c r="G73371" s="4" t="s">
        <v>277079</v>
      </c>
      <c r="H73371" s="93"/>
    </row>
    <row r="73372" spans="1:8">
      <c r="A73372" s="1" t="s">
        <v>77947</v>
      </c>
      <c r="B73372" s="1">
        <v>312.70000000000005</v>
      </c>
      <c r="C73372" s="1">
        <v>4558.4000000000005</v>
      </c>
      <c r="D73372" s="2">
        <v>41522</v>
      </c>
      <c r="E73372" s="1" t="s">
        <v>77948</v>
      </c>
      <c r="F73372" s="4" t="s">
        <v>2</v>
      </c>
      <c r="G73372" s="4" t="s">
        <v>277079</v>
      </c>
      <c r="H73372" s="93"/>
    </row>
    <row r="73373" spans="1:8">
      <c r="A73373" s="1" t="s">
        <v>77949</v>
      </c>
      <c r="B73373" s="1">
        <v>50.199999999999996</v>
      </c>
      <c r="C73373" s="1">
        <v>585</v>
      </c>
      <c r="D73373" s="2">
        <v>41522</v>
      </c>
      <c r="E73373" s="1" t="s">
        <v>77950</v>
      </c>
      <c r="F73373" s="4" t="s">
        <v>2</v>
      </c>
      <c r="G73373" s="4" t="s">
        <v>277079</v>
      </c>
      <c r="H73373" s="93"/>
    </row>
    <row r="73374" spans="1:8">
      <c r="A73374" s="1" t="s">
        <v>77951</v>
      </c>
      <c r="B73374" s="1">
        <v>0</v>
      </c>
      <c r="C73374" s="1">
        <v>0</v>
      </c>
      <c r="D73374" s="2">
        <v>41522</v>
      </c>
      <c r="E73374" s="1" t="s">
        <v>77952</v>
      </c>
      <c r="F73374" s="4" t="s">
        <v>2</v>
      </c>
      <c r="G73374" s="4" t="s">
        <v>277079</v>
      </c>
      <c r="H73374" s="93"/>
    </row>
    <row r="73375" spans="1:8">
      <c r="A73375" s="1" t="s">
        <v>77953</v>
      </c>
      <c r="B73375" s="1">
        <v>124.4</v>
      </c>
      <c r="C73375" s="1">
        <v>13303.599999999991</v>
      </c>
      <c r="D73375" s="2">
        <v>41522</v>
      </c>
      <c r="E73375" s="1" t="s">
        <v>77954</v>
      </c>
      <c r="F73375" s="4" t="s">
        <v>2</v>
      </c>
      <c r="G73375" s="4" t="s">
        <v>277079</v>
      </c>
      <c r="H73375" s="93"/>
    </row>
    <row r="73376" spans="1:8">
      <c r="A73376" s="1" t="s">
        <v>77955</v>
      </c>
      <c r="B73376" s="1">
        <v>98.1</v>
      </c>
      <c r="C73376" s="1">
        <v>980.99999999999977</v>
      </c>
      <c r="D73376" s="2">
        <v>41522</v>
      </c>
      <c r="E73376" s="1" t="s">
        <v>77956</v>
      </c>
      <c r="F73376" s="4" t="s">
        <v>2</v>
      </c>
      <c r="G73376" s="4" t="s">
        <v>277079</v>
      </c>
      <c r="H73376" s="93"/>
    </row>
    <row r="73377" spans="1:8">
      <c r="A73377" s="1" t="s">
        <v>77957</v>
      </c>
      <c r="B73377" s="1">
        <v>19.649999999999995</v>
      </c>
      <c r="C73377" s="1">
        <v>695.75</v>
      </c>
      <c r="D73377" s="2">
        <v>41522</v>
      </c>
      <c r="E73377" s="1" t="s">
        <v>77958</v>
      </c>
      <c r="F73377" s="4" t="s">
        <v>2</v>
      </c>
      <c r="G73377" s="4" t="s">
        <v>277079</v>
      </c>
      <c r="H73377" s="93"/>
    </row>
    <row r="73378" spans="1:8">
      <c r="A73378" s="1" t="s">
        <v>77959</v>
      </c>
      <c r="B73378" s="1">
        <v>-381.50000000000006</v>
      </c>
      <c r="C73378" s="1">
        <v>-4060.2500000000009</v>
      </c>
      <c r="D73378" s="2">
        <v>41522</v>
      </c>
      <c r="E73378" s="1" t="s">
        <v>77960</v>
      </c>
      <c r="F73378" s="4" t="s">
        <v>2</v>
      </c>
      <c r="G73378" s="4" t="s">
        <v>277079</v>
      </c>
      <c r="H73378" s="93"/>
    </row>
    <row r="73379" spans="1:8">
      <c r="A73379" s="1" t="s">
        <v>77961</v>
      </c>
      <c r="B73379" s="1">
        <v>-1820</v>
      </c>
      <c r="C73379" s="1">
        <v>-14560</v>
      </c>
      <c r="D73379" s="2">
        <v>41522</v>
      </c>
      <c r="E73379" s="1" t="s">
        <v>77962</v>
      </c>
      <c r="F73379" s="4" t="s">
        <v>2</v>
      </c>
      <c r="G73379" s="4" t="s">
        <v>277079</v>
      </c>
      <c r="H73379" s="93"/>
    </row>
    <row r="73380" spans="1:8">
      <c r="A73380" s="1" t="s">
        <v>77963</v>
      </c>
      <c r="B73380" s="1">
        <v>8.0499999999999989</v>
      </c>
      <c r="C73380" s="1">
        <v>764.74999999999989</v>
      </c>
      <c r="D73380" s="2">
        <v>41522</v>
      </c>
      <c r="E73380" s="1" t="s">
        <v>77964</v>
      </c>
      <c r="F73380" s="4" t="s">
        <v>2</v>
      </c>
      <c r="G73380" s="4" t="s">
        <v>277079</v>
      </c>
      <c r="H73380" s="93"/>
    </row>
    <row r="73381" spans="1:8">
      <c r="A73381" s="1" t="s">
        <v>77965</v>
      </c>
      <c r="B73381" s="1">
        <v>226.30000000000007</v>
      </c>
      <c r="C73381" s="1">
        <v>3560.6000000000004</v>
      </c>
      <c r="D73381" s="2">
        <v>41522</v>
      </c>
      <c r="E73381" s="1" t="s">
        <v>77966</v>
      </c>
      <c r="F73381" s="4" t="s">
        <v>2</v>
      </c>
      <c r="G73381" s="4" t="s">
        <v>277079</v>
      </c>
      <c r="H73381" s="93"/>
    </row>
    <row r="73382" spans="1:8">
      <c r="A73382" s="1" t="s">
        <v>77967</v>
      </c>
      <c r="B73382" s="1">
        <v>88.25</v>
      </c>
      <c r="C73382" s="1">
        <v>5593.2500000000009</v>
      </c>
      <c r="D73382" s="2">
        <v>41522</v>
      </c>
      <c r="E73382" s="1" t="s">
        <v>77968</v>
      </c>
      <c r="F73382" s="4" t="s">
        <v>2</v>
      </c>
      <c r="G73382" s="4" t="s">
        <v>277079</v>
      </c>
      <c r="H73382" s="93"/>
    </row>
    <row r="73383" spans="1:8">
      <c r="A73383" s="1" t="s">
        <v>77969</v>
      </c>
      <c r="B73383" s="1">
        <v>-1.4500000000000002</v>
      </c>
      <c r="C73383" s="1">
        <v>-259.55000000000007</v>
      </c>
      <c r="D73383" s="2">
        <v>41522</v>
      </c>
      <c r="E73383" s="1" t="s">
        <v>77970</v>
      </c>
      <c r="F73383" s="4" t="s">
        <v>2</v>
      </c>
      <c r="G73383" s="4" t="s">
        <v>277079</v>
      </c>
      <c r="H73383" s="93"/>
    </row>
    <row r="73384" spans="1:8">
      <c r="A73384" s="1" t="s">
        <v>77971</v>
      </c>
      <c r="B73384" s="1">
        <v>8.0499999999999989</v>
      </c>
      <c r="C73384" s="1">
        <v>1290.1499999999999</v>
      </c>
      <c r="D73384" s="2">
        <v>41522</v>
      </c>
      <c r="E73384" s="1" t="s">
        <v>77972</v>
      </c>
      <c r="F73384" s="4" t="s">
        <v>2</v>
      </c>
      <c r="G73384" s="4" t="s">
        <v>277079</v>
      </c>
      <c r="H73384" s="93"/>
    </row>
    <row r="73385" spans="1:8">
      <c r="A73385" s="1" t="s">
        <v>77973</v>
      </c>
      <c r="B73385" s="1">
        <v>0</v>
      </c>
      <c r="C73385" s="1">
        <v>0</v>
      </c>
      <c r="D73385" s="2">
        <v>41522</v>
      </c>
      <c r="E73385" s="1" t="s">
        <v>77974</v>
      </c>
      <c r="F73385" s="4" t="s">
        <v>2</v>
      </c>
      <c r="G73385" s="4" t="s">
        <v>277079</v>
      </c>
      <c r="H73385" s="93"/>
    </row>
    <row r="73386" spans="1:8">
      <c r="A73386" s="1" t="s">
        <v>77975</v>
      </c>
      <c r="B73386" s="1">
        <v>81</v>
      </c>
      <c r="C73386" s="1">
        <v>9243</v>
      </c>
      <c r="D73386" s="2">
        <v>41522</v>
      </c>
      <c r="E73386" s="1" t="s">
        <v>77976</v>
      </c>
      <c r="F73386" s="4" t="s">
        <v>2</v>
      </c>
      <c r="G73386" s="4" t="s">
        <v>277079</v>
      </c>
      <c r="H73386" s="93"/>
    </row>
    <row r="73387" spans="1:8">
      <c r="A73387" s="1" t="s">
        <v>77977</v>
      </c>
      <c r="B73387" s="1">
        <v>0</v>
      </c>
      <c r="C73387" s="1">
        <v>0</v>
      </c>
      <c r="D73387" s="2">
        <v>41522</v>
      </c>
      <c r="E73387" s="1" t="s">
        <v>77978</v>
      </c>
      <c r="F73387" s="4" t="s">
        <v>2</v>
      </c>
      <c r="G73387" s="4" t="s">
        <v>277079</v>
      </c>
      <c r="H73387" s="93"/>
    </row>
    <row r="73388" spans="1:8">
      <c r="A73388" s="1" t="s">
        <v>77979</v>
      </c>
      <c r="B73388" s="1">
        <v>10.149999999999999</v>
      </c>
      <c r="C73388" s="1">
        <v>862.75</v>
      </c>
      <c r="D73388" s="2">
        <v>41522</v>
      </c>
      <c r="E73388" s="1" t="s">
        <v>77980</v>
      </c>
      <c r="F73388" s="4" t="s">
        <v>2</v>
      </c>
      <c r="G73388" s="4" t="s">
        <v>277079</v>
      </c>
      <c r="H73388" s="93"/>
    </row>
    <row r="73389" spans="1:8">
      <c r="A73389" s="1" t="s">
        <v>77981</v>
      </c>
      <c r="B73389" s="1">
        <v>2.9</v>
      </c>
      <c r="C73389" s="1">
        <v>316.09999999999997</v>
      </c>
      <c r="D73389" s="2">
        <v>41522</v>
      </c>
      <c r="E73389" s="1" t="s">
        <v>77982</v>
      </c>
      <c r="F73389" s="4" t="s">
        <v>2</v>
      </c>
      <c r="G73389" s="4" t="s">
        <v>277079</v>
      </c>
      <c r="H73389" s="93"/>
    </row>
    <row r="73390" spans="1:8">
      <c r="A73390" s="1" t="s">
        <v>77983</v>
      </c>
      <c r="B73390" s="1">
        <v>9.8000000000000114</v>
      </c>
      <c r="C73390" s="1">
        <v>1176.0000000000014</v>
      </c>
      <c r="D73390" s="2">
        <v>41522</v>
      </c>
      <c r="E73390" s="1" t="s">
        <v>77984</v>
      </c>
      <c r="F73390" s="4" t="s">
        <v>2</v>
      </c>
      <c r="G73390" s="4" t="s">
        <v>277079</v>
      </c>
      <c r="H73390" s="93"/>
    </row>
    <row r="73391" spans="1:8">
      <c r="A73391" s="1" t="s">
        <v>77985</v>
      </c>
      <c r="B73391" s="1">
        <v>1.4499999999999993</v>
      </c>
      <c r="C73391" s="1">
        <v>137.75</v>
      </c>
      <c r="D73391" s="2">
        <v>41522</v>
      </c>
      <c r="E73391" s="1" t="s">
        <v>77986</v>
      </c>
      <c r="F73391" s="4" t="s">
        <v>2</v>
      </c>
      <c r="G73391" s="4" t="s">
        <v>277079</v>
      </c>
      <c r="H73391" s="93"/>
    </row>
    <row r="73392" spans="1:8">
      <c r="A73392" s="1" t="s">
        <v>77987</v>
      </c>
      <c r="B73392" s="1">
        <v>134.20000000000002</v>
      </c>
      <c r="C73392" s="1">
        <v>2385.0000000000005</v>
      </c>
      <c r="D73392" s="2">
        <v>41522</v>
      </c>
      <c r="E73392" s="1" t="s">
        <v>77988</v>
      </c>
      <c r="F73392" s="4" t="s">
        <v>2</v>
      </c>
      <c r="G73392" s="4" t="s">
        <v>277079</v>
      </c>
      <c r="H73392" s="93"/>
    </row>
    <row r="73393" spans="1:8">
      <c r="A73393" s="1" t="s">
        <v>77989</v>
      </c>
      <c r="B73393" s="1">
        <v>341.3</v>
      </c>
      <c r="C73393" s="1">
        <v>3413</v>
      </c>
      <c r="D73393" s="2">
        <v>41522</v>
      </c>
      <c r="E73393" s="1" t="s">
        <v>77990</v>
      </c>
      <c r="F73393" s="4" t="s">
        <v>2</v>
      </c>
      <c r="G73393" s="4" t="s">
        <v>277079</v>
      </c>
      <c r="H73393" s="93"/>
    </row>
    <row r="73394" spans="1:8">
      <c r="A73394" s="1" t="s">
        <v>77991</v>
      </c>
      <c r="B73394" s="1">
        <v>12.400000000000002</v>
      </c>
      <c r="C73394" s="1">
        <v>607.60000000000014</v>
      </c>
      <c r="D73394" s="2">
        <v>41522</v>
      </c>
      <c r="E73394" s="1" t="s">
        <v>77992</v>
      </c>
      <c r="F73394" s="4" t="s">
        <v>2</v>
      </c>
      <c r="G73394" s="4" t="s">
        <v>277079</v>
      </c>
      <c r="H73394" s="93"/>
    </row>
    <row r="73395" spans="1:8">
      <c r="A73395" s="1" t="s">
        <v>77993</v>
      </c>
      <c r="B73395" s="1">
        <v>2.9</v>
      </c>
      <c r="C73395" s="1">
        <v>258.09999999999997</v>
      </c>
      <c r="D73395" s="2">
        <v>41522</v>
      </c>
      <c r="E73395" s="1" t="s">
        <v>77994</v>
      </c>
      <c r="F73395" s="4" t="s">
        <v>2</v>
      </c>
      <c r="G73395" s="4" t="s">
        <v>277079</v>
      </c>
      <c r="H73395" s="93"/>
    </row>
    <row r="73396" spans="1:8">
      <c r="A73396" s="1" t="s">
        <v>77995</v>
      </c>
      <c r="B73396" s="1">
        <v>1.4500000000000002</v>
      </c>
      <c r="C73396" s="1">
        <v>137.75</v>
      </c>
      <c r="D73396" s="2">
        <v>41522</v>
      </c>
      <c r="E73396" s="1" t="s">
        <v>77996</v>
      </c>
      <c r="F73396" s="4" t="s">
        <v>2</v>
      </c>
      <c r="G73396" s="4" t="s">
        <v>277079</v>
      </c>
      <c r="H73396" s="93"/>
    </row>
    <row r="73397" spans="1:8">
      <c r="A73397" s="1" t="s">
        <v>77997</v>
      </c>
      <c r="B73397" s="1">
        <v>9.5</v>
      </c>
      <c r="C73397" s="1">
        <v>80.5</v>
      </c>
      <c r="D73397" s="2">
        <v>41522</v>
      </c>
      <c r="E73397" s="1" t="s">
        <v>77998</v>
      </c>
      <c r="F73397" s="4" t="s">
        <v>2</v>
      </c>
      <c r="G73397" s="4" t="s">
        <v>277079</v>
      </c>
      <c r="H73397" s="93"/>
    </row>
    <row r="73398" spans="1:8">
      <c r="A73398" s="1" t="s">
        <v>77999</v>
      </c>
      <c r="B73398" s="1">
        <v>717.5</v>
      </c>
      <c r="C73398" s="1">
        <v>30162.500000000007</v>
      </c>
      <c r="D73398" s="2">
        <v>41522</v>
      </c>
      <c r="E73398" s="1" t="s">
        <v>78000</v>
      </c>
      <c r="F73398" s="4" t="s">
        <v>2</v>
      </c>
      <c r="G73398" s="4" t="s">
        <v>277079</v>
      </c>
      <c r="H73398" s="93"/>
    </row>
    <row r="73399" spans="1:8">
      <c r="A73399" s="1" t="s">
        <v>78001</v>
      </c>
      <c r="B73399" s="1">
        <v>10.900000000000006</v>
      </c>
      <c r="C73399" s="1">
        <v>130.80000000000007</v>
      </c>
      <c r="D73399" s="2">
        <v>41522</v>
      </c>
      <c r="E73399" s="1" t="s">
        <v>78002</v>
      </c>
      <c r="F73399" s="4" t="s">
        <v>2</v>
      </c>
      <c r="G73399" s="4" t="s">
        <v>277079</v>
      </c>
      <c r="H73399" s="93"/>
    </row>
    <row r="73400" spans="1:8">
      <c r="A73400" s="1" t="s">
        <v>78003</v>
      </c>
      <c r="B73400" s="1">
        <v>21.9</v>
      </c>
      <c r="C73400" s="1">
        <v>994.5</v>
      </c>
      <c r="D73400" s="2">
        <v>41522</v>
      </c>
      <c r="E73400" s="1" t="s">
        <v>78004</v>
      </c>
      <c r="F73400" s="4" t="s">
        <v>2</v>
      </c>
      <c r="G73400" s="4" t="s">
        <v>277079</v>
      </c>
      <c r="H73400" s="93"/>
    </row>
    <row r="73401" spans="1:8">
      <c r="A73401" s="1" t="s">
        <v>78005</v>
      </c>
      <c r="B73401" s="1">
        <v>37.200000000000003</v>
      </c>
      <c r="C73401" s="1">
        <v>1736</v>
      </c>
      <c r="D73401" s="2">
        <v>41522</v>
      </c>
      <c r="E73401" s="1" t="s">
        <v>78006</v>
      </c>
      <c r="F73401" s="4" t="s">
        <v>2</v>
      </c>
      <c r="G73401" s="4" t="s">
        <v>277079</v>
      </c>
      <c r="H73401" s="93"/>
    </row>
    <row r="73402" spans="1:8">
      <c r="A73402" s="1" t="s">
        <v>78007</v>
      </c>
      <c r="B73402" s="1">
        <v>0</v>
      </c>
      <c r="C73402" s="1">
        <v>0</v>
      </c>
      <c r="D73402" s="2">
        <v>41522</v>
      </c>
      <c r="E73402" s="1" t="s">
        <v>78008</v>
      </c>
      <c r="F73402" s="4" t="s">
        <v>2</v>
      </c>
      <c r="G73402" s="4" t="s">
        <v>277079</v>
      </c>
      <c r="H73402" s="93"/>
    </row>
    <row r="73403" spans="1:8">
      <c r="A73403" s="1" t="s">
        <v>78009</v>
      </c>
      <c r="B73403" s="1">
        <v>15.300000000000002</v>
      </c>
      <c r="C73403" s="1">
        <v>783.50000000000011</v>
      </c>
      <c r="D73403" s="2">
        <v>41522</v>
      </c>
      <c r="E73403" s="1" t="s">
        <v>78010</v>
      </c>
      <c r="F73403" s="4" t="s">
        <v>2</v>
      </c>
      <c r="G73403" s="4" t="s">
        <v>277079</v>
      </c>
      <c r="H73403" s="93"/>
    </row>
    <row r="73404" spans="1:8">
      <c r="A73404" s="1" t="s">
        <v>78011</v>
      </c>
      <c r="B73404" s="1">
        <v>24.799999999999997</v>
      </c>
      <c r="C73404" s="1">
        <v>867.99999999999989</v>
      </c>
      <c r="D73404" s="2">
        <v>41522</v>
      </c>
      <c r="E73404" s="1" t="s">
        <v>78012</v>
      </c>
      <c r="F73404" s="4" t="s">
        <v>2</v>
      </c>
      <c r="G73404" s="4" t="s">
        <v>277079</v>
      </c>
      <c r="H73404" s="93"/>
    </row>
    <row r="73405" spans="1:8">
      <c r="A73405" s="1" t="s">
        <v>78013</v>
      </c>
      <c r="B73405" s="1">
        <v>24.799999999999997</v>
      </c>
      <c r="C73405" s="1">
        <v>3943.1999999999994</v>
      </c>
      <c r="D73405" s="2">
        <v>41522</v>
      </c>
      <c r="E73405" s="1" t="s">
        <v>78014</v>
      </c>
      <c r="F73405" s="4" t="s">
        <v>2</v>
      </c>
      <c r="G73405" s="4" t="s">
        <v>277079</v>
      </c>
      <c r="H73405" s="93"/>
    </row>
    <row r="73406" spans="1:8">
      <c r="A73406" s="1" t="s">
        <v>78015</v>
      </c>
      <c r="B73406" s="1">
        <v>65.400000000000006</v>
      </c>
      <c r="C73406" s="1">
        <v>3204.6000000000004</v>
      </c>
      <c r="D73406" s="2">
        <v>41522</v>
      </c>
      <c r="E73406" s="1" t="s">
        <v>78016</v>
      </c>
      <c r="F73406" s="4" t="s">
        <v>2</v>
      </c>
      <c r="G73406" s="4" t="s">
        <v>277079</v>
      </c>
      <c r="H73406" s="93"/>
    </row>
    <row r="73407" spans="1:8">
      <c r="A73407" s="1" t="s">
        <v>78017</v>
      </c>
      <c r="B73407" s="1">
        <v>39.450000000000003</v>
      </c>
      <c r="C73407" s="1">
        <v>3496.55</v>
      </c>
      <c r="D73407" s="2">
        <v>41522</v>
      </c>
      <c r="E73407" s="1" t="s">
        <v>78018</v>
      </c>
      <c r="F73407" s="4" t="s">
        <v>2</v>
      </c>
      <c r="G73407" s="4" t="s">
        <v>277079</v>
      </c>
      <c r="H73407" s="93"/>
    </row>
    <row r="73408" spans="1:8">
      <c r="A73408" s="1" t="s">
        <v>78019</v>
      </c>
      <c r="B73408" s="1">
        <v>-12.400000000000006</v>
      </c>
      <c r="C73408" s="1">
        <v>-483.60000000000036</v>
      </c>
      <c r="D73408" s="2">
        <v>41522</v>
      </c>
      <c r="E73408" s="1" t="s">
        <v>78020</v>
      </c>
      <c r="F73408" s="4" t="s">
        <v>2</v>
      </c>
      <c r="G73408" s="4" t="s">
        <v>277079</v>
      </c>
      <c r="H73408" s="93"/>
    </row>
    <row r="73409" spans="1:8">
      <c r="A73409" s="1" t="s">
        <v>78021</v>
      </c>
      <c r="B73409" s="1">
        <v>0</v>
      </c>
      <c r="C73409" s="1">
        <v>0</v>
      </c>
      <c r="D73409" s="2">
        <v>41522</v>
      </c>
      <c r="E73409" s="1" t="s">
        <v>78022</v>
      </c>
      <c r="F73409" s="4" t="s">
        <v>2</v>
      </c>
      <c r="G73409" s="4" t="s">
        <v>277079</v>
      </c>
      <c r="H73409" s="93"/>
    </row>
    <row r="73410" spans="1:8">
      <c r="A73410" s="1" t="s">
        <v>78023</v>
      </c>
      <c r="B73410" s="1">
        <v>0</v>
      </c>
      <c r="C73410" s="1">
        <v>0</v>
      </c>
      <c r="D73410" s="2">
        <v>41522</v>
      </c>
      <c r="E73410" s="1" t="s">
        <v>78024</v>
      </c>
      <c r="F73410" s="4" t="s">
        <v>2</v>
      </c>
      <c r="G73410" s="4" t="s">
        <v>277079</v>
      </c>
      <c r="H73410" s="93"/>
    </row>
    <row r="73411" spans="1:8">
      <c r="A73411" s="1" t="s">
        <v>78025</v>
      </c>
      <c r="B73411" s="1">
        <v>43.3</v>
      </c>
      <c r="C73411" s="1">
        <v>1544.5</v>
      </c>
      <c r="D73411" s="2">
        <v>41522</v>
      </c>
      <c r="E73411" s="1" t="s">
        <v>78026</v>
      </c>
      <c r="F73411" s="4" t="s">
        <v>2</v>
      </c>
      <c r="G73411" s="4" t="s">
        <v>277079</v>
      </c>
      <c r="H73411" s="93"/>
    </row>
    <row r="73412" spans="1:8">
      <c r="A73412" s="1" t="s">
        <v>78027</v>
      </c>
      <c r="B73412" s="1">
        <v>0</v>
      </c>
      <c r="C73412" s="1">
        <v>0</v>
      </c>
      <c r="D73412" s="2">
        <v>41522</v>
      </c>
      <c r="E73412" s="1" t="s">
        <v>78028</v>
      </c>
      <c r="F73412" s="4" t="s">
        <v>2</v>
      </c>
      <c r="G73412" s="4" t="s">
        <v>277079</v>
      </c>
      <c r="H73412" s="93"/>
    </row>
    <row r="73413" spans="1:8">
      <c r="A73413" s="1" t="s">
        <v>78029</v>
      </c>
      <c r="B73413" s="1">
        <v>99.200000000000017</v>
      </c>
      <c r="C73413" s="1">
        <v>2976</v>
      </c>
      <c r="D73413" s="2">
        <v>41522</v>
      </c>
      <c r="E73413" s="1" t="s">
        <v>78030</v>
      </c>
      <c r="F73413" s="4" t="s">
        <v>2</v>
      </c>
      <c r="G73413" s="4" t="s">
        <v>277079</v>
      </c>
      <c r="H73413" s="93"/>
    </row>
    <row r="73414" spans="1:8">
      <c r="A73414" s="1" t="s">
        <v>78031</v>
      </c>
      <c r="B73414" s="1">
        <v>0</v>
      </c>
      <c r="C73414" s="1">
        <v>0</v>
      </c>
      <c r="D73414" s="2">
        <v>41522</v>
      </c>
      <c r="E73414" s="1" t="s">
        <v>78032</v>
      </c>
      <c r="F73414" s="4" t="s">
        <v>2</v>
      </c>
      <c r="G73414" s="4" t="s">
        <v>277079</v>
      </c>
      <c r="H73414" s="93"/>
    </row>
    <row r="73415" spans="1:8">
      <c r="A73415" s="1" t="s">
        <v>78033</v>
      </c>
      <c r="B73415" s="1">
        <v>299.20000000000005</v>
      </c>
      <c r="C73415" s="1">
        <v>1956.5000000000005</v>
      </c>
      <c r="D73415" s="2">
        <v>41522</v>
      </c>
      <c r="E73415" s="1" t="s">
        <v>78034</v>
      </c>
      <c r="F73415" s="4" t="s">
        <v>2</v>
      </c>
      <c r="G73415" s="4" t="s">
        <v>277079</v>
      </c>
      <c r="H73415" s="93"/>
    </row>
    <row r="73416" spans="1:8">
      <c r="A73416" s="1" t="s">
        <v>78035</v>
      </c>
      <c r="B73416" s="1">
        <v>163.49999999999989</v>
      </c>
      <c r="C73416" s="1">
        <v>6648.9999999999982</v>
      </c>
      <c r="D73416" s="2">
        <v>41522</v>
      </c>
      <c r="E73416" s="1" t="s">
        <v>78036</v>
      </c>
      <c r="F73416" s="4" t="s">
        <v>2</v>
      </c>
      <c r="G73416" s="4" t="s">
        <v>277079</v>
      </c>
      <c r="H73416" s="93"/>
    </row>
    <row r="73417" spans="1:8">
      <c r="A73417" s="1" t="s">
        <v>78037</v>
      </c>
      <c r="B73417" s="1">
        <v>24.799999999999997</v>
      </c>
      <c r="C73417" s="1">
        <v>1711.1999999999998</v>
      </c>
      <c r="D73417" s="2">
        <v>41522</v>
      </c>
      <c r="E73417" s="1" t="s">
        <v>78038</v>
      </c>
      <c r="F73417" s="4" t="s">
        <v>2</v>
      </c>
      <c r="G73417" s="4" t="s">
        <v>277079</v>
      </c>
      <c r="H73417" s="93"/>
    </row>
    <row r="73418" spans="1:8">
      <c r="A73418" s="1" t="s">
        <v>78039</v>
      </c>
      <c r="B73418" s="1">
        <v>248.8</v>
      </c>
      <c r="C73418" s="1">
        <v>15027.2</v>
      </c>
      <c r="D73418" s="2">
        <v>41522</v>
      </c>
      <c r="E73418" s="1" t="s">
        <v>78040</v>
      </c>
      <c r="F73418" s="4" t="s">
        <v>2</v>
      </c>
      <c r="G73418" s="4" t="s">
        <v>277079</v>
      </c>
      <c r="H73418" s="93"/>
    </row>
    <row r="73419" spans="1:8">
      <c r="A73419" s="1" t="s">
        <v>78041</v>
      </c>
      <c r="B73419" s="1">
        <v>839.30000000000018</v>
      </c>
      <c r="C73419" s="1">
        <v>16840.5</v>
      </c>
      <c r="D73419" s="2">
        <v>41522</v>
      </c>
      <c r="E73419" s="1" t="s">
        <v>78042</v>
      </c>
      <c r="F73419" s="4" t="s">
        <v>2</v>
      </c>
      <c r="G73419" s="4" t="s">
        <v>277079</v>
      </c>
      <c r="H73419" s="93"/>
    </row>
    <row r="73420" spans="1:8">
      <c r="A73420" s="1" t="s">
        <v>78043</v>
      </c>
      <c r="B73420" s="1">
        <v>1424.8</v>
      </c>
      <c r="C73420" s="1">
        <v>30091.8</v>
      </c>
      <c r="D73420" s="2">
        <v>41522</v>
      </c>
      <c r="E73420" s="1" t="s">
        <v>78044</v>
      </c>
      <c r="F73420" s="4" t="s">
        <v>2</v>
      </c>
      <c r="G73420" s="4" t="s">
        <v>277079</v>
      </c>
      <c r="H73420" s="93"/>
    </row>
    <row r="73421" spans="1:8">
      <c r="A73421" s="1" t="s">
        <v>78045</v>
      </c>
      <c r="B73421" s="1">
        <v>10.149999999999995</v>
      </c>
      <c r="C73421" s="1">
        <v>1874.8499999999995</v>
      </c>
      <c r="D73421" s="2">
        <v>41522</v>
      </c>
      <c r="E73421" s="1" t="s">
        <v>78046</v>
      </c>
      <c r="F73421" s="4" t="s">
        <v>2</v>
      </c>
      <c r="G73421" s="4" t="s">
        <v>277079</v>
      </c>
      <c r="H73421" s="93"/>
    </row>
    <row r="73422" spans="1:8">
      <c r="A73422" s="1" t="s">
        <v>78047</v>
      </c>
      <c r="B73422" s="1">
        <v>132.30000000000001</v>
      </c>
      <c r="C73422" s="1">
        <v>12044.200000000003</v>
      </c>
      <c r="D73422" s="2">
        <v>41522</v>
      </c>
      <c r="E73422" s="1" t="s">
        <v>78048</v>
      </c>
      <c r="F73422" s="4" t="s">
        <v>2</v>
      </c>
      <c r="G73422" s="4" t="s">
        <v>277079</v>
      </c>
      <c r="H73422" s="93"/>
    </row>
    <row r="73423" spans="1:8">
      <c r="A73423" s="1" t="s">
        <v>78049</v>
      </c>
      <c r="B73423" s="1">
        <v>38.000000000000007</v>
      </c>
      <c r="C73423" s="1">
        <v>4712</v>
      </c>
      <c r="D73423" s="2">
        <v>41522</v>
      </c>
      <c r="E73423" s="1" t="s">
        <v>78050</v>
      </c>
      <c r="F73423" s="4" t="s">
        <v>2</v>
      </c>
      <c r="G73423" s="4" t="s">
        <v>277079</v>
      </c>
      <c r="H73423" s="93"/>
    </row>
    <row r="73424" spans="1:8">
      <c r="A73424" s="1" t="s">
        <v>78051</v>
      </c>
      <c r="B73424" s="1">
        <v>211.59999999999997</v>
      </c>
      <c r="C73424" s="1">
        <v>7406.0000000000009</v>
      </c>
      <c r="D73424" s="2">
        <v>41522</v>
      </c>
      <c r="E73424" s="1" t="s">
        <v>78052</v>
      </c>
      <c r="F73424" s="4" t="s">
        <v>2</v>
      </c>
      <c r="G73424" s="4" t="s">
        <v>277079</v>
      </c>
      <c r="H73424" s="93"/>
    </row>
    <row r="73425" spans="1:8">
      <c r="A73425" s="1" t="s">
        <v>78053</v>
      </c>
      <c r="B73425" s="1">
        <v>-2.8999999999999986</v>
      </c>
      <c r="C73425" s="1">
        <v>-577.0999999999998</v>
      </c>
      <c r="D73425" s="2">
        <v>41522</v>
      </c>
      <c r="E73425" s="1" t="s">
        <v>78054</v>
      </c>
      <c r="F73425" s="4" t="s">
        <v>2</v>
      </c>
      <c r="G73425" s="4" t="s">
        <v>277079</v>
      </c>
      <c r="H73425" s="93"/>
    </row>
    <row r="73426" spans="1:8">
      <c r="A73426" s="1" t="s">
        <v>78055</v>
      </c>
      <c r="B73426" s="1">
        <v>51.85</v>
      </c>
      <c r="C73426" s="1">
        <v>4403.2499999999991</v>
      </c>
      <c r="D73426" s="2">
        <v>41522</v>
      </c>
      <c r="E73426" s="1" t="s">
        <v>78056</v>
      </c>
      <c r="F73426" s="4" t="s">
        <v>2</v>
      </c>
      <c r="G73426" s="4" t="s">
        <v>277079</v>
      </c>
      <c r="H73426" s="93"/>
    </row>
    <row r="73427" spans="1:8">
      <c r="A73427" s="1" t="s">
        <v>78057</v>
      </c>
      <c r="B73427" s="1">
        <v>31.4</v>
      </c>
      <c r="C73427" s="1">
        <v>1115</v>
      </c>
      <c r="D73427" s="2">
        <v>41522</v>
      </c>
      <c r="E73427" s="1" t="s">
        <v>78058</v>
      </c>
      <c r="F73427" s="4" t="s">
        <v>2</v>
      </c>
      <c r="G73427" s="4" t="s">
        <v>277079</v>
      </c>
      <c r="H73427" s="93"/>
    </row>
    <row r="73428" spans="1:8">
      <c r="A73428" s="1" t="s">
        <v>78059</v>
      </c>
      <c r="B73428" s="1">
        <v>119.90000000000003</v>
      </c>
      <c r="C73428" s="1">
        <v>1798.5000000000002</v>
      </c>
      <c r="D73428" s="2">
        <v>41522</v>
      </c>
      <c r="E73428" s="1" t="s">
        <v>78060</v>
      </c>
      <c r="F73428" s="4" t="s">
        <v>2</v>
      </c>
      <c r="G73428" s="4" t="s">
        <v>277079</v>
      </c>
      <c r="H73428" s="93"/>
    </row>
    <row r="73429" spans="1:8">
      <c r="A73429" s="1" t="s">
        <v>78061</v>
      </c>
      <c r="B73429" s="1">
        <v>58.500000000000007</v>
      </c>
      <c r="C73429" s="1">
        <v>5001</v>
      </c>
      <c r="D73429" s="2">
        <v>41522</v>
      </c>
      <c r="E73429" s="1" t="s">
        <v>78062</v>
      </c>
      <c r="F73429" s="4" t="s">
        <v>2</v>
      </c>
      <c r="G73429" s="4" t="s">
        <v>277079</v>
      </c>
      <c r="H73429" s="93"/>
    </row>
    <row r="73430" spans="1:8">
      <c r="A73430" s="1" t="s">
        <v>78063</v>
      </c>
      <c r="B73430" s="1">
        <v>1.4500000000000002</v>
      </c>
      <c r="C73430" s="1">
        <v>71.050000000000011</v>
      </c>
      <c r="D73430" s="2">
        <v>41522</v>
      </c>
      <c r="E73430" s="1" t="s">
        <v>78064</v>
      </c>
      <c r="F73430" s="4" t="s">
        <v>2</v>
      </c>
      <c r="G73430" s="4" t="s">
        <v>277079</v>
      </c>
      <c r="H73430" s="93"/>
    </row>
    <row r="73431" spans="1:8">
      <c r="A73431" s="1" t="s">
        <v>78065</v>
      </c>
      <c r="B73431" s="1">
        <v>207.10000000000002</v>
      </c>
      <c r="C73431" s="1">
        <v>10147.900000000001</v>
      </c>
      <c r="D73431" s="2">
        <v>41522</v>
      </c>
      <c r="E73431" s="1" t="s">
        <v>78066</v>
      </c>
      <c r="F73431" s="4" t="s">
        <v>2</v>
      </c>
      <c r="G73431" s="4" t="s">
        <v>277079</v>
      </c>
      <c r="H73431" s="93"/>
    </row>
    <row r="73432" spans="1:8">
      <c r="A73432" s="1" t="s">
        <v>78067</v>
      </c>
      <c r="B73432" s="1">
        <v>0</v>
      </c>
      <c r="C73432" s="1">
        <v>0</v>
      </c>
      <c r="D73432" s="2">
        <v>41522</v>
      </c>
      <c r="E73432" s="1" t="s">
        <v>78068</v>
      </c>
      <c r="F73432" s="4" t="s">
        <v>2</v>
      </c>
      <c r="G73432" s="4" t="s">
        <v>277079</v>
      </c>
      <c r="H73432" s="93"/>
    </row>
    <row r="73433" spans="1:8">
      <c r="A73433" s="1" t="s">
        <v>78069</v>
      </c>
      <c r="B73433" s="1">
        <v>185.29999999999998</v>
      </c>
      <c r="C73433" s="1">
        <v>11859.199999999999</v>
      </c>
      <c r="D73433" s="2">
        <v>41522</v>
      </c>
      <c r="E73433" s="1" t="s">
        <v>78070</v>
      </c>
      <c r="F73433" s="4" t="s">
        <v>2</v>
      </c>
      <c r="G73433" s="4" t="s">
        <v>277079</v>
      </c>
      <c r="H73433" s="93"/>
    </row>
    <row r="73434" spans="1:8">
      <c r="A73434" s="1" t="s">
        <v>78071</v>
      </c>
      <c r="B73434" s="1">
        <v>137.20000000000002</v>
      </c>
      <c r="C73434" s="1">
        <v>2514.4</v>
      </c>
      <c r="D73434" s="2">
        <v>41522</v>
      </c>
      <c r="E73434" s="1" t="s">
        <v>78072</v>
      </c>
      <c r="F73434" s="4" t="s">
        <v>2</v>
      </c>
      <c r="G73434" s="4" t="s">
        <v>277079</v>
      </c>
      <c r="H73434" s="93"/>
    </row>
    <row r="73435" spans="1:8">
      <c r="A73435" s="1" t="s">
        <v>78073</v>
      </c>
      <c r="B73435" s="1">
        <v>2.9000000000000004</v>
      </c>
      <c r="C73435" s="1">
        <v>1128.1000000000001</v>
      </c>
      <c r="D73435" s="2">
        <v>41522</v>
      </c>
      <c r="E73435" s="1" t="s">
        <v>78074</v>
      </c>
      <c r="F73435" s="4" t="s">
        <v>2</v>
      </c>
      <c r="G73435" s="4" t="s">
        <v>277079</v>
      </c>
      <c r="H73435" s="93"/>
    </row>
    <row r="73436" spans="1:8">
      <c r="A73436" s="1" t="s">
        <v>78075</v>
      </c>
      <c r="B73436" s="1">
        <v>-7.2499999999999991</v>
      </c>
      <c r="C73436" s="1">
        <v>-652.42750000000001</v>
      </c>
      <c r="D73436" s="2">
        <v>41522</v>
      </c>
      <c r="E73436" s="1" t="s">
        <v>78076</v>
      </c>
      <c r="F73436" s="4" t="s">
        <v>2</v>
      </c>
      <c r="G73436" s="4" t="s">
        <v>277079</v>
      </c>
      <c r="H73436" s="93"/>
    </row>
    <row r="73437" spans="1:8">
      <c r="A73437" s="1" t="s">
        <v>78077</v>
      </c>
      <c r="B73437" s="1">
        <v>0</v>
      </c>
      <c r="C73437" s="1">
        <v>0</v>
      </c>
      <c r="D73437" s="2">
        <v>41522</v>
      </c>
      <c r="E73437" s="1" t="s">
        <v>78078</v>
      </c>
      <c r="F73437" s="4" t="s">
        <v>2</v>
      </c>
      <c r="G73437" s="4" t="s">
        <v>277079</v>
      </c>
      <c r="H73437" s="93"/>
    </row>
    <row r="73438" spans="1:8">
      <c r="A73438" s="1" t="s">
        <v>78079</v>
      </c>
      <c r="B73438" s="1">
        <v>0</v>
      </c>
      <c r="C73438" s="1">
        <v>0</v>
      </c>
      <c r="D73438" s="2">
        <v>41522</v>
      </c>
      <c r="E73438" s="1" t="s">
        <v>78080</v>
      </c>
      <c r="F73438" s="4" t="s">
        <v>2</v>
      </c>
      <c r="G73438" s="4" t="s">
        <v>277079</v>
      </c>
      <c r="H73438" s="93"/>
    </row>
    <row r="73439" spans="1:8">
      <c r="A73439" s="1" t="s">
        <v>78081</v>
      </c>
      <c r="B73439" s="1">
        <v>-8.3000000000000256</v>
      </c>
      <c r="C73439" s="1">
        <v>-276.49999999999955</v>
      </c>
      <c r="D73439" s="2">
        <v>41522</v>
      </c>
      <c r="E73439" s="1" t="s">
        <v>78082</v>
      </c>
      <c r="F73439" s="4" t="s">
        <v>2</v>
      </c>
      <c r="G73439" s="4" t="s">
        <v>277079</v>
      </c>
      <c r="H73439" s="93"/>
    </row>
    <row r="73440" spans="1:8">
      <c r="A73440" s="1" t="s">
        <v>78083</v>
      </c>
      <c r="B73440" s="1">
        <v>4.3500000000000005</v>
      </c>
      <c r="C73440" s="1">
        <v>617.70000000000005</v>
      </c>
      <c r="D73440" s="2">
        <v>41522</v>
      </c>
      <c r="E73440" s="1" t="s">
        <v>78084</v>
      </c>
      <c r="F73440" s="4" t="s">
        <v>2</v>
      </c>
      <c r="G73440" s="4" t="s">
        <v>277079</v>
      </c>
      <c r="H73440" s="93"/>
    </row>
    <row r="73441" spans="1:8">
      <c r="A73441" s="1" t="s">
        <v>78085</v>
      </c>
      <c r="B73441" s="1">
        <v>43.599999999999994</v>
      </c>
      <c r="C73441" s="1">
        <v>523.19999999999993</v>
      </c>
      <c r="D73441" s="2">
        <v>41522</v>
      </c>
      <c r="E73441" s="1" t="s">
        <v>78086</v>
      </c>
      <c r="F73441" s="4" t="s">
        <v>2</v>
      </c>
      <c r="G73441" s="4" t="s">
        <v>277079</v>
      </c>
      <c r="H73441" s="93"/>
    </row>
    <row r="73442" spans="1:8">
      <c r="A73442" s="1" t="s">
        <v>78087</v>
      </c>
      <c r="B73442" s="1">
        <v>3070.6000000000004</v>
      </c>
      <c r="C73442" s="1">
        <v>54492</v>
      </c>
      <c r="D73442" s="2">
        <v>41522</v>
      </c>
      <c r="E73442" s="1" t="s">
        <v>78088</v>
      </c>
      <c r="F73442" s="4" t="s">
        <v>2</v>
      </c>
      <c r="G73442" s="4" t="s">
        <v>277079</v>
      </c>
      <c r="H73442" s="93"/>
    </row>
    <row r="73443" spans="1:8">
      <c r="A73443" s="1" t="s">
        <v>78089</v>
      </c>
      <c r="B73443" s="1">
        <v>21.9</v>
      </c>
      <c r="C73443" s="1">
        <v>1646.6999999999998</v>
      </c>
      <c r="D73443" s="2">
        <v>41522</v>
      </c>
      <c r="E73443" s="1" t="s">
        <v>78090</v>
      </c>
      <c r="F73443" s="4" t="s">
        <v>2</v>
      </c>
      <c r="G73443" s="4" t="s">
        <v>277079</v>
      </c>
      <c r="H73443" s="93"/>
    </row>
    <row r="73444" spans="1:8">
      <c r="A73444" s="1" t="s">
        <v>78091</v>
      </c>
      <c r="B73444" s="1">
        <v>25.600000000000005</v>
      </c>
      <c r="C73444" s="1">
        <v>1056.4000000000001</v>
      </c>
      <c r="D73444" s="2">
        <v>41522</v>
      </c>
      <c r="E73444" s="1" t="s">
        <v>78092</v>
      </c>
      <c r="F73444" s="4" t="s">
        <v>2</v>
      </c>
      <c r="G73444" s="4" t="s">
        <v>277079</v>
      </c>
      <c r="H73444" s="93"/>
    </row>
    <row r="73445" spans="1:8">
      <c r="A73445" s="1" t="s">
        <v>78093</v>
      </c>
      <c r="B73445" s="1">
        <v>0</v>
      </c>
      <c r="C73445" s="1">
        <v>0</v>
      </c>
      <c r="D73445" s="2">
        <v>41522</v>
      </c>
      <c r="E73445" s="1" t="s">
        <v>78094</v>
      </c>
      <c r="F73445" s="4" t="s">
        <v>2</v>
      </c>
      <c r="G73445" s="4" t="s">
        <v>277079</v>
      </c>
      <c r="H73445" s="93"/>
    </row>
    <row r="73446" spans="1:8">
      <c r="A73446" s="1" t="s">
        <v>78095</v>
      </c>
      <c r="B73446" s="1">
        <v>24.799999999999997</v>
      </c>
      <c r="C73446" s="1">
        <v>2355.9999999999995</v>
      </c>
      <c r="D73446" s="2">
        <v>41522</v>
      </c>
      <c r="E73446" s="1" t="s">
        <v>78096</v>
      </c>
      <c r="F73446" s="4" t="s">
        <v>2</v>
      </c>
      <c r="G73446" s="4" t="s">
        <v>277079</v>
      </c>
      <c r="H73446" s="93"/>
    </row>
    <row r="73447" spans="1:8">
      <c r="A73447" s="1" t="s">
        <v>78097</v>
      </c>
      <c r="B73447" s="1">
        <v>24.800000000000004</v>
      </c>
      <c r="C73447" s="1">
        <v>4836.0000000000009</v>
      </c>
      <c r="D73447" s="2">
        <v>41522</v>
      </c>
      <c r="E73447" s="1" t="s">
        <v>78098</v>
      </c>
      <c r="F73447" s="4" t="s">
        <v>2</v>
      </c>
      <c r="G73447" s="4" t="s">
        <v>277079</v>
      </c>
      <c r="H73447" s="93"/>
    </row>
    <row r="73448" spans="1:8">
      <c r="A73448" s="1" t="s">
        <v>78099</v>
      </c>
      <c r="B73448" s="1">
        <v>0</v>
      </c>
      <c r="C73448" s="1">
        <v>0</v>
      </c>
      <c r="D73448" s="2">
        <v>41522</v>
      </c>
      <c r="E73448" s="1" t="s">
        <v>78100</v>
      </c>
      <c r="F73448" s="4" t="s">
        <v>2</v>
      </c>
      <c r="G73448" s="4" t="s">
        <v>277079</v>
      </c>
      <c r="H73448" s="93"/>
    </row>
    <row r="73449" spans="1:8">
      <c r="A73449" s="1" t="s">
        <v>78101</v>
      </c>
      <c r="B73449" s="1">
        <v>62</v>
      </c>
      <c r="C73449" s="1">
        <v>2170</v>
      </c>
      <c r="D73449" s="2">
        <v>41522</v>
      </c>
      <c r="E73449" s="1" t="s">
        <v>78102</v>
      </c>
      <c r="F73449" s="4" t="s">
        <v>2</v>
      </c>
      <c r="G73449" s="4" t="s">
        <v>277079</v>
      </c>
      <c r="H73449" s="93"/>
    </row>
    <row r="73450" spans="1:8">
      <c r="A73450" s="1" t="s">
        <v>78103</v>
      </c>
      <c r="B73450" s="1">
        <v>183.4</v>
      </c>
      <c r="C73450" s="1">
        <v>2627</v>
      </c>
      <c r="D73450" s="2">
        <v>41522</v>
      </c>
      <c r="E73450" s="1" t="s">
        <v>78104</v>
      </c>
      <c r="F73450" s="4" t="s">
        <v>2</v>
      </c>
      <c r="G73450" s="4" t="s">
        <v>277079</v>
      </c>
      <c r="H73450" s="93"/>
    </row>
    <row r="73451" spans="1:8">
      <c r="A73451" s="1" t="s">
        <v>78105</v>
      </c>
      <c r="B73451" s="1">
        <v>27.850000000000005</v>
      </c>
      <c r="C73451" s="1">
        <v>3428.65</v>
      </c>
      <c r="D73451" s="2">
        <v>41522</v>
      </c>
      <c r="E73451" s="1" t="s">
        <v>78106</v>
      </c>
      <c r="F73451" s="4" t="s">
        <v>2</v>
      </c>
      <c r="G73451" s="4" t="s">
        <v>277079</v>
      </c>
      <c r="H73451" s="93"/>
    </row>
    <row r="73452" spans="1:8">
      <c r="A73452" s="1" t="s">
        <v>78107</v>
      </c>
      <c r="B73452" s="1">
        <v>2.9000000000000004</v>
      </c>
      <c r="C73452" s="1">
        <v>113.1</v>
      </c>
      <c r="D73452" s="2">
        <v>41522</v>
      </c>
      <c r="E73452" s="1" t="s">
        <v>78108</v>
      </c>
      <c r="F73452" s="4" t="s">
        <v>2</v>
      </c>
      <c r="G73452" s="4" t="s">
        <v>277079</v>
      </c>
      <c r="H73452" s="93"/>
    </row>
    <row r="73453" spans="1:8">
      <c r="A73453" s="1" t="s">
        <v>78109</v>
      </c>
      <c r="B73453" s="1">
        <v>65.400000000000006</v>
      </c>
      <c r="C73453" s="1">
        <v>2615.9999999999991</v>
      </c>
      <c r="D73453" s="2">
        <v>41522</v>
      </c>
      <c r="E73453" s="1" t="s">
        <v>78110</v>
      </c>
      <c r="F73453" s="4" t="s">
        <v>2</v>
      </c>
      <c r="G73453" s="4" t="s">
        <v>277079</v>
      </c>
      <c r="H73453" s="93"/>
    </row>
    <row r="73454" spans="1:8">
      <c r="A73454" s="1" t="s">
        <v>78111</v>
      </c>
      <c r="B73454" s="1">
        <v>205.2</v>
      </c>
      <c r="C73454" s="1">
        <v>10021.4</v>
      </c>
      <c r="D73454" s="2">
        <v>41522</v>
      </c>
      <c r="E73454" s="1" t="s">
        <v>78112</v>
      </c>
      <c r="F73454" s="4" t="s">
        <v>2</v>
      </c>
      <c r="G73454" s="4" t="s">
        <v>277079</v>
      </c>
      <c r="H73454" s="93"/>
    </row>
    <row r="73455" spans="1:8">
      <c r="A73455" s="1" t="s">
        <v>78113</v>
      </c>
      <c r="B73455" s="1">
        <v>0</v>
      </c>
      <c r="C73455" s="1">
        <v>0</v>
      </c>
      <c r="D73455" s="2">
        <v>41522</v>
      </c>
      <c r="E73455" s="1" t="s">
        <v>78114</v>
      </c>
      <c r="F73455" s="4" t="s">
        <v>2</v>
      </c>
      <c r="G73455" s="4" t="s">
        <v>277079</v>
      </c>
      <c r="H73455" s="93"/>
    </row>
    <row r="73456" spans="1:8">
      <c r="A73456" s="1" t="s">
        <v>78115</v>
      </c>
      <c r="B73456" s="1">
        <v>1.45</v>
      </c>
      <c r="C73456" s="1">
        <v>288.55</v>
      </c>
      <c r="D73456" s="2">
        <v>41522</v>
      </c>
      <c r="E73456" s="1" t="s">
        <v>78116</v>
      </c>
      <c r="F73456" s="4" t="s">
        <v>2</v>
      </c>
      <c r="G73456" s="4" t="s">
        <v>277079</v>
      </c>
      <c r="H73456" s="93"/>
    </row>
    <row r="73457" spans="1:8">
      <c r="A73457" s="1" t="s">
        <v>78117</v>
      </c>
      <c r="B73457" s="1">
        <v>29.949999999999996</v>
      </c>
      <c r="C73457" s="1">
        <v>3806.0499999999997</v>
      </c>
      <c r="D73457" s="2">
        <v>41522</v>
      </c>
      <c r="E73457" s="1" t="s">
        <v>78118</v>
      </c>
      <c r="F73457" s="4" t="s">
        <v>2</v>
      </c>
      <c r="G73457" s="4" t="s">
        <v>277079</v>
      </c>
      <c r="H73457" s="93"/>
    </row>
    <row r="73458" spans="1:8">
      <c r="A73458" s="1" t="s">
        <v>78119</v>
      </c>
      <c r="B73458" s="1">
        <v>43.800000000000011</v>
      </c>
      <c r="C73458" s="1">
        <v>3370.2000000000007</v>
      </c>
      <c r="D73458" s="2">
        <v>41522</v>
      </c>
      <c r="E73458" s="1" t="s">
        <v>78120</v>
      </c>
      <c r="F73458" s="4" t="s">
        <v>2</v>
      </c>
      <c r="G73458" s="4" t="s">
        <v>277079</v>
      </c>
      <c r="H73458" s="93"/>
    </row>
    <row r="73459" spans="1:8">
      <c r="A73459" s="1" t="s">
        <v>78121</v>
      </c>
      <c r="B73459" s="1">
        <v>82.9</v>
      </c>
      <c r="C73459" s="1">
        <v>1210.5</v>
      </c>
      <c r="D73459" s="2">
        <v>41522</v>
      </c>
      <c r="E73459" s="1" t="s">
        <v>78122</v>
      </c>
      <c r="F73459" s="4" t="s">
        <v>2</v>
      </c>
      <c r="G73459" s="4" t="s">
        <v>277079</v>
      </c>
      <c r="H73459" s="93"/>
    </row>
    <row r="73460" spans="1:8">
      <c r="A73460" s="1" t="s">
        <v>78123</v>
      </c>
      <c r="B73460" s="1">
        <v>0</v>
      </c>
      <c r="C73460" s="1">
        <v>0</v>
      </c>
      <c r="D73460" s="2">
        <v>41522</v>
      </c>
      <c r="E73460" s="1" t="s">
        <v>78124</v>
      </c>
      <c r="F73460" s="4" t="s">
        <v>2</v>
      </c>
      <c r="G73460" s="4" t="s">
        <v>277079</v>
      </c>
      <c r="H73460" s="93"/>
    </row>
    <row r="73461" spans="1:8">
      <c r="A73461" s="1" t="s">
        <v>78125</v>
      </c>
      <c r="B73461" s="1">
        <v>10.949999999999996</v>
      </c>
      <c r="C73461" s="1">
        <v>1349.5499999999993</v>
      </c>
      <c r="D73461" s="2">
        <v>41522</v>
      </c>
      <c r="E73461" s="1" t="s">
        <v>78126</v>
      </c>
      <c r="F73461" s="4" t="s">
        <v>2</v>
      </c>
      <c r="G73461" s="4" t="s">
        <v>277079</v>
      </c>
      <c r="H73461" s="93"/>
    </row>
    <row r="73462" spans="1:8">
      <c r="A73462" s="1" t="s">
        <v>78127</v>
      </c>
      <c r="B73462" s="1">
        <v>49.599999999999994</v>
      </c>
      <c r="C73462" s="1">
        <v>9870.4</v>
      </c>
      <c r="D73462" s="2">
        <v>41522</v>
      </c>
      <c r="E73462" s="1" t="s">
        <v>78128</v>
      </c>
      <c r="F73462" s="4" t="s">
        <v>2</v>
      </c>
      <c r="G73462" s="4" t="s">
        <v>277079</v>
      </c>
      <c r="H73462" s="93"/>
    </row>
    <row r="73463" spans="1:8">
      <c r="A73463" s="1" t="s">
        <v>78129</v>
      </c>
      <c r="B73463" s="1">
        <v>148.30000000000004</v>
      </c>
      <c r="C73463" s="1">
        <v>9567.7000000000025</v>
      </c>
      <c r="D73463" s="2">
        <v>41522</v>
      </c>
      <c r="E73463" s="1" t="s">
        <v>78130</v>
      </c>
      <c r="F73463" s="4" t="s">
        <v>2</v>
      </c>
      <c r="G73463" s="4" t="s">
        <v>277079</v>
      </c>
      <c r="H73463" s="93"/>
    </row>
    <row r="73464" spans="1:8">
      <c r="A73464" s="1" t="s">
        <v>78131</v>
      </c>
      <c r="B73464" s="1">
        <v>12.399999999999999</v>
      </c>
      <c r="C73464" s="1">
        <v>607.59999999999991</v>
      </c>
      <c r="D73464" s="2">
        <v>41522</v>
      </c>
      <c r="E73464" s="1" t="s">
        <v>78132</v>
      </c>
      <c r="F73464" s="4" t="s">
        <v>2</v>
      </c>
      <c r="G73464" s="4" t="s">
        <v>277079</v>
      </c>
      <c r="H73464" s="93"/>
    </row>
    <row r="73465" spans="1:8">
      <c r="A73465" s="1" t="s">
        <v>78133</v>
      </c>
      <c r="B73465" s="1">
        <v>1.4499999999999997</v>
      </c>
      <c r="C73465" s="1">
        <v>158.05000000000001</v>
      </c>
      <c r="D73465" s="2">
        <v>41522</v>
      </c>
      <c r="E73465" s="1" t="s">
        <v>78134</v>
      </c>
      <c r="F73465" s="4" t="s">
        <v>2</v>
      </c>
      <c r="G73465" s="4" t="s">
        <v>277079</v>
      </c>
      <c r="H73465" s="93"/>
    </row>
    <row r="73466" spans="1:8">
      <c r="A73466" s="1" t="s">
        <v>78135</v>
      </c>
      <c r="B73466" s="1">
        <v>2.9</v>
      </c>
      <c r="C73466" s="1">
        <v>3622.0999999999995</v>
      </c>
      <c r="D73466" s="2">
        <v>41522</v>
      </c>
      <c r="E73466" s="1" t="s">
        <v>78136</v>
      </c>
      <c r="F73466" s="4" t="s">
        <v>2</v>
      </c>
      <c r="G73466" s="4" t="s">
        <v>277079</v>
      </c>
      <c r="H73466" s="93"/>
    </row>
    <row r="73467" spans="1:8">
      <c r="A73467" s="1" t="s">
        <v>78137</v>
      </c>
      <c r="B73467" s="1">
        <v>926.19999999999993</v>
      </c>
      <c r="C73467" s="1">
        <v>9262</v>
      </c>
      <c r="D73467" s="2">
        <v>41522</v>
      </c>
      <c r="E73467" s="1" t="s">
        <v>78138</v>
      </c>
      <c r="F73467" s="4" t="s">
        <v>2</v>
      </c>
      <c r="G73467" s="4" t="s">
        <v>277079</v>
      </c>
      <c r="H73467" s="93"/>
    </row>
    <row r="73468" spans="1:8">
      <c r="A73468" s="1" t="s">
        <v>78139</v>
      </c>
      <c r="B73468" s="1">
        <v>0</v>
      </c>
      <c r="C73468" s="1">
        <v>0</v>
      </c>
      <c r="D73468" s="2">
        <v>41522</v>
      </c>
      <c r="E73468" s="1" t="s">
        <v>78140</v>
      </c>
      <c r="F73468" s="4" t="s">
        <v>2</v>
      </c>
      <c r="G73468" s="4" t="s">
        <v>277079</v>
      </c>
      <c r="H73468" s="93"/>
    </row>
    <row r="73469" spans="1:8">
      <c r="A73469" s="1" t="s">
        <v>78141</v>
      </c>
      <c r="B73469" s="1">
        <v>6.6000000000000014</v>
      </c>
      <c r="C73469" s="1">
        <v>950.40000000000055</v>
      </c>
      <c r="D73469" s="2">
        <v>41522</v>
      </c>
      <c r="E73469" s="1" t="s">
        <v>78142</v>
      </c>
      <c r="F73469" s="4" t="s">
        <v>2</v>
      </c>
      <c r="G73469" s="4" t="s">
        <v>277079</v>
      </c>
      <c r="H73469" s="93"/>
    </row>
    <row r="73470" spans="1:8">
      <c r="A73470" s="1" t="s">
        <v>78143</v>
      </c>
      <c r="B73470" s="1">
        <v>1318.6</v>
      </c>
      <c r="C73470" s="1">
        <v>14504.599999999999</v>
      </c>
      <c r="D73470" s="2">
        <v>41522</v>
      </c>
      <c r="E73470" s="1" t="s">
        <v>78144</v>
      </c>
      <c r="F73470" s="4" t="s">
        <v>2</v>
      </c>
      <c r="G73470" s="4" t="s">
        <v>277079</v>
      </c>
      <c r="H73470" s="93"/>
    </row>
    <row r="73471" spans="1:8">
      <c r="A73471" s="1" t="s">
        <v>78145</v>
      </c>
      <c r="B73471" s="1">
        <v>29.949999999999996</v>
      </c>
      <c r="C73471" s="1">
        <v>1405.6499999999999</v>
      </c>
      <c r="D73471" s="2">
        <v>41522</v>
      </c>
      <c r="E73471" s="1" t="s">
        <v>78146</v>
      </c>
      <c r="F73471" s="4" t="s">
        <v>2</v>
      </c>
      <c r="G73471" s="4" t="s">
        <v>277079</v>
      </c>
      <c r="H73471" s="93"/>
    </row>
    <row r="73472" spans="1:8">
      <c r="A73472" s="1" t="s">
        <v>78147</v>
      </c>
      <c r="B73472" s="1">
        <v>13.200000000000003</v>
      </c>
      <c r="C73472" s="1">
        <v>2262.8000000000002</v>
      </c>
      <c r="D73472" s="2">
        <v>41522</v>
      </c>
      <c r="E73472" s="1" t="s">
        <v>78148</v>
      </c>
      <c r="F73472" s="4" t="s">
        <v>2</v>
      </c>
      <c r="G73472" s="4" t="s">
        <v>277079</v>
      </c>
      <c r="H73472" s="93"/>
    </row>
    <row r="73473" spans="1:8">
      <c r="A73473" s="1" t="s">
        <v>78149</v>
      </c>
      <c r="B73473" s="1">
        <v>24.8</v>
      </c>
      <c r="C73473" s="1">
        <v>3571.2000000000003</v>
      </c>
      <c r="D73473" s="2">
        <v>41522</v>
      </c>
      <c r="E73473" s="1" t="s">
        <v>78150</v>
      </c>
      <c r="F73473" s="4" t="s">
        <v>2</v>
      </c>
      <c r="G73473" s="4" t="s">
        <v>277079</v>
      </c>
      <c r="H73473" s="93"/>
    </row>
    <row r="73474" spans="1:8">
      <c r="A73474" s="1" t="s">
        <v>78151</v>
      </c>
      <c r="B73474" s="1">
        <v>186.79999999999995</v>
      </c>
      <c r="C73474" s="1">
        <v>1556.0000000000007</v>
      </c>
      <c r="D73474" s="2">
        <v>41522</v>
      </c>
      <c r="E73474" s="1" t="s">
        <v>78152</v>
      </c>
      <c r="F73474" s="4" t="s">
        <v>2</v>
      </c>
      <c r="G73474" s="4" t="s">
        <v>277079</v>
      </c>
      <c r="H73474" s="93"/>
    </row>
    <row r="73475" spans="1:8">
      <c r="A73475" s="1" t="s">
        <v>78153</v>
      </c>
      <c r="B73475" s="1">
        <v>16.75</v>
      </c>
      <c r="C73475" s="1">
        <v>740.64999999999964</v>
      </c>
      <c r="D73475" s="2">
        <v>41522</v>
      </c>
      <c r="E73475" s="1" t="s">
        <v>78154</v>
      </c>
      <c r="F73475" s="4" t="s">
        <v>2</v>
      </c>
      <c r="G73475" s="4" t="s">
        <v>277079</v>
      </c>
      <c r="H73475" s="93"/>
    </row>
    <row r="73476" spans="1:8">
      <c r="A73476" s="1" t="s">
        <v>78155</v>
      </c>
      <c r="B73476" s="1">
        <v>268.39999999999998</v>
      </c>
      <c r="C73476" s="1">
        <v>14113.2</v>
      </c>
      <c r="D73476" s="2">
        <v>41522</v>
      </c>
      <c r="E73476" s="1" t="s">
        <v>78156</v>
      </c>
      <c r="F73476" s="4" t="s">
        <v>2</v>
      </c>
      <c r="G73476" s="4" t="s">
        <v>277079</v>
      </c>
      <c r="H73476" s="93"/>
    </row>
    <row r="73477" spans="1:8">
      <c r="A73477" s="1" t="s">
        <v>78157</v>
      </c>
      <c r="B73477" s="1">
        <v>12.400000000000002</v>
      </c>
      <c r="C73477" s="1">
        <v>372</v>
      </c>
      <c r="D73477" s="2">
        <v>41522</v>
      </c>
      <c r="E73477" s="1" t="s">
        <v>78158</v>
      </c>
      <c r="F73477" s="4" t="s">
        <v>2</v>
      </c>
      <c r="G73477" s="4" t="s">
        <v>277079</v>
      </c>
      <c r="H73477" s="93"/>
    </row>
    <row r="73478" spans="1:8">
      <c r="A73478" s="1" t="s">
        <v>78159</v>
      </c>
      <c r="B73478" s="1">
        <v>0</v>
      </c>
      <c r="C73478" s="1">
        <v>0</v>
      </c>
      <c r="D73478" s="2">
        <v>41522</v>
      </c>
      <c r="E73478" s="1" t="s">
        <v>78160</v>
      </c>
      <c r="F73478" s="4" t="s">
        <v>2</v>
      </c>
      <c r="G73478" s="4" t="s">
        <v>277079</v>
      </c>
      <c r="H73478" s="93"/>
    </row>
    <row r="73479" spans="1:8">
      <c r="A73479" s="1" t="s">
        <v>78161</v>
      </c>
      <c r="B73479" s="1">
        <v>19.000000000000007</v>
      </c>
      <c r="C73479" s="1">
        <v>1140</v>
      </c>
      <c r="D73479" s="2">
        <v>41522</v>
      </c>
      <c r="E73479" s="1" t="s">
        <v>78162</v>
      </c>
      <c r="F73479" s="4" t="s">
        <v>2</v>
      </c>
      <c r="G73479" s="4" t="s">
        <v>277079</v>
      </c>
      <c r="H73479" s="93"/>
    </row>
    <row r="73480" spans="1:8">
      <c r="A73480" s="1" t="s">
        <v>78163</v>
      </c>
      <c r="B73480" s="1">
        <v>13.849999999999998</v>
      </c>
      <c r="C73480" s="1">
        <v>265.09999999999997</v>
      </c>
      <c r="D73480" s="2">
        <v>41522</v>
      </c>
      <c r="E73480" s="1" t="s">
        <v>78164</v>
      </c>
      <c r="F73480" s="4" t="s">
        <v>2</v>
      </c>
      <c r="G73480" s="4" t="s">
        <v>277079</v>
      </c>
      <c r="H73480" s="93"/>
    </row>
    <row r="73481" spans="1:8">
      <c r="A73481" s="1" t="s">
        <v>78165</v>
      </c>
      <c r="B73481" s="1">
        <v>-10.900000000000034</v>
      </c>
      <c r="C73481" s="1">
        <v>-348.80000000000109</v>
      </c>
      <c r="D73481" s="2">
        <v>41522</v>
      </c>
      <c r="E73481" s="1" t="s">
        <v>78166</v>
      </c>
      <c r="F73481" s="4" t="s">
        <v>2</v>
      </c>
      <c r="G73481" s="4" t="s">
        <v>277079</v>
      </c>
      <c r="H73481" s="93"/>
    </row>
    <row r="73482" spans="1:8">
      <c r="A73482" s="1" t="s">
        <v>78167</v>
      </c>
      <c r="B73482" s="1">
        <v>17.55</v>
      </c>
      <c r="C73482" s="1">
        <v>399.45000000000005</v>
      </c>
      <c r="D73482" s="2">
        <v>41522</v>
      </c>
      <c r="E73482" s="1" t="s">
        <v>78168</v>
      </c>
      <c r="F73482" s="4" t="s">
        <v>2</v>
      </c>
      <c r="G73482" s="4" t="s">
        <v>277079</v>
      </c>
      <c r="H73482" s="93"/>
    </row>
    <row r="73483" spans="1:8">
      <c r="A73483" s="1" t="s">
        <v>78169</v>
      </c>
      <c r="B73483" s="1">
        <v>38.000000000000007</v>
      </c>
      <c r="C73483" s="1">
        <v>1802.4</v>
      </c>
      <c r="D73483" s="2">
        <v>41522</v>
      </c>
      <c r="E73483" s="1" t="s">
        <v>78170</v>
      </c>
      <c r="F73483" s="4" t="s">
        <v>2</v>
      </c>
      <c r="G73483" s="4" t="s">
        <v>277079</v>
      </c>
      <c r="H73483" s="93"/>
    </row>
    <row r="73484" spans="1:8">
      <c r="A73484" s="1" t="s">
        <v>78171</v>
      </c>
      <c r="B73484" s="1">
        <v>0</v>
      </c>
      <c r="C73484" s="1">
        <v>0</v>
      </c>
      <c r="D73484" s="2">
        <v>41522</v>
      </c>
      <c r="E73484" s="1" t="s">
        <v>78172</v>
      </c>
      <c r="F73484" s="4" t="s">
        <v>2</v>
      </c>
      <c r="G73484" s="4" t="s">
        <v>277079</v>
      </c>
      <c r="H73484" s="93"/>
    </row>
    <row r="73485" spans="1:8">
      <c r="A73485" s="1" t="s">
        <v>78173</v>
      </c>
      <c r="B73485" s="1">
        <v>29.150000000000002</v>
      </c>
      <c r="C73485" s="1">
        <v>2468.8500000000004</v>
      </c>
      <c r="D73485" s="2">
        <v>41522</v>
      </c>
      <c r="E73485" s="1" t="s">
        <v>78174</v>
      </c>
      <c r="F73485" s="4" t="s">
        <v>2</v>
      </c>
      <c r="G73485" s="4" t="s">
        <v>277079</v>
      </c>
      <c r="H73485" s="93"/>
    </row>
    <row r="73486" spans="1:8">
      <c r="A73486" s="1" t="s">
        <v>78175</v>
      </c>
      <c r="B73486" s="1">
        <v>17.550000000000004</v>
      </c>
      <c r="C73486" s="1">
        <v>993.85000000000014</v>
      </c>
      <c r="D73486" s="2">
        <v>41522</v>
      </c>
      <c r="E73486" s="1" t="s">
        <v>78176</v>
      </c>
      <c r="F73486" s="4" t="s">
        <v>2</v>
      </c>
      <c r="G73486" s="4" t="s">
        <v>277079</v>
      </c>
      <c r="H73486" s="93"/>
    </row>
    <row r="73487" spans="1:8">
      <c r="A73487" s="1" t="s">
        <v>78177</v>
      </c>
      <c r="B73487" s="1">
        <v>2.5999999999999801</v>
      </c>
      <c r="C73487" s="1">
        <v>83.199999999999363</v>
      </c>
      <c r="D73487" s="2">
        <v>41522</v>
      </c>
      <c r="E73487" s="1" t="s">
        <v>78178</v>
      </c>
      <c r="F73487" s="4" t="s">
        <v>2</v>
      </c>
      <c r="G73487" s="4" t="s">
        <v>277079</v>
      </c>
      <c r="H73487" s="93"/>
    </row>
    <row r="73488" spans="1:8">
      <c r="A73488" s="1" t="s">
        <v>78181</v>
      </c>
      <c r="B73488" s="1">
        <v>6.6000000000000014</v>
      </c>
      <c r="C73488" s="1">
        <v>521.40000000000009</v>
      </c>
      <c r="D73488" s="2">
        <v>41522</v>
      </c>
      <c r="E73488" s="1" t="s">
        <v>78182</v>
      </c>
      <c r="F73488" s="4" t="s">
        <v>2</v>
      </c>
      <c r="G73488" s="4" t="s">
        <v>277079</v>
      </c>
      <c r="H73488" s="93"/>
    </row>
    <row r="73489" spans="1:8">
      <c r="A73489" s="1" t="s">
        <v>79207</v>
      </c>
      <c r="B73489" s="1">
        <v>1.3799999999999086</v>
      </c>
      <c r="C73489" s="1">
        <v>40.006199999999751</v>
      </c>
      <c r="D73489" s="2">
        <v>41522</v>
      </c>
      <c r="E73489" s="1" t="s">
        <v>79208</v>
      </c>
      <c r="F73489" s="4" t="s">
        <v>3087</v>
      </c>
      <c r="G73489" s="4" t="s">
        <v>277078</v>
      </c>
      <c r="H73489" s="93"/>
    </row>
    <row r="73490" spans="1:8">
      <c r="A73490" s="1" t="s">
        <v>79215</v>
      </c>
      <c r="B73490" s="1">
        <v>-46.230000000000146</v>
      </c>
      <c r="C73490" s="1">
        <v>-1016.5977000000069</v>
      </c>
      <c r="D73490" s="2">
        <v>41522</v>
      </c>
      <c r="E73490" s="1" t="s">
        <v>79216</v>
      </c>
      <c r="F73490" s="4" t="s">
        <v>3087</v>
      </c>
      <c r="G73490" s="4" t="s">
        <v>277078</v>
      </c>
      <c r="H73490" s="93"/>
    </row>
    <row r="73491" spans="1:8">
      <c r="A73491" s="1" t="s">
        <v>172051</v>
      </c>
      <c r="B73491" s="1">
        <v>15.299999999999999</v>
      </c>
      <c r="C73491" s="1">
        <v>596.69999999999993</v>
      </c>
      <c r="D73491" s="2">
        <v>41522</v>
      </c>
      <c r="E73491" s="1" t="s">
        <v>172052</v>
      </c>
      <c r="F73491" s="4" t="s">
        <v>2</v>
      </c>
      <c r="G73491" s="4" t="s">
        <v>277079</v>
      </c>
      <c r="H73491" s="93"/>
    </row>
    <row r="73492" spans="1:8">
      <c r="A73492" s="1" t="s">
        <v>172699</v>
      </c>
      <c r="B73492" s="1">
        <v>0</v>
      </c>
      <c r="C73492" s="1">
        <v>0</v>
      </c>
      <c r="D73492" s="2">
        <v>41522</v>
      </c>
      <c r="E73492" s="1" t="s">
        <v>172700</v>
      </c>
      <c r="F73492" s="4" t="s">
        <v>2</v>
      </c>
      <c r="G73492" s="4" t="s">
        <v>277079</v>
      </c>
      <c r="H73492" s="93"/>
    </row>
    <row r="73493" spans="1:8">
      <c r="A73493" s="1" t="s">
        <v>172921</v>
      </c>
      <c r="B73493" s="1">
        <v>37.200000000000003</v>
      </c>
      <c r="C73493" s="1">
        <v>1450.8</v>
      </c>
      <c r="D73493" s="2">
        <v>41522</v>
      </c>
      <c r="E73493" s="1" t="s">
        <v>172922</v>
      </c>
      <c r="F73493" s="4" t="s">
        <v>2</v>
      </c>
      <c r="G73493" s="4" t="s">
        <v>277079</v>
      </c>
      <c r="H73493" s="93"/>
    </row>
    <row r="73494" spans="1:8">
      <c r="A73494" s="1" t="s">
        <v>173099</v>
      </c>
      <c r="B73494" s="1">
        <v>0</v>
      </c>
      <c r="C73494" s="1">
        <v>0</v>
      </c>
      <c r="D73494" s="2">
        <v>41522</v>
      </c>
      <c r="E73494" s="1" t="s">
        <v>173100</v>
      </c>
      <c r="F73494" s="4" t="s">
        <v>2</v>
      </c>
      <c r="G73494" s="4" t="s">
        <v>277079</v>
      </c>
      <c r="H73494" s="93"/>
    </row>
    <row r="73495" spans="1:8">
      <c r="A73495" s="1" t="s">
        <v>173415</v>
      </c>
      <c r="B73495" s="1">
        <v>9.5</v>
      </c>
      <c r="C73495" s="1">
        <v>522.5</v>
      </c>
      <c r="D73495" s="2">
        <v>41522</v>
      </c>
      <c r="E73495" s="1" t="s">
        <v>173416</v>
      </c>
      <c r="F73495" s="4" t="s">
        <v>2</v>
      </c>
      <c r="G73495" s="4" t="s">
        <v>277079</v>
      </c>
      <c r="H73495" s="93"/>
    </row>
    <row r="73496" spans="1:8">
      <c r="A73496" s="1" t="s">
        <v>173719</v>
      </c>
      <c r="B73496" s="1">
        <v>0</v>
      </c>
      <c r="C73496" s="1">
        <v>0</v>
      </c>
      <c r="D73496" s="2">
        <v>41522</v>
      </c>
      <c r="E73496" s="1" t="s">
        <v>173720</v>
      </c>
      <c r="F73496" s="4" t="s">
        <v>2</v>
      </c>
      <c r="G73496" s="4" t="s">
        <v>277079</v>
      </c>
      <c r="H73496" s="93"/>
    </row>
    <row r="73497" spans="1:8">
      <c r="A73497" s="1" t="s">
        <v>174293</v>
      </c>
      <c r="B73497" s="1">
        <v>16.75</v>
      </c>
      <c r="C73497" s="1">
        <v>1490.75</v>
      </c>
      <c r="D73497" s="2">
        <v>41522</v>
      </c>
      <c r="E73497" s="1" t="s">
        <v>174294</v>
      </c>
      <c r="F73497" s="4" t="s">
        <v>2</v>
      </c>
      <c r="G73497" s="4" t="s">
        <v>277079</v>
      </c>
      <c r="H73497" s="93"/>
    </row>
    <row r="73498" spans="1:8">
      <c r="A73498" s="1" t="s">
        <v>174395</v>
      </c>
      <c r="B73498" s="1">
        <v>0</v>
      </c>
      <c r="C73498" s="1">
        <v>0</v>
      </c>
      <c r="D73498" s="2">
        <v>41522</v>
      </c>
      <c r="E73498" s="1" t="s">
        <v>174396</v>
      </c>
      <c r="F73498" s="4" t="s">
        <v>2</v>
      </c>
      <c r="G73498" s="4" t="s">
        <v>277079</v>
      </c>
      <c r="H73498" s="93"/>
    </row>
    <row r="73499" spans="1:8">
      <c r="A73499" s="1" t="s">
        <v>174599</v>
      </c>
      <c r="B73499" s="1">
        <v>7.2499999999999991</v>
      </c>
      <c r="C73499" s="1">
        <v>724.92749999999967</v>
      </c>
      <c r="D73499" s="2">
        <v>41522</v>
      </c>
      <c r="E73499" s="1" t="s">
        <v>174600</v>
      </c>
      <c r="F73499" s="4" t="s">
        <v>2</v>
      </c>
      <c r="G73499" s="4" t="s">
        <v>277079</v>
      </c>
      <c r="H73499" s="93"/>
    </row>
    <row r="73500" spans="1:8">
      <c r="A73500" s="1" t="s">
        <v>174907</v>
      </c>
      <c r="B73500" s="1">
        <v>53.949999999999996</v>
      </c>
      <c r="C73500" s="1">
        <v>1977.9604999999997</v>
      </c>
      <c r="D73500" s="2">
        <v>41522</v>
      </c>
      <c r="E73500" s="1" t="s">
        <v>174908</v>
      </c>
      <c r="F73500" s="4" t="s">
        <v>2</v>
      </c>
      <c r="G73500" s="4" t="s">
        <v>277079</v>
      </c>
      <c r="H73500" s="93"/>
    </row>
    <row r="73501" spans="1:8">
      <c r="A73501" s="1" t="s">
        <v>174943</v>
      </c>
      <c r="B73501" s="1">
        <v>4.3499999999999996</v>
      </c>
      <c r="C73501" s="1">
        <v>169.64999999999998</v>
      </c>
      <c r="D73501" s="2">
        <v>41522</v>
      </c>
      <c r="E73501" s="1" t="s">
        <v>174944</v>
      </c>
      <c r="F73501" s="4" t="s">
        <v>2</v>
      </c>
      <c r="G73501" s="4" t="s">
        <v>277079</v>
      </c>
      <c r="H73501" s="93"/>
    </row>
    <row r="73502" spans="1:8">
      <c r="A73502" s="1" t="s">
        <v>175111</v>
      </c>
      <c r="B73502" s="1">
        <v>4.3499999999999996</v>
      </c>
      <c r="C73502" s="1">
        <v>336.4</v>
      </c>
      <c r="D73502" s="2">
        <v>41522</v>
      </c>
      <c r="E73502" s="1" t="s">
        <v>175112</v>
      </c>
      <c r="F73502" s="4" t="s">
        <v>2</v>
      </c>
      <c r="G73502" s="4" t="s">
        <v>277079</v>
      </c>
      <c r="H73502" s="93"/>
    </row>
    <row r="73503" spans="1:8">
      <c r="A73503" s="1" t="s">
        <v>175159</v>
      </c>
      <c r="B73503" s="1">
        <v>1.45</v>
      </c>
      <c r="C73503" s="1">
        <v>39.15</v>
      </c>
      <c r="D73503" s="2">
        <v>41522</v>
      </c>
      <c r="E73503" s="1" t="s">
        <v>175160</v>
      </c>
      <c r="F73503" s="4" t="s">
        <v>2</v>
      </c>
      <c r="G73503" s="4" t="s">
        <v>277079</v>
      </c>
      <c r="H73503" s="93"/>
    </row>
    <row r="73504" spans="1:8">
      <c r="A73504" s="1" t="s">
        <v>175213</v>
      </c>
      <c r="B73504" s="1">
        <v>0</v>
      </c>
      <c r="C73504" s="1">
        <v>0</v>
      </c>
      <c r="D73504" s="2">
        <v>41522</v>
      </c>
      <c r="E73504" s="1" t="s">
        <v>175214</v>
      </c>
      <c r="F73504" s="4" t="s">
        <v>2</v>
      </c>
      <c r="G73504" s="4" t="s">
        <v>277079</v>
      </c>
      <c r="H73504" s="93"/>
    </row>
    <row r="73505" spans="1:8">
      <c r="A73505" s="1" t="s">
        <v>175971</v>
      </c>
      <c r="B73505" s="1">
        <v>1.45</v>
      </c>
      <c r="C73505" s="1">
        <v>145</v>
      </c>
      <c r="D73505" s="2">
        <v>41522</v>
      </c>
      <c r="E73505" s="1" t="s">
        <v>175972</v>
      </c>
      <c r="F73505" s="4" t="s">
        <v>2</v>
      </c>
      <c r="G73505" s="4" t="s">
        <v>277079</v>
      </c>
      <c r="H73505" s="93"/>
    </row>
    <row r="73506" spans="1:8">
      <c r="A73506" s="1" t="s">
        <v>176127</v>
      </c>
      <c r="B73506" s="1">
        <v>0</v>
      </c>
      <c r="C73506" s="1">
        <v>0</v>
      </c>
      <c r="D73506" s="2">
        <v>41522</v>
      </c>
      <c r="E73506" s="1" t="s">
        <v>176128</v>
      </c>
      <c r="F73506" s="4" t="s">
        <v>2</v>
      </c>
      <c r="G73506" s="4" t="s">
        <v>277079</v>
      </c>
      <c r="H73506" s="93"/>
    </row>
    <row r="73507" spans="1:8">
      <c r="A73507" s="1" t="s">
        <v>176617</v>
      </c>
      <c r="B73507" s="1">
        <v>6.6000000000000014</v>
      </c>
      <c r="C73507" s="1">
        <v>323.40000000000009</v>
      </c>
      <c r="D73507" s="2">
        <v>41522</v>
      </c>
      <c r="E73507" s="1" t="s">
        <v>176618</v>
      </c>
      <c r="F73507" s="4" t="s">
        <v>2</v>
      </c>
      <c r="G73507" s="4" t="s">
        <v>277079</v>
      </c>
      <c r="H73507" s="93"/>
    </row>
    <row r="73508" spans="1:8">
      <c r="A73508" s="1" t="s">
        <v>176795</v>
      </c>
      <c r="B73508" s="1">
        <v>21.9</v>
      </c>
      <c r="C73508" s="1">
        <v>3097.1000000000008</v>
      </c>
      <c r="D73508" s="2">
        <v>41522</v>
      </c>
      <c r="E73508" s="1" t="s">
        <v>176796</v>
      </c>
      <c r="F73508" s="4" t="s">
        <v>2</v>
      </c>
      <c r="G73508" s="4" t="s">
        <v>277079</v>
      </c>
      <c r="H73508" s="93"/>
    </row>
    <row r="73509" spans="1:8">
      <c r="A73509" s="1" t="s">
        <v>177051</v>
      </c>
      <c r="B73509" s="1">
        <v>0</v>
      </c>
      <c r="C73509" s="1">
        <v>0</v>
      </c>
      <c r="D73509" s="2">
        <v>41522</v>
      </c>
      <c r="E73509" s="1" t="s">
        <v>177052</v>
      </c>
      <c r="F73509" s="4" t="s">
        <v>2</v>
      </c>
      <c r="G73509" s="4" t="s">
        <v>277079</v>
      </c>
      <c r="H73509" s="93"/>
    </row>
    <row r="73510" spans="1:8">
      <c r="A73510" s="1" t="s">
        <v>177131</v>
      </c>
      <c r="B73510" s="1">
        <v>10.15</v>
      </c>
      <c r="C73510" s="1">
        <v>487.20000000000005</v>
      </c>
      <c r="D73510" s="2">
        <v>41522</v>
      </c>
      <c r="E73510" s="1" t="s">
        <v>177132</v>
      </c>
      <c r="F73510" s="4" t="s">
        <v>2</v>
      </c>
      <c r="G73510" s="4" t="s">
        <v>277079</v>
      </c>
      <c r="H73510" s="93"/>
    </row>
    <row r="73511" spans="1:8">
      <c r="A73511" s="1" t="s">
        <v>177971</v>
      </c>
      <c r="B73511" s="1">
        <v>0</v>
      </c>
      <c r="C73511" s="1">
        <v>0</v>
      </c>
      <c r="D73511" s="2">
        <v>41522</v>
      </c>
      <c r="E73511" s="1" t="s">
        <v>177972</v>
      </c>
      <c r="F73511" s="4" t="s">
        <v>2</v>
      </c>
      <c r="G73511" s="4" t="s">
        <v>277079</v>
      </c>
      <c r="H73511" s="93"/>
    </row>
    <row r="73512" spans="1:8">
      <c r="A73512" s="1" t="s">
        <v>178069</v>
      </c>
      <c r="B73512" s="1">
        <v>1.45</v>
      </c>
      <c r="C73512" s="1">
        <v>143.54999999999995</v>
      </c>
      <c r="D73512" s="2">
        <v>41522</v>
      </c>
      <c r="E73512" s="1" t="s">
        <v>178070</v>
      </c>
      <c r="F73512" s="4" t="s">
        <v>2</v>
      </c>
      <c r="G73512" s="4" t="s">
        <v>277079</v>
      </c>
      <c r="H73512" s="93"/>
    </row>
    <row r="73513" spans="1:8">
      <c r="A73513" s="1" t="s">
        <v>178555</v>
      </c>
      <c r="B73513" s="1">
        <v>4.3499999999999996</v>
      </c>
      <c r="C73513" s="1">
        <v>326.25</v>
      </c>
      <c r="D73513" s="2">
        <v>41522</v>
      </c>
      <c r="E73513" s="1" t="s">
        <v>178556</v>
      </c>
      <c r="F73513" s="4" t="s">
        <v>2</v>
      </c>
      <c r="G73513" s="4" t="s">
        <v>277079</v>
      </c>
      <c r="H73513" s="93"/>
    </row>
    <row r="73514" spans="1:8">
      <c r="A73514" s="1" t="s">
        <v>178569</v>
      </c>
      <c r="B73514" s="1">
        <v>134.40000000000003</v>
      </c>
      <c r="C73514" s="1">
        <v>7929.6000000000013</v>
      </c>
      <c r="D73514" s="2">
        <v>41522</v>
      </c>
      <c r="E73514" s="1" t="s">
        <v>178570</v>
      </c>
      <c r="F73514" s="4" t="s">
        <v>2</v>
      </c>
      <c r="G73514" s="4" t="s">
        <v>277079</v>
      </c>
      <c r="H73514" s="93"/>
    </row>
    <row r="73515" spans="1:8">
      <c r="A73515" s="1" t="s">
        <v>179189</v>
      </c>
      <c r="B73515" s="1">
        <v>1.45</v>
      </c>
      <c r="C73515" s="1">
        <v>98.6</v>
      </c>
      <c r="D73515" s="2">
        <v>41522</v>
      </c>
      <c r="E73515" s="1" t="s">
        <v>179190</v>
      </c>
      <c r="F73515" s="4" t="s">
        <v>2</v>
      </c>
      <c r="G73515" s="4" t="s">
        <v>277079</v>
      </c>
      <c r="H73515" s="93"/>
    </row>
    <row r="73516" spans="1:8">
      <c r="A73516" s="1" t="s">
        <v>179307</v>
      </c>
      <c r="B73516" s="1">
        <v>0</v>
      </c>
      <c r="C73516" s="1">
        <v>0</v>
      </c>
      <c r="D73516" s="2">
        <v>41522</v>
      </c>
      <c r="E73516" s="1" t="s">
        <v>179308</v>
      </c>
      <c r="F73516" s="4" t="s">
        <v>2</v>
      </c>
      <c r="G73516" s="4" t="s">
        <v>277079</v>
      </c>
      <c r="H73516" s="93"/>
    </row>
    <row r="73517" spans="1:8">
      <c r="A73517" s="1" t="s">
        <v>179483</v>
      </c>
      <c r="B73517" s="1">
        <v>4.3499999999999996</v>
      </c>
      <c r="C73517" s="1">
        <v>217.5</v>
      </c>
      <c r="D73517" s="2">
        <v>41522</v>
      </c>
      <c r="E73517" s="1" t="s">
        <v>179484</v>
      </c>
      <c r="F73517" s="4" t="s">
        <v>2</v>
      </c>
      <c r="G73517" s="4" t="s">
        <v>277079</v>
      </c>
      <c r="H73517" s="93"/>
    </row>
    <row r="73518" spans="1:8">
      <c r="A73518" s="1" t="s">
        <v>179825</v>
      </c>
      <c r="B73518" s="1">
        <v>0</v>
      </c>
      <c r="C73518" s="1">
        <v>0</v>
      </c>
      <c r="D73518" s="2">
        <v>41522</v>
      </c>
      <c r="E73518" s="1" t="s">
        <v>179826</v>
      </c>
      <c r="F73518" s="4" t="s">
        <v>2</v>
      </c>
      <c r="G73518" s="4" t="s">
        <v>277079</v>
      </c>
      <c r="H73518" s="93"/>
    </row>
    <row r="73519" spans="1:8">
      <c r="A73519" s="1" t="s">
        <v>180583</v>
      </c>
      <c r="B73519" s="1">
        <v>0</v>
      </c>
      <c r="C73519" s="1">
        <v>0</v>
      </c>
      <c r="D73519" s="2">
        <v>41522</v>
      </c>
      <c r="E73519" s="1" t="s">
        <v>180584</v>
      </c>
      <c r="F73519" s="4" t="s">
        <v>2</v>
      </c>
      <c r="G73519" s="4" t="s">
        <v>277079</v>
      </c>
      <c r="H73519" s="93"/>
    </row>
    <row r="73520" spans="1:8">
      <c r="A73520" s="1" t="s">
        <v>181243</v>
      </c>
      <c r="B73520" s="1">
        <v>1.4500000000000002</v>
      </c>
      <c r="C73520" s="1">
        <v>14.500000000000002</v>
      </c>
      <c r="D73520" s="2">
        <v>41522</v>
      </c>
      <c r="E73520" s="1" t="s">
        <v>181244</v>
      </c>
      <c r="F73520" s="4" t="s">
        <v>2</v>
      </c>
      <c r="G73520" s="4" t="s">
        <v>277079</v>
      </c>
      <c r="H73520" s="93"/>
    </row>
    <row r="73521" spans="1:8">
      <c r="A73521" s="1" t="s">
        <v>181691</v>
      </c>
      <c r="B73521" s="1">
        <v>0</v>
      </c>
      <c r="C73521" s="1">
        <v>0</v>
      </c>
      <c r="D73521" s="2">
        <v>41522</v>
      </c>
      <c r="E73521" s="1" t="s">
        <v>181692</v>
      </c>
      <c r="F73521" s="4" t="s">
        <v>2</v>
      </c>
      <c r="G73521" s="4" t="s">
        <v>277079</v>
      </c>
      <c r="H73521" s="93"/>
    </row>
    <row r="73522" spans="1:8">
      <c r="A73522" s="1" t="s">
        <v>181835</v>
      </c>
      <c r="B73522" s="1">
        <v>0</v>
      </c>
      <c r="C73522" s="1">
        <v>0</v>
      </c>
      <c r="D73522" s="2">
        <v>41522</v>
      </c>
      <c r="E73522" s="1" t="s">
        <v>181836</v>
      </c>
      <c r="F73522" s="4" t="s">
        <v>2</v>
      </c>
      <c r="G73522" s="4" t="s">
        <v>277079</v>
      </c>
      <c r="H73522" s="93"/>
    </row>
    <row r="73523" spans="1:8">
      <c r="A73523" s="1" t="s">
        <v>182389</v>
      </c>
      <c r="B73523" s="1">
        <v>22.55</v>
      </c>
      <c r="C73523" s="1">
        <v>1285.4499999999998</v>
      </c>
      <c r="D73523" s="2">
        <v>41522</v>
      </c>
      <c r="E73523" s="1" t="s">
        <v>182390</v>
      </c>
      <c r="F73523" s="4" t="s">
        <v>2</v>
      </c>
      <c r="G73523" s="4" t="s">
        <v>277079</v>
      </c>
      <c r="H73523" s="93"/>
    </row>
    <row r="73524" spans="1:8">
      <c r="A73524" s="1" t="s">
        <v>182645</v>
      </c>
      <c r="B73524" s="1">
        <v>0</v>
      </c>
      <c r="C73524" s="1">
        <v>0</v>
      </c>
      <c r="D73524" s="2">
        <v>41522</v>
      </c>
      <c r="E73524" s="1" t="s">
        <v>182646</v>
      </c>
      <c r="F73524" s="4" t="s">
        <v>2</v>
      </c>
      <c r="G73524" s="4" t="s">
        <v>277079</v>
      </c>
      <c r="H73524" s="93"/>
    </row>
    <row r="73525" spans="1:8">
      <c r="A73525" s="1" t="s">
        <v>182725</v>
      </c>
      <c r="B73525" s="1">
        <v>11.750000000000002</v>
      </c>
      <c r="C73525" s="1">
        <v>340.75000000000006</v>
      </c>
      <c r="D73525" s="2">
        <v>41522</v>
      </c>
      <c r="E73525" s="1" t="s">
        <v>182726</v>
      </c>
      <c r="F73525" s="4" t="s">
        <v>2</v>
      </c>
      <c r="G73525" s="4" t="s">
        <v>277079</v>
      </c>
      <c r="H73525" s="93"/>
    </row>
    <row r="73526" spans="1:8">
      <c r="A73526" s="1" t="s">
        <v>182991</v>
      </c>
      <c r="B73526" s="1">
        <v>1.45</v>
      </c>
      <c r="C73526" s="1">
        <v>143.54999999999998</v>
      </c>
      <c r="D73526" s="2">
        <v>41522</v>
      </c>
      <c r="E73526" s="1" t="s">
        <v>182992</v>
      </c>
      <c r="F73526" s="4" t="s">
        <v>2</v>
      </c>
      <c r="G73526" s="4" t="s">
        <v>277079</v>
      </c>
      <c r="H73526" s="93"/>
    </row>
    <row r="73527" spans="1:8">
      <c r="A73527" s="1" t="s">
        <v>183251</v>
      </c>
      <c r="B73527" s="1">
        <v>108.05000000000001</v>
      </c>
      <c r="C73527" s="1">
        <v>9178.4500000000007</v>
      </c>
      <c r="D73527" s="2">
        <v>41522</v>
      </c>
      <c r="E73527" s="1" t="s">
        <v>183252</v>
      </c>
      <c r="F73527" s="4" t="s">
        <v>2</v>
      </c>
      <c r="G73527" s="4" t="s">
        <v>277079</v>
      </c>
      <c r="H73527" s="93"/>
    </row>
    <row r="73528" spans="1:8">
      <c r="A73528" s="1" t="s">
        <v>183539</v>
      </c>
      <c r="B73528" s="1">
        <v>87.600000000000009</v>
      </c>
      <c r="C73528" s="1">
        <v>3416.4</v>
      </c>
      <c r="D73528" s="2">
        <v>41522</v>
      </c>
      <c r="E73528" s="1" t="s">
        <v>183540</v>
      </c>
      <c r="F73528" s="4" t="s">
        <v>2</v>
      </c>
      <c r="G73528" s="4" t="s">
        <v>277079</v>
      </c>
      <c r="H73528" s="93"/>
    </row>
    <row r="73529" spans="1:8">
      <c r="A73529" s="1" t="s">
        <v>183615</v>
      </c>
      <c r="B73529" s="1">
        <v>1.45</v>
      </c>
      <c r="C73529" s="1">
        <v>42.05</v>
      </c>
      <c r="D73529" s="2">
        <v>41522</v>
      </c>
      <c r="E73529" s="1" t="s">
        <v>183616</v>
      </c>
      <c r="F73529" s="4" t="s">
        <v>2</v>
      </c>
      <c r="G73529" s="4" t="s">
        <v>277079</v>
      </c>
      <c r="H73529" s="93"/>
    </row>
    <row r="73530" spans="1:8">
      <c r="A73530" s="1" t="s">
        <v>183903</v>
      </c>
      <c r="B73530" s="1">
        <v>0</v>
      </c>
      <c r="C73530" s="1">
        <v>0</v>
      </c>
      <c r="D73530" s="2">
        <v>41522</v>
      </c>
      <c r="E73530" s="1" t="s">
        <v>183904</v>
      </c>
      <c r="F73530" s="4" t="s">
        <v>2</v>
      </c>
      <c r="G73530" s="4" t="s">
        <v>277079</v>
      </c>
      <c r="H73530" s="93"/>
    </row>
    <row r="73531" spans="1:8">
      <c r="A73531" s="1" t="s">
        <v>183929</v>
      </c>
      <c r="B73531" s="1">
        <v>10.15</v>
      </c>
      <c r="C73531" s="1">
        <v>1816.85</v>
      </c>
      <c r="D73531" s="2">
        <v>41522</v>
      </c>
      <c r="E73531" s="1" t="s">
        <v>183930</v>
      </c>
      <c r="F73531" s="4" t="s">
        <v>2</v>
      </c>
      <c r="G73531" s="4" t="s">
        <v>277079</v>
      </c>
      <c r="H73531" s="93"/>
    </row>
    <row r="73532" spans="1:8">
      <c r="A73532" s="1" t="s">
        <v>184201</v>
      </c>
      <c r="B73532" s="1">
        <v>8.0499999999999989</v>
      </c>
      <c r="C73532" s="1">
        <v>201.24999999999997</v>
      </c>
      <c r="D73532" s="2">
        <v>41522</v>
      </c>
      <c r="E73532" s="1" t="s">
        <v>184202</v>
      </c>
      <c r="F73532" s="4" t="s">
        <v>2</v>
      </c>
      <c r="G73532" s="4" t="s">
        <v>277079</v>
      </c>
      <c r="H73532" s="93"/>
    </row>
    <row r="73533" spans="1:8">
      <c r="A73533" s="1" t="s">
        <v>185125</v>
      </c>
      <c r="B73533" s="1">
        <v>0</v>
      </c>
      <c r="C73533" s="1">
        <v>0</v>
      </c>
      <c r="D73533" s="2">
        <v>41522</v>
      </c>
      <c r="E73533" s="1" t="s">
        <v>185126</v>
      </c>
      <c r="F73533" s="4" t="s">
        <v>2</v>
      </c>
      <c r="G73533" s="4" t="s">
        <v>277079</v>
      </c>
      <c r="H73533" s="93"/>
    </row>
    <row r="73534" spans="1:8">
      <c r="A73534" s="1" t="s">
        <v>185253</v>
      </c>
      <c r="B73534" s="1">
        <v>1.45</v>
      </c>
      <c r="C73534" s="1">
        <v>97.149999999999991</v>
      </c>
      <c r="D73534" s="2">
        <v>41522</v>
      </c>
      <c r="E73534" s="1" t="s">
        <v>185254</v>
      </c>
      <c r="F73534" s="4" t="s">
        <v>2</v>
      </c>
      <c r="G73534" s="4" t="s">
        <v>277079</v>
      </c>
      <c r="H73534" s="93"/>
    </row>
    <row r="73535" spans="1:8">
      <c r="A73535" s="1" t="s">
        <v>187151</v>
      </c>
      <c r="B73535" s="1">
        <v>16.75</v>
      </c>
      <c r="C73535" s="1">
        <v>418.75</v>
      </c>
      <c r="D73535" s="2">
        <v>41522</v>
      </c>
      <c r="E73535" s="1" t="s">
        <v>187152</v>
      </c>
      <c r="F73535" s="4" t="s">
        <v>2</v>
      </c>
      <c r="G73535" s="4" t="s">
        <v>277079</v>
      </c>
      <c r="H73535" s="93"/>
    </row>
    <row r="73536" spans="1:8">
      <c r="A73536" s="1" t="s">
        <v>188221</v>
      </c>
      <c r="B73536" s="1">
        <v>1.45</v>
      </c>
      <c r="C73536" s="1">
        <v>143.54999999999998</v>
      </c>
      <c r="D73536" s="2">
        <v>41522</v>
      </c>
      <c r="E73536" s="1" t="s">
        <v>188222</v>
      </c>
      <c r="F73536" s="4" t="s">
        <v>2</v>
      </c>
      <c r="G73536" s="4" t="s">
        <v>277079</v>
      </c>
      <c r="H73536" s="93"/>
    </row>
    <row r="73537" spans="1:8">
      <c r="A73537" s="1" t="s">
        <v>190061</v>
      </c>
      <c r="B73537" s="1">
        <v>12.400000000000002</v>
      </c>
      <c r="C73537" s="1">
        <v>345.1</v>
      </c>
      <c r="D73537" s="2">
        <v>41522</v>
      </c>
      <c r="E73537" s="1" t="s">
        <v>190062</v>
      </c>
      <c r="F73537" s="4" t="s">
        <v>2</v>
      </c>
      <c r="G73537" s="4" t="s">
        <v>277079</v>
      </c>
      <c r="H73537" s="93"/>
    </row>
    <row r="73538" spans="1:8">
      <c r="A73538" s="1" t="s">
        <v>190527</v>
      </c>
      <c r="B73538" s="1">
        <v>1.45</v>
      </c>
      <c r="C73538" s="1">
        <v>43.5</v>
      </c>
      <c r="D73538" s="2">
        <v>41522</v>
      </c>
      <c r="E73538" s="1" t="s">
        <v>190528</v>
      </c>
      <c r="F73538" s="4" t="s">
        <v>2</v>
      </c>
      <c r="G73538" s="4" t="s">
        <v>277079</v>
      </c>
      <c r="H73538" s="93"/>
    </row>
    <row r="73539" spans="1:8">
      <c r="A73539" s="1" t="s">
        <v>190843</v>
      </c>
      <c r="B73539" s="1">
        <v>1.45</v>
      </c>
      <c r="C73539" s="1">
        <v>56.55</v>
      </c>
      <c r="D73539" s="2">
        <v>41522</v>
      </c>
      <c r="E73539" s="1" t="s">
        <v>190844</v>
      </c>
      <c r="F73539" s="4" t="s">
        <v>2</v>
      </c>
      <c r="G73539" s="4" t="s">
        <v>277079</v>
      </c>
      <c r="H73539" s="93"/>
    </row>
    <row r="73540" spans="1:8">
      <c r="A73540" s="1" t="s">
        <v>190989</v>
      </c>
      <c r="B73540" s="1">
        <v>18.850000000000001</v>
      </c>
      <c r="C73540" s="1">
        <v>497.34999999999997</v>
      </c>
      <c r="D73540" s="2">
        <v>41522</v>
      </c>
      <c r="E73540" s="1" t="s">
        <v>190990</v>
      </c>
      <c r="F73540" s="4" t="s">
        <v>2</v>
      </c>
      <c r="G73540" s="4" t="s">
        <v>277079</v>
      </c>
      <c r="H73540" s="93"/>
    </row>
    <row r="73541" spans="1:8">
      <c r="A73541" s="1" t="s">
        <v>191183</v>
      </c>
      <c r="B73541" s="1">
        <v>2.9</v>
      </c>
      <c r="C73541" s="1">
        <v>131.94999999999999</v>
      </c>
      <c r="D73541" s="2">
        <v>41522</v>
      </c>
      <c r="E73541" s="1" t="s">
        <v>191184</v>
      </c>
      <c r="F73541" s="4" t="s">
        <v>2</v>
      </c>
      <c r="G73541" s="4" t="s">
        <v>277079</v>
      </c>
      <c r="H73541" s="93"/>
    </row>
    <row r="73542" spans="1:8">
      <c r="A73542" s="1" t="s">
        <v>191287</v>
      </c>
      <c r="B73542" s="1">
        <v>12.399999999999999</v>
      </c>
      <c r="C73542" s="1">
        <v>198.39999999999998</v>
      </c>
      <c r="D73542" s="2">
        <v>41522</v>
      </c>
      <c r="E73542" s="1" t="s">
        <v>191288</v>
      </c>
      <c r="F73542" s="4" t="s">
        <v>2</v>
      </c>
      <c r="G73542" s="4" t="s">
        <v>277079</v>
      </c>
      <c r="H73542" s="93"/>
    </row>
    <row r="73543" spans="1:8">
      <c r="A73543" s="1" t="s">
        <v>191545</v>
      </c>
      <c r="B73543" s="1">
        <v>9.5</v>
      </c>
      <c r="C73543" s="1">
        <v>304</v>
      </c>
      <c r="D73543" s="2">
        <v>41522</v>
      </c>
      <c r="E73543" s="1" t="s">
        <v>191546</v>
      </c>
      <c r="F73543" s="4" t="s">
        <v>2</v>
      </c>
      <c r="G73543" s="4" t="s">
        <v>277079</v>
      </c>
      <c r="H73543" s="93"/>
    </row>
    <row r="73544" spans="1:8">
      <c r="A73544" s="1" t="s">
        <v>192049</v>
      </c>
      <c r="B73544" s="1">
        <v>0</v>
      </c>
      <c r="C73544" s="1">
        <v>0</v>
      </c>
      <c r="D73544" s="2">
        <v>41522</v>
      </c>
      <c r="E73544" s="1" t="s">
        <v>192050</v>
      </c>
      <c r="F73544" s="4" t="s">
        <v>2</v>
      </c>
      <c r="G73544" s="4" t="s">
        <v>277079</v>
      </c>
      <c r="H73544" s="93"/>
    </row>
    <row r="73545" spans="1:8">
      <c r="A73545" s="1" t="s">
        <v>192123</v>
      </c>
      <c r="B73545" s="1">
        <v>8.6999999999999993</v>
      </c>
      <c r="C73545" s="1">
        <v>246.5</v>
      </c>
      <c r="D73545" s="2">
        <v>41522</v>
      </c>
      <c r="E73545" s="1" t="s">
        <v>192124</v>
      </c>
      <c r="F73545" s="4" t="s">
        <v>2</v>
      </c>
      <c r="G73545" s="4" t="s">
        <v>277079</v>
      </c>
      <c r="H73545" s="93"/>
    </row>
    <row r="73546" spans="1:8">
      <c r="A73546" s="1" t="s">
        <v>192227</v>
      </c>
      <c r="B73546" s="1">
        <v>12.400000000000002</v>
      </c>
      <c r="C73546" s="1">
        <v>372.00000000000006</v>
      </c>
      <c r="D73546" s="2">
        <v>41522</v>
      </c>
      <c r="E73546" s="1" t="s">
        <v>192228</v>
      </c>
      <c r="F73546" s="4" t="s">
        <v>2</v>
      </c>
      <c r="G73546" s="4" t="s">
        <v>277079</v>
      </c>
      <c r="H73546" s="93"/>
    </row>
    <row r="73547" spans="1:8">
      <c r="A73547" s="1" t="s">
        <v>192367</v>
      </c>
      <c r="B73547" s="1">
        <v>43</v>
      </c>
      <c r="C73547" s="1">
        <v>1965.25</v>
      </c>
      <c r="D73547" s="2">
        <v>41522</v>
      </c>
      <c r="E73547" s="1" t="s">
        <v>192368</v>
      </c>
      <c r="F73547" s="4" t="s">
        <v>2</v>
      </c>
      <c r="G73547" s="4" t="s">
        <v>277079</v>
      </c>
      <c r="H73547" s="93"/>
    </row>
    <row r="73548" spans="1:8">
      <c r="A73548" s="1" t="s">
        <v>192669</v>
      </c>
      <c r="B73548" s="1">
        <v>0</v>
      </c>
      <c r="C73548" s="1">
        <v>0</v>
      </c>
      <c r="D73548" s="2">
        <v>41522</v>
      </c>
      <c r="E73548" s="1" t="s">
        <v>192670</v>
      </c>
      <c r="F73548" s="4" t="s">
        <v>2</v>
      </c>
      <c r="G73548" s="4" t="s">
        <v>277079</v>
      </c>
      <c r="H73548" s="93"/>
    </row>
    <row r="73549" spans="1:8">
      <c r="A73549" s="1" t="s">
        <v>192761</v>
      </c>
      <c r="B73549" s="1">
        <v>5.8</v>
      </c>
      <c r="C73549" s="1">
        <v>211.68549999999999</v>
      </c>
      <c r="D73549" s="2">
        <v>41522</v>
      </c>
      <c r="E73549" s="1" t="s">
        <v>192762</v>
      </c>
      <c r="F73549" s="4" t="s">
        <v>2</v>
      </c>
      <c r="G73549" s="4" t="s">
        <v>277079</v>
      </c>
      <c r="H73549" s="93"/>
    </row>
    <row r="73550" spans="1:8">
      <c r="A73550" s="1" t="s">
        <v>193193</v>
      </c>
      <c r="B73550" s="1">
        <v>7.25</v>
      </c>
      <c r="C73550" s="1">
        <v>253.75000000000003</v>
      </c>
      <c r="D73550" s="2">
        <v>41522</v>
      </c>
      <c r="E73550" s="1" t="s">
        <v>193194</v>
      </c>
      <c r="F73550" s="4" t="s">
        <v>2</v>
      </c>
      <c r="G73550" s="4" t="s">
        <v>277079</v>
      </c>
      <c r="H73550" s="93"/>
    </row>
    <row r="73551" spans="1:8">
      <c r="A73551" s="1" t="s">
        <v>193377</v>
      </c>
      <c r="B73551" s="1">
        <v>0</v>
      </c>
      <c r="C73551" s="1">
        <v>0</v>
      </c>
      <c r="D73551" s="2">
        <v>41522</v>
      </c>
      <c r="E73551" s="1" t="s">
        <v>193378</v>
      </c>
      <c r="F73551" s="4" t="s">
        <v>2</v>
      </c>
      <c r="G73551" s="4" t="s">
        <v>277079</v>
      </c>
      <c r="H73551" s="93"/>
    </row>
    <row r="73552" spans="1:8">
      <c r="A73552" s="1" t="s">
        <v>193415</v>
      </c>
      <c r="B73552" s="1">
        <v>0</v>
      </c>
      <c r="C73552" s="1">
        <v>0</v>
      </c>
      <c r="D73552" s="2">
        <v>41522</v>
      </c>
      <c r="E73552" s="1" t="s">
        <v>193416</v>
      </c>
      <c r="F73552" s="4" t="s">
        <v>2</v>
      </c>
      <c r="G73552" s="4" t="s">
        <v>277079</v>
      </c>
      <c r="H73552" s="93"/>
    </row>
    <row r="73553" spans="1:8">
      <c r="A73553" s="1" t="s">
        <v>193449</v>
      </c>
      <c r="B73553" s="1">
        <v>16.75</v>
      </c>
      <c r="C73553" s="1">
        <v>1694.9</v>
      </c>
      <c r="D73553" s="2">
        <v>41522</v>
      </c>
      <c r="E73553" s="1" t="s">
        <v>193450</v>
      </c>
      <c r="F73553" s="4" t="s">
        <v>2</v>
      </c>
      <c r="G73553" s="4" t="s">
        <v>277079</v>
      </c>
      <c r="H73553" s="93"/>
    </row>
    <row r="73554" spans="1:8">
      <c r="A73554" s="1" t="s">
        <v>194123</v>
      </c>
      <c r="B73554" s="1">
        <v>1.45</v>
      </c>
      <c r="C73554" s="1">
        <v>239.25</v>
      </c>
      <c r="D73554" s="2">
        <v>41522</v>
      </c>
      <c r="E73554" s="1" t="s">
        <v>194124</v>
      </c>
      <c r="F73554" s="4" t="s">
        <v>2</v>
      </c>
      <c r="G73554" s="4" t="s">
        <v>277079</v>
      </c>
      <c r="H73554" s="93"/>
    </row>
    <row r="73555" spans="1:8">
      <c r="A73555" s="1" t="s">
        <v>194971</v>
      </c>
      <c r="B73555" s="1">
        <v>0</v>
      </c>
      <c r="C73555" s="1">
        <v>0</v>
      </c>
      <c r="D73555" s="2">
        <v>41522</v>
      </c>
      <c r="E73555" s="1" t="s">
        <v>194972</v>
      </c>
      <c r="F73555" s="4" t="s">
        <v>2</v>
      </c>
      <c r="G73555" s="4" t="s">
        <v>277079</v>
      </c>
      <c r="H73555" s="93"/>
    </row>
    <row r="73556" spans="1:8">
      <c r="A73556" s="1" t="s">
        <v>195107</v>
      </c>
      <c r="B73556" s="1">
        <v>0</v>
      </c>
      <c r="C73556" s="1">
        <v>0</v>
      </c>
      <c r="D73556" s="2">
        <v>41522</v>
      </c>
      <c r="E73556" s="1" t="s">
        <v>195108</v>
      </c>
      <c r="F73556" s="4" t="s">
        <v>2</v>
      </c>
      <c r="G73556" s="4" t="s">
        <v>277079</v>
      </c>
      <c r="H73556" s="93"/>
    </row>
    <row r="73557" spans="1:8">
      <c r="A73557" s="1" t="s">
        <v>195297</v>
      </c>
      <c r="B73557" s="1">
        <v>1.4499999999999997</v>
      </c>
      <c r="C73557" s="1">
        <v>63.79999999999999</v>
      </c>
      <c r="D73557" s="2">
        <v>41522</v>
      </c>
      <c r="E73557" s="1" t="s">
        <v>195298</v>
      </c>
      <c r="F73557" s="4" t="s">
        <v>2</v>
      </c>
      <c r="G73557" s="4" t="s">
        <v>277079</v>
      </c>
      <c r="H73557" s="93"/>
    </row>
    <row r="73558" spans="1:8">
      <c r="A73558" s="1" t="s">
        <v>195649</v>
      </c>
      <c r="B73558" s="1">
        <v>0</v>
      </c>
      <c r="C73558" s="1">
        <v>0</v>
      </c>
      <c r="D73558" s="2">
        <v>41522</v>
      </c>
      <c r="E73558" s="1" t="s">
        <v>195650</v>
      </c>
      <c r="F73558" s="4" t="s">
        <v>2</v>
      </c>
      <c r="G73558" s="4" t="s">
        <v>277079</v>
      </c>
      <c r="H73558" s="93"/>
    </row>
    <row r="73559" spans="1:8">
      <c r="A73559" s="1" t="s">
        <v>195687</v>
      </c>
      <c r="B73559" s="1">
        <v>7.2499999999999991</v>
      </c>
      <c r="C73559" s="1">
        <v>181.24999999999997</v>
      </c>
      <c r="D73559" s="2">
        <v>41522</v>
      </c>
      <c r="E73559" s="1" t="s">
        <v>195688</v>
      </c>
      <c r="F73559" s="4" t="s">
        <v>2</v>
      </c>
      <c r="G73559" s="4" t="s">
        <v>277079</v>
      </c>
      <c r="H73559" s="93"/>
    </row>
    <row r="73560" spans="1:8">
      <c r="A73560" s="1" t="s">
        <v>196093</v>
      </c>
      <c r="B73560" s="1">
        <v>0</v>
      </c>
      <c r="C73560" s="1">
        <v>0</v>
      </c>
      <c r="D73560" s="2">
        <v>41522</v>
      </c>
      <c r="E73560" s="1" t="s">
        <v>196094</v>
      </c>
      <c r="F73560" s="4" t="s">
        <v>2</v>
      </c>
      <c r="G73560" s="4" t="s">
        <v>277079</v>
      </c>
      <c r="H73560" s="93"/>
    </row>
    <row r="73561" spans="1:8">
      <c r="A73561" s="1" t="s">
        <v>196737</v>
      </c>
      <c r="B73561" s="1">
        <v>1.45</v>
      </c>
      <c r="C73561" s="1">
        <v>245.04999999999998</v>
      </c>
      <c r="D73561" s="2">
        <v>41522</v>
      </c>
      <c r="E73561" s="1" t="s">
        <v>196738</v>
      </c>
      <c r="F73561" s="4" t="s">
        <v>2</v>
      </c>
      <c r="G73561" s="4" t="s">
        <v>277079</v>
      </c>
      <c r="H73561" s="93"/>
    </row>
    <row r="73562" spans="1:8">
      <c r="A73562" s="1" t="s">
        <v>197353</v>
      </c>
      <c r="B73562" s="1">
        <v>10.149999999999999</v>
      </c>
      <c r="C73562" s="1">
        <v>468.34999999999997</v>
      </c>
      <c r="D73562" s="2">
        <v>41522</v>
      </c>
      <c r="E73562" s="1" t="s">
        <v>197354</v>
      </c>
      <c r="F73562" s="4" t="s">
        <v>2</v>
      </c>
      <c r="G73562" s="4" t="s">
        <v>277079</v>
      </c>
      <c r="H73562" s="93"/>
    </row>
    <row r="73563" spans="1:8">
      <c r="A73563" s="1" t="s">
        <v>197539</v>
      </c>
      <c r="B73563" s="1">
        <v>19</v>
      </c>
      <c r="C73563" s="1">
        <v>741</v>
      </c>
      <c r="D73563" s="2">
        <v>41522</v>
      </c>
      <c r="E73563" s="1" t="s">
        <v>197540</v>
      </c>
      <c r="F73563" s="4" t="s">
        <v>2</v>
      </c>
      <c r="G73563" s="4" t="s">
        <v>277079</v>
      </c>
      <c r="H73563" s="93"/>
    </row>
    <row r="73564" spans="1:8">
      <c r="A73564" s="1" t="s">
        <v>197699</v>
      </c>
      <c r="B73564" s="1">
        <v>1.45</v>
      </c>
      <c r="C73564" s="1">
        <v>129.04999999999998</v>
      </c>
      <c r="D73564" s="2">
        <v>41522</v>
      </c>
      <c r="E73564" s="1" t="s">
        <v>197700</v>
      </c>
      <c r="F73564" s="4" t="s">
        <v>2</v>
      </c>
      <c r="G73564" s="4" t="s">
        <v>277079</v>
      </c>
      <c r="H73564" s="93"/>
    </row>
    <row r="73565" spans="1:8">
      <c r="A73565" s="1" t="s">
        <v>197783</v>
      </c>
      <c r="B73565" s="1">
        <v>25.449999999999996</v>
      </c>
      <c r="C73565" s="1">
        <v>432.5</v>
      </c>
      <c r="D73565" s="2">
        <v>41522</v>
      </c>
      <c r="E73565" s="1" t="s">
        <v>197784</v>
      </c>
      <c r="F73565" s="4" t="s">
        <v>2</v>
      </c>
      <c r="G73565" s="4" t="s">
        <v>277079</v>
      </c>
      <c r="H73565" s="93"/>
    </row>
    <row r="73566" spans="1:8">
      <c r="A73566" s="1" t="s">
        <v>197957</v>
      </c>
      <c r="B73566" s="1">
        <v>0</v>
      </c>
      <c r="C73566" s="1">
        <v>0</v>
      </c>
      <c r="D73566" s="2">
        <v>41522</v>
      </c>
      <c r="E73566" s="1" t="s">
        <v>197958</v>
      </c>
      <c r="F73566" s="4" t="s">
        <v>2</v>
      </c>
      <c r="G73566" s="4" t="s">
        <v>277079</v>
      </c>
      <c r="H73566" s="93"/>
    </row>
    <row r="73567" spans="1:8">
      <c r="A73567" s="1" t="s">
        <v>198351</v>
      </c>
      <c r="B73567" s="1">
        <v>1.45</v>
      </c>
      <c r="C73567" s="1">
        <v>139.19999999999999</v>
      </c>
      <c r="D73567" s="2">
        <v>41522</v>
      </c>
      <c r="E73567" s="1" t="s">
        <v>198352</v>
      </c>
      <c r="F73567" s="4" t="s">
        <v>2</v>
      </c>
      <c r="G73567" s="4" t="s">
        <v>277079</v>
      </c>
      <c r="H73567" s="93"/>
    </row>
    <row r="73568" spans="1:8">
      <c r="A73568" s="1" t="s">
        <v>198899</v>
      </c>
      <c r="B73568" s="1">
        <v>10.95</v>
      </c>
      <c r="C73568" s="1">
        <v>219</v>
      </c>
      <c r="D73568" s="2">
        <v>41522</v>
      </c>
      <c r="E73568" s="1" t="s">
        <v>198900</v>
      </c>
      <c r="F73568" s="4" t="s">
        <v>2</v>
      </c>
      <c r="G73568" s="4" t="s">
        <v>277079</v>
      </c>
      <c r="H73568" s="93"/>
    </row>
    <row r="73569" spans="1:8">
      <c r="A73569" s="1" t="s">
        <v>199229</v>
      </c>
      <c r="B73569" s="1">
        <v>11.6</v>
      </c>
      <c r="C73569" s="1">
        <v>1125.1999999999998</v>
      </c>
      <c r="D73569" s="2">
        <v>41522</v>
      </c>
      <c r="E73569" s="1" t="s">
        <v>199230</v>
      </c>
      <c r="F73569" s="4" t="s">
        <v>2</v>
      </c>
      <c r="G73569" s="4" t="s">
        <v>277079</v>
      </c>
      <c r="H73569" s="93"/>
    </row>
    <row r="73570" spans="1:8">
      <c r="A73570" s="1" t="s">
        <v>199761</v>
      </c>
      <c r="B73570" s="1">
        <v>0</v>
      </c>
      <c r="C73570" s="1">
        <v>0</v>
      </c>
      <c r="D73570" s="2">
        <v>41522</v>
      </c>
      <c r="E73570" s="1" t="s">
        <v>199762</v>
      </c>
      <c r="F73570" s="4" t="s">
        <v>2</v>
      </c>
      <c r="G73570" s="4" t="s">
        <v>277079</v>
      </c>
      <c r="H73570" s="93"/>
    </row>
    <row r="73571" spans="1:8">
      <c r="A73571" s="1" t="s">
        <v>199861</v>
      </c>
      <c r="B73571" s="1">
        <v>0</v>
      </c>
      <c r="C73571" s="1">
        <v>0</v>
      </c>
      <c r="D73571" s="2">
        <v>41522</v>
      </c>
      <c r="E73571" s="1" t="s">
        <v>199862</v>
      </c>
      <c r="F73571" s="4" t="s">
        <v>2</v>
      </c>
      <c r="G73571" s="4" t="s">
        <v>277079</v>
      </c>
      <c r="H73571" s="93"/>
    </row>
    <row r="73572" spans="1:8">
      <c r="A73572" s="1" t="s">
        <v>200371</v>
      </c>
      <c r="B73572" s="1">
        <v>13.85</v>
      </c>
      <c r="C73572" s="1">
        <v>346.25</v>
      </c>
      <c r="D73572" s="2">
        <v>41522</v>
      </c>
      <c r="E73572" s="1" t="s">
        <v>200372</v>
      </c>
      <c r="F73572" s="4" t="s">
        <v>2</v>
      </c>
      <c r="G73572" s="4" t="s">
        <v>277079</v>
      </c>
      <c r="H73572" s="93"/>
    </row>
    <row r="73573" spans="1:8">
      <c r="A73573" s="1" t="s">
        <v>200561</v>
      </c>
      <c r="B73573" s="1">
        <v>1.45</v>
      </c>
      <c r="C73573" s="1">
        <v>159.5</v>
      </c>
      <c r="D73573" s="2">
        <v>41522</v>
      </c>
      <c r="E73573" s="1" t="s">
        <v>200562</v>
      </c>
      <c r="F73573" s="4" t="s">
        <v>2</v>
      </c>
      <c r="G73573" s="4" t="s">
        <v>277079</v>
      </c>
      <c r="H73573" s="93"/>
    </row>
    <row r="73574" spans="1:8">
      <c r="A73574" s="1" t="s">
        <v>202091</v>
      </c>
      <c r="B73574" s="1">
        <v>16.75</v>
      </c>
      <c r="C73574" s="1">
        <v>1236.25</v>
      </c>
      <c r="D73574" s="2">
        <v>41522</v>
      </c>
      <c r="E73574" s="1" t="s">
        <v>202092</v>
      </c>
      <c r="F73574" s="4" t="s">
        <v>2</v>
      </c>
      <c r="G73574" s="4" t="s">
        <v>277079</v>
      </c>
      <c r="H73574" s="93"/>
    </row>
    <row r="73575" spans="1:8">
      <c r="A73575" s="1" t="s">
        <v>203391</v>
      </c>
      <c r="B73575" s="1">
        <v>0</v>
      </c>
      <c r="C73575" s="1">
        <v>0</v>
      </c>
      <c r="D73575" s="2">
        <v>41522</v>
      </c>
      <c r="E73575" s="1" t="s">
        <v>203392</v>
      </c>
      <c r="F73575" s="4" t="s">
        <v>2</v>
      </c>
      <c r="G73575" s="4" t="s">
        <v>277079</v>
      </c>
      <c r="H73575" s="93"/>
    </row>
    <row r="73576" spans="1:8">
      <c r="A73576" s="1" t="s">
        <v>203635</v>
      </c>
      <c r="B73576" s="1">
        <v>8.6999999999999993</v>
      </c>
      <c r="C73576" s="1">
        <v>1861.8000000000002</v>
      </c>
      <c r="D73576" s="2">
        <v>41522</v>
      </c>
      <c r="E73576" s="1" t="s">
        <v>203636</v>
      </c>
      <c r="F73576" s="4" t="s">
        <v>2</v>
      </c>
      <c r="G73576" s="4" t="s">
        <v>277079</v>
      </c>
      <c r="H73576" s="93"/>
    </row>
    <row r="73577" spans="1:8">
      <c r="A73577" s="1" t="s">
        <v>203647</v>
      </c>
      <c r="B73577" s="1">
        <v>0</v>
      </c>
      <c r="C73577" s="1">
        <v>0</v>
      </c>
      <c r="D73577" s="2">
        <v>41522</v>
      </c>
      <c r="E73577" s="1" t="s">
        <v>203648</v>
      </c>
      <c r="F73577" s="4" t="s">
        <v>2</v>
      </c>
      <c r="G73577" s="4" t="s">
        <v>277079</v>
      </c>
      <c r="H73577" s="93"/>
    </row>
    <row r="73578" spans="1:8">
      <c r="A73578" s="1" t="s">
        <v>203945</v>
      </c>
      <c r="B73578" s="1">
        <v>0</v>
      </c>
      <c r="C73578" s="1">
        <v>0</v>
      </c>
      <c r="D73578" s="2">
        <v>41522</v>
      </c>
      <c r="E73578" s="1" t="s">
        <v>203946</v>
      </c>
      <c r="F73578" s="4" t="s">
        <v>2</v>
      </c>
      <c r="G73578" s="4" t="s">
        <v>277079</v>
      </c>
      <c r="H73578" s="93"/>
    </row>
    <row r="73579" spans="1:8">
      <c r="A73579" s="1" t="s">
        <v>204293</v>
      </c>
      <c r="B73579" s="1">
        <v>0</v>
      </c>
      <c r="C73579" s="1">
        <v>0</v>
      </c>
      <c r="D73579" s="2">
        <v>41522</v>
      </c>
      <c r="E73579" s="1" t="s">
        <v>204294</v>
      </c>
      <c r="F73579" s="4" t="s">
        <v>2</v>
      </c>
      <c r="G73579" s="4" t="s">
        <v>277079</v>
      </c>
      <c r="H73579" s="93"/>
    </row>
    <row r="73580" spans="1:8">
      <c r="A73580" s="1" t="s">
        <v>205017</v>
      </c>
      <c r="B73580" s="1">
        <v>1.45</v>
      </c>
      <c r="C73580" s="1">
        <v>159.5</v>
      </c>
      <c r="D73580" s="2">
        <v>41522</v>
      </c>
      <c r="E73580" s="1" t="s">
        <v>205018</v>
      </c>
      <c r="F73580" s="4" t="s">
        <v>2</v>
      </c>
      <c r="G73580" s="4" t="s">
        <v>277079</v>
      </c>
      <c r="H73580" s="93"/>
    </row>
    <row r="73581" spans="1:8">
      <c r="A73581" s="1" t="s">
        <v>205147</v>
      </c>
      <c r="B73581" s="1">
        <v>0</v>
      </c>
      <c r="C73581" s="1">
        <v>0</v>
      </c>
      <c r="D73581" s="2">
        <v>41522</v>
      </c>
      <c r="E73581" s="1" t="s">
        <v>205148</v>
      </c>
      <c r="F73581" s="4" t="s">
        <v>2</v>
      </c>
      <c r="G73581" s="4" t="s">
        <v>277079</v>
      </c>
      <c r="H73581" s="93"/>
    </row>
    <row r="73582" spans="1:8">
      <c r="A73582" s="1" t="s">
        <v>205525</v>
      </c>
      <c r="B73582" s="1">
        <v>0</v>
      </c>
      <c r="C73582" s="1">
        <v>0</v>
      </c>
      <c r="D73582" s="2">
        <v>41522</v>
      </c>
      <c r="E73582" s="1" t="s">
        <v>205526</v>
      </c>
      <c r="F73582" s="4" t="s">
        <v>2</v>
      </c>
      <c r="G73582" s="4" t="s">
        <v>277079</v>
      </c>
      <c r="H73582" s="93"/>
    </row>
    <row r="73583" spans="1:8">
      <c r="A73583" s="1" t="s">
        <v>205707</v>
      </c>
      <c r="B73583" s="1">
        <v>1.45</v>
      </c>
      <c r="C73583" s="1">
        <v>36.25</v>
      </c>
      <c r="D73583" s="2">
        <v>41522</v>
      </c>
      <c r="E73583" s="1" t="s">
        <v>205708</v>
      </c>
      <c r="F73583" s="4" t="s">
        <v>2</v>
      </c>
      <c r="G73583" s="4" t="s">
        <v>277079</v>
      </c>
      <c r="H73583" s="93"/>
    </row>
    <row r="73584" spans="1:8">
      <c r="A73584" s="1" t="s">
        <v>205763</v>
      </c>
      <c r="B73584" s="1">
        <v>45.25</v>
      </c>
      <c r="C73584" s="1">
        <v>1357.0500000000002</v>
      </c>
      <c r="D73584" s="2">
        <v>41522</v>
      </c>
      <c r="E73584" s="1" t="s">
        <v>205764</v>
      </c>
      <c r="F73584" s="4" t="s">
        <v>2</v>
      </c>
      <c r="G73584" s="4" t="s">
        <v>277079</v>
      </c>
      <c r="H73584" s="93"/>
    </row>
    <row r="73585" spans="1:8">
      <c r="A73585" s="1" t="s">
        <v>206255</v>
      </c>
      <c r="B73585" s="1">
        <v>0</v>
      </c>
      <c r="C73585" s="1">
        <v>0</v>
      </c>
      <c r="D73585" s="2">
        <v>41522</v>
      </c>
      <c r="E73585" s="1" t="s">
        <v>206256</v>
      </c>
      <c r="F73585" s="4" t="s">
        <v>2</v>
      </c>
      <c r="G73585" s="4" t="s">
        <v>277079</v>
      </c>
      <c r="H73585" s="93"/>
    </row>
    <row r="73586" spans="1:8">
      <c r="A73586" s="1" t="s">
        <v>206649</v>
      </c>
      <c r="B73586" s="1">
        <v>0</v>
      </c>
      <c r="C73586" s="1">
        <v>0</v>
      </c>
      <c r="D73586" s="2">
        <v>41522</v>
      </c>
      <c r="E73586" s="1" t="s">
        <v>206650</v>
      </c>
      <c r="F73586" s="4" t="s">
        <v>2</v>
      </c>
      <c r="G73586" s="4" t="s">
        <v>277079</v>
      </c>
      <c r="H73586" s="93"/>
    </row>
    <row r="73587" spans="1:8">
      <c r="A73587" s="1" t="s">
        <v>206763</v>
      </c>
      <c r="B73587" s="1">
        <v>0</v>
      </c>
      <c r="C73587" s="1">
        <v>0</v>
      </c>
      <c r="D73587" s="2">
        <v>41522</v>
      </c>
      <c r="E73587" s="1" t="s">
        <v>206764</v>
      </c>
      <c r="F73587" s="4" t="s">
        <v>2</v>
      </c>
      <c r="G73587" s="4" t="s">
        <v>277079</v>
      </c>
      <c r="H73587" s="93"/>
    </row>
    <row r="73588" spans="1:8">
      <c r="A73588" s="1" t="s">
        <v>207229</v>
      </c>
      <c r="B73588" s="1">
        <v>0</v>
      </c>
      <c r="C73588" s="1">
        <v>0</v>
      </c>
      <c r="D73588" s="2">
        <v>41522</v>
      </c>
      <c r="E73588" s="1" t="s">
        <v>207230</v>
      </c>
      <c r="F73588" s="4" t="s">
        <v>2</v>
      </c>
      <c r="G73588" s="4" t="s">
        <v>277079</v>
      </c>
      <c r="H73588" s="93"/>
    </row>
    <row r="73589" spans="1:8">
      <c r="A73589" s="1" t="s">
        <v>207903</v>
      </c>
      <c r="B73589" s="1">
        <v>7.2499999999999991</v>
      </c>
      <c r="C73589" s="1">
        <v>435</v>
      </c>
      <c r="D73589" s="2">
        <v>41522</v>
      </c>
      <c r="E73589" s="1" t="s">
        <v>207904</v>
      </c>
      <c r="F73589" s="4" t="s">
        <v>2</v>
      </c>
      <c r="G73589" s="4" t="s">
        <v>277079</v>
      </c>
      <c r="H73589" s="93"/>
    </row>
    <row r="73590" spans="1:8">
      <c r="A73590" s="1" t="s">
        <v>208627</v>
      </c>
      <c r="B73590" s="1">
        <v>1.45</v>
      </c>
      <c r="C73590" s="1">
        <v>163.85</v>
      </c>
      <c r="D73590" s="2">
        <v>41522</v>
      </c>
      <c r="E73590" s="1" t="s">
        <v>208628</v>
      </c>
      <c r="F73590" s="4" t="s">
        <v>2</v>
      </c>
      <c r="G73590" s="4" t="s">
        <v>277079</v>
      </c>
      <c r="H73590" s="93"/>
    </row>
    <row r="73591" spans="1:8">
      <c r="A73591" s="1" t="s">
        <v>208769</v>
      </c>
      <c r="B73591" s="1">
        <v>0</v>
      </c>
      <c r="C73591" s="1">
        <v>0</v>
      </c>
      <c r="D73591" s="2">
        <v>41522</v>
      </c>
      <c r="E73591" s="1" t="s">
        <v>208770</v>
      </c>
      <c r="F73591" s="4" t="s">
        <v>2</v>
      </c>
      <c r="G73591" s="4" t="s">
        <v>277079</v>
      </c>
      <c r="H73591" s="93"/>
    </row>
    <row r="73592" spans="1:8">
      <c r="A73592" s="1" t="s">
        <v>209109</v>
      </c>
      <c r="B73592" s="1">
        <v>0</v>
      </c>
      <c r="C73592" s="1">
        <v>0</v>
      </c>
      <c r="D73592" s="2">
        <v>41522</v>
      </c>
      <c r="E73592" s="1" t="s">
        <v>209110</v>
      </c>
      <c r="F73592" s="4" t="s">
        <v>2</v>
      </c>
      <c r="G73592" s="4" t="s">
        <v>277079</v>
      </c>
      <c r="H73592" s="93"/>
    </row>
    <row r="73593" spans="1:8">
      <c r="A73593" s="1" t="s">
        <v>209279</v>
      </c>
      <c r="B73593" s="1">
        <v>2.8999999999999995</v>
      </c>
      <c r="C73593" s="1">
        <v>28.999999999999993</v>
      </c>
      <c r="D73593" s="2">
        <v>41522</v>
      </c>
      <c r="E73593" s="1" t="s">
        <v>209280</v>
      </c>
      <c r="F73593" s="4" t="s">
        <v>2</v>
      </c>
      <c r="G73593" s="4" t="s">
        <v>277079</v>
      </c>
      <c r="H73593" s="93"/>
    </row>
    <row r="73594" spans="1:8">
      <c r="A73594" s="1" t="s">
        <v>209311</v>
      </c>
      <c r="B73594" s="1">
        <v>0</v>
      </c>
      <c r="C73594" s="1">
        <v>0</v>
      </c>
      <c r="D73594" s="2">
        <v>41522</v>
      </c>
      <c r="E73594" s="1" t="s">
        <v>209312</v>
      </c>
      <c r="F73594" s="4" t="s">
        <v>2</v>
      </c>
      <c r="G73594" s="4" t="s">
        <v>277079</v>
      </c>
      <c r="H73594" s="93"/>
    </row>
    <row r="73595" spans="1:8">
      <c r="A73595" s="1" t="s">
        <v>209331</v>
      </c>
      <c r="B73595" s="1">
        <v>15.299999999999997</v>
      </c>
      <c r="C73595" s="1">
        <v>990.90000000000009</v>
      </c>
      <c r="D73595" s="2">
        <v>41522</v>
      </c>
      <c r="E73595" s="1" t="s">
        <v>209332</v>
      </c>
      <c r="F73595" s="4" t="s">
        <v>2</v>
      </c>
      <c r="G73595" s="4" t="s">
        <v>277079</v>
      </c>
      <c r="H73595" s="93"/>
    </row>
    <row r="73596" spans="1:8">
      <c r="A73596" s="1" t="s">
        <v>209539</v>
      </c>
      <c r="B73596" s="1">
        <v>0</v>
      </c>
      <c r="C73596" s="1">
        <v>0</v>
      </c>
      <c r="D73596" s="2">
        <v>41522</v>
      </c>
      <c r="E73596" s="1" t="s">
        <v>209540</v>
      </c>
      <c r="F73596" s="4" t="s">
        <v>2</v>
      </c>
      <c r="G73596" s="4" t="s">
        <v>277079</v>
      </c>
      <c r="H73596" s="93"/>
    </row>
    <row r="73597" spans="1:8">
      <c r="A73597" s="1" t="s">
        <v>210425</v>
      </c>
      <c r="B73597" s="1">
        <v>1.45</v>
      </c>
      <c r="C73597" s="1">
        <v>23.2</v>
      </c>
      <c r="D73597" s="2">
        <v>41522</v>
      </c>
      <c r="E73597" s="1" t="s">
        <v>210426</v>
      </c>
      <c r="F73597" s="4" t="s">
        <v>2</v>
      </c>
      <c r="G73597" s="4" t="s">
        <v>277079</v>
      </c>
      <c r="H73597" s="93"/>
    </row>
    <row r="73598" spans="1:8">
      <c r="A73598" s="1" t="s">
        <v>212119</v>
      </c>
      <c r="B73598" s="1">
        <v>0</v>
      </c>
      <c r="C73598" s="1">
        <v>0</v>
      </c>
      <c r="D73598" s="2">
        <v>41522</v>
      </c>
      <c r="E73598" s="1" t="s">
        <v>212120</v>
      </c>
      <c r="F73598" s="4" t="s">
        <v>2</v>
      </c>
      <c r="G73598" s="4" t="s">
        <v>277079</v>
      </c>
      <c r="H73598" s="93"/>
    </row>
    <row r="73599" spans="1:8">
      <c r="A73599" s="1" t="s">
        <v>212571</v>
      </c>
      <c r="B73599" s="1">
        <v>0</v>
      </c>
      <c r="C73599" s="1">
        <v>0</v>
      </c>
      <c r="D73599" s="2">
        <v>41522</v>
      </c>
      <c r="E73599" s="1" t="s">
        <v>212572</v>
      </c>
      <c r="F73599" s="4" t="s">
        <v>2</v>
      </c>
      <c r="G73599" s="4" t="s">
        <v>277079</v>
      </c>
      <c r="H73599" s="93"/>
    </row>
    <row r="73600" spans="1:8">
      <c r="A73600" s="1" t="s">
        <v>212609</v>
      </c>
      <c r="B73600" s="1">
        <v>1.45</v>
      </c>
      <c r="C73600" s="1">
        <v>114.55</v>
      </c>
      <c r="D73600" s="2">
        <v>41522</v>
      </c>
      <c r="E73600" s="1" t="s">
        <v>212610</v>
      </c>
      <c r="F73600" s="4" t="s">
        <v>2</v>
      </c>
      <c r="G73600" s="4" t="s">
        <v>277079</v>
      </c>
      <c r="H73600" s="93"/>
    </row>
    <row r="73601" spans="1:8">
      <c r="A73601" s="1" t="s">
        <v>212791</v>
      </c>
      <c r="B73601" s="1">
        <v>22.7</v>
      </c>
      <c r="C73601" s="1">
        <v>1047.25</v>
      </c>
      <c r="D73601" s="2">
        <v>41522</v>
      </c>
      <c r="E73601" s="1" t="s">
        <v>212792</v>
      </c>
      <c r="F73601" s="4" t="s">
        <v>2</v>
      </c>
      <c r="G73601" s="4" t="s">
        <v>277079</v>
      </c>
      <c r="H73601" s="93"/>
    </row>
    <row r="73602" spans="1:8">
      <c r="A73602" s="1" t="s">
        <v>213059</v>
      </c>
      <c r="B73602" s="1">
        <v>0</v>
      </c>
      <c r="C73602" s="1">
        <v>0</v>
      </c>
      <c r="D73602" s="2">
        <v>41522</v>
      </c>
      <c r="E73602" s="1" t="s">
        <v>213060</v>
      </c>
      <c r="F73602" s="4" t="s">
        <v>2</v>
      </c>
      <c r="G73602" s="4" t="s">
        <v>277079</v>
      </c>
      <c r="H73602" s="93"/>
    </row>
    <row r="73603" spans="1:8">
      <c r="A73603" s="1" t="s">
        <v>214515</v>
      </c>
      <c r="B73603" s="1">
        <v>18.199999999999996</v>
      </c>
      <c r="C73603" s="1">
        <v>883.79999999999973</v>
      </c>
      <c r="D73603" s="2">
        <v>41522</v>
      </c>
      <c r="E73603" s="1" t="s">
        <v>214516</v>
      </c>
      <c r="F73603" s="4" t="s">
        <v>2</v>
      </c>
      <c r="G73603" s="4" t="s">
        <v>277079</v>
      </c>
      <c r="H73603" s="93"/>
    </row>
    <row r="73604" spans="1:8">
      <c r="A73604" s="1" t="s">
        <v>214675</v>
      </c>
      <c r="B73604" s="1">
        <v>8.6999999999999993</v>
      </c>
      <c r="C73604" s="1">
        <v>826.49999999999989</v>
      </c>
      <c r="D73604" s="2">
        <v>41522</v>
      </c>
      <c r="E73604" s="1" t="s">
        <v>214676</v>
      </c>
      <c r="F73604" s="4" t="s">
        <v>2</v>
      </c>
      <c r="G73604" s="4" t="s">
        <v>277079</v>
      </c>
      <c r="H73604" s="93"/>
    </row>
    <row r="73605" spans="1:8">
      <c r="A73605" s="1" t="s">
        <v>214755</v>
      </c>
      <c r="B73605" s="1">
        <v>1.45</v>
      </c>
      <c r="C73605" s="1">
        <v>130.5</v>
      </c>
      <c r="D73605" s="2">
        <v>41522</v>
      </c>
      <c r="E73605" s="1" t="s">
        <v>214756</v>
      </c>
      <c r="F73605" s="4" t="s">
        <v>2</v>
      </c>
      <c r="G73605" s="4" t="s">
        <v>277079</v>
      </c>
      <c r="H73605" s="93"/>
    </row>
    <row r="73606" spans="1:8">
      <c r="A73606" s="1" t="s">
        <v>214963</v>
      </c>
      <c r="B73606" s="1">
        <v>1.45</v>
      </c>
      <c r="C73606" s="1">
        <v>289.9855</v>
      </c>
      <c r="D73606" s="2">
        <v>41522</v>
      </c>
      <c r="E73606" s="1" t="s">
        <v>214964</v>
      </c>
      <c r="F73606" s="4" t="s">
        <v>2</v>
      </c>
      <c r="G73606" s="4" t="s">
        <v>277079</v>
      </c>
      <c r="H73606" s="93"/>
    </row>
    <row r="73607" spans="1:8">
      <c r="A73607" s="1" t="s">
        <v>215079</v>
      </c>
      <c r="B73607" s="1">
        <v>8.6999999999999993</v>
      </c>
      <c r="C73607" s="1">
        <v>304.5</v>
      </c>
      <c r="D73607" s="2">
        <v>41522</v>
      </c>
      <c r="E73607" s="1" t="s">
        <v>215080</v>
      </c>
      <c r="F73607" s="4" t="s">
        <v>2</v>
      </c>
      <c r="G73607" s="4" t="s">
        <v>277079</v>
      </c>
      <c r="H73607" s="93"/>
    </row>
    <row r="73608" spans="1:8">
      <c r="A73608" s="1" t="s">
        <v>215487</v>
      </c>
      <c r="B73608" s="1">
        <v>7.2499999999999991</v>
      </c>
      <c r="C73608" s="1">
        <v>326.24999999999994</v>
      </c>
      <c r="D73608" s="2">
        <v>41522</v>
      </c>
      <c r="E73608" s="1" t="s">
        <v>215488</v>
      </c>
      <c r="F73608" s="4" t="s">
        <v>2</v>
      </c>
      <c r="G73608" s="4" t="s">
        <v>277079</v>
      </c>
      <c r="H73608" s="93"/>
    </row>
    <row r="73609" spans="1:8">
      <c r="A73609" s="1" t="s">
        <v>215571</v>
      </c>
      <c r="B73609" s="1">
        <v>1.45</v>
      </c>
      <c r="C73609" s="1">
        <v>85.55</v>
      </c>
      <c r="D73609" s="2">
        <v>41522</v>
      </c>
      <c r="E73609" s="1" t="s">
        <v>215572</v>
      </c>
      <c r="F73609" s="4" t="s">
        <v>2</v>
      </c>
      <c r="G73609" s="4" t="s">
        <v>277079</v>
      </c>
      <c r="H73609" s="93"/>
    </row>
    <row r="73610" spans="1:8">
      <c r="A73610" s="1" t="s">
        <v>215707</v>
      </c>
      <c r="B73610" s="1">
        <v>6.6000000000000014</v>
      </c>
      <c r="C73610" s="1">
        <v>165.00000000000003</v>
      </c>
      <c r="D73610" s="2">
        <v>41522</v>
      </c>
      <c r="E73610" s="1" t="s">
        <v>215708</v>
      </c>
      <c r="F73610" s="4" t="s">
        <v>2</v>
      </c>
      <c r="G73610" s="4" t="s">
        <v>277079</v>
      </c>
      <c r="H73610" s="93"/>
    </row>
    <row r="73611" spans="1:8">
      <c r="A73611" s="1" t="s">
        <v>216579</v>
      </c>
      <c r="B73611" s="1">
        <v>0</v>
      </c>
      <c r="C73611" s="1">
        <v>0</v>
      </c>
      <c r="D73611" s="2">
        <v>41522</v>
      </c>
      <c r="E73611" s="1" t="s">
        <v>216580</v>
      </c>
      <c r="F73611" s="4" t="s">
        <v>2</v>
      </c>
      <c r="G73611" s="4" t="s">
        <v>277079</v>
      </c>
      <c r="H73611" s="93"/>
    </row>
    <row r="73612" spans="1:8">
      <c r="A73612" s="1" t="s">
        <v>217355</v>
      </c>
      <c r="B73612" s="1">
        <v>7.2499999999999991</v>
      </c>
      <c r="C73612" s="1">
        <v>543.75</v>
      </c>
      <c r="D73612" s="2">
        <v>41522</v>
      </c>
      <c r="E73612" s="1" t="s">
        <v>217356</v>
      </c>
      <c r="F73612" s="4" t="s">
        <v>2</v>
      </c>
      <c r="G73612" s="4" t="s">
        <v>277079</v>
      </c>
      <c r="H73612" s="93"/>
    </row>
    <row r="73613" spans="1:8">
      <c r="A73613" s="1" t="s">
        <v>217391</v>
      </c>
      <c r="B73613" s="1">
        <v>4.3499999999999996</v>
      </c>
      <c r="C73613" s="1">
        <v>43.5</v>
      </c>
      <c r="D73613" s="2">
        <v>41522</v>
      </c>
      <c r="E73613" s="1" t="s">
        <v>217392</v>
      </c>
      <c r="F73613" s="4" t="s">
        <v>2</v>
      </c>
      <c r="G73613" s="4" t="s">
        <v>277079</v>
      </c>
      <c r="H73613" s="93"/>
    </row>
    <row r="73614" spans="1:8">
      <c r="A73614" s="1" t="s">
        <v>218115</v>
      </c>
      <c r="B73614" s="1">
        <v>0</v>
      </c>
      <c r="C73614" s="1">
        <v>0</v>
      </c>
      <c r="D73614" s="2">
        <v>41522</v>
      </c>
      <c r="E73614" s="1" t="s">
        <v>218116</v>
      </c>
      <c r="F73614" s="4" t="s">
        <v>2</v>
      </c>
      <c r="G73614" s="4" t="s">
        <v>277079</v>
      </c>
      <c r="H73614" s="93"/>
    </row>
    <row r="73615" spans="1:8">
      <c r="A73615" s="1" t="s">
        <v>218421</v>
      </c>
      <c r="B73615" s="1">
        <v>0</v>
      </c>
      <c r="C73615" s="1">
        <v>0</v>
      </c>
      <c r="D73615" s="2">
        <v>41522</v>
      </c>
      <c r="E73615" s="1" t="s">
        <v>218422</v>
      </c>
      <c r="F73615" s="4" t="s">
        <v>2</v>
      </c>
      <c r="G73615" s="4" t="s">
        <v>277079</v>
      </c>
      <c r="H73615" s="93"/>
    </row>
    <row r="73616" spans="1:8">
      <c r="A73616" s="1" t="s">
        <v>224955</v>
      </c>
      <c r="B73616" s="1">
        <v>0</v>
      </c>
      <c r="C73616" s="1">
        <v>0</v>
      </c>
      <c r="D73616" s="2">
        <v>41522</v>
      </c>
      <c r="E73616" s="1" t="s">
        <v>224956</v>
      </c>
      <c r="F73616" s="4" t="s">
        <v>2</v>
      </c>
      <c r="G73616" s="4" t="s">
        <v>277079</v>
      </c>
      <c r="H73616" s="93"/>
    </row>
    <row r="73617" spans="1:8">
      <c r="A73617" s="1" t="s">
        <v>224957</v>
      </c>
      <c r="B73617" s="1">
        <v>0</v>
      </c>
      <c r="C73617" s="1">
        <v>0</v>
      </c>
      <c r="D73617" s="2">
        <v>41522</v>
      </c>
      <c r="E73617" s="1" t="s">
        <v>224958</v>
      </c>
      <c r="F73617" s="4" t="s">
        <v>2</v>
      </c>
      <c r="G73617" s="4" t="s">
        <v>277079</v>
      </c>
      <c r="H73617" s="93"/>
    </row>
    <row r="73618" spans="1:8">
      <c r="A73618" s="1" t="s">
        <v>224961</v>
      </c>
      <c r="B73618" s="1">
        <v>0</v>
      </c>
      <c r="C73618" s="1">
        <v>0</v>
      </c>
      <c r="D73618" s="2">
        <v>41522</v>
      </c>
      <c r="E73618" s="1" t="s">
        <v>224962</v>
      </c>
      <c r="F73618" s="4" t="s">
        <v>2</v>
      </c>
      <c r="G73618" s="4" t="s">
        <v>277079</v>
      </c>
      <c r="H73618" s="93"/>
    </row>
    <row r="73619" spans="1:8">
      <c r="A73619" s="1" t="s">
        <v>224963</v>
      </c>
      <c r="B73619" s="1">
        <v>0</v>
      </c>
      <c r="C73619" s="1">
        <v>0</v>
      </c>
      <c r="D73619" s="2">
        <v>41522</v>
      </c>
      <c r="E73619" s="1" t="s">
        <v>224964</v>
      </c>
      <c r="F73619" s="4" t="s">
        <v>2</v>
      </c>
      <c r="G73619" s="4" t="s">
        <v>277079</v>
      </c>
      <c r="H73619" s="93"/>
    </row>
    <row r="73620" spans="1:8">
      <c r="A73620" s="1" t="s">
        <v>224965</v>
      </c>
      <c r="B73620" s="1">
        <v>0</v>
      </c>
      <c r="C73620" s="1">
        <v>0</v>
      </c>
      <c r="D73620" s="2">
        <v>41522</v>
      </c>
      <c r="E73620" s="1" t="s">
        <v>224966</v>
      </c>
      <c r="F73620" s="4" t="s">
        <v>2</v>
      </c>
      <c r="G73620" s="4" t="s">
        <v>277079</v>
      </c>
      <c r="H73620" s="93"/>
    </row>
    <row r="73621" spans="1:8">
      <c r="A73621" s="1" t="s">
        <v>230225</v>
      </c>
      <c r="B73621" s="1">
        <v>1.45</v>
      </c>
      <c r="C73621" s="1">
        <v>56.55</v>
      </c>
      <c r="D73621" s="2">
        <v>41522</v>
      </c>
      <c r="E73621" s="1" t="s">
        <v>230226</v>
      </c>
      <c r="F73621" s="4" t="s">
        <v>2</v>
      </c>
      <c r="G73621" s="4" t="s">
        <v>277079</v>
      </c>
      <c r="H73621" s="93"/>
    </row>
    <row r="73622" spans="1:8">
      <c r="A73622" s="1" t="s">
        <v>76989</v>
      </c>
      <c r="B73622" s="1">
        <v>24.799999999999997</v>
      </c>
      <c r="C73622" s="1">
        <v>967.19999999999993</v>
      </c>
      <c r="D73622" s="2">
        <v>41521</v>
      </c>
      <c r="E73622" s="1" t="s">
        <v>76990</v>
      </c>
      <c r="F73622" s="4" t="s">
        <v>2</v>
      </c>
      <c r="G73622" s="4" t="s">
        <v>277079</v>
      </c>
      <c r="H73622" s="93"/>
    </row>
    <row r="73623" spans="1:8">
      <c r="A73623" s="1" t="s">
        <v>76991</v>
      </c>
      <c r="B73623" s="1">
        <v>134.60000000000002</v>
      </c>
      <c r="C73623" s="1">
        <v>5062.8999999999996</v>
      </c>
      <c r="D73623" s="2">
        <v>41521</v>
      </c>
      <c r="E73623" s="1" t="s">
        <v>76992</v>
      </c>
      <c r="F73623" s="4" t="s">
        <v>2</v>
      </c>
      <c r="G73623" s="4" t="s">
        <v>277079</v>
      </c>
      <c r="H73623" s="93"/>
    </row>
    <row r="73624" spans="1:8">
      <c r="A73624" s="1" t="s">
        <v>76993</v>
      </c>
      <c r="B73624" s="1">
        <v>6.6000000000000014</v>
      </c>
      <c r="C73624" s="1">
        <v>257.40000000000003</v>
      </c>
      <c r="D73624" s="2">
        <v>41521</v>
      </c>
      <c r="E73624" s="1" t="s">
        <v>76994</v>
      </c>
      <c r="F73624" s="4" t="s">
        <v>2</v>
      </c>
      <c r="G73624" s="4" t="s">
        <v>277079</v>
      </c>
      <c r="H73624" s="93"/>
    </row>
    <row r="73625" spans="1:8">
      <c r="A73625" s="1" t="s">
        <v>76995</v>
      </c>
      <c r="B73625" s="1">
        <v>436.00000000000011</v>
      </c>
      <c r="C73625" s="1">
        <v>5232.0000000000009</v>
      </c>
      <c r="D73625" s="2">
        <v>41521</v>
      </c>
      <c r="E73625" s="1" t="s">
        <v>76996</v>
      </c>
      <c r="F73625" s="4" t="s">
        <v>2</v>
      </c>
      <c r="G73625" s="4" t="s">
        <v>277079</v>
      </c>
      <c r="H73625" s="93"/>
    </row>
    <row r="73626" spans="1:8">
      <c r="A73626" s="1" t="s">
        <v>76997</v>
      </c>
      <c r="B73626" s="1">
        <v>180.5</v>
      </c>
      <c r="C73626" s="1">
        <v>2949.7999999999997</v>
      </c>
      <c r="D73626" s="2">
        <v>41521</v>
      </c>
      <c r="E73626" s="1" t="s">
        <v>76998</v>
      </c>
      <c r="F73626" s="4" t="s">
        <v>2</v>
      </c>
      <c r="G73626" s="4" t="s">
        <v>277079</v>
      </c>
      <c r="H73626" s="93"/>
    </row>
    <row r="73627" spans="1:8">
      <c r="A73627" s="1" t="s">
        <v>76999</v>
      </c>
      <c r="B73627" s="1">
        <v>129.69999999999999</v>
      </c>
      <c r="C73627" s="1">
        <v>7652.3</v>
      </c>
      <c r="D73627" s="2">
        <v>41521</v>
      </c>
      <c r="E73627" s="1" t="s">
        <v>77000</v>
      </c>
      <c r="F73627" s="4" t="s">
        <v>2</v>
      </c>
      <c r="G73627" s="4" t="s">
        <v>277079</v>
      </c>
      <c r="H73627" s="93"/>
    </row>
    <row r="73628" spans="1:8">
      <c r="A73628" s="1" t="s">
        <v>77001</v>
      </c>
      <c r="B73628" s="1">
        <v>4.3500000000000005</v>
      </c>
      <c r="C73628" s="1">
        <v>169.65000000000003</v>
      </c>
      <c r="D73628" s="2">
        <v>41521</v>
      </c>
      <c r="E73628" s="1" t="s">
        <v>77002</v>
      </c>
      <c r="F73628" s="4" t="s">
        <v>2</v>
      </c>
      <c r="G73628" s="4" t="s">
        <v>277079</v>
      </c>
      <c r="H73628" s="93"/>
    </row>
    <row r="73629" spans="1:8">
      <c r="A73629" s="1" t="s">
        <v>77003</v>
      </c>
      <c r="B73629" s="1">
        <v>78.90000000000002</v>
      </c>
      <c r="C73629" s="1">
        <v>7761.1</v>
      </c>
      <c r="D73629" s="2">
        <v>41521</v>
      </c>
      <c r="E73629" s="1" t="s">
        <v>77004</v>
      </c>
      <c r="F73629" s="4" t="s">
        <v>2</v>
      </c>
      <c r="G73629" s="4" t="s">
        <v>277079</v>
      </c>
      <c r="H73629" s="93"/>
    </row>
    <row r="73630" spans="1:8">
      <c r="A73630" s="1" t="s">
        <v>77005</v>
      </c>
      <c r="B73630" s="1">
        <v>261.60000000000002</v>
      </c>
      <c r="C73630" s="1">
        <v>7957.0000000000018</v>
      </c>
      <c r="D73630" s="2">
        <v>41521</v>
      </c>
      <c r="E73630" s="1" t="s">
        <v>77006</v>
      </c>
      <c r="F73630" s="4" t="s">
        <v>2</v>
      </c>
      <c r="G73630" s="4" t="s">
        <v>277079</v>
      </c>
      <c r="H73630" s="93"/>
    </row>
    <row r="73631" spans="1:8">
      <c r="A73631" s="1" t="s">
        <v>77007</v>
      </c>
      <c r="B73631" s="1">
        <v>24.8</v>
      </c>
      <c r="C73631" s="1">
        <v>967.2</v>
      </c>
      <c r="D73631" s="2">
        <v>41521</v>
      </c>
      <c r="E73631" s="1" t="s">
        <v>77008</v>
      </c>
      <c r="F73631" s="4" t="s">
        <v>2</v>
      </c>
      <c r="G73631" s="4" t="s">
        <v>277079</v>
      </c>
      <c r="H73631" s="93"/>
    </row>
    <row r="73632" spans="1:8">
      <c r="A73632" s="1" t="s">
        <v>77009</v>
      </c>
      <c r="B73632" s="1">
        <v>127.09999999999995</v>
      </c>
      <c r="C73632" s="1">
        <v>2488.8999999999996</v>
      </c>
      <c r="D73632" s="2">
        <v>41521</v>
      </c>
      <c r="E73632" s="1" t="s">
        <v>77010</v>
      </c>
      <c r="F73632" s="4" t="s">
        <v>2</v>
      </c>
      <c r="G73632" s="4" t="s">
        <v>277079</v>
      </c>
      <c r="H73632" s="93"/>
    </row>
    <row r="73633" spans="1:8">
      <c r="A73633" s="1" t="s">
        <v>77011</v>
      </c>
      <c r="B73633" s="1">
        <v>43.800000000000004</v>
      </c>
      <c r="C73633" s="1">
        <v>337.20000000000005</v>
      </c>
      <c r="D73633" s="2">
        <v>41521</v>
      </c>
      <c r="E73633" s="1" t="s">
        <v>77012</v>
      </c>
      <c r="F73633" s="4" t="s">
        <v>2</v>
      </c>
      <c r="G73633" s="4" t="s">
        <v>277079</v>
      </c>
      <c r="H73633" s="93"/>
    </row>
    <row r="73634" spans="1:8">
      <c r="A73634" s="1" t="s">
        <v>77013</v>
      </c>
      <c r="B73634" s="1">
        <v>73.90000000000002</v>
      </c>
      <c r="C73634" s="1">
        <v>13785.100000000002</v>
      </c>
      <c r="D73634" s="2">
        <v>41521</v>
      </c>
      <c r="E73634" s="1" t="s">
        <v>77014</v>
      </c>
      <c r="F73634" s="4" t="s">
        <v>2</v>
      </c>
      <c r="G73634" s="4" t="s">
        <v>277079</v>
      </c>
      <c r="H73634" s="93"/>
    </row>
    <row r="73635" spans="1:8">
      <c r="A73635" s="1" t="s">
        <v>77015</v>
      </c>
      <c r="B73635" s="1">
        <v>577.70000000000016</v>
      </c>
      <c r="C73635" s="1">
        <v>10137</v>
      </c>
      <c r="D73635" s="2">
        <v>41521</v>
      </c>
      <c r="E73635" s="1" t="s">
        <v>77016</v>
      </c>
      <c r="F73635" s="4" t="s">
        <v>2</v>
      </c>
      <c r="G73635" s="4" t="s">
        <v>277079</v>
      </c>
      <c r="H73635" s="93"/>
    </row>
    <row r="73636" spans="1:8">
      <c r="A73636" s="1" t="s">
        <v>77017</v>
      </c>
      <c r="B73636" s="1">
        <v>1.4500000000000002</v>
      </c>
      <c r="C73636" s="1">
        <v>143.54999999999995</v>
      </c>
      <c r="D73636" s="2">
        <v>41521</v>
      </c>
      <c r="E73636" s="1" t="s">
        <v>77018</v>
      </c>
      <c r="F73636" s="4" t="s">
        <v>2</v>
      </c>
      <c r="G73636" s="4" t="s">
        <v>277079</v>
      </c>
      <c r="H73636" s="93"/>
    </row>
    <row r="73637" spans="1:8">
      <c r="A73637" s="1" t="s">
        <v>77019</v>
      </c>
      <c r="B73637" s="1">
        <v>65.2</v>
      </c>
      <c r="C73637" s="1">
        <v>1779.75</v>
      </c>
      <c r="D73637" s="2">
        <v>41521</v>
      </c>
      <c r="E73637" s="1" t="s">
        <v>77020</v>
      </c>
      <c r="F73637" s="4" t="s">
        <v>2</v>
      </c>
      <c r="G73637" s="4" t="s">
        <v>277079</v>
      </c>
      <c r="H73637" s="93"/>
    </row>
    <row r="73638" spans="1:8">
      <c r="A73638" s="1" t="s">
        <v>77021</v>
      </c>
      <c r="B73638" s="1">
        <v>0</v>
      </c>
      <c r="C73638" s="1">
        <v>0</v>
      </c>
      <c r="D73638" s="2">
        <v>41521</v>
      </c>
      <c r="E73638" s="1" t="s">
        <v>77022</v>
      </c>
      <c r="F73638" s="4" t="s">
        <v>2</v>
      </c>
      <c r="G73638" s="4" t="s">
        <v>277079</v>
      </c>
      <c r="H73638" s="93"/>
    </row>
    <row r="73639" spans="1:8">
      <c r="A73639" s="1" t="s">
        <v>77023</v>
      </c>
      <c r="B73639" s="1">
        <v>0</v>
      </c>
      <c r="C73639" s="1">
        <v>0</v>
      </c>
      <c r="D73639" s="2">
        <v>41521</v>
      </c>
      <c r="E73639" s="1" t="s">
        <v>77024</v>
      </c>
      <c r="F73639" s="4" t="s">
        <v>2</v>
      </c>
      <c r="G73639" s="4" t="s">
        <v>277079</v>
      </c>
      <c r="H73639" s="93"/>
    </row>
    <row r="73640" spans="1:8">
      <c r="A73640" s="1" t="s">
        <v>77025</v>
      </c>
      <c r="B73640" s="1">
        <v>24.800000000000004</v>
      </c>
      <c r="C73640" s="1">
        <v>967.20000000000027</v>
      </c>
      <c r="D73640" s="2">
        <v>41521</v>
      </c>
      <c r="E73640" s="1" t="s">
        <v>77026</v>
      </c>
      <c r="F73640" s="4" t="s">
        <v>2</v>
      </c>
      <c r="G73640" s="4" t="s">
        <v>277079</v>
      </c>
      <c r="H73640" s="93"/>
    </row>
    <row r="73641" spans="1:8">
      <c r="A73641" s="1" t="s">
        <v>77027</v>
      </c>
      <c r="B73641" s="1">
        <v>195.8</v>
      </c>
      <c r="C73641" s="1">
        <v>2585.1999999999998</v>
      </c>
      <c r="D73641" s="2">
        <v>41521</v>
      </c>
      <c r="E73641" s="1" t="s">
        <v>77028</v>
      </c>
      <c r="F73641" s="4" t="s">
        <v>2</v>
      </c>
      <c r="G73641" s="4" t="s">
        <v>277079</v>
      </c>
      <c r="H73641" s="93"/>
    </row>
    <row r="73642" spans="1:8">
      <c r="A73642" s="1" t="s">
        <v>77029</v>
      </c>
      <c r="B73642" s="1">
        <v>6.6000000000000014</v>
      </c>
      <c r="C73642" s="1">
        <v>257.40000000000003</v>
      </c>
      <c r="D73642" s="2">
        <v>41521</v>
      </c>
      <c r="E73642" s="1" t="s">
        <v>77030</v>
      </c>
      <c r="F73642" s="4" t="s">
        <v>2</v>
      </c>
      <c r="G73642" s="4" t="s">
        <v>277079</v>
      </c>
      <c r="H73642" s="93"/>
    </row>
    <row r="73643" spans="1:8">
      <c r="A73643" s="1" t="s">
        <v>77031</v>
      </c>
      <c r="B73643" s="1">
        <v>18.849999999999998</v>
      </c>
      <c r="C73643" s="1">
        <v>1547.1499999999999</v>
      </c>
      <c r="D73643" s="2">
        <v>41521</v>
      </c>
      <c r="E73643" s="1" t="s">
        <v>77032</v>
      </c>
      <c r="F73643" s="4" t="s">
        <v>2</v>
      </c>
      <c r="G73643" s="4" t="s">
        <v>277079</v>
      </c>
      <c r="H73643" s="93"/>
    </row>
    <row r="73644" spans="1:8">
      <c r="A73644" s="1" t="s">
        <v>77033</v>
      </c>
      <c r="B73644" s="1">
        <v>305.20000000000005</v>
      </c>
      <c r="C73644" s="1">
        <v>7455.6000000000013</v>
      </c>
      <c r="D73644" s="2">
        <v>41521</v>
      </c>
      <c r="E73644" s="1" t="s">
        <v>77034</v>
      </c>
      <c r="F73644" s="4" t="s">
        <v>2</v>
      </c>
      <c r="G73644" s="4" t="s">
        <v>277079</v>
      </c>
      <c r="H73644" s="93"/>
    </row>
    <row r="73645" spans="1:8">
      <c r="A73645" s="1" t="s">
        <v>77035</v>
      </c>
      <c r="B73645" s="1">
        <v>0</v>
      </c>
      <c r="C73645" s="1">
        <v>0</v>
      </c>
      <c r="D73645" s="2">
        <v>41521</v>
      </c>
      <c r="E73645" s="1" t="s">
        <v>77036</v>
      </c>
      <c r="F73645" s="4" t="s">
        <v>2</v>
      </c>
      <c r="G73645" s="4" t="s">
        <v>277079</v>
      </c>
      <c r="H73645" s="93"/>
    </row>
    <row r="73646" spans="1:8">
      <c r="A73646" s="1" t="s">
        <v>77037</v>
      </c>
      <c r="B73646" s="1">
        <v>153</v>
      </c>
      <c r="C73646" s="1">
        <v>13020.2</v>
      </c>
      <c r="D73646" s="2">
        <v>41521</v>
      </c>
      <c r="E73646" s="1" t="s">
        <v>77038</v>
      </c>
      <c r="F73646" s="4" t="s">
        <v>2</v>
      </c>
      <c r="G73646" s="4" t="s">
        <v>277079</v>
      </c>
      <c r="H73646" s="93"/>
    </row>
    <row r="73647" spans="1:8">
      <c r="A73647" s="1" t="s">
        <v>77039</v>
      </c>
      <c r="B73647" s="1">
        <v>87.600000000000009</v>
      </c>
      <c r="C73647" s="1">
        <v>6044.4000000000005</v>
      </c>
      <c r="D73647" s="2">
        <v>41521</v>
      </c>
      <c r="E73647" s="1" t="s">
        <v>77040</v>
      </c>
      <c r="F73647" s="4" t="s">
        <v>2</v>
      </c>
      <c r="G73647" s="4" t="s">
        <v>277079</v>
      </c>
      <c r="H73647" s="93"/>
    </row>
    <row r="73648" spans="1:8">
      <c r="A73648" s="1" t="s">
        <v>77041</v>
      </c>
      <c r="B73648" s="1">
        <v>0</v>
      </c>
      <c r="C73648" s="1">
        <v>0</v>
      </c>
      <c r="D73648" s="2">
        <v>41521</v>
      </c>
      <c r="E73648" s="1" t="s">
        <v>77042</v>
      </c>
      <c r="F73648" s="4" t="s">
        <v>2</v>
      </c>
      <c r="G73648" s="4" t="s">
        <v>277079</v>
      </c>
      <c r="H73648" s="93"/>
    </row>
    <row r="73649" spans="1:8">
      <c r="A73649" s="1" t="s">
        <v>77043</v>
      </c>
      <c r="B73649" s="1">
        <v>12.399999999999999</v>
      </c>
      <c r="C73649" s="1">
        <v>483.59999999999997</v>
      </c>
      <c r="D73649" s="2">
        <v>41521</v>
      </c>
      <c r="E73649" s="1" t="s">
        <v>77044</v>
      </c>
      <c r="F73649" s="4" t="s">
        <v>2</v>
      </c>
      <c r="G73649" s="4" t="s">
        <v>277079</v>
      </c>
      <c r="H73649" s="93"/>
    </row>
    <row r="73650" spans="1:8">
      <c r="A73650" s="1" t="s">
        <v>77045</v>
      </c>
      <c r="B73650" s="1">
        <v>6.6000000000000014</v>
      </c>
      <c r="C73650" s="1">
        <v>297.00000000000006</v>
      </c>
      <c r="D73650" s="2">
        <v>41521</v>
      </c>
      <c r="E73650" s="1" t="s">
        <v>77046</v>
      </c>
      <c r="F73650" s="4" t="s">
        <v>2</v>
      </c>
      <c r="G73650" s="4" t="s">
        <v>277079</v>
      </c>
      <c r="H73650" s="93"/>
    </row>
    <row r="73651" spans="1:8">
      <c r="A73651" s="1" t="s">
        <v>77047</v>
      </c>
      <c r="B73651" s="1">
        <v>0</v>
      </c>
      <c r="C73651" s="1">
        <v>0</v>
      </c>
      <c r="D73651" s="2">
        <v>41521</v>
      </c>
      <c r="E73651" s="1" t="s">
        <v>77048</v>
      </c>
      <c r="F73651" s="4" t="s">
        <v>2</v>
      </c>
      <c r="G73651" s="4" t="s">
        <v>277079</v>
      </c>
      <c r="H73651" s="93"/>
    </row>
    <row r="73652" spans="1:8">
      <c r="A73652" s="1" t="s">
        <v>77049</v>
      </c>
      <c r="B73652" s="1">
        <v>10.900000000000006</v>
      </c>
      <c r="C73652" s="1">
        <v>130.80000000000007</v>
      </c>
      <c r="D73652" s="2">
        <v>41521</v>
      </c>
      <c r="E73652" s="1" t="s">
        <v>77050</v>
      </c>
      <c r="F73652" s="4" t="s">
        <v>2</v>
      </c>
      <c r="G73652" s="4" t="s">
        <v>277079</v>
      </c>
      <c r="H73652" s="93"/>
    </row>
    <row r="73653" spans="1:8">
      <c r="A73653" s="1" t="s">
        <v>77051</v>
      </c>
      <c r="B73653" s="1">
        <v>339.10000000000008</v>
      </c>
      <c r="C73653" s="1">
        <v>6482.8090000000002</v>
      </c>
      <c r="D73653" s="2">
        <v>41521</v>
      </c>
      <c r="E73653" s="1" t="s">
        <v>77052</v>
      </c>
      <c r="F73653" s="4" t="s">
        <v>2</v>
      </c>
      <c r="G73653" s="4" t="s">
        <v>277079</v>
      </c>
      <c r="H73653" s="93"/>
    </row>
    <row r="73654" spans="1:8">
      <c r="A73654" s="1" t="s">
        <v>77053</v>
      </c>
      <c r="B73654" s="1">
        <v>162.39999999999998</v>
      </c>
      <c r="C73654" s="1">
        <v>6458</v>
      </c>
      <c r="D73654" s="2">
        <v>41521</v>
      </c>
      <c r="E73654" s="1" t="s">
        <v>77054</v>
      </c>
      <c r="F73654" s="4" t="s">
        <v>2</v>
      </c>
      <c r="G73654" s="4" t="s">
        <v>277079</v>
      </c>
      <c r="H73654" s="93"/>
    </row>
    <row r="73655" spans="1:8">
      <c r="A73655" s="1" t="s">
        <v>77055</v>
      </c>
      <c r="B73655" s="1">
        <v>0</v>
      </c>
      <c r="C73655" s="1">
        <v>0</v>
      </c>
      <c r="D73655" s="2">
        <v>41521</v>
      </c>
      <c r="E73655" s="1" t="s">
        <v>77056</v>
      </c>
      <c r="F73655" s="4" t="s">
        <v>2</v>
      </c>
      <c r="G73655" s="4" t="s">
        <v>277079</v>
      </c>
      <c r="H73655" s="93"/>
    </row>
    <row r="73656" spans="1:8">
      <c r="A73656" s="1" t="s">
        <v>77057</v>
      </c>
      <c r="B73656" s="1">
        <v>6.6000000000000014</v>
      </c>
      <c r="C73656" s="1">
        <v>818.4000000000002</v>
      </c>
      <c r="D73656" s="2">
        <v>41521</v>
      </c>
      <c r="E73656" s="1" t="s">
        <v>77058</v>
      </c>
      <c r="F73656" s="4" t="s">
        <v>2</v>
      </c>
      <c r="G73656" s="4" t="s">
        <v>277079</v>
      </c>
      <c r="H73656" s="93"/>
    </row>
    <row r="73657" spans="1:8">
      <c r="A73657" s="1" t="s">
        <v>77059</v>
      </c>
      <c r="B73657" s="1">
        <v>5.799999999999998</v>
      </c>
      <c r="C73657" s="1">
        <v>501.69999999999993</v>
      </c>
      <c r="D73657" s="2">
        <v>41521</v>
      </c>
      <c r="E73657" s="1" t="s">
        <v>77060</v>
      </c>
      <c r="F73657" s="4" t="s">
        <v>2</v>
      </c>
      <c r="G73657" s="4" t="s">
        <v>277079</v>
      </c>
      <c r="H73657" s="93"/>
    </row>
    <row r="73658" spans="1:8">
      <c r="A73658" s="1" t="s">
        <v>77061</v>
      </c>
      <c r="B73658" s="1">
        <v>75.400000000000034</v>
      </c>
      <c r="C73658" s="1">
        <v>1230</v>
      </c>
      <c r="D73658" s="2">
        <v>41521</v>
      </c>
      <c r="E73658" s="1" t="s">
        <v>77062</v>
      </c>
      <c r="F73658" s="4" t="s">
        <v>2</v>
      </c>
      <c r="G73658" s="4" t="s">
        <v>277079</v>
      </c>
      <c r="H73658" s="93"/>
    </row>
    <row r="73659" spans="1:8">
      <c r="A73659" s="1" t="s">
        <v>77063</v>
      </c>
      <c r="B73659" s="1">
        <v>57.499999999999972</v>
      </c>
      <c r="C73659" s="1">
        <v>1594.2000000000007</v>
      </c>
      <c r="D73659" s="2">
        <v>41521</v>
      </c>
      <c r="E73659" s="1" t="s">
        <v>77064</v>
      </c>
      <c r="F73659" s="4" t="s">
        <v>2</v>
      </c>
      <c r="G73659" s="4" t="s">
        <v>277079</v>
      </c>
      <c r="H73659" s="93"/>
    </row>
    <row r="73660" spans="1:8">
      <c r="A73660" s="1" t="s">
        <v>77065</v>
      </c>
      <c r="B73660" s="1">
        <v>88.65</v>
      </c>
      <c r="C73660" s="1">
        <v>4125.8</v>
      </c>
      <c r="D73660" s="2">
        <v>41521</v>
      </c>
      <c r="E73660" s="1" t="s">
        <v>77066</v>
      </c>
      <c r="F73660" s="4" t="s">
        <v>2</v>
      </c>
      <c r="G73660" s="4" t="s">
        <v>277079</v>
      </c>
      <c r="H73660" s="93"/>
    </row>
    <row r="73661" spans="1:8">
      <c r="A73661" s="1" t="s">
        <v>77067</v>
      </c>
      <c r="B73661" s="1">
        <v>26.25</v>
      </c>
      <c r="C73661" s="1">
        <v>651.74999999999989</v>
      </c>
      <c r="D73661" s="2">
        <v>41521</v>
      </c>
      <c r="E73661" s="1" t="s">
        <v>77068</v>
      </c>
      <c r="F73661" s="4" t="s">
        <v>2</v>
      </c>
      <c r="G73661" s="4" t="s">
        <v>277079</v>
      </c>
      <c r="H73661" s="93"/>
    </row>
    <row r="73662" spans="1:8">
      <c r="A73662" s="1" t="s">
        <v>77069</v>
      </c>
      <c r="B73662" s="1">
        <v>16.75</v>
      </c>
      <c r="C73662" s="1">
        <v>2965.7499999999995</v>
      </c>
      <c r="D73662" s="2">
        <v>41521</v>
      </c>
      <c r="E73662" s="1" t="s">
        <v>77070</v>
      </c>
      <c r="F73662" s="4" t="s">
        <v>2</v>
      </c>
      <c r="G73662" s="4" t="s">
        <v>277079</v>
      </c>
      <c r="H73662" s="93"/>
    </row>
    <row r="73663" spans="1:8">
      <c r="A73663" s="1" t="s">
        <v>77071</v>
      </c>
      <c r="B73663" s="1">
        <v>0</v>
      </c>
      <c r="C73663" s="1">
        <v>0</v>
      </c>
      <c r="D73663" s="2">
        <v>41521</v>
      </c>
      <c r="E73663" s="1" t="s">
        <v>77072</v>
      </c>
      <c r="F73663" s="4" t="s">
        <v>2</v>
      </c>
      <c r="G73663" s="4" t="s">
        <v>277079</v>
      </c>
      <c r="H73663" s="93"/>
    </row>
    <row r="73664" spans="1:8">
      <c r="A73664" s="1" t="s">
        <v>77073</v>
      </c>
      <c r="B73664" s="1">
        <v>313.30000000000007</v>
      </c>
      <c r="C73664" s="1">
        <v>9845.7000000000025</v>
      </c>
      <c r="D73664" s="2">
        <v>41521</v>
      </c>
      <c r="E73664" s="1" t="s">
        <v>77074</v>
      </c>
      <c r="F73664" s="4" t="s">
        <v>2</v>
      </c>
      <c r="G73664" s="4" t="s">
        <v>277079</v>
      </c>
      <c r="H73664" s="93"/>
    </row>
    <row r="73665" spans="1:8">
      <c r="A73665" s="1" t="s">
        <v>77075</v>
      </c>
      <c r="B73665" s="1">
        <v>185.3</v>
      </c>
      <c r="C73665" s="1">
        <v>3705.9999999999991</v>
      </c>
      <c r="D73665" s="2">
        <v>41521</v>
      </c>
      <c r="E73665" s="1" t="s">
        <v>77076</v>
      </c>
      <c r="F73665" s="4" t="s">
        <v>2</v>
      </c>
      <c r="G73665" s="4" t="s">
        <v>277079</v>
      </c>
      <c r="H73665" s="93"/>
    </row>
    <row r="73666" spans="1:8">
      <c r="A73666" s="1" t="s">
        <v>77077</v>
      </c>
      <c r="B73666" s="1">
        <v>0</v>
      </c>
      <c r="C73666" s="1">
        <v>0</v>
      </c>
      <c r="D73666" s="2">
        <v>41521</v>
      </c>
      <c r="E73666" s="1" t="s">
        <v>77078</v>
      </c>
      <c r="F73666" s="4" t="s">
        <v>2</v>
      </c>
      <c r="G73666" s="4" t="s">
        <v>277079</v>
      </c>
      <c r="H73666" s="93"/>
    </row>
    <row r="73667" spans="1:8">
      <c r="A73667" s="1" t="s">
        <v>77079</v>
      </c>
      <c r="B73667" s="1">
        <v>-2.5999999999999801</v>
      </c>
      <c r="C73667" s="1">
        <v>-101.39999999999922</v>
      </c>
      <c r="D73667" s="2">
        <v>41521</v>
      </c>
      <c r="E73667" s="1" t="s">
        <v>77080</v>
      </c>
      <c r="F73667" s="4" t="s">
        <v>2</v>
      </c>
      <c r="G73667" s="4" t="s">
        <v>277079</v>
      </c>
      <c r="H73667" s="93"/>
    </row>
    <row r="73668" spans="1:8">
      <c r="A73668" s="1" t="s">
        <v>77081</v>
      </c>
      <c r="B73668" s="1">
        <v>83.90000000000002</v>
      </c>
      <c r="C73668" s="1">
        <v>2431.3999999999987</v>
      </c>
      <c r="D73668" s="2">
        <v>41521</v>
      </c>
      <c r="E73668" s="1" t="s">
        <v>77082</v>
      </c>
      <c r="F73668" s="4" t="s">
        <v>2</v>
      </c>
      <c r="G73668" s="4" t="s">
        <v>277079</v>
      </c>
      <c r="H73668" s="93"/>
    </row>
    <row r="73669" spans="1:8">
      <c r="A73669" s="1" t="s">
        <v>77083</v>
      </c>
      <c r="B73669" s="1">
        <v>308.60000000000014</v>
      </c>
      <c r="C73669" s="1">
        <v>7859.4000000000033</v>
      </c>
      <c r="D73669" s="2">
        <v>41521</v>
      </c>
      <c r="E73669" s="1" t="s">
        <v>77084</v>
      </c>
      <c r="F73669" s="4" t="s">
        <v>2</v>
      </c>
      <c r="G73669" s="4" t="s">
        <v>277079</v>
      </c>
      <c r="H73669" s="93"/>
    </row>
    <row r="73670" spans="1:8">
      <c r="A73670" s="1" t="s">
        <v>77085</v>
      </c>
      <c r="B73670" s="1">
        <v>65.400000000000006</v>
      </c>
      <c r="C73670" s="1">
        <v>12099.000000000004</v>
      </c>
      <c r="D73670" s="2">
        <v>41521</v>
      </c>
      <c r="E73670" s="1" t="s">
        <v>77086</v>
      </c>
      <c r="F73670" s="4" t="s">
        <v>2</v>
      </c>
      <c r="G73670" s="4" t="s">
        <v>277079</v>
      </c>
      <c r="H73670" s="93"/>
    </row>
    <row r="73671" spans="1:8">
      <c r="A73671" s="1" t="s">
        <v>77087</v>
      </c>
      <c r="B73671" s="1">
        <v>207.10000000000002</v>
      </c>
      <c r="C73671" s="1">
        <v>9515.7000000000007</v>
      </c>
      <c r="D73671" s="2">
        <v>41521</v>
      </c>
      <c r="E73671" s="1" t="s">
        <v>77088</v>
      </c>
      <c r="F73671" s="4" t="s">
        <v>2</v>
      </c>
      <c r="G73671" s="4" t="s">
        <v>277079</v>
      </c>
      <c r="H73671" s="93"/>
    </row>
    <row r="73672" spans="1:8">
      <c r="A73672" s="1" t="s">
        <v>77089</v>
      </c>
      <c r="B73672" s="1">
        <v>305.20000000000005</v>
      </c>
      <c r="C73672" s="1">
        <v>10682</v>
      </c>
      <c r="D73672" s="2">
        <v>41521</v>
      </c>
      <c r="E73672" s="1" t="s">
        <v>77090</v>
      </c>
      <c r="F73672" s="4" t="s">
        <v>2</v>
      </c>
      <c r="G73672" s="4" t="s">
        <v>277079</v>
      </c>
      <c r="H73672" s="93"/>
    </row>
    <row r="73673" spans="1:8">
      <c r="A73673" s="1" t="s">
        <v>77091</v>
      </c>
      <c r="B73673" s="1">
        <v>9.5</v>
      </c>
      <c r="C73673" s="1">
        <v>207.75000000000003</v>
      </c>
      <c r="D73673" s="2">
        <v>41521</v>
      </c>
      <c r="E73673" s="1" t="s">
        <v>77092</v>
      </c>
      <c r="F73673" s="4" t="s">
        <v>2</v>
      </c>
      <c r="G73673" s="4" t="s">
        <v>277079</v>
      </c>
      <c r="H73673" s="93"/>
    </row>
    <row r="73674" spans="1:8">
      <c r="A73674" s="1" t="s">
        <v>77093</v>
      </c>
      <c r="B73674" s="1">
        <v>-21.799999999999955</v>
      </c>
      <c r="C73674" s="1">
        <v>-871.99999999999909</v>
      </c>
      <c r="D73674" s="2">
        <v>41521</v>
      </c>
      <c r="E73674" s="1" t="s">
        <v>77094</v>
      </c>
      <c r="F73674" s="4" t="s">
        <v>2</v>
      </c>
      <c r="G73674" s="4" t="s">
        <v>277079</v>
      </c>
      <c r="H73674" s="93"/>
    </row>
    <row r="73675" spans="1:8">
      <c r="A73675" s="1" t="s">
        <v>77095</v>
      </c>
      <c r="B73675" s="1">
        <v>210.3</v>
      </c>
      <c r="C73675" s="1">
        <v>5908.6999999999989</v>
      </c>
      <c r="D73675" s="2">
        <v>41521</v>
      </c>
      <c r="E73675" s="1" t="s">
        <v>77096</v>
      </c>
      <c r="F73675" s="4" t="s">
        <v>2</v>
      </c>
      <c r="G73675" s="4" t="s">
        <v>277079</v>
      </c>
      <c r="H73675" s="93"/>
    </row>
    <row r="73676" spans="1:8">
      <c r="A73676" s="1" t="s">
        <v>77097</v>
      </c>
      <c r="B73676" s="1">
        <v>1.4499999999999993</v>
      </c>
      <c r="C73676" s="1">
        <v>94.25</v>
      </c>
      <c r="D73676" s="2">
        <v>41521</v>
      </c>
      <c r="E73676" s="1" t="s">
        <v>77098</v>
      </c>
      <c r="F73676" s="4" t="s">
        <v>2</v>
      </c>
      <c r="G73676" s="4" t="s">
        <v>277079</v>
      </c>
      <c r="H73676" s="93"/>
    </row>
    <row r="73677" spans="1:8">
      <c r="A73677" s="1" t="s">
        <v>77099</v>
      </c>
      <c r="B73677" s="1">
        <v>0</v>
      </c>
      <c r="C73677" s="1">
        <v>0</v>
      </c>
      <c r="D73677" s="2">
        <v>41521</v>
      </c>
      <c r="E73677" s="1" t="s">
        <v>77100</v>
      </c>
      <c r="F73677" s="4" t="s">
        <v>2</v>
      </c>
      <c r="G73677" s="4" t="s">
        <v>277079</v>
      </c>
      <c r="H73677" s="93"/>
    </row>
    <row r="73678" spans="1:8">
      <c r="A73678" s="1" t="s">
        <v>77101</v>
      </c>
      <c r="B73678" s="1">
        <v>0</v>
      </c>
      <c r="C73678" s="1">
        <v>0</v>
      </c>
      <c r="D73678" s="2">
        <v>41521</v>
      </c>
      <c r="E73678" s="1" t="s">
        <v>77102</v>
      </c>
      <c r="F73678" s="4" t="s">
        <v>2</v>
      </c>
      <c r="G73678" s="4" t="s">
        <v>277079</v>
      </c>
      <c r="H73678" s="93"/>
    </row>
    <row r="73679" spans="1:8">
      <c r="A73679" s="1" t="s">
        <v>77103</v>
      </c>
      <c r="B73679" s="1">
        <v>2.8999999999999995</v>
      </c>
      <c r="C73679" s="1">
        <v>113.09999999999998</v>
      </c>
      <c r="D73679" s="2">
        <v>41521</v>
      </c>
      <c r="E73679" s="1" t="s">
        <v>77104</v>
      </c>
      <c r="F73679" s="4" t="s">
        <v>2</v>
      </c>
      <c r="G73679" s="4" t="s">
        <v>277079</v>
      </c>
      <c r="H73679" s="93"/>
    </row>
    <row r="73680" spans="1:8">
      <c r="A73680" s="1" t="s">
        <v>77105</v>
      </c>
      <c r="B73680" s="1">
        <v>109</v>
      </c>
      <c r="C73680" s="1">
        <v>817.5</v>
      </c>
      <c r="D73680" s="2">
        <v>41521</v>
      </c>
      <c r="E73680" s="1" t="s">
        <v>77106</v>
      </c>
      <c r="F73680" s="4" t="s">
        <v>2</v>
      </c>
      <c r="G73680" s="4" t="s">
        <v>277079</v>
      </c>
      <c r="H73680" s="93"/>
    </row>
    <row r="73681" spans="1:8">
      <c r="A73681" s="1" t="s">
        <v>77107</v>
      </c>
      <c r="B73681" s="1">
        <v>283.40000000000009</v>
      </c>
      <c r="C73681" s="1">
        <v>9919.0000000000036</v>
      </c>
      <c r="D73681" s="2">
        <v>41521</v>
      </c>
      <c r="E73681" s="1" t="s">
        <v>77108</v>
      </c>
      <c r="F73681" s="4" t="s">
        <v>2</v>
      </c>
      <c r="G73681" s="4" t="s">
        <v>277079</v>
      </c>
      <c r="H73681" s="93"/>
    </row>
    <row r="73682" spans="1:8">
      <c r="A73682" s="1" t="s">
        <v>77109</v>
      </c>
      <c r="B73682" s="1">
        <v>0</v>
      </c>
      <c r="C73682" s="1">
        <v>0</v>
      </c>
      <c r="D73682" s="2">
        <v>41521</v>
      </c>
      <c r="E73682" s="1" t="s">
        <v>77110</v>
      </c>
      <c r="F73682" s="4" t="s">
        <v>2</v>
      </c>
      <c r="G73682" s="4" t="s">
        <v>277079</v>
      </c>
      <c r="H73682" s="93"/>
    </row>
    <row r="73683" spans="1:8">
      <c r="A73683" s="1" t="s">
        <v>77111</v>
      </c>
      <c r="B73683" s="1">
        <v>15.300000000000006</v>
      </c>
      <c r="C73683" s="1">
        <v>865.70000000000039</v>
      </c>
      <c r="D73683" s="2">
        <v>41521</v>
      </c>
      <c r="E73683" s="1" t="s">
        <v>77112</v>
      </c>
      <c r="F73683" s="4" t="s">
        <v>2</v>
      </c>
      <c r="G73683" s="4" t="s">
        <v>277079</v>
      </c>
      <c r="H73683" s="93"/>
    </row>
    <row r="73684" spans="1:8">
      <c r="A73684" s="1" t="s">
        <v>77113</v>
      </c>
      <c r="B73684" s="1">
        <v>321.00000000000006</v>
      </c>
      <c r="C73684" s="1">
        <v>11678.000000000002</v>
      </c>
      <c r="D73684" s="2">
        <v>41521</v>
      </c>
      <c r="E73684" s="1" t="s">
        <v>77114</v>
      </c>
      <c r="F73684" s="4" t="s">
        <v>2</v>
      </c>
      <c r="G73684" s="4" t="s">
        <v>277079</v>
      </c>
      <c r="H73684" s="93"/>
    </row>
    <row r="73685" spans="1:8">
      <c r="A73685" s="1" t="s">
        <v>77115</v>
      </c>
      <c r="B73685" s="1">
        <v>19.000000000000004</v>
      </c>
      <c r="C73685" s="1">
        <v>475.00000000000011</v>
      </c>
      <c r="D73685" s="2">
        <v>41521</v>
      </c>
      <c r="E73685" s="1" t="s">
        <v>77116</v>
      </c>
      <c r="F73685" s="4" t="s">
        <v>2</v>
      </c>
      <c r="G73685" s="4" t="s">
        <v>277079</v>
      </c>
      <c r="H73685" s="93"/>
    </row>
    <row r="73686" spans="1:8">
      <c r="A73686" s="1" t="s">
        <v>77117</v>
      </c>
      <c r="B73686" s="1">
        <v>6.6000000000000014</v>
      </c>
      <c r="C73686" s="1">
        <v>52.800000000000011</v>
      </c>
      <c r="D73686" s="2">
        <v>41521</v>
      </c>
      <c r="E73686" s="1" t="s">
        <v>77118</v>
      </c>
      <c r="F73686" s="4" t="s">
        <v>2</v>
      </c>
      <c r="G73686" s="4" t="s">
        <v>277079</v>
      </c>
      <c r="H73686" s="93"/>
    </row>
    <row r="73687" spans="1:8">
      <c r="A73687" s="1" t="s">
        <v>77119</v>
      </c>
      <c r="B73687" s="1">
        <v>62.800000000000011</v>
      </c>
      <c r="C73687" s="1">
        <v>1821.2000000000003</v>
      </c>
      <c r="D73687" s="2">
        <v>41521</v>
      </c>
      <c r="E73687" s="1" t="s">
        <v>77120</v>
      </c>
      <c r="F73687" s="4" t="s">
        <v>2</v>
      </c>
      <c r="G73687" s="4" t="s">
        <v>277079</v>
      </c>
      <c r="H73687" s="93"/>
    </row>
    <row r="73688" spans="1:8">
      <c r="A73688" s="1" t="s">
        <v>77121</v>
      </c>
      <c r="B73688" s="1">
        <v>0</v>
      </c>
      <c r="C73688" s="1">
        <v>0</v>
      </c>
      <c r="D73688" s="2">
        <v>41521</v>
      </c>
      <c r="E73688" s="1" t="s">
        <v>77122</v>
      </c>
      <c r="F73688" s="4" t="s">
        <v>2</v>
      </c>
      <c r="G73688" s="4" t="s">
        <v>277079</v>
      </c>
      <c r="H73688" s="93"/>
    </row>
    <row r="73689" spans="1:8">
      <c r="A73689" s="1" t="s">
        <v>77123</v>
      </c>
      <c r="B73689" s="1">
        <v>196.2</v>
      </c>
      <c r="C73689" s="1">
        <v>2943</v>
      </c>
      <c r="D73689" s="2">
        <v>41521</v>
      </c>
      <c r="E73689" s="1" t="s">
        <v>77124</v>
      </c>
      <c r="F73689" s="4" t="s">
        <v>2</v>
      </c>
      <c r="G73689" s="4" t="s">
        <v>277079</v>
      </c>
      <c r="H73689" s="93"/>
    </row>
    <row r="73690" spans="1:8">
      <c r="A73690" s="1" t="s">
        <v>77125</v>
      </c>
      <c r="B73690" s="1">
        <v>283.39999999999998</v>
      </c>
      <c r="C73690" s="1">
        <v>5384.6</v>
      </c>
      <c r="D73690" s="2">
        <v>41521</v>
      </c>
      <c r="E73690" s="1" t="s">
        <v>77126</v>
      </c>
      <c r="F73690" s="4" t="s">
        <v>2</v>
      </c>
      <c r="G73690" s="4" t="s">
        <v>277079</v>
      </c>
      <c r="H73690" s="93"/>
    </row>
    <row r="73691" spans="1:8">
      <c r="A73691" s="1" t="s">
        <v>77127</v>
      </c>
      <c r="B73691" s="1">
        <v>348.8</v>
      </c>
      <c r="C73691" s="1">
        <v>5232</v>
      </c>
      <c r="D73691" s="2">
        <v>41521</v>
      </c>
      <c r="E73691" s="1" t="s">
        <v>77128</v>
      </c>
      <c r="F73691" s="4" t="s">
        <v>2</v>
      </c>
      <c r="G73691" s="4" t="s">
        <v>277079</v>
      </c>
      <c r="H73691" s="93"/>
    </row>
    <row r="73692" spans="1:8">
      <c r="A73692" s="1" t="s">
        <v>77129</v>
      </c>
      <c r="B73692" s="1">
        <v>34.199999999999974</v>
      </c>
      <c r="C73692" s="1">
        <v>3787.7999999999984</v>
      </c>
      <c r="D73692" s="2">
        <v>41521</v>
      </c>
      <c r="E73692" s="1" t="s">
        <v>77130</v>
      </c>
      <c r="F73692" s="4" t="s">
        <v>2</v>
      </c>
      <c r="G73692" s="4" t="s">
        <v>277079</v>
      </c>
      <c r="H73692" s="93"/>
    </row>
    <row r="73693" spans="1:8">
      <c r="A73693" s="1" t="s">
        <v>77131</v>
      </c>
      <c r="B73693" s="1">
        <v>191.29999999999998</v>
      </c>
      <c r="C73693" s="1">
        <v>2649.8999999999996</v>
      </c>
      <c r="D73693" s="2">
        <v>41521</v>
      </c>
      <c r="E73693" s="1" t="s">
        <v>77132</v>
      </c>
      <c r="F73693" s="4" t="s">
        <v>2</v>
      </c>
      <c r="G73693" s="4" t="s">
        <v>277079</v>
      </c>
      <c r="H73693" s="93"/>
    </row>
    <row r="73694" spans="1:8">
      <c r="A73694" s="1" t="s">
        <v>77133</v>
      </c>
      <c r="B73694" s="1">
        <v>0</v>
      </c>
      <c r="C73694" s="1">
        <v>0</v>
      </c>
      <c r="D73694" s="2">
        <v>41521</v>
      </c>
      <c r="E73694" s="1" t="s">
        <v>77134</v>
      </c>
      <c r="F73694" s="4" t="s">
        <v>2</v>
      </c>
      <c r="G73694" s="4" t="s">
        <v>277079</v>
      </c>
      <c r="H73694" s="93"/>
    </row>
    <row r="73695" spans="1:8">
      <c r="A73695" s="1" t="s">
        <v>77135</v>
      </c>
      <c r="B73695" s="1">
        <v>250.70000000000005</v>
      </c>
      <c r="C73695" s="1">
        <v>2757.7000000000007</v>
      </c>
      <c r="D73695" s="2">
        <v>41521</v>
      </c>
      <c r="E73695" s="1" t="s">
        <v>77136</v>
      </c>
      <c r="F73695" s="4" t="s">
        <v>2</v>
      </c>
      <c r="G73695" s="4" t="s">
        <v>277079</v>
      </c>
      <c r="H73695" s="93"/>
    </row>
    <row r="73696" spans="1:8">
      <c r="A73696" s="1" t="s">
        <v>77137</v>
      </c>
      <c r="B73696" s="1">
        <v>12.400000000000002</v>
      </c>
      <c r="C73696" s="1">
        <v>1227.6000000000001</v>
      </c>
      <c r="D73696" s="2">
        <v>41521</v>
      </c>
      <c r="E73696" s="1" t="s">
        <v>77138</v>
      </c>
      <c r="F73696" s="4" t="s">
        <v>2</v>
      </c>
      <c r="G73696" s="4" t="s">
        <v>277079</v>
      </c>
      <c r="H73696" s="93"/>
    </row>
    <row r="73697" spans="1:8">
      <c r="A73697" s="1" t="s">
        <v>77139</v>
      </c>
      <c r="B73697" s="1">
        <v>12.400000000000002</v>
      </c>
      <c r="C73697" s="1">
        <v>483.60000000000008</v>
      </c>
      <c r="D73697" s="2">
        <v>41521</v>
      </c>
      <c r="E73697" s="1" t="s">
        <v>77140</v>
      </c>
      <c r="F73697" s="4" t="s">
        <v>2</v>
      </c>
      <c r="G73697" s="4" t="s">
        <v>277079</v>
      </c>
      <c r="H73697" s="93"/>
    </row>
    <row r="73698" spans="1:8">
      <c r="A73698" s="1" t="s">
        <v>77141</v>
      </c>
      <c r="B73698" s="1">
        <v>0</v>
      </c>
      <c r="C73698" s="1">
        <v>0</v>
      </c>
      <c r="D73698" s="2">
        <v>41521</v>
      </c>
      <c r="E73698" s="1" t="s">
        <v>77142</v>
      </c>
      <c r="F73698" s="4" t="s">
        <v>2</v>
      </c>
      <c r="G73698" s="4" t="s">
        <v>277079</v>
      </c>
      <c r="H73698" s="93"/>
    </row>
    <row r="73699" spans="1:8">
      <c r="A73699" s="1" t="s">
        <v>77143</v>
      </c>
      <c r="B73699" s="1">
        <v>13.850000000000005</v>
      </c>
      <c r="C73699" s="1">
        <v>666.75000000000023</v>
      </c>
      <c r="D73699" s="2">
        <v>41521</v>
      </c>
      <c r="E73699" s="1" t="s">
        <v>77144</v>
      </c>
      <c r="F73699" s="4" t="s">
        <v>2</v>
      </c>
      <c r="G73699" s="4" t="s">
        <v>277079</v>
      </c>
      <c r="H73699" s="93"/>
    </row>
    <row r="73700" spans="1:8">
      <c r="A73700" s="1" t="s">
        <v>77145</v>
      </c>
      <c r="B73700" s="1">
        <v>1253.1999999999998</v>
      </c>
      <c r="C73700" s="1">
        <v>24505.867999999999</v>
      </c>
      <c r="D73700" s="2">
        <v>41521</v>
      </c>
      <c r="E73700" s="1" t="s">
        <v>77146</v>
      </c>
      <c r="F73700" s="4" t="s">
        <v>2</v>
      </c>
      <c r="G73700" s="4" t="s">
        <v>277079</v>
      </c>
      <c r="H73700" s="93"/>
    </row>
    <row r="73701" spans="1:8">
      <c r="A73701" s="1" t="s">
        <v>77147</v>
      </c>
      <c r="B73701" s="1">
        <v>2.9</v>
      </c>
      <c r="C73701" s="1">
        <v>72.5</v>
      </c>
      <c r="D73701" s="2">
        <v>41521</v>
      </c>
      <c r="E73701" s="1" t="s">
        <v>77148</v>
      </c>
      <c r="F73701" s="4" t="s">
        <v>2</v>
      </c>
      <c r="G73701" s="4" t="s">
        <v>277079</v>
      </c>
      <c r="H73701" s="93"/>
    </row>
    <row r="73702" spans="1:8">
      <c r="A73702" s="1" t="s">
        <v>77149</v>
      </c>
      <c r="B73702" s="1">
        <v>0</v>
      </c>
      <c r="C73702" s="1">
        <v>0</v>
      </c>
      <c r="D73702" s="2">
        <v>41521</v>
      </c>
      <c r="E73702" s="1" t="s">
        <v>77150</v>
      </c>
      <c r="F73702" s="4" t="s">
        <v>2</v>
      </c>
      <c r="G73702" s="4" t="s">
        <v>277079</v>
      </c>
      <c r="H73702" s="93"/>
    </row>
    <row r="73703" spans="1:8">
      <c r="A73703" s="1" t="s">
        <v>77151</v>
      </c>
      <c r="B73703" s="1">
        <v>6.6000000000000014</v>
      </c>
      <c r="C73703" s="1">
        <v>257.40000000000003</v>
      </c>
      <c r="D73703" s="2">
        <v>41521</v>
      </c>
      <c r="E73703" s="1" t="s">
        <v>77152</v>
      </c>
      <c r="F73703" s="4" t="s">
        <v>2</v>
      </c>
      <c r="G73703" s="4" t="s">
        <v>277079</v>
      </c>
      <c r="H73703" s="93"/>
    </row>
    <row r="73704" spans="1:8">
      <c r="A73704" s="1" t="s">
        <v>77153</v>
      </c>
      <c r="B73704" s="1">
        <v>1.45</v>
      </c>
      <c r="C73704" s="1">
        <v>85.55</v>
      </c>
      <c r="D73704" s="2">
        <v>41521</v>
      </c>
      <c r="E73704" s="1" t="s">
        <v>77154</v>
      </c>
      <c r="F73704" s="4" t="s">
        <v>2</v>
      </c>
      <c r="G73704" s="4" t="s">
        <v>277079</v>
      </c>
      <c r="H73704" s="93"/>
    </row>
    <row r="73705" spans="1:8">
      <c r="A73705" s="1" t="s">
        <v>77155</v>
      </c>
      <c r="B73705" s="1">
        <v>0</v>
      </c>
      <c r="C73705" s="1">
        <v>0</v>
      </c>
      <c r="D73705" s="2">
        <v>41521</v>
      </c>
      <c r="E73705" s="1" t="s">
        <v>77156</v>
      </c>
      <c r="F73705" s="4" t="s">
        <v>2</v>
      </c>
      <c r="G73705" s="4" t="s">
        <v>277079</v>
      </c>
      <c r="H73705" s="93"/>
    </row>
    <row r="73706" spans="1:8">
      <c r="A73706" s="1" t="s">
        <v>77157</v>
      </c>
      <c r="B73706" s="1">
        <v>6.6000000000000014</v>
      </c>
      <c r="C73706" s="1">
        <v>264.00000000000006</v>
      </c>
      <c r="D73706" s="2">
        <v>41521</v>
      </c>
      <c r="E73706" s="1" t="s">
        <v>77158</v>
      </c>
      <c r="F73706" s="4" t="s">
        <v>2</v>
      </c>
      <c r="G73706" s="4" t="s">
        <v>277079</v>
      </c>
      <c r="H73706" s="93"/>
    </row>
    <row r="73707" spans="1:8">
      <c r="A73707" s="1" t="s">
        <v>77159</v>
      </c>
      <c r="B73707" s="1">
        <v>2.8999999999999995</v>
      </c>
      <c r="C73707" s="1">
        <v>287.09999999999997</v>
      </c>
      <c r="D73707" s="2">
        <v>41521</v>
      </c>
      <c r="E73707" s="1" t="s">
        <v>77160</v>
      </c>
      <c r="F73707" s="4" t="s">
        <v>2</v>
      </c>
      <c r="G73707" s="4" t="s">
        <v>277079</v>
      </c>
      <c r="H73707" s="93"/>
    </row>
    <row r="73708" spans="1:8">
      <c r="A73708" s="1" t="s">
        <v>77161</v>
      </c>
      <c r="B73708" s="1">
        <v>18.849999999999998</v>
      </c>
      <c r="C73708" s="1">
        <v>1503.6499999999996</v>
      </c>
      <c r="D73708" s="2">
        <v>41521</v>
      </c>
      <c r="E73708" s="1" t="s">
        <v>77162</v>
      </c>
      <c r="F73708" s="4" t="s">
        <v>2</v>
      </c>
      <c r="G73708" s="4" t="s">
        <v>277079</v>
      </c>
      <c r="H73708" s="93"/>
    </row>
    <row r="73709" spans="1:8">
      <c r="A73709" s="1" t="s">
        <v>77163</v>
      </c>
      <c r="B73709" s="1">
        <v>12.399999999999999</v>
      </c>
      <c r="C73709" s="1">
        <v>161.19999999999999</v>
      </c>
      <c r="D73709" s="2">
        <v>41521</v>
      </c>
      <c r="E73709" s="1" t="s">
        <v>77164</v>
      </c>
      <c r="F73709" s="4" t="s">
        <v>2</v>
      </c>
      <c r="G73709" s="4" t="s">
        <v>277079</v>
      </c>
      <c r="H73709" s="93"/>
    </row>
    <row r="73710" spans="1:8">
      <c r="A73710" s="1" t="s">
        <v>77165</v>
      </c>
      <c r="B73710" s="1">
        <v>128.20000000000002</v>
      </c>
      <c r="C73710" s="1">
        <v>1923.0000000000005</v>
      </c>
      <c r="D73710" s="2">
        <v>41521</v>
      </c>
      <c r="E73710" s="1" t="s">
        <v>77166</v>
      </c>
      <c r="F73710" s="4" t="s">
        <v>2</v>
      </c>
      <c r="G73710" s="4" t="s">
        <v>277079</v>
      </c>
      <c r="H73710" s="93"/>
    </row>
    <row r="73711" spans="1:8">
      <c r="A73711" s="1" t="s">
        <v>77167</v>
      </c>
      <c r="B73711" s="1">
        <v>259.20000000000005</v>
      </c>
      <c r="C73711" s="1">
        <v>4878.0000000000018</v>
      </c>
      <c r="D73711" s="2">
        <v>41521</v>
      </c>
      <c r="E73711" s="1" t="s">
        <v>77168</v>
      </c>
      <c r="F73711" s="4" t="s">
        <v>2</v>
      </c>
      <c r="G73711" s="4" t="s">
        <v>277079</v>
      </c>
      <c r="H73711" s="93"/>
    </row>
    <row r="73712" spans="1:8">
      <c r="A73712" s="1" t="s">
        <v>77169</v>
      </c>
      <c r="B73712" s="1">
        <v>4.3499999999999996</v>
      </c>
      <c r="C73712" s="1">
        <v>430.65000000000009</v>
      </c>
      <c r="D73712" s="2">
        <v>41521</v>
      </c>
      <c r="E73712" s="1" t="s">
        <v>77170</v>
      </c>
      <c r="F73712" s="4" t="s">
        <v>2</v>
      </c>
      <c r="G73712" s="4" t="s">
        <v>277079</v>
      </c>
      <c r="H73712" s="93"/>
    </row>
    <row r="73713" spans="1:8">
      <c r="A73713" s="1" t="s">
        <v>77171</v>
      </c>
      <c r="B73713" s="1">
        <v>0</v>
      </c>
      <c r="C73713" s="1">
        <v>0</v>
      </c>
      <c r="D73713" s="2">
        <v>41521</v>
      </c>
      <c r="E73713" s="1" t="s">
        <v>77172</v>
      </c>
      <c r="F73713" s="4" t="s">
        <v>2</v>
      </c>
      <c r="G73713" s="4" t="s">
        <v>277079</v>
      </c>
      <c r="H73713" s="93"/>
    </row>
    <row r="73714" spans="1:8">
      <c r="A73714" s="1" t="s">
        <v>77173</v>
      </c>
      <c r="B73714" s="1">
        <v>1.45</v>
      </c>
      <c r="C73714" s="1">
        <v>1448.55</v>
      </c>
      <c r="D73714" s="2">
        <v>41521</v>
      </c>
      <c r="E73714" s="1" t="s">
        <v>77174</v>
      </c>
      <c r="F73714" s="4" t="s">
        <v>2</v>
      </c>
      <c r="G73714" s="4" t="s">
        <v>277079</v>
      </c>
      <c r="H73714" s="93"/>
    </row>
    <row r="73715" spans="1:8">
      <c r="A73715" s="1" t="s">
        <v>77175</v>
      </c>
      <c r="B73715" s="1">
        <v>35.75</v>
      </c>
      <c r="C73715" s="1">
        <v>1759.75</v>
      </c>
      <c r="D73715" s="2">
        <v>41521</v>
      </c>
      <c r="E73715" s="1" t="s">
        <v>77176</v>
      </c>
      <c r="F73715" s="4" t="s">
        <v>2</v>
      </c>
      <c r="G73715" s="4" t="s">
        <v>277079</v>
      </c>
      <c r="H73715" s="93"/>
    </row>
    <row r="73716" spans="1:8">
      <c r="A73716" s="1" t="s">
        <v>77177</v>
      </c>
      <c r="B73716" s="1">
        <v>0</v>
      </c>
      <c r="C73716" s="1">
        <v>0</v>
      </c>
      <c r="D73716" s="2">
        <v>41521</v>
      </c>
      <c r="E73716" s="1" t="s">
        <v>77178</v>
      </c>
      <c r="F73716" s="4" t="s">
        <v>2</v>
      </c>
      <c r="G73716" s="4" t="s">
        <v>277079</v>
      </c>
      <c r="H73716" s="93"/>
    </row>
    <row r="73717" spans="1:8">
      <c r="A73717" s="1" t="s">
        <v>77179</v>
      </c>
      <c r="B73717" s="1">
        <v>0</v>
      </c>
      <c r="C73717" s="1">
        <v>0</v>
      </c>
      <c r="D73717" s="2">
        <v>41521</v>
      </c>
      <c r="E73717" s="1" t="s">
        <v>77180</v>
      </c>
      <c r="F73717" s="4" t="s">
        <v>2</v>
      </c>
      <c r="G73717" s="4" t="s">
        <v>277079</v>
      </c>
      <c r="H73717" s="93"/>
    </row>
    <row r="73718" spans="1:8">
      <c r="A73718" s="1" t="s">
        <v>77181</v>
      </c>
      <c r="B73718" s="1">
        <v>21.900000000000002</v>
      </c>
      <c r="C73718" s="1">
        <v>156.20000000000002</v>
      </c>
      <c r="D73718" s="2">
        <v>41521</v>
      </c>
      <c r="E73718" s="1" t="s">
        <v>77182</v>
      </c>
      <c r="F73718" s="4" t="s">
        <v>2</v>
      </c>
      <c r="G73718" s="4" t="s">
        <v>277079</v>
      </c>
      <c r="H73718" s="93"/>
    </row>
    <row r="73719" spans="1:8">
      <c r="A73719" s="1" t="s">
        <v>77183</v>
      </c>
      <c r="B73719" s="1">
        <v>109.4</v>
      </c>
      <c r="C73719" s="1">
        <v>825.60000000000025</v>
      </c>
      <c r="D73719" s="2">
        <v>41521</v>
      </c>
      <c r="E73719" s="1" t="s">
        <v>77184</v>
      </c>
      <c r="F73719" s="4" t="s">
        <v>2</v>
      </c>
      <c r="G73719" s="4" t="s">
        <v>277079</v>
      </c>
      <c r="H73719" s="93"/>
    </row>
    <row r="73720" spans="1:8">
      <c r="A73720" s="1" t="s">
        <v>77185</v>
      </c>
      <c r="B73720" s="1">
        <v>39.450000000000003</v>
      </c>
      <c r="C73720" s="1">
        <v>6599.5500000000011</v>
      </c>
      <c r="D73720" s="2">
        <v>41521</v>
      </c>
      <c r="E73720" s="1" t="s">
        <v>77186</v>
      </c>
      <c r="F73720" s="4" t="s">
        <v>2</v>
      </c>
      <c r="G73720" s="4" t="s">
        <v>277079</v>
      </c>
      <c r="H73720" s="93"/>
    </row>
    <row r="73721" spans="1:8">
      <c r="A73721" s="1" t="s">
        <v>77187</v>
      </c>
      <c r="B73721" s="1">
        <v>10.95</v>
      </c>
      <c r="C73721" s="1">
        <v>190</v>
      </c>
      <c r="D73721" s="2">
        <v>41521</v>
      </c>
      <c r="E73721" s="1" t="s">
        <v>77188</v>
      </c>
      <c r="F73721" s="4" t="s">
        <v>2</v>
      </c>
      <c r="G73721" s="4" t="s">
        <v>277079</v>
      </c>
      <c r="H73721" s="93"/>
    </row>
    <row r="73722" spans="1:8">
      <c r="A73722" s="1" t="s">
        <v>77189</v>
      </c>
      <c r="B73722" s="1">
        <v>45.100000000000051</v>
      </c>
      <c r="C73722" s="1">
        <v>1662.6730000000011</v>
      </c>
      <c r="D73722" s="2">
        <v>41521</v>
      </c>
      <c r="E73722" s="1" t="s">
        <v>77190</v>
      </c>
      <c r="F73722" s="4" t="s">
        <v>2</v>
      </c>
      <c r="G73722" s="4" t="s">
        <v>277079</v>
      </c>
      <c r="H73722" s="93"/>
    </row>
    <row r="73723" spans="1:8">
      <c r="A73723" s="1" t="s">
        <v>77191</v>
      </c>
      <c r="B73723" s="1">
        <v>6.6000000000000014</v>
      </c>
      <c r="C73723" s="1">
        <v>165.00000000000003</v>
      </c>
      <c r="D73723" s="2">
        <v>41521</v>
      </c>
      <c r="E73723" s="1" t="s">
        <v>77192</v>
      </c>
      <c r="F73723" s="4" t="s">
        <v>2</v>
      </c>
      <c r="G73723" s="4" t="s">
        <v>277079</v>
      </c>
      <c r="H73723" s="93"/>
    </row>
    <row r="73724" spans="1:8">
      <c r="A73724" s="1" t="s">
        <v>77193</v>
      </c>
      <c r="B73724" s="1">
        <v>1.4500000000000011</v>
      </c>
      <c r="C73724" s="1">
        <v>56.550000000000068</v>
      </c>
      <c r="D73724" s="2">
        <v>41521</v>
      </c>
      <c r="E73724" s="1" t="s">
        <v>77194</v>
      </c>
      <c r="F73724" s="4" t="s">
        <v>2</v>
      </c>
      <c r="G73724" s="4" t="s">
        <v>277079</v>
      </c>
      <c r="H73724" s="93"/>
    </row>
    <row r="73725" spans="1:8">
      <c r="A73725" s="1" t="s">
        <v>77195</v>
      </c>
      <c r="B73725" s="1">
        <v>360.10000000000008</v>
      </c>
      <c r="C73725" s="1">
        <v>2567.5</v>
      </c>
      <c r="D73725" s="2">
        <v>41521</v>
      </c>
      <c r="E73725" s="1" t="s">
        <v>77196</v>
      </c>
      <c r="F73725" s="4" t="s">
        <v>2</v>
      </c>
      <c r="G73725" s="4" t="s">
        <v>277079</v>
      </c>
      <c r="H73725" s="93"/>
    </row>
    <row r="73726" spans="1:8">
      <c r="A73726" s="1" t="s">
        <v>77197</v>
      </c>
      <c r="B73726" s="1">
        <v>0</v>
      </c>
      <c r="C73726" s="1">
        <v>0</v>
      </c>
      <c r="D73726" s="2">
        <v>41521</v>
      </c>
      <c r="E73726" s="1" t="s">
        <v>77198</v>
      </c>
      <c r="F73726" s="4" t="s">
        <v>2</v>
      </c>
      <c r="G73726" s="4" t="s">
        <v>277079</v>
      </c>
      <c r="H73726" s="93"/>
    </row>
    <row r="73727" spans="1:8">
      <c r="A73727" s="1" t="s">
        <v>77199</v>
      </c>
      <c r="B73727" s="1">
        <v>90.2</v>
      </c>
      <c r="C73727" s="1">
        <v>11545.8</v>
      </c>
      <c r="D73727" s="2">
        <v>41521</v>
      </c>
      <c r="E73727" s="1" t="s">
        <v>77200</v>
      </c>
      <c r="F73727" s="4" t="s">
        <v>2</v>
      </c>
      <c r="G73727" s="4" t="s">
        <v>277079</v>
      </c>
      <c r="H73727" s="93"/>
    </row>
    <row r="73728" spans="1:8">
      <c r="A73728" s="1" t="s">
        <v>77201</v>
      </c>
      <c r="B73728" s="1">
        <v>20.700000000000003</v>
      </c>
      <c r="C73728" s="1">
        <v>165.60000000000002</v>
      </c>
      <c r="D73728" s="2">
        <v>41521</v>
      </c>
      <c r="E73728" s="1" t="s">
        <v>77202</v>
      </c>
      <c r="F73728" s="4" t="s">
        <v>2</v>
      </c>
      <c r="G73728" s="4" t="s">
        <v>277079</v>
      </c>
      <c r="H73728" s="93"/>
    </row>
    <row r="73729" spans="1:8">
      <c r="A73729" s="1" t="s">
        <v>77203</v>
      </c>
      <c r="B73729" s="1">
        <v>12.399999999999999</v>
      </c>
      <c r="C73729" s="1">
        <v>2343.6</v>
      </c>
      <c r="D73729" s="2">
        <v>41521</v>
      </c>
      <c r="E73729" s="1" t="s">
        <v>77204</v>
      </c>
      <c r="F73729" s="4" t="s">
        <v>2</v>
      </c>
      <c r="G73729" s="4" t="s">
        <v>277079</v>
      </c>
      <c r="H73729" s="93"/>
    </row>
    <row r="73730" spans="1:8">
      <c r="A73730" s="1" t="s">
        <v>77205</v>
      </c>
      <c r="B73730" s="1">
        <v>327.39999999999998</v>
      </c>
      <c r="C73730" s="1">
        <v>6121.7000000000007</v>
      </c>
      <c r="D73730" s="2">
        <v>41521</v>
      </c>
      <c r="E73730" s="1" t="s">
        <v>77206</v>
      </c>
      <c r="F73730" s="4" t="s">
        <v>2</v>
      </c>
      <c r="G73730" s="4" t="s">
        <v>277079</v>
      </c>
      <c r="H73730" s="93"/>
    </row>
    <row r="73731" spans="1:8">
      <c r="A73731" s="1" t="s">
        <v>77207</v>
      </c>
      <c r="B73731" s="1">
        <v>0</v>
      </c>
      <c r="C73731" s="1">
        <v>0</v>
      </c>
      <c r="D73731" s="2">
        <v>41521</v>
      </c>
      <c r="E73731" s="1" t="s">
        <v>77208</v>
      </c>
      <c r="F73731" s="4" t="s">
        <v>2</v>
      </c>
      <c r="G73731" s="4" t="s">
        <v>277079</v>
      </c>
      <c r="H73731" s="93"/>
    </row>
    <row r="73732" spans="1:8">
      <c r="A73732" s="1" t="s">
        <v>77209</v>
      </c>
      <c r="B73732" s="1">
        <v>248.1</v>
      </c>
      <c r="C73732" s="1">
        <v>1902.8000000000002</v>
      </c>
      <c r="D73732" s="2">
        <v>41521</v>
      </c>
      <c r="E73732" s="1" t="s">
        <v>77210</v>
      </c>
      <c r="F73732" s="4" t="s">
        <v>2</v>
      </c>
      <c r="G73732" s="4" t="s">
        <v>277079</v>
      </c>
      <c r="H73732" s="93"/>
    </row>
    <row r="73733" spans="1:8">
      <c r="A73733" s="1" t="s">
        <v>77211</v>
      </c>
      <c r="B73733" s="1">
        <v>17.549999999999997</v>
      </c>
      <c r="C73733" s="1">
        <v>1131.9499999999998</v>
      </c>
      <c r="D73733" s="2">
        <v>41521</v>
      </c>
      <c r="E73733" s="1" t="s">
        <v>77212</v>
      </c>
      <c r="F73733" s="4" t="s">
        <v>2</v>
      </c>
      <c r="G73733" s="4" t="s">
        <v>277079</v>
      </c>
      <c r="H73733" s="93"/>
    </row>
    <row r="73734" spans="1:8">
      <c r="A73734" s="1" t="s">
        <v>77213</v>
      </c>
      <c r="B73734" s="1">
        <v>0</v>
      </c>
      <c r="C73734" s="1">
        <v>0</v>
      </c>
      <c r="D73734" s="2">
        <v>41521</v>
      </c>
      <c r="E73734" s="1" t="s">
        <v>77214</v>
      </c>
      <c r="F73734" s="4" t="s">
        <v>2</v>
      </c>
      <c r="G73734" s="4" t="s">
        <v>277079</v>
      </c>
      <c r="H73734" s="93"/>
    </row>
    <row r="73735" spans="1:8">
      <c r="A73735" s="1" t="s">
        <v>77215</v>
      </c>
      <c r="B73735" s="1">
        <v>12.400000000000002</v>
      </c>
      <c r="C73735" s="1">
        <v>483.60000000000008</v>
      </c>
      <c r="D73735" s="2">
        <v>41521</v>
      </c>
      <c r="E73735" s="1" t="s">
        <v>77216</v>
      </c>
      <c r="F73735" s="4" t="s">
        <v>2</v>
      </c>
      <c r="G73735" s="4" t="s">
        <v>277079</v>
      </c>
      <c r="H73735" s="93"/>
    </row>
    <row r="73736" spans="1:8">
      <c r="A73736" s="1" t="s">
        <v>77217</v>
      </c>
      <c r="B73736" s="1">
        <v>24.799999999999997</v>
      </c>
      <c r="C73736" s="1">
        <v>1041.5999999999999</v>
      </c>
      <c r="D73736" s="2">
        <v>41521</v>
      </c>
      <c r="E73736" s="1" t="s">
        <v>77218</v>
      </c>
      <c r="F73736" s="4" t="s">
        <v>2</v>
      </c>
      <c r="G73736" s="4" t="s">
        <v>277079</v>
      </c>
      <c r="H73736" s="93"/>
    </row>
    <row r="73737" spans="1:8">
      <c r="A73737" s="1" t="s">
        <v>77219</v>
      </c>
      <c r="B73737" s="1">
        <v>0</v>
      </c>
      <c r="C73737" s="1">
        <v>0</v>
      </c>
      <c r="D73737" s="2">
        <v>41521</v>
      </c>
      <c r="E73737" s="1" t="s">
        <v>77220</v>
      </c>
      <c r="F73737" s="4" t="s">
        <v>2</v>
      </c>
      <c r="G73737" s="4" t="s">
        <v>277079</v>
      </c>
      <c r="H73737" s="93"/>
    </row>
    <row r="73738" spans="1:8">
      <c r="A73738" s="1" t="s">
        <v>77221</v>
      </c>
      <c r="B73738" s="1">
        <v>12.400000000000002</v>
      </c>
      <c r="C73738" s="1">
        <v>99.199999999999989</v>
      </c>
      <c r="D73738" s="2">
        <v>41521</v>
      </c>
      <c r="E73738" s="1" t="s">
        <v>77222</v>
      </c>
      <c r="F73738" s="4" t="s">
        <v>2</v>
      </c>
      <c r="G73738" s="4" t="s">
        <v>277079</v>
      </c>
      <c r="H73738" s="93"/>
    </row>
    <row r="73739" spans="1:8">
      <c r="A73739" s="1" t="s">
        <v>77223</v>
      </c>
      <c r="B73739" s="1">
        <v>-18.2</v>
      </c>
      <c r="C73739" s="1">
        <v>-858.8</v>
      </c>
      <c r="D73739" s="2">
        <v>41521</v>
      </c>
      <c r="E73739" s="1" t="s">
        <v>77224</v>
      </c>
      <c r="F73739" s="4" t="s">
        <v>2</v>
      </c>
      <c r="G73739" s="4" t="s">
        <v>277079</v>
      </c>
      <c r="H73739" s="93"/>
    </row>
    <row r="73740" spans="1:8">
      <c r="A73740" s="1" t="s">
        <v>77225</v>
      </c>
      <c r="B73740" s="1">
        <v>19.000000000000004</v>
      </c>
      <c r="C73740" s="1">
        <v>291.5500000000003</v>
      </c>
      <c r="D73740" s="2">
        <v>41521</v>
      </c>
      <c r="E73740" s="1" t="s">
        <v>77226</v>
      </c>
      <c r="F73740" s="4" t="s">
        <v>2</v>
      </c>
      <c r="G73740" s="4" t="s">
        <v>277079</v>
      </c>
      <c r="H73740" s="93"/>
    </row>
    <row r="73741" spans="1:8">
      <c r="A73741" s="1" t="s">
        <v>77227</v>
      </c>
      <c r="B73741" s="1">
        <v>261.60000000000002</v>
      </c>
      <c r="C73741" s="1">
        <v>1307.9999999999998</v>
      </c>
      <c r="D73741" s="2">
        <v>41521</v>
      </c>
      <c r="E73741" s="1" t="s">
        <v>77228</v>
      </c>
      <c r="F73741" s="4" t="s">
        <v>2</v>
      </c>
      <c r="G73741" s="4" t="s">
        <v>277079</v>
      </c>
      <c r="H73741" s="93"/>
    </row>
    <row r="73742" spans="1:8">
      <c r="A73742" s="1" t="s">
        <v>77229</v>
      </c>
      <c r="B73742" s="1">
        <v>0</v>
      </c>
      <c r="C73742" s="1">
        <v>0</v>
      </c>
      <c r="D73742" s="2">
        <v>41521</v>
      </c>
      <c r="E73742" s="1" t="s">
        <v>77230</v>
      </c>
      <c r="F73742" s="4" t="s">
        <v>2</v>
      </c>
      <c r="G73742" s="4" t="s">
        <v>277079</v>
      </c>
      <c r="H73742" s="93"/>
    </row>
    <row r="73743" spans="1:8">
      <c r="A73743" s="1" t="s">
        <v>77231</v>
      </c>
      <c r="B73743" s="1">
        <v>425.09999999999991</v>
      </c>
      <c r="C73743" s="1">
        <v>2125.5</v>
      </c>
      <c r="D73743" s="2">
        <v>41521</v>
      </c>
      <c r="E73743" s="1" t="s">
        <v>77232</v>
      </c>
      <c r="F73743" s="4" t="s">
        <v>2</v>
      </c>
      <c r="G73743" s="4" t="s">
        <v>277079</v>
      </c>
      <c r="H73743" s="93"/>
    </row>
    <row r="73744" spans="1:8">
      <c r="A73744" s="1" t="s">
        <v>77233</v>
      </c>
      <c r="B73744" s="1">
        <v>0</v>
      </c>
      <c r="C73744" s="1">
        <v>0</v>
      </c>
      <c r="D73744" s="2">
        <v>41521</v>
      </c>
      <c r="E73744" s="1" t="s">
        <v>77234</v>
      </c>
      <c r="F73744" s="4" t="s">
        <v>2</v>
      </c>
      <c r="G73744" s="4" t="s">
        <v>277079</v>
      </c>
      <c r="H73744" s="93"/>
    </row>
    <row r="73745" spans="1:8">
      <c r="A73745" s="1" t="s">
        <v>77235</v>
      </c>
      <c r="B73745" s="1">
        <v>68.599999999999994</v>
      </c>
      <c r="C73745" s="1">
        <v>2939.4</v>
      </c>
      <c r="D73745" s="2">
        <v>41521</v>
      </c>
      <c r="E73745" s="1" t="s">
        <v>77236</v>
      </c>
      <c r="F73745" s="4" t="s">
        <v>2</v>
      </c>
      <c r="G73745" s="4" t="s">
        <v>277079</v>
      </c>
      <c r="H73745" s="93"/>
    </row>
    <row r="73746" spans="1:8">
      <c r="A73746" s="1" t="s">
        <v>77237</v>
      </c>
      <c r="B73746" s="1">
        <v>283.39999999999998</v>
      </c>
      <c r="C73746" s="1">
        <v>4360.0000000000018</v>
      </c>
      <c r="D73746" s="2">
        <v>41521</v>
      </c>
      <c r="E73746" s="1" t="s">
        <v>77238</v>
      </c>
      <c r="F73746" s="4" t="s">
        <v>2</v>
      </c>
      <c r="G73746" s="4" t="s">
        <v>277079</v>
      </c>
      <c r="H73746" s="93"/>
    </row>
    <row r="73747" spans="1:8">
      <c r="A73747" s="1" t="s">
        <v>77239</v>
      </c>
      <c r="B73747" s="1">
        <v>274.80000000000007</v>
      </c>
      <c r="C73747" s="1">
        <v>5516.7999999999993</v>
      </c>
      <c r="D73747" s="2">
        <v>41521</v>
      </c>
      <c r="E73747" s="1" t="s">
        <v>77240</v>
      </c>
      <c r="F73747" s="4" t="s">
        <v>2</v>
      </c>
      <c r="G73747" s="4" t="s">
        <v>277079</v>
      </c>
      <c r="H73747" s="93"/>
    </row>
    <row r="73748" spans="1:8">
      <c r="A73748" s="1" t="s">
        <v>77241</v>
      </c>
      <c r="B73748" s="1">
        <v>24.800000000000004</v>
      </c>
      <c r="C73748" s="1">
        <v>967.20000000000027</v>
      </c>
      <c r="D73748" s="2">
        <v>41521</v>
      </c>
      <c r="E73748" s="1" t="s">
        <v>77242</v>
      </c>
      <c r="F73748" s="4" t="s">
        <v>2</v>
      </c>
      <c r="G73748" s="4" t="s">
        <v>277079</v>
      </c>
      <c r="H73748" s="93"/>
    </row>
    <row r="73749" spans="1:8">
      <c r="A73749" s="1" t="s">
        <v>77243</v>
      </c>
      <c r="B73749" s="1">
        <v>116.00000000000004</v>
      </c>
      <c r="C73749" s="1">
        <v>2149.0000000000005</v>
      </c>
      <c r="D73749" s="2">
        <v>41521</v>
      </c>
      <c r="E73749" s="1" t="s">
        <v>77244</v>
      </c>
      <c r="F73749" s="4" t="s">
        <v>2</v>
      </c>
      <c r="G73749" s="4" t="s">
        <v>277079</v>
      </c>
      <c r="H73749" s="93"/>
    </row>
    <row r="73750" spans="1:8">
      <c r="A73750" s="1" t="s">
        <v>77245</v>
      </c>
      <c r="B73750" s="1">
        <v>5.15</v>
      </c>
      <c r="C73750" s="1">
        <v>489.25000000000006</v>
      </c>
      <c r="D73750" s="2">
        <v>41521</v>
      </c>
      <c r="E73750" s="1" t="s">
        <v>77246</v>
      </c>
      <c r="F73750" s="4" t="s">
        <v>2</v>
      </c>
      <c r="G73750" s="4" t="s">
        <v>277079</v>
      </c>
      <c r="H73750" s="93"/>
    </row>
    <row r="73751" spans="1:8">
      <c r="A73751" s="1" t="s">
        <v>77247</v>
      </c>
      <c r="B73751" s="1">
        <v>163.5</v>
      </c>
      <c r="C73751" s="1">
        <v>2779.5</v>
      </c>
      <c r="D73751" s="2">
        <v>41521</v>
      </c>
      <c r="E73751" s="1" t="s">
        <v>77248</v>
      </c>
      <c r="F73751" s="4" t="s">
        <v>2</v>
      </c>
      <c r="G73751" s="4" t="s">
        <v>277079</v>
      </c>
      <c r="H73751" s="93"/>
    </row>
    <row r="73752" spans="1:8">
      <c r="A73752" s="1" t="s">
        <v>77249</v>
      </c>
      <c r="B73752" s="1">
        <v>0</v>
      </c>
      <c r="C73752" s="1">
        <v>0</v>
      </c>
      <c r="D73752" s="2">
        <v>41521</v>
      </c>
      <c r="E73752" s="1" t="s">
        <v>77250</v>
      </c>
      <c r="F73752" s="4" t="s">
        <v>2</v>
      </c>
      <c r="G73752" s="4" t="s">
        <v>277079</v>
      </c>
      <c r="H73752" s="93"/>
    </row>
    <row r="73753" spans="1:8">
      <c r="A73753" s="1" t="s">
        <v>77251</v>
      </c>
      <c r="B73753" s="1">
        <v>24.799999999999997</v>
      </c>
      <c r="C73753" s="1">
        <v>967.19999999999993</v>
      </c>
      <c r="D73753" s="2">
        <v>41521</v>
      </c>
      <c r="E73753" s="1" t="s">
        <v>77252</v>
      </c>
      <c r="F73753" s="4" t="s">
        <v>2</v>
      </c>
      <c r="G73753" s="4" t="s">
        <v>277079</v>
      </c>
      <c r="H73753" s="93"/>
    </row>
    <row r="73754" spans="1:8">
      <c r="A73754" s="1" t="s">
        <v>77253</v>
      </c>
      <c r="B73754" s="1">
        <v>9.5</v>
      </c>
      <c r="C73754" s="1">
        <v>1006.6</v>
      </c>
      <c r="D73754" s="2">
        <v>41521</v>
      </c>
      <c r="E73754" s="1" t="s">
        <v>77254</v>
      </c>
      <c r="F73754" s="4" t="s">
        <v>2</v>
      </c>
      <c r="G73754" s="4" t="s">
        <v>277079</v>
      </c>
      <c r="H73754" s="93"/>
    </row>
    <row r="73755" spans="1:8">
      <c r="A73755" s="1" t="s">
        <v>77255</v>
      </c>
      <c r="B73755" s="1">
        <v>1171.4500000000005</v>
      </c>
      <c r="C73755" s="1">
        <v>40853.85</v>
      </c>
      <c r="D73755" s="2">
        <v>41521</v>
      </c>
      <c r="E73755" s="1" t="s">
        <v>77256</v>
      </c>
      <c r="F73755" s="4" t="s">
        <v>2</v>
      </c>
      <c r="G73755" s="4" t="s">
        <v>277079</v>
      </c>
      <c r="H73755" s="93"/>
    </row>
    <row r="73756" spans="1:8">
      <c r="A73756" s="1" t="s">
        <v>77257</v>
      </c>
      <c r="B73756" s="1">
        <v>0</v>
      </c>
      <c r="C73756" s="1">
        <v>0</v>
      </c>
      <c r="D73756" s="2">
        <v>41521</v>
      </c>
      <c r="E73756" s="1" t="s">
        <v>77258</v>
      </c>
      <c r="F73756" s="4" t="s">
        <v>2</v>
      </c>
      <c r="G73756" s="4" t="s">
        <v>277079</v>
      </c>
      <c r="H73756" s="93"/>
    </row>
    <row r="73757" spans="1:8">
      <c r="A73757" s="1" t="s">
        <v>77259</v>
      </c>
      <c r="B73757" s="1">
        <v>39.449999999999996</v>
      </c>
      <c r="C73757" s="1">
        <v>811.5</v>
      </c>
      <c r="D73757" s="2">
        <v>41521</v>
      </c>
      <c r="E73757" s="1" t="s">
        <v>77260</v>
      </c>
      <c r="F73757" s="4" t="s">
        <v>2</v>
      </c>
      <c r="G73757" s="4" t="s">
        <v>277079</v>
      </c>
      <c r="H73757" s="93"/>
    </row>
    <row r="73758" spans="1:8">
      <c r="A73758" s="1" t="s">
        <v>77261</v>
      </c>
      <c r="B73758" s="1">
        <v>2.9000000000000004</v>
      </c>
      <c r="C73758" s="1">
        <v>432.1</v>
      </c>
      <c r="D73758" s="2">
        <v>41521</v>
      </c>
      <c r="E73758" s="1" t="s">
        <v>77262</v>
      </c>
      <c r="F73758" s="4" t="s">
        <v>2</v>
      </c>
      <c r="G73758" s="4" t="s">
        <v>277079</v>
      </c>
      <c r="H73758" s="93"/>
    </row>
    <row r="73759" spans="1:8">
      <c r="A73759" s="1" t="s">
        <v>77263</v>
      </c>
      <c r="B73759" s="1">
        <v>14.649999999999997</v>
      </c>
      <c r="C73759" s="1">
        <v>989.8499999999998</v>
      </c>
      <c r="D73759" s="2">
        <v>41521</v>
      </c>
      <c r="E73759" s="1" t="s">
        <v>77264</v>
      </c>
      <c r="F73759" s="4" t="s">
        <v>2</v>
      </c>
      <c r="G73759" s="4" t="s">
        <v>277079</v>
      </c>
      <c r="H73759" s="93"/>
    </row>
    <row r="73760" spans="1:8">
      <c r="A73760" s="1" t="s">
        <v>77265</v>
      </c>
      <c r="B73760" s="1">
        <v>2.9000000000000012</v>
      </c>
      <c r="C73760" s="1">
        <v>287.09999999999997</v>
      </c>
      <c r="D73760" s="2">
        <v>41521</v>
      </c>
      <c r="E73760" s="1" t="s">
        <v>77266</v>
      </c>
      <c r="F73760" s="4" t="s">
        <v>2</v>
      </c>
      <c r="G73760" s="4" t="s">
        <v>277079</v>
      </c>
      <c r="H73760" s="93"/>
    </row>
    <row r="73761" spans="1:8">
      <c r="A73761" s="1" t="s">
        <v>77267</v>
      </c>
      <c r="B73761" s="1">
        <v>56.2</v>
      </c>
      <c r="C73761" s="1">
        <v>1629.8000000000002</v>
      </c>
      <c r="D73761" s="2">
        <v>41521</v>
      </c>
      <c r="E73761" s="1" t="s">
        <v>77268</v>
      </c>
      <c r="F73761" s="4" t="s">
        <v>2</v>
      </c>
      <c r="G73761" s="4" t="s">
        <v>277079</v>
      </c>
      <c r="H73761" s="93"/>
    </row>
    <row r="73762" spans="1:8">
      <c r="A73762" s="1" t="s">
        <v>77269</v>
      </c>
      <c r="B73762" s="1">
        <v>31.400000000000002</v>
      </c>
      <c r="C73762" s="1">
        <v>1614.6000000000004</v>
      </c>
      <c r="D73762" s="2">
        <v>41521</v>
      </c>
      <c r="E73762" s="1" t="s">
        <v>77270</v>
      </c>
      <c r="F73762" s="4" t="s">
        <v>2</v>
      </c>
      <c r="G73762" s="4" t="s">
        <v>277079</v>
      </c>
      <c r="H73762" s="93"/>
    </row>
    <row r="73763" spans="1:8">
      <c r="A73763" s="1" t="s">
        <v>77271</v>
      </c>
      <c r="B73763" s="1">
        <v>163.49999999999989</v>
      </c>
      <c r="C73763" s="1">
        <v>4087.4999999999973</v>
      </c>
      <c r="D73763" s="2">
        <v>41521</v>
      </c>
      <c r="E73763" s="1" t="s">
        <v>77272</v>
      </c>
      <c r="F73763" s="4" t="s">
        <v>2</v>
      </c>
      <c r="G73763" s="4" t="s">
        <v>277079</v>
      </c>
      <c r="H73763" s="93"/>
    </row>
    <row r="73764" spans="1:8">
      <c r="A73764" s="1" t="s">
        <v>77273</v>
      </c>
      <c r="B73764" s="1">
        <v>12.400000000000002</v>
      </c>
      <c r="C73764" s="1">
        <v>1227.5999999999999</v>
      </c>
      <c r="D73764" s="2">
        <v>41521</v>
      </c>
      <c r="E73764" s="1" t="s">
        <v>77274</v>
      </c>
      <c r="F73764" s="4" t="s">
        <v>2</v>
      </c>
      <c r="G73764" s="4" t="s">
        <v>277079</v>
      </c>
      <c r="H73764" s="93"/>
    </row>
    <row r="73765" spans="1:8">
      <c r="A73765" s="1" t="s">
        <v>77275</v>
      </c>
      <c r="B73765" s="1">
        <v>1296.8</v>
      </c>
      <c r="C73765" s="1">
        <v>19452</v>
      </c>
      <c r="D73765" s="2">
        <v>41521</v>
      </c>
      <c r="E73765" s="1" t="s">
        <v>77276</v>
      </c>
      <c r="F73765" s="4" t="s">
        <v>2</v>
      </c>
      <c r="G73765" s="4" t="s">
        <v>277079</v>
      </c>
      <c r="H73765" s="93"/>
    </row>
    <row r="73766" spans="1:8">
      <c r="A73766" s="1" t="s">
        <v>77277</v>
      </c>
      <c r="B73766" s="1">
        <v>19.000000000000004</v>
      </c>
      <c r="C73766" s="1">
        <v>152.00000000000003</v>
      </c>
      <c r="D73766" s="2">
        <v>41521</v>
      </c>
      <c r="E73766" s="1" t="s">
        <v>77278</v>
      </c>
      <c r="F73766" s="4" t="s">
        <v>2</v>
      </c>
      <c r="G73766" s="4" t="s">
        <v>277079</v>
      </c>
      <c r="H73766" s="93"/>
    </row>
    <row r="73767" spans="1:8">
      <c r="A73767" s="1" t="s">
        <v>77279</v>
      </c>
      <c r="B73767" s="1">
        <v>76.299999999999955</v>
      </c>
      <c r="C73767" s="1">
        <v>381.5</v>
      </c>
      <c r="D73767" s="2">
        <v>41521</v>
      </c>
      <c r="E73767" s="1" t="s">
        <v>77280</v>
      </c>
      <c r="F73767" s="4" t="s">
        <v>2</v>
      </c>
      <c r="G73767" s="4" t="s">
        <v>277079</v>
      </c>
      <c r="H73767" s="93"/>
    </row>
    <row r="73768" spans="1:8">
      <c r="A73768" s="1" t="s">
        <v>77281</v>
      </c>
      <c r="B73768" s="1">
        <v>0</v>
      </c>
      <c r="C73768" s="1">
        <v>0</v>
      </c>
      <c r="D73768" s="2">
        <v>41521</v>
      </c>
      <c r="E73768" s="1" t="s">
        <v>77282</v>
      </c>
      <c r="F73768" s="4" t="s">
        <v>2</v>
      </c>
      <c r="G73768" s="4" t="s">
        <v>277079</v>
      </c>
      <c r="H73768" s="93"/>
    </row>
    <row r="73769" spans="1:8">
      <c r="A73769" s="1" t="s">
        <v>77283</v>
      </c>
      <c r="B73769" s="1">
        <v>152.6</v>
      </c>
      <c r="C73769" s="1">
        <v>1258.9499999999998</v>
      </c>
      <c r="D73769" s="2">
        <v>41521</v>
      </c>
      <c r="E73769" s="1" t="s">
        <v>77284</v>
      </c>
      <c r="F73769" s="4" t="s">
        <v>2</v>
      </c>
      <c r="G73769" s="4" t="s">
        <v>277079</v>
      </c>
      <c r="H73769" s="93"/>
    </row>
    <row r="73770" spans="1:8">
      <c r="A73770" s="1" t="s">
        <v>77285</v>
      </c>
      <c r="B73770" s="1">
        <v>104.50000000000001</v>
      </c>
      <c r="C73770" s="1">
        <v>3030.5</v>
      </c>
      <c r="D73770" s="2">
        <v>41521</v>
      </c>
      <c r="E73770" s="1" t="s">
        <v>77286</v>
      </c>
      <c r="F73770" s="4" t="s">
        <v>2</v>
      </c>
      <c r="G73770" s="4" t="s">
        <v>277079</v>
      </c>
      <c r="H73770" s="93"/>
    </row>
    <row r="73771" spans="1:8">
      <c r="A73771" s="1" t="s">
        <v>77287</v>
      </c>
      <c r="B73771" s="1">
        <v>1.45</v>
      </c>
      <c r="C73771" s="1">
        <v>651.04999999999995</v>
      </c>
      <c r="D73771" s="2">
        <v>41521</v>
      </c>
      <c r="E73771" s="1" t="s">
        <v>77288</v>
      </c>
      <c r="F73771" s="4" t="s">
        <v>2</v>
      </c>
      <c r="G73771" s="4" t="s">
        <v>277079</v>
      </c>
      <c r="H73771" s="93"/>
    </row>
    <row r="73772" spans="1:8">
      <c r="A73772" s="1" t="s">
        <v>77289</v>
      </c>
      <c r="B73772" s="1">
        <v>43.800000000000004</v>
      </c>
      <c r="C73772" s="1">
        <v>2688.7</v>
      </c>
      <c r="D73772" s="2">
        <v>41521</v>
      </c>
      <c r="E73772" s="1" t="s">
        <v>77290</v>
      </c>
      <c r="F73772" s="4" t="s">
        <v>2</v>
      </c>
      <c r="G73772" s="4" t="s">
        <v>277079</v>
      </c>
      <c r="H73772" s="93"/>
    </row>
    <row r="73773" spans="1:8">
      <c r="A73773" s="1" t="s">
        <v>77291</v>
      </c>
      <c r="B73773" s="1">
        <v>71.800000000000011</v>
      </c>
      <c r="C73773" s="1">
        <v>1795.0000000000002</v>
      </c>
      <c r="D73773" s="2">
        <v>41521</v>
      </c>
      <c r="E73773" s="1" t="s">
        <v>77292</v>
      </c>
      <c r="F73773" s="4" t="s">
        <v>2</v>
      </c>
      <c r="G73773" s="4" t="s">
        <v>277079</v>
      </c>
      <c r="H73773" s="93"/>
    </row>
    <row r="73774" spans="1:8">
      <c r="A73774" s="1" t="s">
        <v>77293</v>
      </c>
      <c r="B73774" s="1">
        <v>0</v>
      </c>
      <c r="C73774" s="1">
        <v>0</v>
      </c>
      <c r="D73774" s="2">
        <v>41521</v>
      </c>
      <c r="E73774" s="1" t="s">
        <v>77294</v>
      </c>
      <c r="F73774" s="4" t="s">
        <v>2</v>
      </c>
      <c r="G73774" s="4" t="s">
        <v>277079</v>
      </c>
      <c r="H73774" s="93"/>
    </row>
    <row r="73775" spans="1:8">
      <c r="A73775" s="1" t="s">
        <v>77295</v>
      </c>
      <c r="B73775" s="1">
        <v>196.2</v>
      </c>
      <c r="C73775" s="1">
        <v>2942.9999999999991</v>
      </c>
      <c r="D73775" s="2">
        <v>41521</v>
      </c>
      <c r="E73775" s="1" t="s">
        <v>77296</v>
      </c>
      <c r="F73775" s="4" t="s">
        <v>2</v>
      </c>
      <c r="G73775" s="4" t="s">
        <v>277079</v>
      </c>
      <c r="H73775" s="93"/>
    </row>
    <row r="73776" spans="1:8">
      <c r="A73776" s="1" t="s">
        <v>77297</v>
      </c>
      <c r="B73776" s="1">
        <v>156</v>
      </c>
      <c r="C73776" s="1">
        <v>1154.0000000000002</v>
      </c>
      <c r="D73776" s="2">
        <v>41521</v>
      </c>
      <c r="E73776" s="1" t="s">
        <v>77298</v>
      </c>
      <c r="F73776" s="4" t="s">
        <v>2</v>
      </c>
      <c r="G73776" s="4" t="s">
        <v>277079</v>
      </c>
      <c r="H73776" s="93"/>
    </row>
    <row r="73777" spans="1:8">
      <c r="A73777" s="1" t="s">
        <v>77299</v>
      </c>
      <c r="B73777" s="1">
        <v>292.80000000000007</v>
      </c>
      <c r="C73777" s="1">
        <v>9817.2000000000007</v>
      </c>
      <c r="D73777" s="2">
        <v>41521</v>
      </c>
      <c r="E73777" s="1" t="s">
        <v>77300</v>
      </c>
      <c r="F73777" s="4" t="s">
        <v>2</v>
      </c>
      <c r="G73777" s="4" t="s">
        <v>277079</v>
      </c>
      <c r="H73777" s="93"/>
    </row>
    <row r="73778" spans="1:8">
      <c r="A73778" s="1" t="s">
        <v>77301</v>
      </c>
      <c r="B73778" s="1">
        <v>-119.90000000000003</v>
      </c>
      <c r="C73778" s="1">
        <v>-3823.1750000000011</v>
      </c>
      <c r="D73778" s="2">
        <v>41521</v>
      </c>
      <c r="E73778" s="1" t="s">
        <v>77302</v>
      </c>
      <c r="F73778" s="4" t="s">
        <v>2</v>
      </c>
      <c r="G73778" s="4" t="s">
        <v>277079</v>
      </c>
      <c r="H73778" s="93"/>
    </row>
    <row r="73779" spans="1:8">
      <c r="A73779" s="1" t="s">
        <v>77303</v>
      </c>
      <c r="B73779" s="1">
        <v>32.700000000000045</v>
      </c>
      <c r="C73779" s="1">
        <v>359.7000000000005</v>
      </c>
      <c r="D73779" s="2">
        <v>41521</v>
      </c>
      <c r="E73779" s="1" t="s">
        <v>77304</v>
      </c>
      <c r="F73779" s="4" t="s">
        <v>2</v>
      </c>
      <c r="G73779" s="4" t="s">
        <v>277079</v>
      </c>
      <c r="H73779" s="93"/>
    </row>
    <row r="73780" spans="1:8">
      <c r="A73780" s="1" t="s">
        <v>77305</v>
      </c>
      <c r="B73780" s="1">
        <v>21.799999999999955</v>
      </c>
      <c r="C73780" s="1">
        <v>326.99999999999818</v>
      </c>
      <c r="D73780" s="2">
        <v>41521</v>
      </c>
      <c r="E73780" s="1" t="s">
        <v>77306</v>
      </c>
      <c r="F73780" s="4" t="s">
        <v>2</v>
      </c>
      <c r="G73780" s="4" t="s">
        <v>277079</v>
      </c>
      <c r="H73780" s="93"/>
    </row>
    <row r="73781" spans="1:8">
      <c r="A73781" s="1" t="s">
        <v>77307</v>
      </c>
      <c r="B73781" s="1">
        <v>0</v>
      </c>
      <c r="C73781" s="1">
        <v>0</v>
      </c>
      <c r="D73781" s="2">
        <v>41521</v>
      </c>
      <c r="E73781" s="1" t="s">
        <v>77308</v>
      </c>
      <c r="F73781" s="4" t="s">
        <v>2</v>
      </c>
      <c r="G73781" s="4" t="s">
        <v>277079</v>
      </c>
      <c r="H73781" s="93"/>
    </row>
    <row r="73782" spans="1:8">
      <c r="A73782" s="1" t="s">
        <v>77309</v>
      </c>
      <c r="B73782" s="1">
        <v>10.949999999999998</v>
      </c>
      <c r="C73782" s="1">
        <v>262.79999999999995</v>
      </c>
      <c r="D73782" s="2">
        <v>41521</v>
      </c>
      <c r="E73782" s="1" t="s">
        <v>77310</v>
      </c>
      <c r="F73782" s="4" t="s">
        <v>2</v>
      </c>
      <c r="G73782" s="4" t="s">
        <v>277079</v>
      </c>
      <c r="H73782" s="93"/>
    </row>
    <row r="73783" spans="1:8">
      <c r="A73783" s="1" t="s">
        <v>77311</v>
      </c>
      <c r="B73783" s="1">
        <v>8.0499999999999989</v>
      </c>
      <c r="C73783" s="1">
        <v>5535</v>
      </c>
      <c r="D73783" s="2">
        <v>41521</v>
      </c>
      <c r="E73783" s="1" t="s">
        <v>77312</v>
      </c>
      <c r="F73783" s="4" t="s">
        <v>2</v>
      </c>
      <c r="G73783" s="4" t="s">
        <v>277079</v>
      </c>
      <c r="H73783" s="93"/>
    </row>
    <row r="73784" spans="1:8">
      <c r="A73784" s="1" t="s">
        <v>77313</v>
      </c>
      <c r="B73784" s="1">
        <v>65.400000000000006</v>
      </c>
      <c r="C73784" s="1">
        <v>839.3</v>
      </c>
      <c r="D73784" s="2">
        <v>41521</v>
      </c>
      <c r="E73784" s="1" t="s">
        <v>77314</v>
      </c>
      <c r="F73784" s="4" t="s">
        <v>2</v>
      </c>
      <c r="G73784" s="4" t="s">
        <v>277079</v>
      </c>
      <c r="H73784" s="93"/>
    </row>
    <row r="73785" spans="1:8">
      <c r="A73785" s="1" t="s">
        <v>77315</v>
      </c>
      <c r="B73785" s="1">
        <v>49.599999999999994</v>
      </c>
      <c r="C73785" s="1">
        <v>2405.5999999999995</v>
      </c>
      <c r="D73785" s="2">
        <v>41521</v>
      </c>
      <c r="E73785" s="1" t="s">
        <v>77316</v>
      </c>
      <c r="F73785" s="4" t="s">
        <v>2</v>
      </c>
      <c r="G73785" s="4" t="s">
        <v>277079</v>
      </c>
      <c r="H73785" s="93"/>
    </row>
    <row r="73786" spans="1:8">
      <c r="A73786" s="1" t="s">
        <v>77317</v>
      </c>
      <c r="B73786" s="1">
        <v>8.0500000000000007</v>
      </c>
      <c r="C73786" s="1">
        <v>357.45000000000005</v>
      </c>
      <c r="D73786" s="2">
        <v>41521</v>
      </c>
      <c r="E73786" s="1" t="s">
        <v>77318</v>
      </c>
      <c r="F73786" s="4" t="s">
        <v>2</v>
      </c>
      <c r="G73786" s="4" t="s">
        <v>277079</v>
      </c>
      <c r="H73786" s="93"/>
    </row>
    <row r="73787" spans="1:8">
      <c r="A73787" s="1" t="s">
        <v>77319</v>
      </c>
      <c r="B73787" s="1">
        <v>23.30000000000004</v>
      </c>
      <c r="C73787" s="1">
        <v>5827.1000000000058</v>
      </c>
      <c r="D73787" s="2">
        <v>41521</v>
      </c>
      <c r="E73787" s="1" t="s">
        <v>77320</v>
      </c>
      <c r="F73787" s="4" t="s">
        <v>2</v>
      </c>
      <c r="G73787" s="4" t="s">
        <v>277079</v>
      </c>
      <c r="H73787" s="93"/>
    </row>
    <row r="73788" spans="1:8">
      <c r="A73788" s="1" t="s">
        <v>77321</v>
      </c>
      <c r="B73788" s="1">
        <v>8.6999999999999993</v>
      </c>
      <c r="C73788" s="1">
        <v>542.30000000000018</v>
      </c>
      <c r="D73788" s="2">
        <v>41521</v>
      </c>
      <c r="E73788" s="1" t="s">
        <v>77322</v>
      </c>
      <c r="F73788" s="4" t="s">
        <v>2</v>
      </c>
      <c r="G73788" s="4" t="s">
        <v>277079</v>
      </c>
      <c r="H73788" s="93"/>
    </row>
    <row r="73789" spans="1:8">
      <c r="A73789" s="1" t="s">
        <v>77323</v>
      </c>
      <c r="B73789" s="1">
        <v>9.5</v>
      </c>
      <c r="C73789" s="1">
        <v>2365.5</v>
      </c>
      <c r="D73789" s="2">
        <v>41521</v>
      </c>
      <c r="E73789" s="1" t="s">
        <v>77324</v>
      </c>
      <c r="F73789" s="4" t="s">
        <v>2</v>
      </c>
      <c r="G73789" s="4" t="s">
        <v>277079</v>
      </c>
      <c r="H73789" s="93"/>
    </row>
    <row r="73790" spans="1:8">
      <c r="A73790" s="1" t="s">
        <v>77325</v>
      </c>
      <c r="B73790" s="1">
        <v>174.4</v>
      </c>
      <c r="C73790" s="1">
        <v>2964.8</v>
      </c>
      <c r="D73790" s="2">
        <v>41521</v>
      </c>
      <c r="E73790" s="1" t="s">
        <v>77326</v>
      </c>
      <c r="F73790" s="4" t="s">
        <v>2</v>
      </c>
      <c r="G73790" s="4" t="s">
        <v>277079</v>
      </c>
      <c r="H73790" s="93"/>
    </row>
    <row r="73791" spans="1:8">
      <c r="A73791" s="1" t="s">
        <v>77327</v>
      </c>
      <c r="B73791" s="1">
        <v>12.399999999999999</v>
      </c>
      <c r="C73791" s="1">
        <v>483.59999999999997</v>
      </c>
      <c r="D73791" s="2">
        <v>41521</v>
      </c>
      <c r="E73791" s="1" t="s">
        <v>77328</v>
      </c>
      <c r="F73791" s="4" t="s">
        <v>2</v>
      </c>
      <c r="G73791" s="4" t="s">
        <v>277079</v>
      </c>
      <c r="H73791" s="93"/>
    </row>
    <row r="73792" spans="1:8">
      <c r="A73792" s="1" t="s">
        <v>77329</v>
      </c>
      <c r="B73792" s="1">
        <v>19.000000000000007</v>
      </c>
      <c r="C73792" s="1">
        <v>931.00000000000045</v>
      </c>
      <c r="D73792" s="2">
        <v>41521</v>
      </c>
      <c r="E73792" s="1" t="s">
        <v>77330</v>
      </c>
      <c r="F73792" s="4" t="s">
        <v>2</v>
      </c>
      <c r="G73792" s="4" t="s">
        <v>277079</v>
      </c>
      <c r="H73792" s="93"/>
    </row>
    <row r="73793" spans="1:8">
      <c r="A73793" s="1" t="s">
        <v>77331</v>
      </c>
      <c r="B73793" s="1">
        <v>719.4</v>
      </c>
      <c r="C73793" s="1">
        <v>30781.599999999995</v>
      </c>
      <c r="D73793" s="2">
        <v>41521</v>
      </c>
      <c r="E73793" s="1" t="s">
        <v>77332</v>
      </c>
      <c r="F73793" s="4" t="s">
        <v>2</v>
      </c>
      <c r="G73793" s="4" t="s">
        <v>277079</v>
      </c>
      <c r="H73793" s="93"/>
    </row>
    <row r="73794" spans="1:8">
      <c r="A73794" s="1" t="s">
        <v>77333</v>
      </c>
      <c r="B73794" s="1">
        <v>45.099999999999987</v>
      </c>
      <c r="C73794" s="1">
        <v>3882.0999999999995</v>
      </c>
      <c r="D73794" s="2">
        <v>41521</v>
      </c>
      <c r="E73794" s="1" t="s">
        <v>77334</v>
      </c>
      <c r="F73794" s="4" t="s">
        <v>2</v>
      </c>
      <c r="G73794" s="4" t="s">
        <v>277079</v>
      </c>
      <c r="H73794" s="93"/>
    </row>
    <row r="73795" spans="1:8">
      <c r="A73795" s="1" t="s">
        <v>77335</v>
      </c>
      <c r="B73795" s="1">
        <v>151.50000000000003</v>
      </c>
      <c r="C73795" s="1">
        <v>4637.5</v>
      </c>
      <c r="D73795" s="2">
        <v>41521</v>
      </c>
      <c r="E73795" s="1" t="s">
        <v>77336</v>
      </c>
      <c r="F73795" s="4" t="s">
        <v>2</v>
      </c>
      <c r="G73795" s="4" t="s">
        <v>277079</v>
      </c>
      <c r="H73795" s="93"/>
    </row>
    <row r="73796" spans="1:8">
      <c r="A73796" s="1" t="s">
        <v>77337</v>
      </c>
      <c r="B73796" s="1">
        <v>545.00000000000023</v>
      </c>
      <c r="C73796" s="1">
        <v>4033.0000000000023</v>
      </c>
      <c r="D73796" s="2">
        <v>41521</v>
      </c>
      <c r="E73796" s="1" t="s">
        <v>77338</v>
      </c>
      <c r="F73796" s="4" t="s">
        <v>2</v>
      </c>
      <c r="G73796" s="4" t="s">
        <v>277079</v>
      </c>
      <c r="H73796" s="93"/>
    </row>
    <row r="73797" spans="1:8">
      <c r="A73797" s="1" t="s">
        <v>77339</v>
      </c>
      <c r="B73797" s="1">
        <v>24.800000000000004</v>
      </c>
      <c r="C73797" s="1">
        <v>967.20000000000027</v>
      </c>
      <c r="D73797" s="2">
        <v>41521</v>
      </c>
      <c r="E73797" s="1" t="s">
        <v>77340</v>
      </c>
      <c r="F73797" s="4" t="s">
        <v>2</v>
      </c>
      <c r="G73797" s="4" t="s">
        <v>277079</v>
      </c>
      <c r="H73797" s="93"/>
    </row>
    <row r="73798" spans="1:8">
      <c r="A73798" s="1" t="s">
        <v>77341</v>
      </c>
      <c r="B73798" s="1">
        <v>155.4</v>
      </c>
      <c r="C73798" s="1">
        <v>6254</v>
      </c>
      <c r="D73798" s="2">
        <v>41521</v>
      </c>
      <c r="E73798" s="1" t="s">
        <v>77342</v>
      </c>
      <c r="F73798" s="4" t="s">
        <v>2</v>
      </c>
      <c r="G73798" s="4" t="s">
        <v>277079</v>
      </c>
      <c r="H73798" s="93"/>
    </row>
    <row r="73799" spans="1:8">
      <c r="A73799" s="1" t="s">
        <v>77343</v>
      </c>
      <c r="B73799" s="1">
        <v>4.3499999999999988</v>
      </c>
      <c r="C73799" s="1">
        <v>166.74999999999994</v>
      </c>
      <c r="D73799" s="2">
        <v>41521</v>
      </c>
      <c r="E73799" s="1" t="s">
        <v>77344</v>
      </c>
      <c r="F73799" s="4" t="s">
        <v>2</v>
      </c>
      <c r="G73799" s="4" t="s">
        <v>277079</v>
      </c>
      <c r="H73799" s="93"/>
    </row>
    <row r="73800" spans="1:8">
      <c r="A73800" s="1" t="s">
        <v>77345</v>
      </c>
      <c r="B73800" s="1">
        <v>37.200000000000003</v>
      </c>
      <c r="C73800" s="1">
        <v>1326.8000000000002</v>
      </c>
      <c r="D73800" s="2">
        <v>41521</v>
      </c>
      <c r="E73800" s="1" t="s">
        <v>77346</v>
      </c>
      <c r="F73800" s="4" t="s">
        <v>2</v>
      </c>
      <c r="G73800" s="4" t="s">
        <v>277079</v>
      </c>
      <c r="H73800" s="93"/>
    </row>
    <row r="73801" spans="1:8">
      <c r="A73801" s="1" t="s">
        <v>77347</v>
      </c>
      <c r="B73801" s="1">
        <v>1.4499999999999997</v>
      </c>
      <c r="C73801" s="1">
        <v>143.54999999999998</v>
      </c>
      <c r="D73801" s="2">
        <v>41521</v>
      </c>
      <c r="E73801" s="1" t="s">
        <v>77348</v>
      </c>
      <c r="F73801" s="4" t="s">
        <v>2</v>
      </c>
      <c r="G73801" s="4" t="s">
        <v>277079</v>
      </c>
      <c r="H73801" s="93"/>
    </row>
    <row r="73802" spans="1:8">
      <c r="A73802" s="1" t="s">
        <v>77349</v>
      </c>
      <c r="B73802" s="1">
        <v>1.4499999999999993</v>
      </c>
      <c r="C73802" s="1">
        <v>100.04999999999995</v>
      </c>
      <c r="D73802" s="2">
        <v>41521</v>
      </c>
      <c r="E73802" s="1" t="s">
        <v>77350</v>
      </c>
      <c r="F73802" s="4" t="s">
        <v>2</v>
      </c>
      <c r="G73802" s="4" t="s">
        <v>277079</v>
      </c>
      <c r="H73802" s="93"/>
    </row>
    <row r="73803" spans="1:8">
      <c r="A73803" s="1" t="s">
        <v>77351</v>
      </c>
      <c r="B73803" s="1">
        <v>49.600000000000009</v>
      </c>
      <c r="C73803" s="1">
        <v>1240.0000000000002</v>
      </c>
      <c r="D73803" s="2">
        <v>41521</v>
      </c>
      <c r="E73803" s="1" t="s">
        <v>77352</v>
      </c>
      <c r="F73803" s="4" t="s">
        <v>2</v>
      </c>
      <c r="G73803" s="4" t="s">
        <v>277079</v>
      </c>
      <c r="H73803" s="93"/>
    </row>
    <row r="73804" spans="1:8">
      <c r="A73804" s="1" t="s">
        <v>77353</v>
      </c>
      <c r="B73804" s="1">
        <v>102.60000000000005</v>
      </c>
      <c r="C73804" s="1">
        <v>746.4</v>
      </c>
      <c r="D73804" s="2">
        <v>41521</v>
      </c>
      <c r="E73804" s="1" t="s">
        <v>77354</v>
      </c>
      <c r="F73804" s="4" t="s">
        <v>2</v>
      </c>
      <c r="G73804" s="4" t="s">
        <v>277079</v>
      </c>
      <c r="H73804" s="93"/>
    </row>
    <row r="73805" spans="1:8">
      <c r="A73805" s="1" t="s">
        <v>77355</v>
      </c>
      <c r="B73805" s="1">
        <v>13.05</v>
      </c>
      <c r="C73805" s="1">
        <v>410.34999999999997</v>
      </c>
      <c r="D73805" s="2">
        <v>41521</v>
      </c>
      <c r="E73805" s="1" t="s">
        <v>77356</v>
      </c>
      <c r="F73805" s="4" t="s">
        <v>2</v>
      </c>
      <c r="G73805" s="4" t="s">
        <v>277079</v>
      </c>
      <c r="H73805" s="93"/>
    </row>
    <row r="73806" spans="1:8">
      <c r="A73806" s="1" t="s">
        <v>77357</v>
      </c>
      <c r="B73806" s="1">
        <v>12.399999999999999</v>
      </c>
      <c r="C73806" s="1">
        <v>2467.6</v>
      </c>
      <c r="D73806" s="2">
        <v>41521</v>
      </c>
      <c r="E73806" s="1" t="s">
        <v>77358</v>
      </c>
      <c r="F73806" s="4" t="s">
        <v>2</v>
      </c>
      <c r="G73806" s="4" t="s">
        <v>277079</v>
      </c>
      <c r="H73806" s="93"/>
    </row>
    <row r="73807" spans="1:8">
      <c r="A73807" s="1" t="s">
        <v>77359</v>
      </c>
      <c r="B73807" s="1">
        <v>6.6000000000000014</v>
      </c>
      <c r="C73807" s="1">
        <v>257.40000000000003</v>
      </c>
      <c r="D73807" s="2">
        <v>41521</v>
      </c>
      <c r="E73807" s="1" t="s">
        <v>77360</v>
      </c>
      <c r="F73807" s="4" t="s">
        <v>2</v>
      </c>
      <c r="G73807" s="4" t="s">
        <v>277079</v>
      </c>
      <c r="H73807" s="93"/>
    </row>
    <row r="73808" spans="1:8">
      <c r="A73808" s="1" t="s">
        <v>77361</v>
      </c>
      <c r="B73808" s="1">
        <v>503.2000000000001</v>
      </c>
      <c r="C73808" s="1">
        <v>4066.4680000000003</v>
      </c>
      <c r="D73808" s="2">
        <v>41521</v>
      </c>
      <c r="E73808" s="1" t="s">
        <v>77362</v>
      </c>
      <c r="F73808" s="4" t="s">
        <v>2</v>
      </c>
      <c r="G73808" s="4" t="s">
        <v>277079</v>
      </c>
      <c r="H73808" s="93"/>
    </row>
    <row r="73809" spans="1:8">
      <c r="A73809" s="1" t="s">
        <v>77363</v>
      </c>
      <c r="B73809" s="1">
        <v>196.19999999999993</v>
      </c>
      <c r="C73809" s="1">
        <v>3923.9999999999982</v>
      </c>
      <c r="D73809" s="2">
        <v>41521</v>
      </c>
      <c r="E73809" s="1" t="s">
        <v>77364</v>
      </c>
      <c r="F73809" s="4" t="s">
        <v>2</v>
      </c>
      <c r="G73809" s="4" t="s">
        <v>277079</v>
      </c>
      <c r="H73809" s="93"/>
    </row>
    <row r="73810" spans="1:8">
      <c r="A73810" s="1" t="s">
        <v>77365</v>
      </c>
      <c r="B73810" s="1">
        <v>22.200000000000017</v>
      </c>
      <c r="C73810" s="1">
        <v>888.00000000000068</v>
      </c>
      <c r="D73810" s="2">
        <v>41521</v>
      </c>
      <c r="E73810" s="1" t="s">
        <v>77366</v>
      </c>
      <c r="F73810" s="4" t="s">
        <v>2</v>
      </c>
      <c r="G73810" s="4" t="s">
        <v>277079</v>
      </c>
      <c r="H73810" s="93"/>
    </row>
    <row r="73811" spans="1:8">
      <c r="A73811" s="1" t="s">
        <v>77367</v>
      </c>
      <c r="B73811" s="1">
        <v>0</v>
      </c>
      <c r="C73811" s="1">
        <v>0</v>
      </c>
      <c r="D73811" s="2">
        <v>41521</v>
      </c>
      <c r="E73811" s="1" t="s">
        <v>77368</v>
      </c>
      <c r="F73811" s="4" t="s">
        <v>2</v>
      </c>
      <c r="G73811" s="4" t="s">
        <v>277079</v>
      </c>
      <c r="H73811" s="93"/>
    </row>
    <row r="73812" spans="1:8">
      <c r="A73812" s="1" t="s">
        <v>77369</v>
      </c>
      <c r="B73812" s="1">
        <v>45.250000000000007</v>
      </c>
      <c r="C73812" s="1">
        <v>6029.95</v>
      </c>
      <c r="D73812" s="2">
        <v>41521</v>
      </c>
      <c r="E73812" s="1" t="s">
        <v>77370</v>
      </c>
      <c r="F73812" s="4" t="s">
        <v>2</v>
      </c>
      <c r="G73812" s="4" t="s">
        <v>277079</v>
      </c>
      <c r="H73812" s="93"/>
    </row>
    <row r="73813" spans="1:8">
      <c r="A73813" s="1" t="s">
        <v>77371</v>
      </c>
      <c r="B73813" s="1">
        <v>534.09999999999991</v>
      </c>
      <c r="C73813" s="1">
        <v>7139.5000000000009</v>
      </c>
      <c r="D73813" s="2">
        <v>41521</v>
      </c>
      <c r="E73813" s="1" t="s">
        <v>77372</v>
      </c>
      <c r="F73813" s="4" t="s">
        <v>2</v>
      </c>
      <c r="G73813" s="4" t="s">
        <v>277079</v>
      </c>
      <c r="H73813" s="93"/>
    </row>
    <row r="73814" spans="1:8">
      <c r="A73814" s="1" t="s">
        <v>77373</v>
      </c>
      <c r="B73814" s="1">
        <v>19.000000000000004</v>
      </c>
      <c r="C73814" s="1">
        <v>2831</v>
      </c>
      <c r="D73814" s="2">
        <v>41521</v>
      </c>
      <c r="E73814" s="1" t="s">
        <v>77374</v>
      </c>
      <c r="F73814" s="4" t="s">
        <v>2</v>
      </c>
      <c r="G73814" s="4" t="s">
        <v>277079</v>
      </c>
      <c r="H73814" s="93"/>
    </row>
    <row r="73815" spans="1:8">
      <c r="A73815" s="1" t="s">
        <v>77375</v>
      </c>
      <c r="B73815" s="1">
        <v>61.999999999999986</v>
      </c>
      <c r="C73815" s="1">
        <v>6882.0000000000018</v>
      </c>
      <c r="D73815" s="2">
        <v>41521</v>
      </c>
      <c r="E73815" s="1" t="s">
        <v>77376</v>
      </c>
      <c r="F73815" s="4" t="s">
        <v>2</v>
      </c>
      <c r="G73815" s="4" t="s">
        <v>277079</v>
      </c>
      <c r="H73815" s="93"/>
    </row>
    <row r="73816" spans="1:8">
      <c r="A73816" s="1" t="s">
        <v>77377</v>
      </c>
      <c r="B73816" s="1">
        <v>1.4500000000000002</v>
      </c>
      <c r="C73816" s="1">
        <v>129.04999999999984</v>
      </c>
      <c r="D73816" s="2">
        <v>41521</v>
      </c>
      <c r="E73816" s="1" t="s">
        <v>77378</v>
      </c>
      <c r="F73816" s="4" t="s">
        <v>2</v>
      </c>
      <c r="G73816" s="4" t="s">
        <v>277079</v>
      </c>
      <c r="H73816" s="93"/>
    </row>
    <row r="73817" spans="1:8">
      <c r="A73817" s="1" t="s">
        <v>77379</v>
      </c>
      <c r="B73817" s="1">
        <v>8.0500000000000007</v>
      </c>
      <c r="C73817" s="1">
        <v>209.65</v>
      </c>
      <c r="D73817" s="2">
        <v>41521</v>
      </c>
      <c r="E73817" s="1" t="s">
        <v>77380</v>
      </c>
      <c r="F73817" s="4" t="s">
        <v>2</v>
      </c>
      <c r="G73817" s="4" t="s">
        <v>277079</v>
      </c>
      <c r="H73817" s="93"/>
    </row>
    <row r="73818" spans="1:8">
      <c r="A73818" s="1" t="s">
        <v>77381</v>
      </c>
      <c r="B73818" s="1">
        <v>61.350000000000016</v>
      </c>
      <c r="C73818" s="1">
        <v>3141.8500000000017</v>
      </c>
      <c r="D73818" s="2">
        <v>41521</v>
      </c>
      <c r="E73818" s="1" t="s">
        <v>77382</v>
      </c>
      <c r="F73818" s="4" t="s">
        <v>2</v>
      </c>
      <c r="G73818" s="4" t="s">
        <v>277079</v>
      </c>
      <c r="H73818" s="93"/>
    </row>
    <row r="73819" spans="1:8">
      <c r="A73819" s="1" t="s">
        <v>77383</v>
      </c>
      <c r="B73819" s="1">
        <v>54.750000000000007</v>
      </c>
      <c r="C73819" s="1">
        <v>2600.625</v>
      </c>
      <c r="D73819" s="2">
        <v>41521</v>
      </c>
      <c r="E73819" s="1" t="s">
        <v>77384</v>
      </c>
      <c r="F73819" s="4" t="s">
        <v>2</v>
      </c>
      <c r="G73819" s="4" t="s">
        <v>277079</v>
      </c>
      <c r="H73819" s="93"/>
    </row>
    <row r="73820" spans="1:8">
      <c r="A73820" s="1" t="s">
        <v>77385</v>
      </c>
      <c r="B73820" s="1">
        <v>24.150000000000006</v>
      </c>
      <c r="C73820" s="1">
        <v>2287.8500000000004</v>
      </c>
      <c r="D73820" s="2">
        <v>41521</v>
      </c>
      <c r="E73820" s="1" t="s">
        <v>77386</v>
      </c>
      <c r="F73820" s="4" t="s">
        <v>2</v>
      </c>
      <c r="G73820" s="4" t="s">
        <v>277079</v>
      </c>
      <c r="H73820" s="93"/>
    </row>
    <row r="73821" spans="1:8">
      <c r="A73821" s="1" t="s">
        <v>77387</v>
      </c>
      <c r="B73821" s="1">
        <v>163.90000000000003</v>
      </c>
      <c r="C73821" s="1">
        <v>2838</v>
      </c>
      <c r="D73821" s="2">
        <v>41521</v>
      </c>
      <c r="E73821" s="1" t="s">
        <v>77388</v>
      </c>
      <c r="F73821" s="4" t="s">
        <v>2</v>
      </c>
      <c r="G73821" s="4" t="s">
        <v>277079</v>
      </c>
      <c r="H73821" s="93"/>
    </row>
    <row r="73822" spans="1:8">
      <c r="A73822" s="1" t="s">
        <v>77389</v>
      </c>
      <c r="B73822" s="1">
        <v>37.200000000000003</v>
      </c>
      <c r="C73822" s="1">
        <v>1178</v>
      </c>
      <c r="D73822" s="2">
        <v>41521</v>
      </c>
      <c r="E73822" s="1" t="s">
        <v>77390</v>
      </c>
      <c r="F73822" s="4" t="s">
        <v>2</v>
      </c>
      <c r="G73822" s="4" t="s">
        <v>277079</v>
      </c>
      <c r="H73822" s="93"/>
    </row>
    <row r="73823" spans="1:8">
      <c r="A73823" s="1" t="s">
        <v>77391</v>
      </c>
      <c r="B73823" s="1">
        <v>0</v>
      </c>
      <c r="C73823" s="1">
        <v>0</v>
      </c>
      <c r="D73823" s="2">
        <v>41521</v>
      </c>
      <c r="E73823" s="1" t="s">
        <v>77392</v>
      </c>
      <c r="F73823" s="4" t="s">
        <v>2</v>
      </c>
      <c r="G73823" s="4" t="s">
        <v>277079</v>
      </c>
      <c r="H73823" s="93"/>
    </row>
    <row r="73824" spans="1:8">
      <c r="A73824" s="1" t="s">
        <v>77393</v>
      </c>
      <c r="B73824" s="1">
        <v>130.80000000000001</v>
      </c>
      <c r="C73824" s="1">
        <v>8881.6500000000015</v>
      </c>
      <c r="D73824" s="2">
        <v>41521</v>
      </c>
      <c r="E73824" s="1" t="s">
        <v>77394</v>
      </c>
      <c r="F73824" s="4" t="s">
        <v>2</v>
      </c>
      <c r="G73824" s="4" t="s">
        <v>277079</v>
      </c>
      <c r="H73824" s="93"/>
    </row>
    <row r="73825" spans="1:8">
      <c r="A73825" s="1" t="s">
        <v>77395</v>
      </c>
      <c r="B73825" s="1">
        <v>0</v>
      </c>
      <c r="C73825" s="1">
        <v>0</v>
      </c>
      <c r="D73825" s="2">
        <v>41521</v>
      </c>
      <c r="E73825" s="1" t="s">
        <v>77396</v>
      </c>
      <c r="F73825" s="4" t="s">
        <v>2</v>
      </c>
      <c r="G73825" s="4" t="s">
        <v>277079</v>
      </c>
      <c r="H73825" s="93"/>
    </row>
    <row r="73826" spans="1:8">
      <c r="A73826" s="1" t="s">
        <v>77397</v>
      </c>
      <c r="B73826" s="1">
        <v>317.20000000000005</v>
      </c>
      <c r="C73826" s="1">
        <v>16831.800000000003</v>
      </c>
      <c r="D73826" s="2">
        <v>41521</v>
      </c>
      <c r="E73826" s="1" t="s">
        <v>77398</v>
      </c>
      <c r="F73826" s="4" t="s">
        <v>2</v>
      </c>
      <c r="G73826" s="4" t="s">
        <v>277079</v>
      </c>
      <c r="H73826" s="93"/>
    </row>
    <row r="73827" spans="1:8">
      <c r="A73827" s="1" t="s">
        <v>77399</v>
      </c>
      <c r="B73827" s="1">
        <v>10.899999999999977</v>
      </c>
      <c r="C73827" s="1">
        <v>108.99999999999977</v>
      </c>
      <c r="D73827" s="2">
        <v>41521</v>
      </c>
      <c r="E73827" s="1" t="s">
        <v>77400</v>
      </c>
      <c r="F73827" s="4" t="s">
        <v>2</v>
      </c>
      <c r="G73827" s="4" t="s">
        <v>277079</v>
      </c>
      <c r="H73827" s="93"/>
    </row>
    <row r="73828" spans="1:8">
      <c r="A73828" s="1" t="s">
        <v>77401</v>
      </c>
      <c r="B73828" s="1">
        <v>76.300000000000011</v>
      </c>
      <c r="C73828" s="1">
        <v>1907.5000000000002</v>
      </c>
      <c r="D73828" s="2">
        <v>41521</v>
      </c>
      <c r="E73828" s="1" t="s">
        <v>77402</v>
      </c>
      <c r="F73828" s="4" t="s">
        <v>2</v>
      </c>
      <c r="G73828" s="4" t="s">
        <v>277079</v>
      </c>
      <c r="H73828" s="93"/>
    </row>
    <row r="73829" spans="1:8">
      <c r="A73829" s="1" t="s">
        <v>77403</v>
      </c>
      <c r="B73829" s="1">
        <v>37.200000000000003</v>
      </c>
      <c r="C73829" s="1">
        <v>297.60000000000002</v>
      </c>
      <c r="D73829" s="2">
        <v>41521</v>
      </c>
      <c r="E73829" s="1" t="s">
        <v>77404</v>
      </c>
      <c r="F73829" s="4" t="s">
        <v>2</v>
      </c>
      <c r="G73829" s="4" t="s">
        <v>277079</v>
      </c>
      <c r="H73829" s="93"/>
    </row>
    <row r="73830" spans="1:8">
      <c r="A73830" s="1" t="s">
        <v>77405</v>
      </c>
      <c r="B73830" s="1">
        <v>0</v>
      </c>
      <c r="C73830" s="1">
        <v>0</v>
      </c>
      <c r="D73830" s="2">
        <v>41521</v>
      </c>
      <c r="E73830" s="1" t="s">
        <v>77406</v>
      </c>
      <c r="F73830" s="4" t="s">
        <v>2</v>
      </c>
      <c r="G73830" s="4" t="s">
        <v>277079</v>
      </c>
      <c r="H73830" s="93"/>
    </row>
    <row r="73831" spans="1:8">
      <c r="A73831" s="1" t="s">
        <v>77407</v>
      </c>
      <c r="B73831" s="1">
        <v>10.899999999999977</v>
      </c>
      <c r="C73831" s="1">
        <v>109</v>
      </c>
      <c r="D73831" s="2">
        <v>41521</v>
      </c>
      <c r="E73831" s="1" t="s">
        <v>77408</v>
      </c>
      <c r="F73831" s="4" t="s">
        <v>2</v>
      </c>
      <c r="G73831" s="4" t="s">
        <v>277079</v>
      </c>
      <c r="H73831" s="93"/>
    </row>
    <row r="73832" spans="1:8">
      <c r="A73832" s="1" t="s">
        <v>77409</v>
      </c>
      <c r="B73832" s="1">
        <v>0</v>
      </c>
      <c r="C73832" s="1">
        <v>0</v>
      </c>
      <c r="D73832" s="2">
        <v>41521</v>
      </c>
      <c r="E73832" s="1" t="s">
        <v>77410</v>
      </c>
      <c r="F73832" s="4" t="s">
        <v>2</v>
      </c>
      <c r="G73832" s="4" t="s">
        <v>277079</v>
      </c>
      <c r="H73832" s="93"/>
    </row>
    <row r="73833" spans="1:8">
      <c r="A73833" s="1" t="s">
        <v>77411</v>
      </c>
      <c r="B73833" s="1">
        <v>10.899999999999878</v>
      </c>
      <c r="C73833" s="1">
        <v>163.50000000000682</v>
      </c>
      <c r="D73833" s="2">
        <v>41521</v>
      </c>
      <c r="E73833" s="1" t="s">
        <v>77412</v>
      </c>
      <c r="F73833" s="4" t="s">
        <v>2</v>
      </c>
      <c r="G73833" s="4" t="s">
        <v>277079</v>
      </c>
      <c r="H73833" s="93"/>
    </row>
    <row r="73834" spans="1:8">
      <c r="A73834" s="1" t="s">
        <v>77413</v>
      </c>
      <c r="B73834" s="1">
        <v>201.10000000000002</v>
      </c>
      <c r="C73834" s="1">
        <v>5027.5</v>
      </c>
      <c r="D73834" s="2">
        <v>41521</v>
      </c>
      <c r="E73834" s="1" t="s">
        <v>77414</v>
      </c>
      <c r="F73834" s="4" t="s">
        <v>2</v>
      </c>
      <c r="G73834" s="4" t="s">
        <v>277079</v>
      </c>
      <c r="H73834" s="93"/>
    </row>
    <row r="73835" spans="1:8">
      <c r="A73835" s="1" t="s">
        <v>77415</v>
      </c>
      <c r="B73835" s="1">
        <v>11.750000000000002</v>
      </c>
      <c r="C73835" s="1">
        <v>524.25000000000011</v>
      </c>
      <c r="D73835" s="2">
        <v>41521</v>
      </c>
      <c r="E73835" s="1" t="s">
        <v>77416</v>
      </c>
      <c r="F73835" s="4" t="s">
        <v>2</v>
      </c>
      <c r="G73835" s="4" t="s">
        <v>277079</v>
      </c>
      <c r="H73835" s="93"/>
    </row>
    <row r="73836" spans="1:8">
      <c r="A73836" s="1" t="s">
        <v>77417</v>
      </c>
      <c r="B73836" s="1">
        <v>1.45</v>
      </c>
      <c r="C73836" s="1">
        <v>433.55</v>
      </c>
      <c r="D73836" s="2">
        <v>41521</v>
      </c>
      <c r="E73836" s="1" t="s">
        <v>77418</v>
      </c>
      <c r="F73836" s="4" t="s">
        <v>2</v>
      </c>
      <c r="G73836" s="4" t="s">
        <v>277079</v>
      </c>
      <c r="H73836" s="93"/>
    </row>
    <row r="73837" spans="1:8">
      <c r="A73837" s="1" t="s">
        <v>77419</v>
      </c>
      <c r="B73837" s="1">
        <v>15.949999999999996</v>
      </c>
      <c r="C73837" s="1">
        <v>694.54999999999984</v>
      </c>
      <c r="D73837" s="2">
        <v>41521</v>
      </c>
      <c r="E73837" s="1" t="s">
        <v>77420</v>
      </c>
      <c r="F73837" s="4" t="s">
        <v>2</v>
      </c>
      <c r="G73837" s="4" t="s">
        <v>277079</v>
      </c>
      <c r="H73837" s="93"/>
    </row>
    <row r="73838" spans="1:8">
      <c r="A73838" s="1" t="s">
        <v>77421</v>
      </c>
      <c r="B73838" s="1">
        <v>90.8</v>
      </c>
      <c r="C73838" s="1">
        <v>1806.692</v>
      </c>
      <c r="D73838" s="2">
        <v>41521</v>
      </c>
      <c r="E73838" s="1" t="s">
        <v>77422</v>
      </c>
      <c r="F73838" s="4" t="s">
        <v>2</v>
      </c>
      <c r="G73838" s="4" t="s">
        <v>277079</v>
      </c>
      <c r="H73838" s="93"/>
    </row>
    <row r="73839" spans="1:8">
      <c r="A73839" s="1" t="s">
        <v>77423</v>
      </c>
      <c r="B73839" s="1">
        <v>0</v>
      </c>
      <c r="C73839" s="1">
        <v>0</v>
      </c>
      <c r="D73839" s="2">
        <v>41521</v>
      </c>
      <c r="E73839" s="1" t="s">
        <v>77424</v>
      </c>
      <c r="F73839" s="4" t="s">
        <v>2</v>
      </c>
      <c r="G73839" s="4" t="s">
        <v>277079</v>
      </c>
      <c r="H73839" s="93"/>
    </row>
    <row r="73840" spans="1:8">
      <c r="A73840" s="1" t="s">
        <v>77425</v>
      </c>
      <c r="B73840" s="1">
        <v>0</v>
      </c>
      <c r="C73840" s="1">
        <v>0</v>
      </c>
      <c r="D73840" s="2">
        <v>41521</v>
      </c>
      <c r="E73840" s="1" t="s">
        <v>77426</v>
      </c>
      <c r="F73840" s="4" t="s">
        <v>2</v>
      </c>
      <c r="G73840" s="4" t="s">
        <v>277079</v>
      </c>
      <c r="H73840" s="93"/>
    </row>
    <row r="73841" spans="1:8">
      <c r="A73841" s="1" t="s">
        <v>77427</v>
      </c>
      <c r="B73841" s="1">
        <v>0</v>
      </c>
      <c r="C73841" s="1">
        <v>0</v>
      </c>
      <c r="D73841" s="2">
        <v>41521</v>
      </c>
      <c r="E73841" s="1" t="s">
        <v>77428</v>
      </c>
      <c r="F73841" s="4" t="s">
        <v>2</v>
      </c>
      <c r="G73841" s="4" t="s">
        <v>277079</v>
      </c>
      <c r="H73841" s="93"/>
    </row>
    <row r="73842" spans="1:8">
      <c r="A73842" s="1" t="s">
        <v>77429</v>
      </c>
      <c r="B73842" s="1">
        <v>0</v>
      </c>
      <c r="C73842" s="1">
        <v>0</v>
      </c>
      <c r="D73842" s="2">
        <v>41521</v>
      </c>
      <c r="E73842" s="1" t="s">
        <v>77430</v>
      </c>
      <c r="F73842" s="4" t="s">
        <v>2</v>
      </c>
      <c r="G73842" s="4" t="s">
        <v>277079</v>
      </c>
      <c r="H73842" s="93"/>
    </row>
    <row r="73843" spans="1:8">
      <c r="A73843" s="1" t="s">
        <v>77431</v>
      </c>
      <c r="B73843" s="1">
        <v>104.69999999999999</v>
      </c>
      <c r="C73843" s="1">
        <v>1212.8999999999999</v>
      </c>
      <c r="D73843" s="2">
        <v>41521</v>
      </c>
      <c r="E73843" s="1" t="s">
        <v>77432</v>
      </c>
      <c r="F73843" s="4" t="s">
        <v>2</v>
      </c>
      <c r="G73843" s="4" t="s">
        <v>277079</v>
      </c>
      <c r="H73843" s="93"/>
    </row>
    <row r="73844" spans="1:8">
      <c r="A73844" s="1" t="s">
        <v>77433</v>
      </c>
      <c r="B73844" s="1">
        <v>12.399999999999991</v>
      </c>
      <c r="C73844" s="1">
        <v>495.99999999999966</v>
      </c>
      <c r="D73844" s="2">
        <v>41521</v>
      </c>
      <c r="E73844" s="1" t="s">
        <v>77434</v>
      </c>
      <c r="F73844" s="4" t="s">
        <v>2</v>
      </c>
      <c r="G73844" s="4" t="s">
        <v>277079</v>
      </c>
      <c r="H73844" s="93"/>
    </row>
    <row r="73845" spans="1:8">
      <c r="A73845" s="1" t="s">
        <v>77435</v>
      </c>
      <c r="B73845" s="1">
        <v>403.30000000000007</v>
      </c>
      <c r="C73845" s="1">
        <v>14791.300000000007</v>
      </c>
      <c r="D73845" s="2">
        <v>41521</v>
      </c>
      <c r="E73845" s="1" t="s">
        <v>77436</v>
      </c>
      <c r="F73845" s="4" t="s">
        <v>2</v>
      </c>
      <c r="G73845" s="4" t="s">
        <v>277079</v>
      </c>
      <c r="H73845" s="93"/>
    </row>
    <row r="73846" spans="1:8">
      <c r="A73846" s="1" t="s">
        <v>77437</v>
      </c>
      <c r="B73846" s="1">
        <v>555.90000000000009</v>
      </c>
      <c r="C73846" s="1">
        <v>4011.2000000000007</v>
      </c>
      <c r="D73846" s="2">
        <v>41521</v>
      </c>
      <c r="E73846" s="1" t="s">
        <v>77438</v>
      </c>
      <c r="F73846" s="4" t="s">
        <v>2</v>
      </c>
      <c r="G73846" s="4" t="s">
        <v>277079</v>
      </c>
      <c r="H73846" s="93"/>
    </row>
    <row r="73847" spans="1:8">
      <c r="A73847" s="1" t="s">
        <v>77439</v>
      </c>
      <c r="B73847" s="1">
        <v>207.10000000000002</v>
      </c>
      <c r="C73847" s="1">
        <v>1035.5</v>
      </c>
      <c r="D73847" s="2">
        <v>41521</v>
      </c>
      <c r="E73847" s="1" t="s">
        <v>77440</v>
      </c>
      <c r="F73847" s="4" t="s">
        <v>2</v>
      </c>
      <c r="G73847" s="4" t="s">
        <v>277079</v>
      </c>
      <c r="H73847" s="93"/>
    </row>
    <row r="73848" spans="1:8">
      <c r="A73848" s="1" t="s">
        <v>77441</v>
      </c>
      <c r="B73848" s="1">
        <v>154.5</v>
      </c>
      <c r="C73848" s="1">
        <v>2317.5</v>
      </c>
      <c r="D73848" s="2">
        <v>41521</v>
      </c>
      <c r="E73848" s="1" t="s">
        <v>77442</v>
      </c>
      <c r="F73848" s="4" t="s">
        <v>2</v>
      </c>
      <c r="G73848" s="4" t="s">
        <v>277079</v>
      </c>
      <c r="H73848" s="93"/>
    </row>
    <row r="73849" spans="1:8">
      <c r="A73849" s="1" t="s">
        <v>77443</v>
      </c>
      <c r="B73849" s="1">
        <v>34.600000000000009</v>
      </c>
      <c r="C73849" s="1">
        <v>1349.4000000000005</v>
      </c>
      <c r="D73849" s="2">
        <v>41521</v>
      </c>
      <c r="E73849" s="1" t="s">
        <v>77444</v>
      </c>
      <c r="F73849" s="4" t="s">
        <v>2</v>
      </c>
      <c r="G73849" s="4" t="s">
        <v>277079</v>
      </c>
      <c r="H73849" s="93"/>
    </row>
    <row r="73850" spans="1:8">
      <c r="A73850" s="1" t="s">
        <v>77445</v>
      </c>
      <c r="B73850" s="1">
        <v>12.399999999999999</v>
      </c>
      <c r="C73850" s="1">
        <v>483.59999999999997</v>
      </c>
      <c r="D73850" s="2">
        <v>41521</v>
      </c>
      <c r="E73850" s="1" t="s">
        <v>77446</v>
      </c>
      <c r="F73850" s="4" t="s">
        <v>2</v>
      </c>
      <c r="G73850" s="4" t="s">
        <v>277079</v>
      </c>
      <c r="H73850" s="93"/>
    </row>
    <row r="73851" spans="1:8">
      <c r="A73851" s="1" t="s">
        <v>77447</v>
      </c>
      <c r="B73851" s="1">
        <v>4.3499999999999996</v>
      </c>
      <c r="C73851" s="1">
        <v>169.64999999999998</v>
      </c>
      <c r="D73851" s="2">
        <v>41521</v>
      </c>
      <c r="E73851" s="1" t="s">
        <v>77448</v>
      </c>
      <c r="F73851" s="4" t="s">
        <v>2</v>
      </c>
      <c r="G73851" s="4" t="s">
        <v>277079</v>
      </c>
      <c r="H73851" s="93"/>
    </row>
    <row r="73852" spans="1:8">
      <c r="A73852" s="1" t="s">
        <v>77449</v>
      </c>
      <c r="B73852" s="1">
        <v>86.8</v>
      </c>
      <c r="C73852" s="1">
        <v>2331.1999999999998</v>
      </c>
      <c r="D73852" s="2">
        <v>41521</v>
      </c>
      <c r="E73852" s="1" t="s">
        <v>77450</v>
      </c>
      <c r="F73852" s="4" t="s">
        <v>2</v>
      </c>
      <c r="G73852" s="4" t="s">
        <v>277079</v>
      </c>
      <c r="H73852" s="93"/>
    </row>
    <row r="73853" spans="1:8">
      <c r="A73853" s="1" t="s">
        <v>77451</v>
      </c>
      <c r="B73853" s="1">
        <v>0</v>
      </c>
      <c r="C73853" s="1">
        <v>0</v>
      </c>
      <c r="D73853" s="2">
        <v>41521</v>
      </c>
      <c r="E73853" s="1" t="s">
        <v>77452</v>
      </c>
      <c r="F73853" s="4" t="s">
        <v>2</v>
      </c>
      <c r="G73853" s="4" t="s">
        <v>277079</v>
      </c>
      <c r="H73853" s="93"/>
    </row>
    <row r="73854" spans="1:8">
      <c r="A73854" s="1" t="s">
        <v>77453</v>
      </c>
      <c r="B73854" s="1">
        <v>1.4500000000000011</v>
      </c>
      <c r="C73854" s="1">
        <v>29.000000000000021</v>
      </c>
      <c r="D73854" s="2">
        <v>41521</v>
      </c>
      <c r="E73854" s="1" t="s">
        <v>77454</v>
      </c>
      <c r="F73854" s="4" t="s">
        <v>2</v>
      </c>
      <c r="G73854" s="4" t="s">
        <v>277079</v>
      </c>
      <c r="H73854" s="93"/>
    </row>
    <row r="73855" spans="1:8">
      <c r="A73855" s="1" t="s">
        <v>77455</v>
      </c>
      <c r="B73855" s="1">
        <v>49.6</v>
      </c>
      <c r="C73855" s="1">
        <v>1984</v>
      </c>
      <c r="D73855" s="2">
        <v>41521</v>
      </c>
      <c r="E73855" s="1" t="s">
        <v>77456</v>
      </c>
      <c r="F73855" s="4" t="s">
        <v>2</v>
      </c>
      <c r="G73855" s="4" t="s">
        <v>277079</v>
      </c>
      <c r="H73855" s="93"/>
    </row>
    <row r="73856" spans="1:8">
      <c r="A73856" s="1" t="s">
        <v>77457</v>
      </c>
      <c r="B73856" s="1">
        <v>-8.0500000000000043</v>
      </c>
      <c r="C73856" s="1">
        <v>-203.04999999999995</v>
      </c>
      <c r="D73856" s="2">
        <v>41521</v>
      </c>
      <c r="E73856" s="1" t="s">
        <v>77458</v>
      </c>
      <c r="F73856" s="4" t="s">
        <v>2</v>
      </c>
      <c r="G73856" s="4" t="s">
        <v>277079</v>
      </c>
      <c r="H73856" s="93"/>
    </row>
    <row r="73857" spans="1:8">
      <c r="A73857" s="1" t="s">
        <v>77459</v>
      </c>
      <c r="B73857" s="1">
        <v>60.55</v>
      </c>
      <c r="C73857" s="1">
        <v>704.04999999999984</v>
      </c>
      <c r="D73857" s="2">
        <v>41521</v>
      </c>
      <c r="E73857" s="1" t="s">
        <v>77460</v>
      </c>
      <c r="F73857" s="4" t="s">
        <v>2</v>
      </c>
      <c r="G73857" s="4" t="s">
        <v>277079</v>
      </c>
      <c r="H73857" s="93"/>
    </row>
    <row r="73858" spans="1:8">
      <c r="A73858" s="1" t="s">
        <v>77461</v>
      </c>
      <c r="B73858" s="1">
        <v>94.050000000000011</v>
      </c>
      <c r="C73858" s="1">
        <v>2930.45</v>
      </c>
      <c r="D73858" s="2">
        <v>41521</v>
      </c>
      <c r="E73858" s="1" t="s">
        <v>77462</v>
      </c>
      <c r="F73858" s="4" t="s">
        <v>2</v>
      </c>
      <c r="G73858" s="4" t="s">
        <v>277079</v>
      </c>
      <c r="H73858" s="93"/>
    </row>
    <row r="73859" spans="1:8">
      <c r="A73859" s="1" t="s">
        <v>77463</v>
      </c>
      <c r="B73859" s="1">
        <v>228.90000000000003</v>
      </c>
      <c r="C73859" s="1">
        <v>8011.4999999999982</v>
      </c>
      <c r="D73859" s="2">
        <v>41521</v>
      </c>
      <c r="E73859" s="1" t="s">
        <v>77464</v>
      </c>
      <c r="F73859" s="4" t="s">
        <v>2</v>
      </c>
      <c r="G73859" s="4" t="s">
        <v>277079</v>
      </c>
      <c r="H73859" s="93"/>
    </row>
    <row r="73860" spans="1:8">
      <c r="A73860" s="1" t="s">
        <v>77465</v>
      </c>
      <c r="B73860" s="1">
        <v>1.4500000000000002</v>
      </c>
      <c r="C73860" s="1">
        <v>56.550000000000004</v>
      </c>
      <c r="D73860" s="2">
        <v>41521</v>
      </c>
      <c r="E73860" s="1" t="s">
        <v>77466</v>
      </c>
      <c r="F73860" s="4" t="s">
        <v>2</v>
      </c>
      <c r="G73860" s="4" t="s">
        <v>277079</v>
      </c>
      <c r="H73860" s="93"/>
    </row>
    <row r="73861" spans="1:8">
      <c r="A73861" s="1" t="s">
        <v>77467</v>
      </c>
      <c r="B73861" s="1">
        <v>-1820</v>
      </c>
      <c r="C73861" s="1">
        <v>-9100</v>
      </c>
      <c r="D73861" s="2">
        <v>41521</v>
      </c>
      <c r="E73861" s="1" t="s">
        <v>77468</v>
      </c>
      <c r="F73861" s="4" t="s">
        <v>2</v>
      </c>
      <c r="G73861" s="4" t="s">
        <v>277079</v>
      </c>
      <c r="H73861" s="93"/>
    </row>
    <row r="73862" spans="1:8">
      <c r="A73862" s="1" t="s">
        <v>77469</v>
      </c>
      <c r="B73862" s="1">
        <v>76.900000000000034</v>
      </c>
      <c r="C73862" s="1">
        <v>1081.2000000000007</v>
      </c>
      <c r="D73862" s="2">
        <v>41521</v>
      </c>
      <c r="E73862" s="1" t="s">
        <v>77470</v>
      </c>
      <c r="F73862" s="4" t="s">
        <v>2</v>
      </c>
      <c r="G73862" s="4" t="s">
        <v>277079</v>
      </c>
      <c r="H73862" s="93"/>
    </row>
    <row r="73863" spans="1:8">
      <c r="A73863" s="1" t="s">
        <v>77471</v>
      </c>
      <c r="B73863" s="1">
        <v>152.59999999999997</v>
      </c>
      <c r="C73863" s="1">
        <v>1678.5999999999995</v>
      </c>
      <c r="D73863" s="2">
        <v>41521</v>
      </c>
      <c r="E73863" s="1" t="s">
        <v>77472</v>
      </c>
      <c r="F73863" s="4" t="s">
        <v>2</v>
      </c>
      <c r="G73863" s="4" t="s">
        <v>277079</v>
      </c>
      <c r="H73863" s="93"/>
    </row>
    <row r="73864" spans="1:8">
      <c r="A73864" s="1" t="s">
        <v>77473</v>
      </c>
      <c r="B73864" s="1">
        <v>1.4500000000000011</v>
      </c>
      <c r="C73864" s="1">
        <v>30.450000000000003</v>
      </c>
      <c r="D73864" s="2">
        <v>41521</v>
      </c>
      <c r="E73864" s="1" t="s">
        <v>77474</v>
      </c>
      <c r="F73864" s="4" t="s">
        <v>2</v>
      </c>
      <c r="G73864" s="4" t="s">
        <v>277079</v>
      </c>
      <c r="H73864" s="93"/>
    </row>
    <row r="73865" spans="1:8">
      <c r="A73865" s="1" t="s">
        <v>77475</v>
      </c>
      <c r="B73865" s="1">
        <v>7.2499999999999991</v>
      </c>
      <c r="C73865" s="1">
        <v>297.24999999999994</v>
      </c>
      <c r="D73865" s="2">
        <v>41521</v>
      </c>
      <c r="E73865" s="1" t="s">
        <v>77476</v>
      </c>
      <c r="F73865" s="4" t="s">
        <v>2</v>
      </c>
      <c r="G73865" s="4" t="s">
        <v>277079</v>
      </c>
      <c r="H73865" s="93"/>
    </row>
    <row r="73866" spans="1:8">
      <c r="A73866" s="1" t="s">
        <v>77477</v>
      </c>
      <c r="B73866" s="1">
        <v>0</v>
      </c>
      <c r="C73866" s="1">
        <v>0</v>
      </c>
      <c r="D73866" s="2">
        <v>41521</v>
      </c>
      <c r="E73866" s="1" t="s">
        <v>77478</v>
      </c>
      <c r="F73866" s="4" t="s">
        <v>2</v>
      </c>
      <c r="G73866" s="4" t="s">
        <v>277079</v>
      </c>
      <c r="H73866" s="93"/>
    </row>
    <row r="73867" spans="1:8">
      <c r="A73867" s="1" t="s">
        <v>77479</v>
      </c>
      <c r="B73867" s="1">
        <v>2.9000000000000008</v>
      </c>
      <c r="C73867" s="1">
        <v>417.60000000000014</v>
      </c>
      <c r="D73867" s="2">
        <v>41521</v>
      </c>
      <c r="E73867" s="1" t="s">
        <v>77480</v>
      </c>
      <c r="F73867" s="4" t="s">
        <v>2</v>
      </c>
      <c r="G73867" s="4" t="s">
        <v>277079</v>
      </c>
      <c r="H73867" s="93"/>
    </row>
    <row r="73868" spans="1:8">
      <c r="A73868" s="1" t="s">
        <v>77481</v>
      </c>
      <c r="B73868" s="1">
        <v>579.59999999999991</v>
      </c>
      <c r="C73868" s="1">
        <v>14737.400000000005</v>
      </c>
      <c r="D73868" s="2">
        <v>41521</v>
      </c>
      <c r="E73868" s="1" t="s">
        <v>77482</v>
      </c>
      <c r="F73868" s="4" t="s">
        <v>2</v>
      </c>
      <c r="G73868" s="4" t="s">
        <v>277079</v>
      </c>
      <c r="H73868" s="93"/>
    </row>
    <row r="73869" spans="1:8">
      <c r="A73869" s="1" t="s">
        <v>77483</v>
      </c>
      <c r="B73869" s="1">
        <v>10.028000000000057</v>
      </c>
      <c r="C73869" s="1">
        <v>150.31971999999925</v>
      </c>
      <c r="D73869" s="2">
        <v>41521</v>
      </c>
      <c r="E73869" s="1" t="s">
        <v>77484</v>
      </c>
      <c r="F73869" s="4" t="s">
        <v>3087</v>
      </c>
      <c r="G73869" s="4" t="s">
        <v>277079</v>
      </c>
      <c r="H73869" s="93"/>
    </row>
    <row r="73870" spans="1:8">
      <c r="A73870" s="1" t="s">
        <v>77485</v>
      </c>
      <c r="B73870" s="1">
        <v>-10.028000000000006</v>
      </c>
      <c r="C73870" s="1">
        <v>-130.26371999999975</v>
      </c>
      <c r="D73870" s="2">
        <v>41521</v>
      </c>
      <c r="E73870" s="1" t="s">
        <v>77486</v>
      </c>
      <c r="F73870" s="4" t="s">
        <v>3087</v>
      </c>
      <c r="G73870" s="4" t="s">
        <v>277078</v>
      </c>
      <c r="H73870" s="93"/>
    </row>
    <row r="73871" spans="1:8">
      <c r="A73871" s="1" t="s">
        <v>77487</v>
      </c>
      <c r="B73871" s="1">
        <v>59.156000000001036</v>
      </c>
      <c r="C73871" s="1">
        <v>1499.5604399999895</v>
      </c>
      <c r="D73871" s="2">
        <v>41521</v>
      </c>
      <c r="E73871" s="1" t="s">
        <v>77488</v>
      </c>
      <c r="F73871" s="4" t="s">
        <v>3087</v>
      </c>
      <c r="G73871" s="4" t="s">
        <v>277078</v>
      </c>
      <c r="H73871" s="93"/>
    </row>
    <row r="73872" spans="1:8">
      <c r="A73872" s="1" t="s">
        <v>77489</v>
      </c>
      <c r="B73872" s="1">
        <v>10.028000000000032</v>
      </c>
      <c r="C73872" s="1">
        <v>150.31972000000047</v>
      </c>
      <c r="D73872" s="2">
        <v>41521</v>
      </c>
      <c r="E73872" s="1" t="s">
        <v>77490</v>
      </c>
      <c r="F73872" s="4" t="s">
        <v>3087</v>
      </c>
      <c r="G73872" s="4" t="s">
        <v>277078</v>
      </c>
      <c r="H73872" s="93"/>
    </row>
    <row r="73873" spans="1:8">
      <c r="A73873" s="1" t="s">
        <v>77491</v>
      </c>
      <c r="B73873" s="1">
        <v>10.027999999999979</v>
      </c>
      <c r="C73873" s="1">
        <v>380.96371999999923</v>
      </c>
      <c r="D73873" s="2">
        <v>41521</v>
      </c>
      <c r="E73873" s="1" t="s">
        <v>77492</v>
      </c>
      <c r="F73873" s="4" t="s">
        <v>3087</v>
      </c>
      <c r="G73873" s="4" t="s">
        <v>277078</v>
      </c>
      <c r="H73873" s="93"/>
    </row>
    <row r="73874" spans="1:8">
      <c r="A73874" s="1" t="s">
        <v>77493</v>
      </c>
      <c r="B73874" s="1">
        <v>20.056000000000115</v>
      </c>
      <c r="C73874" s="1">
        <v>160.24743999999976</v>
      </c>
      <c r="D73874" s="2">
        <v>41521</v>
      </c>
      <c r="E73874" s="1" t="s">
        <v>77494</v>
      </c>
      <c r="F73874" s="4" t="s">
        <v>3087</v>
      </c>
      <c r="G73874" s="4" t="s">
        <v>277078</v>
      </c>
      <c r="H73874" s="93"/>
    </row>
    <row r="73875" spans="1:8">
      <c r="A73875" s="1" t="s">
        <v>77495</v>
      </c>
      <c r="B73875" s="1">
        <v>10.027999999999979</v>
      </c>
      <c r="C73875" s="1">
        <v>120.23571999999974</v>
      </c>
      <c r="D73875" s="2">
        <v>41521</v>
      </c>
      <c r="E73875" s="1" t="s">
        <v>77496</v>
      </c>
      <c r="F73875" s="4" t="s">
        <v>3087</v>
      </c>
      <c r="G73875" s="4" t="s">
        <v>277078</v>
      </c>
      <c r="H73875" s="93"/>
    </row>
    <row r="73876" spans="1:8">
      <c r="A73876" s="1" t="s">
        <v>77497</v>
      </c>
      <c r="B73876" s="1">
        <v>20.056000000000456</v>
      </c>
      <c r="C73876" s="1">
        <v>320.69544000000872</v>
      </c>
      <c r="D73876" s="2">
        <v>41521</v>
      </c>
      <c r="E73876" s="1" t="s">
        <v>77498</v>
      </c>
      <c r="F73876" s="4" t="s">
        <v>3087</v>
      </c>
      <c r="G73876" s="4" t="s">
        <v>277078</v>
      </c>
      <c r="H73876" s="93"/>
    </row>
    <row r="73877" spans="1:8">
      <c r="A73877" s="1" t="s">
        <v>77499</v>
      </c>
      <c r="B73877" s="1">
        <v>-293.43399999999912</v>
      </c>
      <c r="C73877" s="1">
        <v>-10267.255660000003</v>
      </c>
      <c r="D73877" s="2">
        <v>41521</v>
      </c>
      <c r="E73877" s="1" t="s">
        <v>77500</v>
      </c>
      <c r="F73877" s="4" t="s">
        <v>3087</v>
      </c>
      <c r="G73877" s="4" t="s">
        <v>277078</v>
      </c>
      <c r="H73877" s="93"/>
    </row>
    <row r="73878" spans="1:8">
      <c r="A73878" s="1" t="s">
        <v>77501</v>
      </c>
      <c r="B73878" s="1">
        <v>-10.027999999999967</v>
      </c>
      <c r="C73878" s="1">
        <v>-300.73971999999293</v>
      </c>
      <c r="D73878" s="2">
        <v>41521</v>
      </c>
      <c r="E73878" s="1" t="s">
        <v>77502</v>
      </c>
      <c r="F73878" s="4" t="s">
        <v>3087</v>
      </c>
      <c r="G73878" s="4" t="s">
        <v>277078</v>
      </c>
      <c r="H73878" s="93"/>
    </row>
    <row r="73879" spans="1:8">
      <c r="A73879" s="1" t="s">
        <v>77503</v>
      </c>
      <c r="B73879" s="1">
        <v>12.399999999999999</v>
      </c>
      <c r="C73879" s="1">
        <v>483.59999999999997</v>
      </c>
      <c r="D73879" s="2">
        <v>41521</v>
      </c>
      <c r="E73879" s="1" t="s">
        <v>77504</v>
      </c>
      <c r="F73879" s="4" t="s">
        <v>2</v>
      </c>
      <c r="G73879" s="4" t="s">
        <v>277079</v>
      </c>
      <c r="H73879" s="93"/>
    </row>
    <row r="73880" spans="1:8">
      <c r="A73880" s="1" t="s">
        <v>77505</v>
      </c>
      <c r="B73880" s="1">
        <v>0</v>
      </c>
      <c r="C73880" s="1">
        <v>0</v>
      </c>
      <c r="D73880" s="2">
        <v>41521</v>
      </c>
      <c r="E73880" s="1" t="s">
        <v>77506</v>
      </c>
      <c r="F73880" s="4" t="s">
        <v>2</v>
      </c>
      <c r="G73880" s="4" t="s">
        <v>277079</v>
      </c>
      <c r="H73880" s="93"/>
    </row>
    <row r="73881" spans="1:8">
      <c r="A73881" s="1" t="s">
        <v>77507</v>
      </c>
      <c r="B73881" s="1">
        <v>0</v>
      </c>
      <c r="C73881" s="1">
        <v>0</v>
      </c>
      <c r="D73881" s="2">
        <v>41521</v>
      </c>
      <c r="E73881" s="1" t="s">
        <v>77508</v>
      </c>
      <c r="F73881" s="4" t="s">
        <v>2</v>
      </c>
      <c r="G73881" s="4" t="s">
        <v>277079</v>
      </c>
      <c r="H73881" s="93"/>
    </row>
    <row r="73882" spans="1:8">
      <c r="A73882" s="1" t="s">
        <v>77509</v>
      </c>
      <c r="B73882" s="1">
        <v>0</v>
      </c>
      <c r="C73882" s="1">
        <v>0</v>
      </c>
      <c r="D73882" s="2">
        <v>41521</v>
      </c>
      <c r="E73882" s="1" t="s">
        <v>77510</v>
      </c>
      <c r="F73882" s="4" t="s">
        <v>2</v>
      </c>
      <c r="G73882" s="4" t="s">
        <v>277079</v>
      </c>
      <c r="H73882" s="93"/>
    </row>
    <row r="73883" spans="1:8">
      <c r="A73883" s="1" t="s">
        <v>77511</v>
      </c>
      <c r="B73883" s="1">
        <v>1.45</v>
      </c>
      <c r="C73883" s="1">
        <v>85.55</v>
      </c>
      <c r="D73883" s="2">
        <v>41521</v>
      </c>
      <c r="E73883" s="1" t="s">
        <v>77512</v>
      </c>
      <c r="F73883" s="4" t="s">
        <v>2</v>
      </c>
      <c r="G73883" s="4" t="s">
        <v>277079</v>
      </c>
      <c r="H73883" s="93"/>
    </row>
    <row r="73884" spans="1:8">
      <c r="A73884" s="1" t="s">
        <v>77513</v>
      </c>
      <c r="B73884" s="1">
        <v>12.400000000000006</v>
      </c>
      <c r="C73884" s="1">
        <v>372.00000000000017</v>
      </c>
      <c r="D73884" s="2">
        <v>41521</v>
      </c>
      <c r="E73884" s="1" t="s">
        <v>77514</v>
      </c>
      <c r="F73884" s="4" t="s">
        <v>2</v>
      </c>
      <c r="G73884" s="4" t="s">
        <v>277079</v>
      </c>
      <c r="H73884" s="93"/>
    </row>
    <row r="73885" spans="1:8">
      <c r="A73885" s="1" t="s">
        <v>77515</v>
      </c>
      <c r="B73885" s="1">
        <v>154.10000000000002</v>
      </c>
      <c r="C73885" s="1">
        <v>3163.5000000000018</v>
      </c>
      <c r="D73885" s="2">
        <v>41521</v>
      </c>
      <c r="E73885" s="1" t="s">
        <v>77516</v>
      </c>
      <c r="F73885" s="4" t="s">
        <v>2</v>
      </c>
      <c r="G73885" s="4" t="s">
        <v>277079</v>
      </c>
      <c r="H73885" s="93"/>
    </row>
    <row r="73886" spans="1:8">
      <c r="A73886" s="1" t="s">
        <v>77517</v>
      </c>
      <c r="B73886" s="1">
        <v>10.95</v>
      </c>
      <c r="C73886" s="1">
        <v>1700.5</v>
      </c>
      <c r="D73886" s="2">
        <v>41521</v>
      </c>
      <c r="E73886" s="1" t="s">
        <v>77518</v>
      </c>
      <c r="F73886" s="4" t="s">
        <v>2</v>
      </c>
      <c r="G73886" s="4" t="s">
        <v>277079</v>
      </c>
      <c r="H73886" s="93"/>
    </row>
    <row r="73887" spans="1:8">
      <c r="A73887" s="1" t="s">
        <v>77519</v>
      </c>
      <c r="B73887" s="1">
        <v>24.799999999999997</v>
      </c>
      <c r="C73887" s="1">
        <v>967.19999999999982</v>
      </c>
      <c r="D73887" s="2">
        <v>41521</v>
      </c>
      <c r="E73887" s="1" t="s">
        <v>77520</v>
      </c>
      <c r="F73887" s="4" t="s">
        <v>2</v>
      </c>
      <c r="G73887" s="4" t="s">
        <v>277079</v>
      </c>
      <c r="H73887" s="93"/>
    </row>
    <row r="73888" spans="1:8">
      <c r="A73888" s="1" t="s">
        <v>77521</v>
      </c>
      <c r="B73888" s="1">
        <v>8.0499999999999989</v>
      </c>
      <c r="C73888" s="1">
        <v>362.25</v>
      </c>
      <c r="D73888" s="2">
        <v>41521</v>
      </c>
      <c r="E73888" s="1" t="s">
        <v>77522</v>
      </c>
      <c r="F73888" s="4" t="s">
        <v>2</v>
      </c>
      <c r="G73888" s="4" t="s">
        <v>277079</v>
      </c>
      <c r="H73888" s="93"/>
    </row>
    <row r="73889" spans="1:8">
      <c r="A73889" s="1" t="s">
        <v>77523</v>
      </c>
      <c r="B73889" s="1">
        <v>0</v>
      </c>
      <c r="C73889" s="1">
        <v>0</v>
      </c>
      <c r="D73889" s="2">
        <v>41521</v>
      </c>
      <c r="E73889" s="1" t="s">
        <v>77524</v>
      </c>
      <c r="F73889" s="4" t="s">
        <v>2</v>
      </c>
      <c r="G73889" s="4" t="s">
        <v>277079</v>
      </c>
      <c r="H73889" s="93"/>
    </row>
    <row r="73890" spans="1:8">
      <c r="A73890" s="1" t="s">
        <v>77525</v>
      </c>
      <c r="B73890" s="1">
        <v>106.00000000000003</v>
      </c>
      <c r="C73890" s="1">
        <v>6738</v>
      </c>
      <c r="D73890" s="2">
        <v>41521</v>
      </c>
      <c r="E73890" s="1" t="s">
        <v>77526</v>
      </c>
      <c r="F73890" s="4" t="s">
        <v>2</v>
      </c>
      <c r="G73890" s="4" t="s">
        <v>277079</v>
      </c>
      <c r="H73890" s="93"/>
    </row>
    <row r="73891" spans="1:8">
      <c r="A73891" s="1" t="s">
        <v>77527</v>
      </c>
      <c r="B73891" s="1">
        <v>1231.4000000000001</v>
      </c>
      <c r="C73891" s="1">
        <v>18471</v>
      </c>
      <c r="D73891" s="2">
        <v>41521</v>
      </c>
      <c r="E73891" s="1" t="s">
        <v>77528</v>
      </c>
      <c r="F73891" s="4" t="s">
        <v>2</v>
      </c>
      <c r="G73891" s="4" t="s">
        <v>277079</v>
      </c>
      <c r="H73891" s="93"/>
    </row>
    <row r="73892" spans="1:8">
      <c r="A73892" s="1" t="s">
        <v>77529</v>
      </c>
      <c r="B73892" s="1">
        <v>359.7</v>
      </c>
      <c r="C73892" s="1">
        <v>3956.7000000000003</v>
      </c>
      <c r="D73892" s="2">
        <v>41521</v>
      </c>
      <c r="E73892" s="1" t="s">
        <v>77530</v>
      </c>
      <c r="F73892" s="4" t="s">
        <v>2</v>
      </c>
      <c r="G73892" s="4" t="s">
        <v>277079</v>
      </c>
      <c r="H73892" s="93"/>
    </row>
    <row r="73893" spans="1:8">
      <c r="A73893" s="1" t="s">
        <v>77531</v>
      </c>
      <c r="B73893" s="1">
        <v>76.299999999999955</v>
      </c>
      <c r="C73893" s="1">
        <v>490.5</v>
      </c>
      <c r="D73893" s="2">
        <v>41521</v>
      </c>
      <c r="E73893" s="1" t="s">
        <v>77532</v>
      </c>
      <c r="F73893" s="4" t="s">
        <v>2</v>
      </c>
      <c r="G73893" s="4" t="s">
        <v>277079</v>
      </c>
      <c r="H73893" s="93"/>
    </row>
    <row r="73894" spans="1:8">
      <c r="A73894" s="1" t="s">
        <v>77533</v>
      </c>
      <c r="B73894" s="1">
        <v>9.5000000000000036</v>
      </c>
      <c r="C73894" s="1">
        <v>2431.9999999999995</v>
      </c>
      <c r="D73894" s="2">
        <v>41521</v>
      </c>
      <c r="E73894" s="1" t="s">
        <v>77534</v>
      </c>
      <c r="F73894" s="4" t="s">
        <v>2</v>
      </c>
      <c r="G73894" s="4" t="s">
        <v>277079</v>
      </c>
      <c r="H73894" s="93"/>
    </row>
    <row r="73895" spans="1:8">
      <c r="A73895" s="1" t="s">
        <v>77535</v>
      </c>
      <c r="B73895" s="1">
        <v>0</v>
      </c>
      <c r="C73895" s="1">
        <v>0</v>
      </c>
      <c r="D73895" s="2">
        <v>41521</v>
      </c>
      <c r="E73895" s="1" t="s">
        <v>77536</v>
      </c>
      <c r="F73895" s="4" t="s">
        <v>2</v>
      </c>
      <c r="G73895" s="4" t="s">
        <v>277079</v>
      </c>
      <c r="H73895" s="93"/>
    </row>
    <row r="73896" spans="1:8">
      <c r="A73896" s="1" t="s">
        <v>77537</v>
      </c>
      <c r="B73896" s="1">
        <v>24.800000000000004</v>
      </c>
      <c r="C73896" s="1">
        <v>967.20000000000027</v>
      </c>
      <c r="D73896" s="2">
        <v>41521</v>
      </c>
      <c r="E73896" s="1" t="s">
        <v>77538</v>
      </c>
      <c r="F73896" s="4" t="s">
        <v>2</v>
      </c>
      <c r="G73896" s="4" t="s">
        <v>277079</v>
      </c>
      <c r="H73896" s="93"/>
    </row>
    <row r="73897" spans="1:8">
      <c r="A73897" s="1" t="s">
        <v>77539</v>
      </c>
      <c r="B73897" s="1">
        <v>4.3500000000000094</v>
      </c>
      <c r="C73897" s="1">
        <v>1155.6499999999996</v>
      </c>
      <c r="D73897" s="2">
        <v>41521</v>
      </c>
      <c r="E73897" s="1" t="s">
        <v>77540</v>
      </c>
      <c r="F73897" s="4" t="s">
        <v>2</v>
      </c>
      <c r="G73897" s="4" t="s">
        <v>277079</v>
      </c>
      <c r="H73897" s="93"/>
    </row>
    <row r="73898" spans="1:8">
      <c r="A73898" s="1" t="s">
        <v>77541</v>
      </c>
      <c r="B73898" s="1">
        <v>0</v>
      </c>
      <c r="C73898" s="1">
        <v>0</v>
      </c>
      <c r="D73898" s="2">
        <v>41521</v>
      </c>
      <c r="E73898" s="1" t="s">
        <v>77542</v>
      </c>
      <c r="F73898" s="4" t="s">
        <v>2</v>
      </c>
      <c r="G73898" s="4" t="s">
        <v>277079</v>
      </c>
      <c r="H73898" s="93"/>
    </row>
    <row r="73899" spans="1:8">
      <c r="A73899" s="1" t="s">
        <v>77543</v>
      </c>
      <c r="B73899" s="1">
        <v>228.89999999999998</v>
      </c>
      <c r="C73899" s="1">
        <v>4575.7109999999993</v>
      </c>
      <c r="D73899" s="2">
        <v>41521</v>
      </c>
      <c r="E73899" s="1" t="s">
        <v>77544</v>
      </c>
      <c r="F73899" s="4" t="s">
        <v>2</v>
      </c>
      <c r="G73899" s="4" t="s">
        <v>277079</v>
      </c>
      <c r="H73899" s="93"/>
    </row>
    <row r="73900" spans="1:8">
      <c r="A73900" s="1" t="s">
        <v>77545</v>
      </c>
      <c r="B73900" s="1">
        <v>0</v>
      </c>
      <c r="C73900" s="1">
        <v>0</v>
      </c>
      <c r="D73900" s="2">
        <v>41521</v>
      </c>
      <c r="E73900" s="1" t="s">
        <v>77546</v>
      </c>
      <c r="F73900" s="4" t="s">
        <v>2</v>
      </c>
      <c r="G73900" s="4" t="s">
        <v>277079</v>
      </c>
      <c r="H73900" s="93"/>
    </row>
    <row r="73901" spans="1:8">
      <c r="A73901" s="1" t="s">
        <v>77547</v>
      </c>
      <c r="B73901" s="1">
        <v>49.600000000000051</v>
      </c>
      <c r="C73901" s="1">
        <v>1016.7999999999996</v>
      </c>
      <c r="D73901" s="2">
        <v>41521</v>
      </c>
      <c r="E73901" s="1" t="s">
        <v>77548</v>
      </c>
      <c r="F73901" s="4" t="s">
        <v>2</v>
      </c>
      <c r="G73901" s="4" t="s">
        <v>277079</v>
      </c>
      <c r="H73901" s="93"/>
    </row>
    <row r="73902" spans="1:8">
      <c r="A73902" s="1" t="s">
        <v>77549</v>
      </c>
      <c r="B73902" s="1">
        <v>7.2499999999999964</v>
      </c>
      <c r="C73902" s="1">
        <v>413.25</v>
      </c>
      <c r="D73902" s="2">
        <v>41521</v>
      </c>
      <c r="E73902" s="1" t="s">
        <v>77550</v>
      </c>
      <c r="F73902" s="4" t="s">
        <v>2</v>
      </c>
      <c r="G73902" s="4" t="s">
        <v>277079</v>
      </c>
      <c r="H73902" s="93"/>
    </row>
    <row r="73903" spans="1:8">
      <c r="A73903" s="1" t="s">
        <v>77551</v>
      </c>
      <c r="B73903" s="1">
        <v>122.19999999999999</v>
      </c>
      <c r="C73903" s="1">
        <v>5472.8000000000011</v>
      </c>
      <c r="D73903" s="2">
        <v>41521</v>
      </c>
      <c r="E73903" s="1" t="s">
        <v>77552</v>
      </c>
      <c r="F73903" s="4" t="s">
        <v>2</v>
      </c>
      <c r="G73903" s="4" t="s">
        <v>277079</v>
      </c>
      <c r="H73903" s="93"/>
    </row>
    <row r="73904" spans="1:8">
      <c r="A73904" s="1" t="s">
        <v>77553</v>
      </c>
      <c r="B73904" s="1">
        <v>12.400000000000002</v>
      </c>
      <c r="C73904" s="1">
        <v>483.60000000000008</v>
      </c>
      <c r="D73904" s="2">
        <v>41521</v>
      </c>
      <c r="E73904" s="1" t="s">
        <v>77554</v>
      </c>
      <c r="F73904" s="4" t="s">
        <v>2</v>
      </c>
      <c r="G73904" s="4" t="s">
        <v>277079</v>
      </c>
      <c r="H73904" s="93"/>
    </row>
    <row r="73905" spans="1:8">
      <c r="A73905" s="1" t="s">
        <v>77555</v>
      </c>
      <c r="B73905" s="1">
        <v>55.550000000000011</v>
      </c>
      <c r="C73905" s="1">
        <v>2405.4499999999998</v>
      </c>
      <c r="D73905" s="2">
        <v>41521</v>
      </c>
      <c r="E73905" s="1" t="s">
        <v>77556</v>
      </c>
      <c r="F73905" s="4" t="s">
        <v>2</v>
      </c>
      <c r="G73905" s="4" t="s">
        <v>277079</v>
      </c>
      <c r="H73905" s="93"/>
    </row>
    <row r="73906" spans="1:8">
      <c r="A73906" s="1" t="s">
        <v>77557</v>
      </c>
      <c r="B73906" s="1">
        <v>12.399999999999999</v>
      </c>
      <c r="C73906" s="1">
        <v>483.59999999999991</v>
      </c>
      <c r="D73906" s="2">
        <v>41521</v>
      </c>
      <c r="E73906" s="1" t="s">
        <v>77558</v>
      </c>
      <c r="F73906" s="4" t="s">
        <v>2</v>
      </c>
      <c r="G73906" s="4" t="s">
        <v>277079</v>
      </c>
      <c r="H73906" s="93"/>
    </row>
    <row r="73907" spans="1:8">
      <c r="A73907" s="1" t="s">
        <v>77559</v>
      </c>
      <c r="B73907" s="1">
        <v>12.399999999999999</v>
      </c>
      <c r="C73907" s="1">
        <v>979.59999999999991</v>
      </c>
      <c r="D73907" s="2">
        <v>41521</v>
      </c>
      <c r="E73907" s="1" t="s">
        <v>77560</v>
      </c>
      <c r="F73907" s="4" t="s">
        <v>2</v>
      </c>
      <c r="G73907" s="4" t="s">
        <v>277079</v>
      </c>
      <c r="H73907" s="93"/>
    </row>
    <row r="73908" spans="1:8">
      <c r="A73908" s="1" t="s">
        <v>77561</v>
      </c>
      <c r="B73908" s="1">
        <v>1.4499999999999993</v>
      </c>
      <c r="C73908" s="1">
        <v>42.049999999999983</v>
      </c>
      <c r="D73908" s="2">
        <v>41521</v>
      </c>
      <c r="E73908" s="1" t="s">
        <v>77562</v>
      </c>
      <c r="F73908" s="4" t="s">
        <v>2</v>
      </c>
      <c r="G73908" s="4" t="s">
        <v>277079</v>
      </c>
      <c r="H73908" s="93"/>
    </row>
    <row r="73909" spans="1:8">
      <c r="A73909" s="1" t="s">
        <v>77563</v>
      </c>
      <c r="B73909" s="1">
        <v>0</v>
      </c>
      <c r="C73909" s="1">
        <v>0</v>
      </c>
      <c r="D73909" s="2">
        <v>41521</v>
      </c>
      <c r="E73909" s="1" t="s">
        <v>77564</v>
      </c>
      <c r="F73909" s="4" t="s">
        <v>2</v>
      </c>
      <c r="G73909" s="4" t="s">
        <v>277079</v>
      </c>
      <c r="H73909" s="93"/>
    </row>
    <row r="73910" spans="1:8">
      <c r="A73910" s="1" t="s">
        <v>77565</v>
      </c>
      <c r="B73910" s="1">
        <v>0</v>
      </c>
      <c r="C73910" s="1">
        <v>0</v>
      </c>
      <c r="D73910" s="2">
        <v>41521</v>
      </c>
      <c r="E73910" s="1" t="s">
        <v>77566</v>
      </c>
      <c r="F73910" s="4" t="s">
        <v>2</v>
      </c>
      <c r="G73910" s="4" t="s">
        <v>277079</v>
      </c>
      <c r="H73910" s="93"/>
    </row>
    <row r="73911" spans="1:8">
      <c r="A73911" s="1" t="s">
        <v>77567</v>
      </c>
      <c r="B73911" s="1">
        <v>0</v>
      </c>
      <c r="C73911" s="1">
        <v>0</v>
      </c>
      <c r="D73911" s="2">
        <v>41521</v>
      </c>
      <c r="E73911" s="1" t="s">
        <v>77568</v>
      </c>
      <c r="F73911" s="4" t="s">
        <v>2</v>
      </c>
      <c r="G73911" s="4" t="s">
        <v>277079</v>
      </c>
      <c r="H73911" s="93"/>
    </row>
    <row r="73912" spans="1:8">
      <c r="A73912" s="1" t="s">
        <v>77569</v>
      </c>
      <c r="B73912" s="1">
        <v>82.7</v>
      </c>
      <c r="C73912" s="1">
        <v>4424.3</v>
      </c>
      <c r="D73912" s="2">
        <v>41521</v>
      </c>
      <c r="E73912" s="1" t="s">
        <v>77570</v>
      </c>
      <c r="F73912" s="4" t="s">
        <v>2</v>
      </c>
      <c r="G73912" s="4" t="s">
        <v>277079</v>
      </c>
      <c r="H73912" s="93"/>
    </row>
    <row r="73913" spans="1:8">
      <c r="A73913" s="1" t="s">
        <v>77571</v>
      </c>
      <c r="B73913" s="1">
        <v>3485.1999999999994</v>
      </c>
      <c r="C73913" s="1">
        <v>75057.799999999988</v>
      </c>
      <c r="D73913" s="2">
        <v>41521</v>
      </c>
      <c r="E73913" s="1" t="s">
        <v>77572</v>
      </c>
      <c r="F73913" s="4" t="s">
        <v>2</v>
      </c>
      <c r="G73913" s="4" t="s">
        <v>277079</v>
      </c>
      <c r="H73913" s="93"/>
    </row>
    <row r="73914" spans="1:8">
      <c r="A73914" s="1" t="s">
        <v>77573</v>
      </c>
      <c r="B73914" s="1">
        <v>134.19999999999999</v>
      </c>
      <c r="C73914" s="1">
        <v>9055.8000000000011</v>
      </c>
      <c r="D73914" s="2">
        <v>41521</v>
      </c>
      <c r="E73914" s="1" t="s">
        <v>77574</v>
      </c>
      <c r="F73914" s="4" t="s">
        <v>2</v>
      </c>
      <c r="G73914" s="4" t="s">
        <v>277079</v>
      </c>
      <c r="H73914" s="93"/>
    </row>
    <row r="73915" spans="1:8">
      <c r="A73915" s="1" t="s">
        <v>77575</v>
      </c>
      <c r="B73915" s="1">
        <v>0</v>
      </c>
      <c r="C73915" s="1">
        <v>0</v>
      </c>
      <c r="D73915" s="2">
        <v>41521</v>
      </c>
      <c r="E73915" s="1" t="s">
        <v>77576</v>
      </c>
      <c r="F73915" s="4" t="s">
        <v>2</v>
      </c>
      <c r="G73915" s="4" t="s">
        <v>277079</v>
      </c>
      <c r="H73915" s="93"/>
    </row>
    <row r="73916" spans="1:8">
      <c r="A73916" s="1" t="s">
        <v>77577</v>
      </c>
      <c r="B73916" s="1">
        <v>12.400000000000002</v>
      </c>
      <c r="C73916" s="1">
        <v>483.60000000000008</v>
      </c>
      <c r="D73916" s="2">
        <v>41521</v>
      </c>
      <c r="E73916" s="1" t="s">
        <v>77578</v>
      </c>
      <c r="F73916" s="4" t="s">
        <v>2</v>
      </c>
      <c r="G73916" s="4" t="s">
        <v>277079</v>
      </c>
      <c r="H73916" s="93"/>
    </row>
    <row r="73917" spans="1:8">
      <c r="A73917" s="1" t="s">
        <v>77579</v>
      </c>
      <c r="B73917" s="1">
        <v>0</v>
      </c>
      <c r="C73917" s="1">
        <v>0</v>
      </c>
      <c r="D73917" s="2">
        <v>41521</v>
      </c>
      <c r="E73917" s="1" t="s">
        <v>77580</v>
      </c>
      <c r="F73917" s="4" t="s">
        <v>2</v>
      </c>
      <c r="G73917" s="4" t="s">
        <v>277079</v>
      </c>
      <c r="H73917" s="93"/>
    </row>
    <row r="73918" spans="1:8">
      <c r="A73918" s="1" t="s">
        <v>77581</v>
      </c>
      <c r="B73918" s="1">
        <v>0</v>
      </c>
      <c r="C73918" s="1">
        <v>0</v>
      </c>
      <c r="D73918" s="2">
        <v>41521</v>
      </c>
      <c r="E73918" s="1" t="s">
        <v>77582</v>
      </c>
      <c r="F73918" s="4" t="s">
        <v>2</v>
      </c>
      <c r="G73918" s="4" t="s">
        <v>277079</v>
      </c>
      <c r="H73918" s="93"/>
    </row>
    <row r="73919" spans="1:8">
      <c r="A73919" s="1" t="s">
        <v>77583</v>
      </c>
      <c r="B73919" s="1">
        <v>152.6</v>
      </c>
      <c r="C73919" s="1">
        <v>5951.4</v>
      </c>
      <c r="D73919" s="2">
        <v>41521</v>
      </c>
      <c r="E73919" s="1" t="s">
        <v>77584</v>
      </c>
      <c r="F73919" s="4" t="s">
        <v>2</v>
      </c>
      <c r="G73919" s="4" t="s">
        <v>277079</v>
      </c>
      <c r="H73919" s="93"/>
    </row>
    <row r="73920" spans="1:8">
      <c r="A73920" s="1" t="s">
        <v>77585</v>
      </c>
      <c r="B73920" s="1">
        <v>114.45000000000003</v>
      </c>
      <c r="C73920" s="1">
        <v>1837.5000000000005</v>
      </c>
      <c r="D73920" s="2">
        <v>41521</v>
      </c>
      <c r="E73920" s="1" t="s">
        <v>77586</v>
      </c>
      <c r="F73920" s="4" t="s">
        <v>2</v>
      </c>
      <c r="G73920" s="4" t="s">
        <v>277079</v>
      </c>
      <c r="H73920" s="93"/>
    </row>
    <row r="73921" spans="1:8">
      <c r="A73921" s="1" t="s">
        <v>77587</v>
      </c>
      <c r="B73921" s="1">
        <v>30.100000000000023</v>
      </c>
      <c r="C73921" s="1">
        <v>1173.900000000001</v>
      </c>
      <c r="D73921" s="2">
        <v>41521</v>
      </c>
      <c r="E73921" s="1" t="s">
        <v>77588</v>
      </c>
      <c r="F73921" s="4" t="s">
        <v>2</v>
      </c>
      <c r="G73921" s="4" t="s">
        <v>277079</v>
      </c>
      <c r="H73921" s="93"/>
    </row>
    <row r="73922" spans="1:8">
      <c r="A73922" s="1" t="s">
        <v>77589</v>
      </c>
      <c r="B73922" s="1">
        <v>290.20000000000005</v>
      </c>
      <c r="C73922" s="1">
        <v>22141</v>
      </c>
      <c r="D73922" s="2">
        <v>41521</v>
      </c>
      <c r="E73922" s="1" t="s">
        <v>77590</v>
      </c>
      <c r="F73922" s="4" t="s">
        <v>2</v>
      </c>
      <c r="G73922" s="4" t="s">
        <v>277079</v>
      </c>
      <c r="H73922" s="93"/>
    </row>
    <row r="73923" spans="1:8">
      <c r="A73923" s="1" t="s">
        <v>77591</v>
      </c>
      <c r="B73923" s="1">
        <v>37.200000000000003</v>
      </c>
      <c r="C73923" s="1">
        <v>2194.8000000000002</v>
      </c>
      <c r="D73923" s="2">
        <v>41521</v>
      </c>
      <c r="E73923" s="1" t="s">
        <v>77592</v>
      </c>
      <c r="F73923" s="4" t="s">
        <v>2</v>
      </c>
      <c r="G73923" s="4" t="s">
        <v>277079</v>
      </c>
      <c r="H73923" s="93"/>
    </row>
    <row r="73924" spans="1:8">
      <c r="A73924" s="1" t="s">
        <v>77593</v>
      </c>
      <c r="B73924" s="1">
        <v>24.800000000000004</v>
      </c>
      <c r="C73924" s="1">
        <v>1215.2000000000003</v>
      </c>
      <c r="D73924" s="2">
        <v>41521</v>
      </c>
      <c r="E73924" s="1" t="s">
        <v>77594</v>
      </c>
      <c r="F73924" s="4" t="s">
        <v>2</v>
      </c>
      <c r="G73924" s="4" t="s">
        <v>277079</v>
      </c>
      <c r="H73924" s="93"/>
    </row>
    <row r="73925" spans="1:8">
      <c r="A73925" s="1" t="s">
        <v>77595</v>
      </c>
      <c r="B73925" s="1">
        <v>64.049999999999983</v>
      </c>
      <c r="C73925" s="1">
        <v>2579.5499999999988</v>
      </c>
      <c r="D73925" s="2">
        <v>41521</v>
      </c>
      <c r="E73925" s="1" t="s">
        <v>77596</v>
      </c>
      <c r="F73925" s="4" t="s">
        <v>2</v>
      </c>
      <c r="G73925" s="4" t="s">
        <v>277079</v>
      </c>
      <c r="H73925" s="93"/>
    </row>
    <row r="73926" spans="1:8">
      <c r="A73926" s="1" t="s">
        <v>77597</v>
      </c>
      <c r="B73926" s="1">
        <v>926.19999999999993</v>
      </c>
      <c r="C73926" s="1">
        <v>4631</v>
      </c>
      <c r="D73926" s="2">
        <v>41521</v>
      </c>
      <c r="E73926" s="1" t="s">
        <v>77598</v>
      </c>
      <c r="F73926" s="4" t="s">
        <v>2</v>
      </c>
      <c r="G73926" s="4" t="s">
        <v>277079</v>
      </c>
      <c r="H73926" s="93"/>
    </row>
    <row r="73927" spans="1:8">
      <c r="A73927" s="1" t="s">
        <v>77599</v>
      </c>
      <c r="B73927" s="1">
        <v>4.3500000000000014</v>
      </c>
      <c r="C73927" s="1">
        <v>195.70650000000009</v>
      </c>
      <c r="D73927" s="2">
        <v>41521</v>
      </c>
      <c r="E73927" s="1" t="s">
        <v>77600</v>
      </c>
      <c r="F73927" s="4" t="s">
        <v>2</v>
      </c>
      <c r="G73927" s="4" t="s">
        <v>277079</v>
      </c>
      <c r="H73927" s="93"/>
    </row>
    <row r="73928" spans="1:8">
      <c r="A73928" s="1" t="s">
        <v>77601</v>
      </c>
      <c r="B73928" s="1">
        <v>-10.900000000000091</v>
      </c>
      <c r="C73928" s="1">
        <v>-239.80000000000064</v>
      </c>
      <c r="D73928" s="2">
        <v>41521</v>
      </c>
      <c r="E73928" s="1" t="s">
        <v>77602</v>
      </c>
      <c r="F73928" s="4" t="s">
        <v>2</v>
      </c>
      <c r="G73928" s="4" t="s">
        <v>277079</v>
      </c>
      <c r="H73928" s="93"/>
    </row>
    <row r="73929" spans="1:8">
      <c r="A73929" s="1" t="s">
        <v>77603</v>
      </c>
      <c r="B73929" s="1">
        <v>106.00000000000001</v>
      </c>
      <c r="C73929" s="1">
        <v>2650.0000000000005</v>
      </c>
      <c r="D73929" s="2">
        <v>41521</v>
      </c>
      <c r="E73929" s="1" t="s">
        <v>77604</v>
      </c>
      <c r="F73929" s="4" t="s">
        <v>2</v>
      </c>
      <c r="G73929" s="4" t="s">
        <v>277079</v>
      </c>
      <c r="H73929" s="93"/>
    </row>
    <row r="73930" spans="1:8">
      <c r="A73930" s="1" t="s">
        <v>77605</v>
      </c>
      <c r="B73930" s="1">
        <v>76.300000000000011</v>
      </c>
      <c r="C73930" s="1">
        <v>2975.7000000000007</v>
      </c>
      <c r="D73930" s="2">
        <v>41521</v>
      </c>
      <c r="E73930" s="1" t="s">
        <v>77606</v>
      </c>
      <c r="F73930" s="4" t="s">
        <v>2</v>
      </c>
      <c r="G73930" s="4" t="s">
        <v>277079</v>
      </c>
      <c r="H73930" s="93"/>
    </row>
    <row r="73931" spans="1:8">
      <c r="A73931" s="1" t="s">
        <v>77607</v>
      </c>
      <c r="B73931" s="1">
        <v>22.200000000000017</v>
      </c>
      <c r="C73931" s="1">
        <v>1665.0000000000014</v>
      </c>
      <c r="D73931" s="2">
        <v>41521</v>
      </c>
      <c r="E73931" s="1" t="s">
        <v>77608</v>
      </c>
      <c r="F73931" s="4" t="s">
        <v>2</v>
      </c>
      <c r="G73931" s="4" t="s">
        <v>277079</v>
      </c>
      <c r="H73931" s="93"/>
    </row>
    <row r="73932" spans="1:8">
      <c r="A73932" s="1" t="s">
        <v>77609</v>
      </c>
      <c r="B73932" s="1">
        <v>24.800000000000004</v>
      </c>
      <c r="C73932" s="1">
        <v>124.00000000000003</v>
      </c>
      <c r="D73932" s="2">
        <v>41521</v>
      </c>
      <c r="E73932" s="1" t="s">
        <v>77610</v>
      </c>
      <c r="F73932" s="4" t="s">
        <v>2</v>
      </c>
      <c r="G73932" s="4" t="s">
        <v>277079</v>
      </c>
      <c r="H73932" s="93"/>
    </row>
    <row r="73933" spans="1:8">
      <c r="A73933" s="1" t="s">
        <v>77611</v>
      </c>
      <c r="B73933" s="1">
        <v>12.399999999999999</v>
      </c>
      <c r="C73933" s="1">
        <v>483.59999999999997</v>
      </c>
      <c r="D73933" s="2">
        <v>41521</v>
      </c>
      <c r="E73933" s="1" t="s">
        <v>77612</v>
      </c>
      <c r="F73933" s="4" t="s">
        <v>2</v>
      </c>
      <c r="G73933" s="4" t="s">
        <v>277079</v>
      </c>
      <c r="H73933" s="93"/>
    </row>
    <row r="73934" spans="1:8">
      <c r="A73934" s="1" t="s">
        <v>77613</v>
      </c>
      <c r="B73934" s="1">
        <v>0</v>
      </c>
      <c r="C73934" s="1">
        <v>0</v>
      </c>
      <c r="D73934" s="2">
        <v>41521</v>
      </c>
      <c r="E73934" s="1" t="s">
        <v>77614</v>
      </c>
      <c r="F73934" s="4" t="s">
        <v>2</v>
      </c>
      <c r="G73934" s="4" t="s">
        <v>277079</v>
      </c>
      <c r="H73934" s="93"/>
    </row>
    <row r="73935" spans="1:8">
      <c r="A73935" s="1" t="s">
        <v>77615</v>
      </c>
      <c r="B73935" s="1">
        <v>239.80000000000004</v>
      </c>
      <c r="C73935" s="1">
        <v>5995.0000000000018</v>
      </c>
      <c r="D73935" s="2">
        <v>41521</v>
      </c>
      <c r="E73935" s="1" t="s">
        <v>77616</v>
      </c>
      <c r="F73935" s="4" t="s">
        <v>2</v>
      </c>
      <c r="G73935" s="4" t="s">
        <v>277079</v>
      </c>
      <c r="H73935" s="93"/>
    </row>
    <row r="73936" spans="1:8">
      <c r="A73936" s="1" t="s">
        <v>77617</v>
      </c>
      <c r="B73936" s="1">
        <v>5.15</v>
      </c>
      <c r="C73936" s="1">
        <v>180.25</v>
      </c>
      <c r="D73936" s="2">
        <v>41521</v>
      </c>
      <c r="E73936" s="1" t="s">
        <v>77618</v>
      </c>
      <c r="F73936" s="4" t="s">
        <v>2</v>
      </c>
      <c r="G73936" s="4" t="s">
        <v>277079</v>
      </c>
      <c r="H73936" s="93"/>
    </row>
    <row r="73937" spans="1:8">
      <c r="A73937" s="1" t="s">
        <v>77619</v>
      </c>
      <c r="B73937" s="1">
        <v>151.40000000000003</v>
      </c>
      <c r="C73937" s="1">
        <v>5041.6000000000013</v>
      </c>
      <c r="D73937" s="2">
        <v>41521</v>
      </c>
      <c r="E73937" s="1" t="s">
        <v>77620</v>
      </c>
      <c r="F73937" s="4" t="s">
        <v>2</v>
      </c>
      <c r="G73937" s="4" t="s">
        <v>277079</v>
      </c>
      <c r="H73937" s="93"/>
    </row>
    <row r="73938" spans="1:8">
      <c r="A73938" s="1" t="s">
        <v>77621</v>
      </c>
      <c r="B73938" s="1">
        <v>2.9</v>
      </c>
      <c r="C73938" s="1">
        <v>229.1</v>
      </c>
      <c r="D73938" s="2">
        <v>41521</v>
      </c>
      <c r="E73938" s="1" t="s">
        <v>77622</v>
      </c>
      <c r="F73938" s="4" t="s">
        <v>2</v>
      </c>
      <c r="G73938" s="4" t="s">
        <v>277079</v>
      </c>
      <c r="H73938" s="93"/>
    </row>
    <row r="73939" spans="1:8">
      <c r="A73939" s="1" t="s">
        <v>77623</v>
      </c>
      <c r="B73939" s="1">
        <v>1296.8</v>
      </c>
      <c r="C73939" s="1">
        <v>12968</v>
      </c>
      <c r="D73939" s="2">
        <v>41521</v>
      </c>
      <c r="E73939" s="1" t="s">
        <v>77624</v>
      </c>
      <c r="F73939" s="4" t="s">
        <v>2</v>
      </c>
      <c r="G73939" s="4" t="s">
        <v>277079</v>
      </c>
      <c r="H73939" s="93"/>
    </row>
    <row r="73940" spans="1:8">
      <c r="A73940" s="1" t="s">
        <v>77625</v>
      </c>
      <c r="B73940" s="1">
        <v>12.399999999999999</v>
      </c>
      <c r="C73940" s="1">
        <v>529</v>
      </c>
      <c r="D73940" s="2">
        <v>41521</v>
      </c>
      <c r="E73940" s="1" t="s">
        <v>77626</v>
      </c>
      <c r="F73940" s="4" t="s">
        <v>2</v>
      </c>
      <c r="G73940" s="4" t="s">
        <v>277079</v>
      </c>
      <c r="H73940" s="93"/>
    </row>
    <row r="73941" spans="1:8">
      <c r="A73941" s="1" t="s">
        <v>77627</v>
      </c>
      <c r="B73941" s="1">
        <v>2.8999999999999986</v>
      </c>
      <c r="C73941" s="1">
        <v>258.09999999999991</v>
      </c>
      <c r="D73941" s="2">
        <v>41521</v>
      </c>
      <c r="E73941" s="1" t="s">
        <v>77628</v>
      </c>
      <c r="F73941" s="4" t="s">
        <v>2</v>
      </c>
      <c r="G73941" s="4" t="s">
        <v>277079</v>
      </c>
      <c r="H73941" s="93"/>
    </row>
    <row r="73942" spans="1:8">
      <c r="A73942" s="1" t="s">
        <v>77629</v>
      </c>
      <c r="B73942" s="1">
        <v>119.9</v>
      </c>
      <c r="C73942" s="1">
        <v>1798.5</v>
      </c>
      <c r="D73942" s="2">
        <v>41521</v>
      </c>
      <c r="E73942" s="1" t="s">
        <v>77630</v>
      </c>
      <c r="F73942" s="4" t="s">
        <v>2</v>
      </c>
      <c r="G73942" s="4" t="s">
        <v>277079</v>
      </c>
      <c r="H73942" s="93"/>
    </row>
    <row r="73943" spans="1:8">
      <c r="A73943" s="1" t="s">
        <v>77631</v>
      </c>
      <c r="B73943" s="1">
        <v>277.80000000000007</v>
      </c>
      <c r="C73943" s="1">
        <v>16036.399999999998</v>
      </c>
      <c r="D73943" s="2">
        <v>41521</v>
      </c>
      <c r="E73943" s="1" t="s">
        <v>77632</v>
      </c>
      <c r="F73943" s="4" t="s">
        <v>2</v>
      </c>
      <c r="G73943" s="4" t="s">
        <v>277079</v>
      </c>
      <c r="H73943" s="93"/>
    </row>
    <row r="73944" spans="1:8">
      <c r="A73944" s="1" t="s">
        <v>77633</v>
      </c>
      <c r="B73944" s="1">
        <v>236.15000000000003</v>
      </c>
      <c r="C73944" s="1">
        <v>15680.5</v>
      </c>
      <c r="D73944" s="2">
        <v>41521</v>
      </c>
      <c r="E73944" s="1" t="s">
        <v>77634</v>
      </c>
      <c r="F73944" s="4" t="s">
        <v>2</v>
      </c>
      <c r="G73944" s="4" t="s">
        <v>277079</v>
      </c>
      <c r="H73944" s="93"/>
    </row>
    <row r="73945" spans="1:8">
      <c r="A73945" s="1" t="s">
        <v>77635</v>
      </c>
      <c r="B73945" s="1">
        <v>15.300000000000004</v>
      </c>
      <c r="C73945" s="1">
        <v>501.7000000000005</v>
      </c>
      <c r="D73945" s="2">
        <v>41521</v>
      </c>
      <c r="E73945" s="1" t="s">
        <v>77636</v>
      </c>
      <c r="F73945" s="4" t="s">
        <v>2</v>
      </c>
      <c r="G73945" s="4" t="s">
        <v>277079</v>
      </c>
      <c r="H73945" s="93"/>
    </row>
    <row r="73946" spans="1:8">
      <c r="A73946" s="1" t="s">
        <v>77637</v>
      </c>
      <c r="B73946" s="1">
        <v>30.100000000000023</v>
      </c>
      <c r="C73946" s="1">
        <v>752.50000000000057</v>
      </c>
      <c r="D73946" s="2">
        <v>41521</v>
      </c>
      <c r="E73946" s="1" t="s">
        <v>77638</v>
      </c>
      <c r="F73946" s="4" t="s">
        <v>2</v>
      </c>
      <c r="G73946" s="4" t="s">
        <v>277079</v>
      </c>
      <c r="H73946" s="93"/>
    </row>
    <row r="73947" spans="1:8">
      <c r="A73947" s="1" t="s">
        <v>77639</v>
      </c>
      <c r="B73947" s="1">
        <v>0</v>
      </c>
      <c r="C73947" s="1">
        <v>0</v>
      </c>
      <c r="D73947" s="2">
        <v>41521</v>
      </c>
      <c r="E73947" s="1" t="s">
        <v>77640</v>
      </c>
      <c r="F73947" s="4" t="s">
        <v>2</v>
      </c>
      <c r="G73947" s="4" t="s">
        <v>277079</v>
      </c>
      <c r="H73947" s="93"/>
    </row>
    <row r="73948" spans="1:8">
      <c r="A73948" s="1" t="s">
        <v>77641</v>
      </c>
      <c r="B73948" s="1">
        <v>2.9</v>
      </c>
      <c r="C73948" s="1">
        <v>4057.1</v>
      </c>
      <c r="D73948" s="2">
        <v>41521</v>
      </c>
      <c r="E73948" s="1" t="s">
        <v>77642</v>
      </c>
      <c r="F73948" s="4" t="s">
        <v>2</v>
      </c>
      <c r="G73948" s="4" t="s">
        <v>277079</v>
      </c>
      <c r="H73948" s="93"/>
    </row>
    <row r="73949" spans="1:8">
      <c r="A73949" s="1" t="s">
        <v>77643</v>
      </c>
      <c r="B73949" s="1">
        <v>24.800000000000004</v>
      </c>
      <c r="C73949" s="1">
        <v>967.20000000000027</v>
      </c>
      <c r="D73949" s="2">
        <v>41521</v>
      </c>
      <c r="E73949" s="1" t="s">
        <v>77644</v>
      </c>
      <c r="F73949" s="4" t="s">
        <v>2</v>
      </c>
      <c r="G73949" s="4" t="s">
        <v>277079</v>
      </c>
      <c r="H73949" s="93"/>
    </row>
    <row r="73950" spans="1:8">
      <c r="A73950" s="1" t="s">
        <v>77645</v>
      </c>
      <c r="B73950" s="1">
        <v>198.30000000000007</v>
      </c>
      <c r="C73950" s="1">
        <v>16260.5</v>
      </c>
      <c r="D73950" s="2">
        <v>41521</v>
      </c>
      <c r="E73950" s="1" t="s">
        <v>77646</v>
      </c>
      <c r="F73950" s="4" t="s">
        <v>2</v>
      </c>
      <c r="G73950" s="4" t="s">
        <v>277079</v>
      </c>
      <c r="H73950" s="93"/>
    </row>
    <row r="73951" spans="1:8">
      <c r="A73951" s="1" t="s">
        <v>77647</v>
      </c>
      <c r="B73951" s="1">
        <v>197.8</v>
      </c>
      <c r="C73951" s="1">
        <v>9188.2000000000007</v>
      </c>
      <c r="D73951" s="2">
        <v>41521</v>
      </c>
      <c r="E73951" s="1" t="s">
        <v>77648</v>
      </c>
      <c r="F73951" s="4" t="s">
        <v>2</v>
      </c>
      <c r="G73951" s="4" t="s">
        <v>277079</v>
      </c>
      <c r="H73951" s="93"/>
    </row>
    <row r="73952" spans="1:8">
      <c r="A73952" s="1" t="s">
        <v>77649</v>
      </c>
      <c r="B73952" s="1">
        <v>1.4499999999999997</v>
      </c>
      <c r="C73952" s="1">
        <v>50.749999999999993</v>
      </c>
      <c r="D73952" s="2">
        <v>41521</v>
      </c>
      <c r="E73952" s="1" t="s">
        <v>77650</v>
      </c>
      <c r="F73952" s="4" t="s">
        <v>2</v>
      </c>
      <c r="G73952" s="4" t="s">
        <v>277079</v>
      </c>
      <c r="H73952" s="93"/>
    </row>
    <row r="73953" spans="1:8">
      <c r="A73953" s="1" t="s">
        <v>77651</v>
      </c>
      <c r="B73953" s="1">
        <v>5357.4999999999991</v>
      </c>
      <c r="C73953" s="1">
        <v>114723.00000000003</v>
      </c>
      <c r="D73953" s="2">
        <v>41521</v>
      </c>
      <c r="E73953" s="1" t="s">
        <v>77652</v>
      </c>
      <c r="F73953" s="4" t="s">
        <v>2</v>
      </c>
      <c r="G73953" s="4" t="s">
        <v>277079</v>
      </c>
      <c r="H73953" s="93"/>
    </row>
    <row r="73954" spans="1:8">
      <c r="A73954" s="1" t="s">
        <v>77653</v>
      </c>
      <c r="B73954" s="1">
        <v>105.3</v>
      </c>
      <c r="C73954" s="1">
        <v>7099.9000000000005</v>
      </c>
      <c r="D73954" s="2">
        <v>41521</v>
      </c>
      <c r="E73954" s="1" t="s">
        <v>77654</v>
      </c>
      <c r="F73954" s="4" t="s">
        <v>2</v>
      </c>
      <c r="G73954" s="4" t="s">
        <v>277079</v>
      </c>
      <c r="H73954" s="93"/>
    </row>
    <row r="73955" spans="1:8">
      <c r="A73955" s="1" t="s">
        <v>77655</v>
      </c>
      <c r="B73955" s="1">
        <v>122.00000000000003</v>
      </c>
      <c r="C73955" s="1">
        <v>6472.0000000000018</v>
      </c>
      <c r="D73955" s="2">
        <v>41521</v>
      </c>
      <c r="E73955" s="1" t="s">
        <v>77656</v>
      </c>
      <c r="F73955" s="4" t="s">
        <v>2</v>
      </c>
      <c r="G73955" s="4" t="s">
        <v>277079</v>
      </c>
      <c r="H73955" s="93"/>
    </row>
    <row r="73956" spans="1:8">
      <c r="A73956" s="1" t="s">
        <v>171661</v>
      </c>
      <c r="B73956" s="1">
        <v>0</v>
      </c>
      <c r="C73956" s="1">
        <v>0</v>
      </c>
      <c r="D73956" s="2">
        <v>41521</v>
      </c>
      <c r="E73956" s="1" t="s">
        <v>171662</v>
      </c>
      <c r="F73956" s="4" t="s">
        <v>2</v>
      </c>
      <c r="G73956" s="4" t="s">
        <v>277079</v>
      </c>
      <c r="H73956" s="93"/>
    </row>
    <row r="73957" spans="1:8">
      <c r="A73957" s="1" t="s">
        <v>171951</v>
      </c>
      <c r="B73957" s="1">
        <v>0</v>
      </c>
      <c r="C73957" s="1">
        <v>0</v>
      </c>
      <c r="D73957" s="2">
        <v>41521</v>
      </c>
      <c r="E73957" s="1" t="s">
        <v>171952</v>
      </c>
      <c r="F73957" s="4" t="s">
        <v>2</v>
      </c>
      <c r="G73957" s="4" t="s">
        <v>277079</v>
      </c>
      <c r="H73957" s="93"/>
    </row>
    <row r="73958" spans="1:8">
      <c r="A73958" s="1" t="s">
        <v>173203</v>
      </c>
      <c r="B73958" s="1">
        <v>1.45</v>
      </c>
      <c r="C73958" s="1">
        <v>145</v>
      </c>
      <c r="D73958" s="2">
        <v>41521</v>
      </c>
      <c r="E73958" s="1" t="s">
        <v>173204</v>
      </c>
      <c r="F73958" s="4" t="s">
        <v>2</v>
      </c>
      <c r="G73958" s="4" t="s">
        <v>277079</v>
      </c>
      <c r="H73958" s="93"/>
    </row>
    <row r="73959" spans="1:8">
      <c r="A73959" s="1" t="s">
        <v>173211</v>
      </c>
      <c r="B73959" s="1">
        <v>0</v>
      </c>
      <c r="C73959" s="1">
        <v>0</v>
      </c>
      <c r="D73959" s="2">
        <v>41521</v>
      </c>
      <c r="E73959" s="1" t="s">
        <v>173212</v>
      </c>
      <c r="F73959" s="4" t="s">
        <v>2</v>
      </c>
      <c r="G73959" s="4" t="s">
        <v>277079</v>
      </c>
      <c r="H73959" s="93"/>
    </row>
    <row r="73960" spans="1:8">
      <c r="A73960" s="1" t="s">
        <v>173225</v>
      </c>
      <c r="B73960" s="1">
        <v>29.949999999999996</v>
      </c>
      <c r="C73960" s="1">
        <v>1387.0499999999997</v>
      </c>
      <c r="D73960" s="2">
        <v>41521</v>
      </c>
      <c r="E73960" s="1" t="s">
        <v>173226</v>
      </c>
      <c r="F73960" s="4" t="s">
        <v>2</v>
      </c>
      <c r="G73960" s="4" t="s">
        <v>277079</v>
      </c>
      <c r="H73960" s="93"/>
    </row>
    <row r="73961" spans="1:8">
      <c r="A73961" s="1" t="s">
        <v>173231</v>
      </c>
      <c r="B73961" s="1">
        <v>17.55</v>
      </c>
      <c r="C73961" s="1">
        <v>684.45</v>
      </c>
      <c r="D73961" s="2">
        <v>41521</v>
      </c>
      <c r="E73961" s="1" t="s">
        <v>173232</v>
      </c>
      <c r="F73961" s="4" t="s">
        <v>2</v>
      </c>
      <c r="G73961" s="4" t="s">
        <v>277079</v>
      </c>
      <c r="H73961" s="93"/>
    </row>
    <row r="73962" spans="1:8">
      <c r="A73962" s="1" t="s">
        <v>173489</v>
      </c>
      <c r="B73962" s="1">
        <v>0</v>
      </c>
      <c r="C73962" s="1">
        <v>0</v>
      </c>
      <c r="D73962" s="2">
        <v>41521</v>
      </c>
      <c r="E73962" s="1" t="s">
        <v>173490</v>
      </c>
      <c r="F73962" s="4" t="s">
        <v>2</v>
      </c>
      <c r="G73962" s="4" t="s">
        <v>277079</v>
      </c>
      <c r="H73962" s="93"/>
    </row>
    <row r="73963" spans="1:8">
      <c r="A73963" s="1" t="s">
        <v>173687</v>
      </c>
      <c r="B73963" s="1">
        <v>16.75</v>
      </c>
      <c r="C73963" s="1">
        <v>1097.7499999999998</v>
      </c>
      <c r="D73963" s="2">
        <v>41521</v>
      </c>
      <c r="E73963" s="1" t="s">
        <v>173688</v>
      </c>
      <c r="F73963" s="4" t="s">
        <v>2</v>
      </c>
      <c r="G73963" s="4" t="s">
        <v>277079</v>
      </c>
      <c r="H73963" s="93"/>
    </row>
    <row r="73964" spans="1:8">
      <c r="A73964" s="1" t="s">
        <v>174913</v>
      </c>
      <c r="B73964" s="1">
        <v>26.9</v>
      </c>
      <c r="C73964" s="1">
        <v>1210.3000000000002</v>
      </c>
      <c r="D73964" s="2">
        <v>41521</v>
      </c>
      <c r="E73964" s="1" t="s">
        <v>174914</v>
      </c>
      <c r="F73964" s="4" t="s">
        <v>2</v>
      </c>
      <c r="G73964" s="4" t="s">
        <v>277079</v>
      </c>
      <c r="H73964" s="93"/>
    </row>
    <row r="73965" spans="1:8">
      <c r="A73965" s="1" t="s">
        <v>175117</v>
      </c>
      <c r="B73965" s="1">
        <v>4.3499999999999996</v>
      </c>
      <c r="C73965" s="1">
        <v>239.25</v>
      </c>
      <c r="D73965" s="2">
        <v>41521</v>
      </c>
      <c r="E73965" s="1" t="s">
        <v>175118</v>
      </c>
      <c r="F73965" s="4" t="s">
        <v>2</v>
      </c>
      <c r="G73965" s="4" t="s">
        <v>277079</v>
      </c>
      <c r="H73965" s="93"/>
    </row>
    <row r="73966" spans="1:8">
      <c r="A73966" s="1" t="s">
        <v>175239</v>
      </c>
      <c r="B73966" s="1">
        <v>0</v>
      </c>
      <c r="C73966" s="1">
        <v>0</v>
      </c>
      <c r="D73966" s="2">
        <v>41521</v>
      </c>
      <c r="E73966" s="1" t="s">
        <v>175240</v>
      </c>
      <c r="F73966" s="4" t="s">
        <v>2</v>
      </c>
      <c r="G73966" s="4" t="s">
        <v>277079</v>
      </c>
      <c r="H73966" s="93"/>
    </row>
    <row r="73967" spans="1:8">
      <c r="A73967" s="1" t="s">
        <v>175647</v>
      </c>
      <c r="B73967" s="1">
        <v>0</v>
      </c>
      <c r="C73967" s="1">
        <v>0</v>
      </c>
      <c r="D73967" s="2">
        <v>41521</v>
      </c>
      <c r="E73967" s="1" t="s">
        <v>175648</v>
      </c>
      <c r="F73967" s="4" t="s">
        <v>2</v>
      </c>
      <c r="G73967" s="4" t="s">
        <v>277079</v>
      </c>
      <c r="H73967" s="93"/>
    </row>
    <row r="73968" spans="1:8">
      <c r="A73968" s="1" t="s">
        <v>175675</v>
      </c>
      <c r="B73968" s="1">
        <v>15.299999999999999</v>
      </c>
      <c r="C73968" s="1">
        <v>596.69999999999993</v>
      </c>
      <c r="D73968" s="2">
        <v>41521</v>
      </c>
      <c r="E73968" s="1" t="s">
        <v>175676</v>
      </c>
      <c r="F73968" s="4" t="s">
        <v>2</v>
      </c>
      <c r="G73968" s="4" t="s">
        <v>277079</v>
      </c>
      <c r="H73968" s="93"/>
    </row>
    <row r="73969" spans="1:8">
      <c r="A73969" s="1" t="s">
        <v>175727</v>
      </c>
      <c r="B73969" s="1">
        <v>8.0499999999999989</v>
      </c>
      <c r="C73969" s="1">
        <v>362.25</v>
      </c>
      <c r="D73969" s="2">
        <v>41521</v>
      </c>
      <c r="E73969" s="1" t="s">
        <v>175728</v>
      </c>
      <c r="F73969" s="4" t="s">
        <v>2</v>
      </c>
      <c r="G73969" s="4" t="s">
        <v>277079</v>
      </c>
      <c r="H73969" s="93"/>
    </row>
    <row r="73970" spans="1:8">
      <c r="A73970" s="1" t="s">
        <v>176063</v>
      </c>
      <c r="B73970" s="1">
        <v>0</v>
      </c>
      <c r="C73970" s="1">
        <v>0</v>
      </c>
      <c r="D73970" s="2">
        <v>41521</v>
      </c>
      <c r="E73970" s="1" t="s">
        <v>176064</v>
      </c>
      <c r="F73970" s="4" t="s">
        <v>2</v>
      </c>
      <c r="G73970" s="4" t="s">
        <v>277079</v>
      </c>
      <c r="H73970" s="93"/>
    </row>
    <row r="73971" spans="1:8">
      <c r="A73971" s="1" t="s">
        <v>176121</v>
      </c>
      <c r="B73971" s="1">
        <v>0</v>
      </c>
      <c r="C73971" s="1">
        <v>0</v>
      </c>
      <c r="D73971" s="2">
        <v>41521</v>
      </c>
      <c r="E73971" s="1" t="s">
        <v>176122</v>
      </c>
      <c r="F73971" s="4" t="s">
        <v>2</v>
      </c>
      <c r="G73971" s="4" t="s">
        <v>277079</v>
      </c>
      <c r="H73971" s="93"/>
    </row>
    <row r="73972" spans="1:8">
      <c r="A73972" s="1" t="s">
        <v>176261</v>
      </c>
      <c r="B73972" s="1">
        <v>4.3499999999999996</v>
      </c>
      <c r="C73972" s="1">
        <v>500.25</v>
      </c>
      <c r="D73972" s="2">
        <v>41521</v>
      </c>
      <c r="E73972" s="1" t="s">
        <v>176262</v>
      </c>
      <c r="F73972" s="4" t="s">
        <v>2</v>
      </c>
      <c r="G73972" s="4" t="s">
        <v>277079</v>
      </c>
      <c r="H73972" s="93"/>
    </row>
    <row r="73973" spans="1:8">
      <c r="A73973" s="1" t="s">
        <v>176307</v>
      </c>
      <c r="B73973" s="1">
        <v>0</v>
      </c>
      <c r="C73973" s="1">
        <v>0</v>
      </c>
      <c r="D73973" s="2">
        <v>41521</v>
      </c>
      <c r="E73973" s="1" t="s">
        <v>176308</v>
      </c>
      <c r="F73973" s="4" t="s">
        <v>2</v>
      </c>
      <c r="G73973" s="4" t="s">
        <v>277079</v>
      </c>
      <c r="H73973" s="93"/>
    </row>
    <row r="73974" spans="1:8">
      <c r="A73974" s="1" t="s">
        <v>176899</v>
      </c>
      <c r="B73974" s="1">
        <v>0</v>
      </c>
      <c r="C73974" s="1">
        <v>0</v>
      </c>
      <c r="D73974" s="2">
        <v>41521</v>
      </c>
      <c r="E73974" s="1" t="s">
        <v>176900</v>
      </c>
      <c r="F73974" s="4" t="s">
        <v>2</v>
      </c>
      <c r="G73974" s="4" t="s">
        <v>277079</v>
      </c>
      <c r="H73974" s="93"/>
    </row>
    <row r="73975" spans="1:8">
      <c r="A73975" s="1" t="s">
        <v>176919</v>
      </c>
      <c r="B73975" s="1">
        <v>4.3499999999999996</v>
      </c>
      <c r="C73975" s="1">
        <v>178.35</v>
      </c>
      <c r="D73975" s="2">
        <v>41521</v>
      </c>
      <c r="E73975" s="1" t="s">
        <v>176920</v>
      </c>
      <c r="F73975" s="4" t="s">
        <v>2</v>
      </c>
      <c r="G73975" s="4" t="s">
        <v>277079</v>
      </c>
      <c r="H73975" s="93"/>
    </row>
    <row r="73976" spans="1:8">
      <c r="A73976" s="1" t="s">
        <v>177193</v>
      </c>
      <c r="B73976" s="1">
        <v>0</v>
      </c>
      <c r="C73976" s="1">
        <v>0</v>
      </c>
      <c r="D73976" s="2">
        <v>41521</v>
      </c>
      <c r="E73976" s="1" t="s">
        <v>177194</v>
      </c>
      <c r="F73976" s="4" t="s">
        <v>2</v>
      </c>
      <c r="G73976" s="4" t="s">
        <v>277079</v>
      </c>
      <c r="H73976" s="93"/>
    </row>
    <row r="73977" spans="1:8">
      <c r="A73977" s="1" t="s">
        <v>177289</v>
      </c>
      <c r="B73977" s="1">
        <v>13.849999999999998</v>
      </c>
      <c r="C73977" s="1">
        <v>926.64999999999986</v>
      </c>
      <c r="D73977" s="2">
        <v>41521</v>
      </c>
      <c r="E73977" s="1" t="s">
        <v>177290</v>
      </c>
      <c r="F73977" s="4" t="s">
        <v>2</v>
      </c>
      <c r="G73977" s="4" t="s">
        <v>277079</v>
      </c>
      <c r="H73977" s="93"/>
    </row>
    <row r="73978" spans="1:8">
      <c r="A73978" s="1" t="s">
        <v>177485</v>
      </c>
      <c r="B73978" s="1">
        <v>0</v>
      </c>
      <c r="C73978" s="1">
        <v>0</v>
      </c>
      <c r="D73978" s="2">
        <v>41521</v>
      </c>
      <c r="E73978" s="1" t="s">
        <v>177486</v>
      </c>
      <c r="F73978" s="4" t="s">
        <v>2</v>
      </c>
      <c r="G73978" s="4" t="s">
        <v>277079</v>
      </c>
      <c r="H73978" s="93"/>
    </row>
    <row r="73979" spans="1:8">
      <c r="A73979" s="1" t="s">
        <v>177669</v>
      </c>
      <c r="B73979" s="1">
        <v>1.45</v>
      </c>
      <c r="C73979" s="1">
        <v>72.5</v>
      </c>
      <c r="D73979" s="2">
        <v>41521</v>
      </c>
      <c r="E73979" s="1" t="s">
        <v>177670</v>
      </c>
      <c r="F73979" s="4" t="s">
        <v>2</v>
      </c>
      <c r="G73979" s="4" t="s">
        <v>277079</v>
      </c>
      <c r="H73979" s="93"/>
    </row>
    <row r="73980" spans="1:8">
      <c r="A73980" s="1" t="s">
        <v>177803</v>
      </c>
      <c r="B73980" s="1">
        <v>24.800000000000004</v>
      </c>
      <c r="C73980" s="1">
        <v>124.00000000000003</v>
      </c>
      <c r="D73980" s="2">
        <v>41521</v>
      </c>
      <c r="E73980" s="1" t="s">
        <v>177804</v>
      </c>
      <c r="F73980" s="4" t="s">
        <v>2</v>
      </c>
      <c r="G73980" s="4" t="s">
        <v>277079</v>
      </c>
      <c r="H73980" s="93"/>
    </row>
    <row r="73981" spans="1:8">
      <c r="A73981" s="1" t="s">
        <v>178443</v>
      </c>
      <c r="B73981" s="1">
        <v>1.45</v>
      </c>
      <c r="C73981" s="1">
        <v>65.25</v>
      </c>
      <c r="D73981" s="2">
        <v>41521</v>
      </c>
      <c r="E73981" s="1" t="s">
        <v>178444</v>
      </c>
      <c r="F73981" s="4" t="s">
        <v>2</v>
      </c>
      <c r="G73981" s="4" t="s">
        <v>277079</v>
      </c>
      <c r="H73981" s="93"/>
    </row>
    <row r="73982" spans="1:8">
      <c r="A73982" s="1" t="s">
        <v>178517</v>
      </c>
      <c r="B73982" s="1">
        <v>19.000000000000004</v>
      </c>
      <c r="C73982" s="1">
        <v>950.00000000000023</v>
      </c>
      <c r="D73982" s="2">
        <v>41521</v>
      </c>
      <c r="E73982" s="1" t="s">
        <v>178518</v>
      </c>
      <c r="F73982" s="4" t="s">
        <v>2</v>
      </c>
      <c r="G73982" s="4" t="s">
        <v>277079</v>
      </c>
      <c r="H73982" s="93"/>
    </row>
    <row r="73983" spans="1:8">
      <c r="A73983" s="1" t="s">
        <v>179567</v>
      </c>
      <c r="B73983" s="1">
        <v>0</v>
      </c>
      <c r="C73983" s="1">
        <v>0</v>
      </c>
      <c r="D73983" s="2">
        <v>41521</v>
      </c>
      <c r="E73983" s="1" t="s">
        <v>179568</v>
      </c>
      <c r="F73983" s="4" t="s">
        <v>2</v>
      </c>
      <c r="G73983" s="4" t="s">
        <v>277079</v>
      </c>
      <c r="H73983" s="93"/>
    </row>
    <row r="73984" spans="1:8">
      <c r="A73984" s="1" t="s">
        <v>180059</v>
      </c>
      <c r="B73984" s="1">
        <v>21.1</v>
      </c>
      <c r="C73984" s="1">
        <v>1011.5</v>
      </c>
      <c r="D73984" s="2">
        <v>41521</v>
      </c>
      <c r="E73984" s="1" t="s">
        <v>180060</v>
      </c>
      <c r="F73984" s="4" t="s">
        <v>2</v>
      </c>
      <c r="G73984" s="4" t="s">
        <v>277079</v>
      </c>
      <c r="H73984" s="93"/>
    </row>
    <row r="73985" spans="1:8">
      <c r="A73985" s="1" t="s">
        <v>180317</v>
      </c>
      <c r="B73985" s="1">
        <v>5.7999999999999989</v>
      </c>
      <c r="C73985" s="1">
        <v>202.99999999999994</v>
      </c>
      <c r="D73985" s="2">
        <v>41521</v>
      </c>
      <c r="E73985" s="1" t="s">
        <v>180318</v>
      </c>
      <c r="F73985" s="4" t="s">
        <v>2</v>
      </c>
      <c r="G73985" s="4" t="s">
        <v>277079</v>
      </c>
      <c r="H73985" s="93"/>
    </row>
    <row r="73986" spans="1:8">
      <c r="A73986" s="1" t="s">
        <v>180321</v>
      </c>
      <c r="B73986" s="1">
        <v>6.6000000000000014</v>
      </c>
      <c r="C73986" s="1">
        <v>165.00000000000003</v>
      </c>
      <c r="D73986" s="2">
        <v>41521</v>
      </c>
      <c r="E73986" s="1" t="s">
        <v>180322</v>
      </c>
      <c r="F73986" s="4" t="s">
        <v>2</v>
      </c>
      <c r="G73986" s="4" t="s">
        <v>277079</v>
      </c>
      <c r="H73986" s="93"/>
    </row>
    <row r="73987" spans="1:8">
      <c r="A73987" s="1" t="s">
        <v>180785</v>
      </c>
      <c r="B73987" s="1">
        <v>8.0499999999999989</v>
      </c>
      <c r="C73987" s="1">
        <v>313.94999999999993</v>
      </c>
      <c r="D73987" s="2">
        <v>41521</v>
      </c>
      <c r="E73987" s="1" t="s">
        <v>180786</v>
      </c>
      <c r="F73987" s="4" t="s">
        <v>2</v>
      </c>
      <c r="G73987" s="4" t="s">
        <v>277079</v>
      </c>
      <c r="H73987" s="93"/>
    </row>
    <row r="73988" spans="1:8">
      <c r="A73988" s="1" t="s">
        <v>181399</v>
      </c>
      <c r="B73988" s="1">
        <v>0</v>
      </c>
      <c r="C73988" s="1">
        <v>0</v>
      </c>
      <c r="D73988" s="2">
        <v>41521</v>
      </c>
      <c r="E73988" s="1" t="s">
        <v>181400</v>
      </c>
      <c r="F73988" s="4" t="s">
        <v>2</v>
      </c>
      <c r="G73988" s="4" t="s">
        <v>277079</v>
      </c>
      <c r="H73988" s="93"/>
    </row>
    <row r="73989" spans="1:8">
      <c r="A73989" s="1" t="s">
        <v>181519</v>
      </c>
      <c r="B73989" s="1">
        <v>1.45</v>
      </c>
      <c r="C73989" s="1">
        <v>71.05</v>
      </c>
      <c r="D73989" s="2">
        <v>41521</v>
      </c>
      <c r="E73989" s="1" t="s">
        <v>181520</v>
      </c>
      <c r="F73989" s="4" t="s">
        <v>2</v>
      </c>
      <c r="G73989" s="4" t="s">
        <v>277079</v>
      </c>
      <c r="H73989" s="93"/>
    </row>
    <row r="73990" spans="1:8">
      <c r="A73990" s="1" t="s">
        <v>181531</v>
      </c>
      <c r="B73990" s="1">
        <v>0</v>
      </c>
      <c r="C73990" s="1">
        <v>0</v>
      </c>
      <c r="D73990" s="2">
        <v>41521</v>
      </c>
      <c r="E73990" s="1" t="s">
        <v>181532</v>
      </c>
      <c r="F73990" s="4" t="s">
        <v>2</v>
      </c>
      <c r="G73990" s="4" t="s">
        <v>277079</v>
      </c>
      <c r="H73990" s="93"/>
    </row>
    <row r="73991" spans="1:8">
      <c r="A73991" s="1" t="s">
        <v>181669</v>
      </c>
      <c r="B73991" s="1">
        <v>0</v>
      </c>
      <c r="C73991" s="1">
        <v>0</v>
      </c>
      <c r="D73991" s="2">
        <v>41521</v>
      </c>
      <c r="E73991" s="1" t="s">
        <v>181670</v>
      </c>
      <c r="F73991" s="4" t="s">
        <v>2</v>
      </c>
      <c r="G73991" s="4" t="s">
        <v>277079</v>
      </c>
      <c r="H73991" s="93"/>
    </row>
    <row r="73992" spans="1:8">
      <c r="A73992" s="1" t="s">
        <v>182053</v>
      </c>
      <c r="B73992" s="1">
        <v>6.6000000000000014</v>
      </c>
      <c r="C73992" s="1">
        <v>191.40000000000009</v>
      </c>
      <c r="D73992" s="2">
        <v>41521</v>
      </c>
      <c r="E73992" s="1" t="s">
        <v>182054</v>
      </c>
      <c r="F73992" s="4" t="s">
        <v>2</v>
      </c>
      <c r="G73992" s="4" t="s">
        <v>277079</v>
      </c>
      <c r="H73992" s="93"/>
    </row>
    <row r="73993" spans="1:8">
      <c r="A73993" s="1" t="s">
        <v>182417</v>
      </c>
      <c r="B73993" s="1">
        <v>8.0499999999999989</v>
      </c>
      <c r="C73993" s="1">
        <v>177.09999999999997</v>
      </c>
      <c r="D73993" s="2">
        <v>41521</v>
      </c>
      <c r="E73993" s="1" t="s">
        <v>182418</v>
      </c>
      <c r="F73993" s="4" t="s">
        <v>2</v>
      </c>
      <c r="G73993" s="4" t="s">
        <v>277079</v>
      </c>
      <c r="H73993" s="93"/>
    </row>
    <row r="73994" spans="1:8">
      <c r="A73994" s="1" t="s">
        <v>182617</v>
      </c>
      <c r="B73994" s="1">
        <v>0</v>
      </c>
      <c r="C73994" s="1">
        <v>0</v>
      </c>
      <c r="D73994" s="2">
        <v>41521</v>
      </c>
      <c r="E73994" s="1" t="s">
        <v>182618</v>
      </c>
      <c r="F73994" s="4" t="s">
        <v>2</v>
      </c>
      <c r="G73994" s="4" t="s">
        <v>277079</v>
      </c>
      <c r="H73994" s="93"/>
    </row>
    <row r="73995" spans="1:8">
      <c r="A73995" s="1" t="s">
        <v>183141</v>
      </c>
      <c r="B73995" s="1">
        <v>0</v>
      </c>
      <c r="C73995" s="1">
        <v>0</v>
      </c>
      <c r="D73995" s="2">
        <v>41521</v>
      </c>
      <c r="E73995" s="1" t="s">
        <v>183142</v>
      </c>
      <c r="F73995" s="4" t="s">
        <v>2</v>
      </c>
      <c r="G73995" s="4" t="s">
        <v>277079</v>
      </c>
      <c r="H73995" s="93"/>
    </row>
    <row r="73996" spans="1:8">
      <c r="A73996" s="1" t="s">
        <v>183669</v>
      </c>
      <c r="B73996" s="1">
        <v>0</v>
      </c>
      <c r="C73996" s="1">
        <v>0</v>
      </c>
      <c r="D73996" s="2">
        <v>41521</v>
      </c>
      <c r="E73996" s="1" t="s">
        <v>183670</v>
      </c>
      <c r="F73996" s="4" t="s">
        <v>2</v>
      </c>
      <c r="G73996" s="4" t="s">
        <v>277079</v>
      </c>
      <c r="H73996" s="93"/>
    </row>
    <row r="73997" spans="1:8">
      <c r="A73997" s="1" t="s">
        <v>183687</v>
      </c>
      <c r="B73997" s="1">
        <v>1.45</v>
      </c>
      <c r="C73997" s="1">
        <v>155.15</v>
      </c>
      <c r="D73997" s="2">
        <v>41521</v>
      </c>
      <c r="E73997" s="1" t="s">
        <v>183688</v>
      </c>
      <c r="F73997" s="4" t="s">
        <v>2</v>
      </c>
      <c r="G73997" s="4" t="s">
        <v>277079</v>
      </c>
      <c r="H73997" s="93"/>
    </row>
    <row r="73998" spans="1:8">
      <c r="A73998" s="1" t="s">
        <v>183791</v>
      </c>
      <c r="B73998" s="1">
        <v>0</v>
      </c>
      <c r="C73998" s="1">
        <v>0</v>
      </c>
      <c r="D73998" s="2">
        <v>41521</v>
      </c>
      <c r="E73998" s="1" t="s">
        <v>183792</v>
      </c>
      <c r="F73998" s="4" t="s">
        <v>2</v>
      </c>
      <c r="G73998" s="4" t="s">
        <v>277079</v>
      </c>
      <c r="H73998" s="93"/>
    </row>
    <row r="73999" spans="1:8">
      <c r="A73999" s="1" t="s">
        <v>183797</v>
      </c>
      <c r="B73999" s="1">
        <v>0</v>
      </c>
      <c r="C73999" s="1">
        <v>0</v>
      </c>
      <c r="D73999" s="2">
        <v>41521</v>
      </c>
      <c r="E73999" s="1" t="s">
        <v>183798</v>
      </c>
      <c r="F73999" s="4" t="s">
        <v>2</v>
      </c>
      <c r="G73999" s="4" t="s">
        <v>277079</v>
      </c>
      <c r="H73999" s="93"/>
    </row>
    <row r="74000" spans="1:8">
      <c r="A74000" s="1" t="s">
        <v>183871</v>
      </c>
      <c r="B74000" s="1">
        <v>1.45</v>
      </c>
      <c r="C74000" s="1">
        <v>123.25</v>
      </c>
      <c r="D74000" s="2">
        <v>41521</v>
      </c>
      <c r="E74000" s="1" t="s">
        <v>183872</v>
      </c>
      <c r="F74000" s="4" t="s">
        <v>2</v>
      </c>
      <c r="G74000" s="4" t="s">
        <v>277079</v>
      </c>
      <c r="H74000" s="93"/>
    </row>
    <row r="74001" spans="1:8">
      <c r="A74001" s="1" t="s">
        <v>183999</v>
      </c>
      <c r="B74001" s="1">
        <v>0</v>
      </c>
      <c r="C74001" s="1">
        <v>0</v>
      </c>
      <c r="D74001" s="2">
        <v>41521</v>
      </c>
      <c r="E74001" s="1" t="s">
        <v>184000</v>
      </c>
      <c r="F74001" s="4" t="s">
        <v>2</v>
      </c>
      <c r="G74001" s="4" t="s">
        <v>277079</v>
      </c>
      <c r="H74001" s="93"/>
    </row>
    <row r="74002" spans="1:8">
      <c r="A74002" s="1" t="s">
        <v>185209</v>
      </c>
      <c r="B74002" s="1">
        <v>0</v>
      </c>
      <c r="C74002" s="1">
        <v>0</v>
      </c>
      <c r="D74002" s="2">
        <v>41521</v>
      </c>
      <c r="E74002" s="1" t="s">
        <v>185210</v>
      </c>
      <c r="F74002" s="4" t="s">
        <v>2</v>
      </c>
      <c r="G74002" s="4" t="s">
        <v>277079</v>
      </c>
      <c r="H74002" s="93"/>
    </row>
    <row r="74003" spans="1:8">
      <c r="A74003" s="1" t="s">
        <v>185299</v>
      </c>
      <c r="B74003" s="1">
        <v>0</v>
      </c>
      <c r="C74003" s="1">
        <v>0</v>
      </c>
      <c r="D74003" s="2">
        <v>41521</v>
      </c>
      <c r="E74003" s="1" t="s">
        <v>185300</v>
      </c>
      <c r="F74003" s="4" t="s">
        <v>2</v>
      </c>
      <c r="G74003" s="4" t="s">
        <v>277079</v>
      </c>
      <c r="H74003" s="93"/>
    </row>
    <row r="74004" spans="1:8">
      <c r="A74004" s="1" t="s">
        <v>185427</v>
      </c>
      <c r="B74004" s="1">
        <v>15.299999999999999</v>
      </c>
      <c r="C74004" s="1">
        <v>581.4</v>
      </c>
      <c r="D74004" s="2">
        <v>41521</v>
      </c>
      <c r="E74004" s="1" t="s">
        <v>185428</v>
      </c>
      <c r="F74004" s="4" t="s">
        <v>2</v>
      </c>
      <c r="G74004" s="4" t="s">
        <v>277079</v>
      </c>
      <c r="H74004" s="93"/>
    </row>
    <row r="74005" spans="1:8">
      <c r="A74005" s="1" t="s">
        <v>185895</v>
      </c>
      <c r="B74005" s="1">
        <v>13.200000000000001</v>
      </c>
      <c r="C74005" s="1">
        <v>382.8</v>
      </c>
      <c r="D74005" s="2">
        <v>41521</v>
      </c>
      <c r="E74005" s="1" t="s">
        <v>185896</v>
      </c>
      <c r="F74005" s="4" t="s">
        <v>2</v>
      </c>
      <c r="G74005" s="4" t="s">
        <v>277079</v>
      </c>
      <c r="H74005" s="93"/>
    </row>
    <row r="74006" spans="1:8">
      <c r="A74006" s="1" t="s">
        <v>186005</v>
      </c>
      <c r="B74006" s="1">
        <v>1.45</v>
      </c>
      <c r="C74006" s="1">
        <v>65.25</v>
      </c>
      <c r="D74006" s="2">
        <v>41521</v>
      </c>
      <c r="E74006" s="1" t="s">
        <v>186006</v>
      </c>
      <c r="F74006" s="4" t="s">
        <v>2</v>
      </c>
      <c r="G74006" s="4" t="s">
        <v>277079</v>
      </c>
      <c r="H74006" s="93"/>
    </row>
    <row r="74007" spans="1:8">
      <c r="A74007" s="1" t="s">
        <v>186611</v>
      </c>
      <c r="B74007" s="1">
        <v>7.25</v>
      </c>
      <c r="C74007" s="1">
        <v>181.25</v>
      </c>
      <c r="D74007" s="2">
        <v>41521</v>
      </c>
      <c r="E74007" s="1" t="s">
        <v>186612</v>
      </c>
      <c r="F74007" s="4" t="s">
        <v>2</v>
      </c>
      <c r="G74007" s="4" t="s">
        <v>277079</v>
      </c>
      <c r="H74007" s="93"/>
    </row>
    <row r="74008" spans="1:8">
      <c r="A74008" s="1" t="s">
        <v>186733</v>
      </c>
      <c r="B74008" s="1">
        <v>1.45</v>
      </c>
      <c r="C74008" s="1">
        <v>1303.55</v>
      </c>
      <c r="D74008" s="2">
        <v>41521</v>
      </c>
      <c r="E74008" s="1" t="s">
        <v>186734</v>
      </c>
      <c r="F74008" s="4" t="s">
        <v>2</v>
      </c>
      <c r="G74008" s="4" t="s">
        <v>277079</v>
      </c>
      <c r="H74008" s="93"/>
    </row>
    <row r="74009" spans="1:8">
      <c r="A74009" s="1" t="s">
        <v>187217</v>
      </c>
      <c r="B74009" s="1">
        <v>40.1</v>
      </c>
      <c r="C74009" s="1">
        <v>1052.8489999999999</v>
      </c>
      <c r="D74009" s="2">
        <v>41521</v>
      </c>
      <c r="E74009" s="1" t="s">
        <v>187218</v>
      </c>
      <c r="F74009" s="4" t="s">
        <v>2</v>
      </c>
      <c r="G74009" s="4" t="s">
        <v>277079</v>
      </c>
      <c r="H74009" s="93"/>
    </row>
    <row r="74010" spans="1:8">
      <c r="A74010" s="1" t="s">
        <v>187253</v>
      </c>
      <c r="B74010" s="1">
        <v>0</v>
      </c>
      <c r="C74010" s="1">
        <v>0</v>
      </c>
      <c r="D74010" s="2">
        <v>41521</v>
      </c>
      <c r="E74010" s="1" t="s">
        <v>187254</v>
      </c>
      <c r="F74010" s="4" t="s">
        <v>2</v>
      </c>
      <c r="G74010" s="4" t="s">
        <v>277079</v>
      </c>
      <c r="H74010" s="93"/>
    </row>
    <row r="74011" spans="1:8">
      <c r="A74011" s="1" t="s">
        <v>187613</v>
      </c>
      <c r="B74011" s="1">
        <v>16.75</v>
      </c>
      <c r="C74011" s="1">
        <v>418.75</v>
      </c>
      <c r="D74011" s="2">
        <v>41521</v>
      </c>
      <c r="E74011" s="1" t="s">
        <v>187614</v>
      </c>
      <c r="F74011" s="4" t="s">
        <v>2</v>
      </c>
      <c r="G74011" s="4" t="s">
        <v>277079</v>
      </c>
      <c r="H74011" s="93"/>
    </row>
    <row r="74012" spans="1:8">
      <c r="A74012" s="1" t="s">
        <v>188223</v>
      </c>
      <c r="B74012" s="1">
        <v>2.9</v>
      </c>
      <c r="C74012" s="1">
        <v>145</v>
      </c>
      <c r="D74012" s="2">
        <v>41521</v>
      </c>
      <c r="E74012" s="1" t="s">
        <v>188224</v>
      </c>
      <c r="F74012" s="4" t="s">
        <v>2</v>
      </c>
      <c r="G74012" s="4" t="s">
        <v>277079</v>
      </c>
      <c r="H74012" s="93"/>
    </row>
    <row r="74013" spans="1:8">
      <c r="A74013" s="1" t="s">
        <v>188287</v>
      </c>
      <c r="B74013" s="1">
        <v>0</v>
      </c>
      <c r="C74013" s="1">
        <v>0</v>
      </c>
      <c r="D74013" s="2">
        <v>41521</v>
      </c>
      <c r="E74013" s="1" t="s">
        <v>188288</v>
      </c>
      <c r="F74013" s="4" t="s">
        <v>2</v>
      </c>
      <c r="G74013" s="4" t="s">
        <v>277079</v>
      </c>
      <c r="H74013" s="93"/>
    </row>
    <row r="74014" spans="1:8">
      <c r="A74014" s="1" t="s">
        <v>189155</v>
      </c>
      <c r="B74014" s="1">
        <v>10.149999999999999</v>
      </c>
      <c r="C74014" s="1">
        <v>173.99999999999997</v>
      </c>
      <c r="D74014" s="2">
        <v>41521</v>
      </c>
      <c r="E74014" s="1" t="s">
        <v>189156</v>
      </c>
      <c r="F74014" s="4" t="s">
        <v>2</v>
      </c>
      <c r="G74014" s="4" t="s">
        <v>277079</v>
      </c>
      <c r="H74014" s="93"/>
    </row>
    <row r="74015" spans="1:8">
      <c r="A74015" s="1" t="s">
        <v>189941</v>
      </c>
      <c r="B74015" s="1">
        <v>35.099999999999994</v>
      </c>
      <c r="C74015" s="1">
        <v>4144.9000000000015</v>
      </c>
      <c r="D74015" s="2">
        <v>41521</v>
      </c>
      <c r="E74015" s="1" t="s">
        <v>189942</v>
      </c>
      <c r="F74015" s="4" t="s">
        <v>2</v>
      </c>
      <c r="G74015" s="4" t="s">
        <v>277079</v>
      </c>
      <c r="H74015" s="93"/>
    </row>
    <row r="74016" spans="1:8">
      <c r="A74016" s="1" t="s">
        <v>191603</v>
      </c>
      <c r="B74016" s="1">
        <v>31.400000000000002</v>
      </c>
      <c r="C74016" s="1">
        <v>596.6</v>
      </c>
      <c r="D74016" s="2">
        <v>41521</v>
      </c>
      <c r="E74016" s="1" t="s">
        <v>191604</v>
      </c>
      <c r="F74016" s="4" t="s">
        <v>2</v>
      </c>
      <c r="G74016" s="4" t="s">
        <v>277079</v>
      </c>
      <c r="H74016" s="93"/>
    </row>
    <row r="74017" spans="1:8">
      <c r="A74017" s="1" t="s">
        <v>191697</v>
      </c>
      <c r="B74017" s="1">
        <v>1.45</v>
      </c>
      <c r="C74017" s="1">
        <v>43.5</v>
      </c>
      <c r="D74017" s="2">
        <v>41521</v>
      </c>
      <c r="E74017" s="1" t="s">
        <v>191698</v>
      </c>
      <c r="F74017" s="4" t="s">
        <v>2</v>
      </c>
      <c r="G74017" s="4" t="s">
        <v>277079</v>
      </c>
      <c r="H74017" s="93"/>
    </row>
    <row r="74018" spans="1:8">
      <c r="A74018" s="1" t="s">
        <v>191757</v>
      </c>
      <c r="B74018" s="1">
        <v>18.2</v>
      </c>
      <c r="C74018" s="1">
        <v>514.75</v>
      </c>
      <c r="D74018" s="2">
        <v>41521</v>
      </c>
      <c r="E74018" s="1" t="s">
        <v>191758</v>
      </c>
      <c r="F74018" s="4" t="s">
        <v>2</v>
      </c>
      <c r="G74018" s="4" t="s">
        <v>277079</v>
      </c>
      <c r="H74018" s="93"/>
    </row>
    <row r="74019" spans="1:8">
      <c r="A74019" s="1" t="s">
        <v>191901</v>
      </c>
      <c r="B74019" s="1">
        <v>49.600000000000009</v>
      </c>
      <c r="C74019" s="1">
        <v>2430.4000000000005</v>
      </c>
      <c r="D74019" s="2">
        <v>41521</v>
      </c>
      <c r="E74019" s="1" t="s">
        <v>191902</v>
      </c>
      <c r="F74019" s="4" t="s">
        <v>2</v>
      </c>
      <c r="G74019" s="4" t="s">
        <v>277079</v>
      </c>
      <c r="H74019" s="93"/>
    </row>
    <row r="74020" spans="1:8">
      <c r="A74020" s="1" t="s">
        <v>192661</v>
      </c>
      <c r="B74020" s="1">
        <v>11.6</v>
      </c>
      <c r="C74020" s="1">
        <v>466.90000000000003</v>
      </c>
      <c r="D74020" s="2">
        <v>41521</v>
      </c>
      <c r="E74020" s="1" t="s">
        <v>192662</v>
      </c>
      <c r="F74020" s="4" t="s">
        <v>2</v>
      </c>
      <c r="G74020" s="4" t="s">
        <v>277079</v>
      </c>
      <c r="H74020" s="93"/>
    </row>
    <row r="74021" spans="1:8">
      <c r="A74021" s="1" t="s">
        <v>192877</v>
      </c>
      <c r="B74021" s="1">
        <v>0</v>
      </c>
      <c r="C74021" s="1">
        <v>0</v>
      </c>
      <c r="D74021" s="2">
        <v>41521</v>
      </c>
      <c r="E74021" s="1" t="s">
        <v>192878</v>
      </c>
      <c r="F74021" s="4" t="s">
        <v>2</v>
      </c>
      <c r="G74021" s="4" t="s">
        <v>277079</v>
      </c>
      <c r="H74021" s="93"/>
    </row>
    <row r="74022" spans="1:8">
      <c r="A74022" s="1" t="s">
        <v>193491</v>
      </c>
      <c r="B74022" s="1">
        <v>7.2500000000000036</v>
      </c>
      <c r="C74022" s="1">
        <v>259.54999999999995</v>
      </c>
      <c r="D74022" s="2">
        <v>41521</v>
      </c>
      <c r="E74022" s="1" t="s">
        <v>193492</v>
      </c>
      <c r="F74022" s="4" t="s">
        <v>2</v>
      </c>
      <c r="G74022" s="4" t="s">
        <v>277079</v>
      </c>
      <c r="H74022" s="93"/>
    </row>
    <row r="74023" spans="1:8">
      <c r="A74023" s="1" t="s">
        <v>194223</v>
      </c>
      <c r="B74023" s="1">
        <v>1.45</v>
      </c>
      <c r="C74023" s="1">
        <v>71.05</v>
      </c>
      <c r="D74023" s="2">
        <v>41521</v>
      </c>
      <c r="E74023" s="1" t="s">
        <v>194224</v>
      </c>
      <c r="F74023" s="4" t="s">
        <v>2</v>
      </c>
      <c r="G74023" s="4" t="s">
        <v>277079</v>
      </c>
      <c r="H74023" s="93"/>
    </row>
    <row r="74024" spans="1:8">
      <c r="A74024" s="1" t="s">
        <v>194247</v>
      </c>
      <c r="B74024" s="1">
        <v>1.45</v>
      </c>
      <c r="C74024" s="1">
        <v>114.55</v>
      </c>
      <c r="D74024" s="2">
        <v>41521</v>
      </c>
      <c r="E74024" s="1" t="s">
        <v>194248</v>
      </c>
      <c r="F74024" s="4" t="s">
        <v>2</v>
      </c>
      <c r="G74024" s="4" t="s">
        <v>277079</v>
      </c>
      <c r="H74024" s="93"/>
    </row>
    <row r="74025" spans="1:8">
      <c r="A74025" s="1" t="s">
        <v>194483</v>
      </c>
      <c r="B74025" s="1">
        <v>61.349999999999994</v>
      </c>
      <c r="C74025" s="1">
        <v>3093.1499999999996</v>
      </c>
      <c r="D74025" s="2">
        <v>41521</v>
      </c>
      <c r="E74025" s="1" t="s">
        <v>194484</v>
      </c>
      <c r="F74025" s="4" t="s">
        <v>2</v>
      </c>
      <c r="G74025" s="4" t="s">
        <v>277079</v>
      </c>
      <c r="H74025" s="93"/>
    </row>
    <row r="74026" spans="1:8">
      <c r="A74026" s="1" t="s">
        <v>195005</v>
      </c>
      <c r="B74026" s="1">
        <v>5.8000000000000007</v>
      </c>
      <c r="C74026" s="1">
        <v>417.6</v>
      </c>
      <c r="D74026" s="2">
        <v>41521</v>
      </c>
      <c r="E74026" s="1" t="s">
        <v>195006</v>
      </c>
      <c r="F74026" s="4" t="s">
        <v>2</v>
      </c>
      <c r="G74026" s="4" t="s">
        <v>277079</v>
      </c>
      <c r="H74026" s="93"/>
    </row>
    <row r="74027" spans="1:8">
      <c r="A74027" s="1" t="s">
        <v>195051</v>
      </c>
      <c r="B74027" s="1">
        <v>1.45</v>
      </c>
      <c r="C74027" s="1">
        <v>36.25</v>
      </c>
      <c r="D74027" s="2">
        <v>41521</v>
      </c>
      <c r="E74027" s="1" t="s">
        <v>195052</v>
      </c>
      <c r="F74027" s="4" t="s">
        <v>2</v>
      </c>
      <c r="G74027" s="4" t="s">
        <v>277079</v>
      </c>
      <c r="H74027" s="93"/>
    </row>
    <row r="74028" spans="1:8">
      <c r="A74028" s="1" t="s">
        <v>195221</v>
      </c>
      <c r="B74028" s="1">
        <v>2.9</v>
      </c>
      <c r="C74028" s="1">
        <v>287.09999999999997</v>
      </c>
      <c r="D74028" s="2">
        <v>41521</v>
      </c>
      <c r="E74028" s="1" t="s">
        <v>195222</v>
      </c>
      <c r="F74028" s="4" t="s">
        <v>2</v>
      </c>
      <c r="G74028" s="4" t="s">
        <v>277079</v>
      </c>
      <c r="H74028" s="93"/>
    </row>
    <row r="74029" spans="1:8">
      <c r="A74029" s="1" t="s">
        <v>195337</v>
      </c>
      <c r="B74029" s="1">
        <v>11.600000000000001</v>
      </c>
      <c r="C74029" s="1">
        <v>580</v>
      </c>
      <c r="D74029" s="2">
        <v>41521</v>
      </c>
      <c r="E74029" s="1" t="s">
        <v>195338</v>
      </c>
      <c r="F74029" s="4" t="s">
        <v>2</v>
      </c>
      <c r="G74029" s="4" t="s">
        <v>277079</v>
      </c>
      <c r="H74029" s="93"/>
    </row>
    <row r="74030" spans="1:8">
      <c r="A74030" s="1" t="s">
        <v>195641</v>
      </c>
      <c r="B74030" s="1">
        <v>13.85</v>
      </c>
      <c r="C74030" s="1">
        <v>248</v>
      </c>
      <c r="D74030" s="2">
        <v>41521</v>
      </c>
      <c r="E74030" s="1" t="s">
        <v>195642</v>
      </c>
      <c r="F74030" s="4" t="s">
        <v>2</v>
      </c>
      <c r="G74030" s="4" t="s">
        <v>277079</v>
      </c>
      <c r="H74030" s="93"/>
    </row>
    <row r="74031" spans="1:8">
      <c r="A74031" s="1" t="s">
        <v>196001</v>
      </c>
      <c r="B74031" s="1">
        <v>6.6000000000000014</v>
      </c>
      <c r="C74031" s="1">
        <v>52.800000000000011</v>
      </c>
      <c r="D74031" s="2">
        <v>41521</v>
      </c>
      <c r="E74031" s="1" t="s">
        <v>196002</v>
      </c>
      <c r="F74031" s="4" t="s">
        <v>2</v>
      </c>
      <c r="G74031" s="4" t="s">
        <v>277079</v>
      </c>
      <c r="H74031" s="93"/>
    </row>
    <row r="74032" spans="1:8">
      <c r="A74032" s="1" t="s">
        <v>196059</v>
      </c>
      <c r="B74032" s="1">
        <v>0</v>
      </c>
      <c r="C74032" s="1">
        <v>0</v>
      </c>
      <c r="D74032" s="2">
        <v>41521</v>
      </c>
      <c r="E74032" s="1" t="s">
        <v>196060</v>
      </c>
      <c r="F74032" s="4" t="s">
        <v>2</v>
      </c>
      <c r="G74032" s="4" t="s">
        <v>277079</v>
      </c>
      <c r="H74032" s="93"/>
    </row>
    <row r="74033" spans="1:8">
      <c r="A74033" s="1" t="s">
        <v>196565</v>
      </c>
      <c r="B74033" s="1">
        <v>0</v>
      </c>
      <c r="C74033" s="1">
        <v>0</v>
      </c>
      <c r="D74033" s="2">
        <v>41521</v>
      </c>
      <c r="E74033" s="1" t="s">
        <v>196566</v>
      </c>
      <c r="F74033" s="4" t="s">
        <v>2</v>
      </c>
      <c r="G74033" s="4" t="s">
        <v>277079</v>
      </c>
      <c r="H74033" s="93"/>
    </row>
    <row r="74034" spans="1:8">
      <c r="A74034" s="1" t="s">
        <v>197515</v>
      </c>
      <c r="B74034" s="1">
        <v>93.4</v>
      </c>
      <c r="C74034" s="1">
        <v>2269</v>
      </c>
      <c r="D74034" s="2">
        <v>41521</v>
      </c>
      <c r="E74034" s="1" t="s">
        <v>197516</v>
      </c>
      <c r="F74034" s="4" t="s">
        <v>2</v>
      </c>
      <c r="G74034" s="4" t="s">
        <v>277079</v>
      </c>
      <c r="H74034" s="93"/>
    </row>
    <row r="74035" spans="1:8">
      <c r="A74035" s="1" t="s">
        <v>198393</v>
      </c>
      <c r="B74035" s="1">
        <v>0</v>
      </c>
      <c r="C74035" s="1">
        <v>0</v>
      </c>
      <c r="D74035" s="2">
        <v>41521</v>
      </c>
      <c r="E74035" s="1" t="s">
        <v>198394</v>
      </c>
      <c r="F74035" s="4" t="s">
        <v>2</v>
      </c>
      <c r="G74035" s="4" t="s">
        <v>277079</v>
      </c>
      <c r="H74035" s="93"/>
    </row>
    <row r="74036" spans="1:8">
      <c r="A74036" s="1" t="s">
        <v>198795</v>
      </c>
      <c r="B74036" s="1">
        <v>0</v>
      </c>
      <c r="C74036" s="1">
        <v>0</v>
      </c>
      <c r="D74036" s="2">
        <v>41521</v>
      </c>
      <c r="E74036" s="1" t="s">
        <v>198796</v>
      </c>
      <c r="F74036" s="4" t="s">
        <v>2</v>
      </c>
      <c r="G74036" s="4" t="s">
        <v>277079</v>
      </c>
      <c r="H74036" s="93"/>
    </row>
    <row r="74037" spans="1:8">
      <c r="A74037" s="1" t="s">
        <v>199365</v>
      </c>
      <c r="B74037" s="1">
        <v>0</v>
      </c>
      <c r="C74037" s="1">
        <v>0</v>
      </c>
      <c r="D74037" s="2">
        <v>41521</v>
      </c>
      <c r="E74037" s="1" t="s">
        <v>199366</v>
      </c>
      <c r="F74037" s="4" t="s">
        <v>2</v>
      </c>
      <c r="G74037" s="4" t="s">
        <v>277079</v>
      </c>
      <c r="H74037" s="93"/>
    </row>
    <row r="74038" spans="1:8">
      <c r="A74038" s="1" t="s">
        <v>199893</v>
      </c>
      <c r="B74038" s="1">
        <v>1.45</v>
      </c>
      <c r="C74038" s="1">
        <v>91.35</v>
      </c>
      <c r="D74038" s="2">
        <v>41521</v>
      </c>
      <c r="E74038" s="1" t="s">
        <v>199894</v>
      </c>
      <c r="F74038" s="4" t="s">
        <v>2</v>
      </c>
      <c r="G74038" s="4" t="s">
        <v>277079</v>
      </c>
      <c r="H74038" s="93"/>
    </row>
    <row r="74039" spans="1:8">
      <c r="A74039" s="1" t="s">
        <v>201165</v>
      </c>
      <c r="B74039" s="1">
        <v>0</v>
      </c>
      <c r="C74039" s="1">
        <v>0</v>
      </c>
      <c r="D74039" s="2">
        <v>41521</v>
      </c>
      <c r="E74039" s="1" t="s">
        <v>201166</v>
      </c>
      <c r="F74039" s="4" t="s">
        <v>2</v>
      </c>
      <c r="G74039" s="4" t="s">
        <v>277079</v>
      </c>
      <c r="H74039" s="93"/>
    </row>
    <row r="74040" spans="1:8">
      <c r="A74040" s="1" t="s">
        <v>201345</v>
      </c>
      <c r="B74040" s="1">
        <v>20.450000000000003</v>
      </c>
      <c r="C74040" s="1">
        <v>347.65000000000003</v>
      </c>
      <c r="D74040" s="2">
        <v>41521</v>
      </c>
      <c r="E74040" s="1" t="s">
        <v>201346</v>
      </c>
      <c r="F74040" s="4" t="s">
        <v>2</v>
      </c>
      <c r="G74040" s="4" t="s">
        <v>277079</v>
      </c>
      <c r="H74040" s="93"/>
    </row>
    <row r="74041" spans="1:8">
      <c r="A74041" s="1" t="s">
        <v>201955</v>
      </c>
      <c r="B74041" s="1">
        <v>10.149999999999999</v>
      </c>
      <c r="C74041" s="1">
        <v>941.05</v>
      </c>
      <c r="D74041" s="2">
        <v>41521</v>
      </c>
      <c r="E74041" s="1" t="s">
        <v>201956</v>
      </c>
      <c r="F74041" s="4" t="s">
        <v>2</v>
      </c>
      <c r="G74041" s="4" t="s">
        <v>277079</v>
      </c>
      <c r="H74041" s="93"/>
    </row>
    <row r="74042" spans="1:8">
      <c r="A74042" s="1" t="s">
        <v>202479</v>
      </c>
      <c r="B74042" s="1">
        <v>4.3499999999999996</v>
      </c>
      <c r="C74042" s="1">
        <v>300.14999999999998</v>
      </c>
      <c r="D74042" s="2">
        <v>41521</v>
      </c>
      <c r="E74042" s="1" t="s">
        <v>202480</v>
      </c>
      <c r="F74042" s="4" t="s">
        <v>2</v>
      </c>
      <c r="G74042" s="4" t="s">
        <v>277079</v>
      </c>
      <c r="H74042" s="93"/>
    </row>
    <row r="74043" spans="1:8">
      <c r="A74043" s="1" t="s">
        <v>203209</v>
      </c>
      <c r="B74043" s="1">
        <v>0</v>
      </c>
      <c r="C74043" s="1">
        <v>0</v>
      </c>
      <c r="D74043" s="2">
        <v>41521</v>
      </c>
      <c r="E74043" s="1" t="s">
        <v>203210</v>
      </c>
      <c r="F74043" s="4" t="s">
        <v>2</v>
      </c>
      <c r="G74043" s="4" t="s">
        <v>277079</v>
      </c>
      <c r="H74043" s="93"/>
    </row>
    <row r="74044" spans="1:8">
      <c r="A74044" s="1" t="s">
        <v>203799</v>
      </c>
      <c r="B74044" s="1">
        <v>1.45</v>
      </c>
      <c r="C74044" s="1">
        <v>21.75</v>
      </c>
      <c r="D74044" s="2">
        <v>41521</v>
      </c>
      <c r="E74044" s="1" t="s">
        <v>203800</v>
      </c>
      <c r="F74044" s="4" t="s">
        <v>2</v>
      </c>
      <c r="G74044" s="4" t="s">
        <v>277079</v>
      </c>
      <c r="H74044" s="93"/>
    </row>
    <row r="74045" spans="1:8">
      <c r="A74045" s="1" t="s">
        <v>203829</v>
      </c>
      <c r="B74045" s="1">
        <v>0</v>
      </c>
      <c r="C74045" s="1">
        <v>0</v>
      </c>
      <c r="D74045" s="2">
        <v>41521</v>
      </c>
      <c r="E74045" s="1" t="s">
        <v>203830</v>
      </c>
      <c r="F74045" s="4" t="s">
        <v>2</v>
      </c>
      <c r="G74045" s="4" t="s">
        <v>277079</v>
      </c>
      <c r="H74045" s="93"/>
    </row>
    <row r="74046" spans="1:8">
      <c r="A74046" s="1" t="s">
        <v>204971</v>
      </c>
      <c r="B74046" s="1">
        <v>0</v>
      </c>
      <c r="C74046" s="1">
        <v>0</v>
      </c>
      <c r="D74046" s="2">
        <v>41521</v>
      </c>
      <c r="E74046" s="1" t="s">
        <v>204972</v>
      </c>
      <c r="F74046" s="4" t="s">
        <v>2</v>
      </c>
      <c r="G74046" s="4" t="s">
        <v>277079</v>
      </c>
      <c r="H74046" s="93"/>
    </row>
    <row r="74047" spans="1:8">
      <c r="A74047" s="1" t="s">
        <v>205403</v>
      </c>
      <c r="B74047" s="1">
        <v>1.45</v>
      </c>
      <c r="C74047" s="1">
        <v>239.25</v>
      </c>
      <c r="D74047" s="2">
        <v>41521</v>
      </c>
      <c r="E74047" s="1" t="s">
        <v>205404</v>
      </c>
      <c r="F74047" s="4" t="s">
        <v>2</v>
      </c>
      <c r="G74047" s="4" t="s">
        <v>277079</v>
      </c>
      <c r="H74047" s="93"/>
    </row>
    <row r="74048" spans="1:8">
      <c r="A74048" s="1" t="s">
        <v>206017</v>
      </c>
      <c r="B74048" s="1">
        <v>4.3499999999999996</v>
      </c>
      <c r="C74048" s="1">
        <v>469.79999999999995</v>
      </c>
      <c r="D74048" s="2">
        <v>41521</v>
      </c>
      <c r="E74048" s="1" t="s">
        <v>206018</v>
      </c>
      <c r="F74048" s="4" t="s">
        <v>2</v>
      </c>
      <c r="G74048" s="4" t="s">
        <v>277079</v>
      </c>
      <c r="H74048" s="93"/>
    </row>
    <row r="74049" spans="1:8">
      <c r="A74049" s="1" t="s">
        <v>207099</v>
      </c>
      <c r="B74049" s="1">
        <v>4.3499999999999996</v>
      </c>
      <c r="C74049" s="1">
        <v>139.19999999999999</v>
      </c>
      <c r="D74049" s="2">
        <v>41521</v>
      </c>
      <c r="E74049" s="1" t="s">
        <v>207100</v>
      </c>
      <c r="F74049" s="4" t="s">
        <v>2</v>
      </c>
      <c r="G74049" s="4" t="s">
        <v>277079</v>
      </c>
      <c r="H74049" s="93"/>
    </row>
    <row r="74050" spans="1:8">
      <c r="A74050" s="1" t="s">
        <v>207219</v>
      </c>
      <c r="B74050" s="1">
        <v>1.45</v>
      </c>
      <c r="C74050" s="1">
        <v>104.39999999999999</v>
      </c>
      <c r="D74050" s="2">
        <v>41521</v>
      </c>
      <c r="E74050" s="1" t="s">
        <v>207220</v>
      </c>
      <c r="F74050" s="4" t="s">
        <v>2</v>
      </c>
      <c r="G74050" s="4" t="s">
        <v>277079</v>
      </c>
      <c r="H74050" s="93"/>
    </row>
    <row r="74051" spans="1:8">
      <c r="A74051" s="1" t="s">
        <v>207397</v>
      </c>
      <c r="B74051" s="1">
        <v>0</v>
      </c>
      <c r="C74051" s="1">
        <v>0</v>
      </c>
      <c r="D74051" s="2">
        <v>41521</v>
      </c>
      <c r="E74051" s="1" t="s">
        <v>207398</v>
      </c>
      <c r="F74051" s="4" t="s">
        <v>2</v>
      </c>
      <c r="G74051" s="4" t="s">
        <v>277079</v>
      </c>
      <c r="H74051" s="93"/>
    </row>
    <row r="74052" spans="1:8">
      <c r="A74052" s="1" t="s">
        <v>207861</v>
      </c>
      <c r="B74052" s="1">
        <v>20.299999999999997</v>
      </c>
      <c r="C74052" s="1">
        <v>2001</v>
      </c>
      <c r="D74052" s="2">
        <v>41521</v>
      </c>
      <c r="E74052" s="1" t="s">
        <v>207862</v>
      </c>
      <c r="F74052" s="4" t="s">
        <v>2</v>
      </c>
      <c r="G74052" s="4" t="s">
        <v>277079</v>
      </c>
      <c r="H74052" s="93"/>
    </row>
    <row r="74053" spans="1:8">
      <c r="A74053" s="1" t="s">
        <v>207983</v>
      </c>
      <c r="B74053" s="1">
        <v>57.65</v>
      </c>
      <c r="C74053" s="1">
        <v>921.09999999999991</v>
      </c>
      <c r="D74053" s="2">
        <v>41521</v>
      </c>
      <c r="E74053" s="1" t="s">
        <v>207984</v>
      </c>
      <c r="F74053" s="4" t="s">
        <v>2</v>
      </c>
      <c r="G74053" s="4" t="s">
        <v>277079</v>
      </c>
      <c r="H74053" s="93"/>
    </row>
    <row r="74054" spans="1:8">
      <c r="A74054" s="1" t="s">
        <v>208427</v>
      </c>
      <c r="B74054" s="1">
        <v>13.05</v>
      </c>
      <c r="C74054" s="1">
        <v>413.25</v>
      </c>
      <c r="D74054" s="2">
        <v>41521</v>
      </c>
      <c r="E74054" s="1" t="s">
        <v>208428</v>
      </c>
      <c r="F74054" s="4" t="s">
        <v>2</v>
      </c>
      <c r="G74054" s="4" t="s">
        <v>277079</v>
      </c>
      <c r="H74054" s="93"/>
    </row>
    <row r="74055" spans="1:8">
      <c r="A74055" s="1" t="s">
        <v>208459</v>
      </c>
      <c r="B74055" s="1">
        <v>0</v>
      </c>
      <c r="C74055" s="1">
        <v>0</v>
      </c>
      <c r="D74055" s="2">
        <v>41521</v>
      </c>
      <c r="E74055" s="1" t="s">
        <v>208460</v>
      </c>
      <c r="F74055" s="4" t="s">
        <v>2</v>
      </c>
      <c r="G74055" s="4" t="s">
        <v>277079</v>
      </c>
      <c r="H74055" s="93"/>
    </row>
    <row r="74056" spans="1:8">
      <c r="A74056" s="1" t="s">
        <v>208489</v>
      </c>
      <c r="B74056" s="1">
        <v>8.6999999999999993</v>
      </c>
      <c r="C74056" s="1">
        <v>229.1</v>
      </c>
      <c r="D74056" s="2">
        <v>41521</v>
      </c>
      <c r="E74056" s="1" t="s">
        <v>208490</v>
      </c>
      <c r="F74056" s="4" t="s">
        <v>2</v>
      </c>
      <c r="G74056" s="4" t="s">
        <v>277079</v>
      </c>
      <c r="H74056" s="93"/>
    </row>
    <row r="74057" spans="1:8">
      <c r="A74057" s="1" t="s">
        <v>208833</v>
      </c>
      <c r="B74057" s="1">
        <v>2.8999999999999995</v>
      </c>
      <c r="C74057" s="1">
        <v>182.69999999999996</v>
      </c>
      <c r="D74057" s="2">
        <v>41521</v>
      </c>
      <c r="E74057" s="1" t="s">
        <v>208834</v>
      </c>
      <c r="F74057" s="4" t="s">
        <v>2</v>
      </c>
      <c r="G74057" s="4" t="s">
        <v>277079</v>
      </c>
      <c r="H74057" s="93"/>
    </row>
    <row r="74058" spans="1:8">
      <c r="A74058" s="1" t="s">
        <v>209335</v>
      </c>
      <c r="B74058" s="1">
        <v>22.549999999999997</v>
      </c>
      <c r="C74058" s="1">
        <v>931</v>
      </c>
      <c r="D74058" s="2">
        <v>41521</v>
      </c>
      <c r="E74058" s="1" t="s">
        <v>209336</v>
      </c>
      <c r="F74058" s="4" t="s">
        <v>2</v>
      </c>
      <c r="G74058" s="4" t="s">
        <v>277079</v>
      </c>
      <c r="H74058" s="93"/>
    </row>
    <row r="74059" spans="1:8">
      <c r="A74059" s="1" t="s">
        <v>209357</v>
      </c>
      <c r="B74059" s="1">
        <v>12.399999999999999</v>
      </c>
      <c r="C74059" s="1">
        <v>830.8</v>
      </c>
      <c r="D74059" s="2">
        <v>41521</v>
      </c>
      <c r="E74059" s="1" t="s">
        <v>209358</v>
      </c>
      <c r="F74059" s="4" t="s">
        <v>2</v>
      </c>
      <c r="G74059" s="4" t="s">
        <v>277079</v>
      </c>
      <c r="H74059" s="93"/>
    </row>
    <row r="74060" spans="1:8">
      <c r="A74060" s="1" t="s">
        <v>209417</v>
      </c>
      <c r="B74060" s="1">
        <v>51.05</v>
      </c>
      <c r="C74060" s="1">
        <v>2028.25</v>
      </c>
      <c r="D74060" s="2">
        <v>41521</v>
      </c>
      <c r="E74060" s="1" t="s">
        <v>209418</v>
      </c>
      <c r="F74060" s="4" t="s">
        <v>2</v>
      </c>
      <c r="G74060" s="4" t="s">
        <v>277079</v>
      </c>
      <c r="H74060" s="93"/>
    </row>
    <row r="74061" spans="1:8">
      <c r="A74061" s="1" t="s">
        <v>209647</v>
      </c>
      <c r="B74061" s="1">
        <v>0</v>
      </c>
      <c r="C74061" s="1">
        <v>0</v>
      </c>
      <c r="D74061" s="2">
        <v>41521</v>
      </c>
      <c r="E74061" s="1" t="s">
        <v>209648</v>
      </c>
      <c r="F74061" s="4" t="s">
        <v>2</v>
      </c>
      <c r="G74061" s="4" t="s">
        <v>277079</v>
      </c>
      <c r="H74061" s="93"/>
    </row>
    <row r="74062" spans="1:8">
      <c r="A74062" s="1" t="s">
        <v>210027</v>
      </c>
      <c r="B74062" s="1">
        <v>2.9</v>
      </c>
      <c r="C74062" s="1">
        <v>113.09999999999997</v>
      </c>
      <c r="D74062" s="2">
        <v>41521</v>
      </c>
      <c r="E74062" s="1" t="s">
        <v>210028</v>
      </c>
      <c r="F74062" s="4" t="s">
        <v>2</v>
      </c>
      <c r="G74062" s="4" t="s">
        <v>277079</v>
      </c>
      <c r="H74062" s="93"/>
    </row>
    <row r="74063" spans="1:8">
      <c r="A74063" s="1" t="s">
        <v>210523</v>
      </c>
      <c r="B74063" s="1">
        <v>6.6</v>
      </c>
      <c r="C74063" s="1">
        <v>231</v>
      </c>
      <c r="D74063" s="2">
        <v>41521</v>
      </c>
      <c r="E74063" s="1" t="s">
        <v>210524</v>
      </c>
      <c r="F74063" s="4" t="s">
        <v>2</v>
      </c>
      <c r="G74063" s="4" t="s">
        <v>277079</v>
      </c>
      <c r="H74063" s="93"/>
    </row>
    <row r="74064" spans="1:8">
      <c r="A74064" s="1" t="s">
        <v>210947</v>
      </c>
      <c r="B74064" s="1">
        <v>5.7999999999999989</v>
      </c>
      <c r="C74064" s="1">
        <v>426.30000000000007</v>
      </c>
      <c r="D74064" s="2">
        <v>41521</v>
      </c>
      <c r="E74064" s="1" t="s">
        <v>210948</v>
      </c>
      <c r="F74064" s="4" t="s">
        <v>2</v>
      </c>
      <c r="G74064" s="4" t="s">
        <v>277079</v>
      </c>
      <c r="H74064" s="93"/>
    </row>
    <row r="74065" spans="1:8">
      <c r="A74065" s="1" t="s">
        <v>211189</v>
      </c>
      <c r="B74065" s="1">
        <v>1.45</v>
      </c>
      <c r="C74065" s="1">
        <v>100.05</v>
      </c>
      <c r="D74065" s="2">
        <v>41521</v>
      </c>
      <c r="E74065" s="1" t="s">
        <v>211190</v>
      </c>
      <c r="F74065" s="4" t="s">
        <v>2</v>
      </c>
      <c r="G74065" s="4" t="s">
        <v>277079</v>
      </c>
      <c r="H74065" s="93"/>
    </row>
    <row r="74066" spans="1:8">
      <c r="A74066" s="1" t="s">
        <v>211459</v>
      </c>
      <c r="B74066" s="1">
        <v>0</v>
      </c>
      <c r="C74066" s="1">
        <v>0</v>
      </c>
      <c r="D74066" s="2">
        <v>41521</v>
      </c>
      <c r="E74066" s="1" t="s">
        <v>211460</v>
      </c>
      <c r="F74066" s="4" t="s">
        <v>2</v>
      </c>
      <c r="G74066" s="4" t="s">
        <v>277079</v>
      </c>
      <c r="H74066" s="93"/>
    </row>
    <row r="74067" spans="1:8">
      <c r="A74067" s="1" t="s">
        <v>211617</v>
      </c>
      <c r="B74067" s="1">
        <v>13.049999999999999</v>
      </c>
      <c r="C74067" s="1">
        <v>769.94999999999993</v>
      </c>
      <c r="D74067" s="2">
        <v>41521</v>
      </c>
      <c r="E74067" s="1" t="s">
        <v>211618</v>
      </c>
      <c r="F74067" s="4" t="s">
        <v>2</v>
      </c>
      <c r="G74067" s="4" t="s">
        <v>277079</v>
      </c>
      <c r="H74067" s="93"/>
    </row>
    <row r="74068" spans="1:8">
      <c r="A74068" s="1" t="s">
        <v>211745</v>
      </c>
      <c r="B74068" s="1">
        <v>33.5</v>
      </c>
      <c r="C74068" s="1">
        <v>918.40000000000009</v>
      </c>
      <c r="D74068" s="2">
        <v>41521</v>
      </c>
      <c r="E74068" s="1" t="s">
        <v>211746</v>
      </c>
      <c r="F74068" s="4" t="s">
        <v>2</v>
      </c>
      <c r="G74068" s="4" t="s">
        <v>277079</v>
      </c>
      <c r="H74068" s="93"/>
    </row>
    <row r="74069" spans="1:8">
      <c r="A74069" s="1" t="s">
        <v>211793</v>
      </c>
      <c r="B74069" s="1">
        <v>11.599999999999998</v>
      </c>
      <c r="C74069" s="1">
        <v>1017.8999999999999</v>
      </c>
      <c r="D74069" s="2">
        <v>41521</v>
      </c>
      <c r="E74069" s="1" t="s">
        <v>211794</v>
      </c>
      <c r="F74069" s="4" t="s">
        <v>2</v>
      </c>
      <c r="G74069" s="4" t="s">
        <v>277079</v>
      </c>
      <c r="H74069" s="93"/>
    </row>
    <row r="74070" spans="1:8">
      <c r="A74070" s="1" t="s">
        <v>211859</v>
      </c>
      <c r="B74070" s="1">
        <v>1.45</v>
      </c>
      <c r="C74070" s="1">
        <v>65.25</v>
      </c>
      <c r="D74070" s="2">
        <v>41521</v>
      </c>
      <c r="E74070" s="1" t="s">
        <v>211860</v>
      </c>
      <c r="F74070" s="4" t="s">
        <v>2</v>
      </c>
      <c r="G74070" s="4" t="s">
        <v>277079</v>
      </c>
      <c r="H74070" s="93"/>
    </row>
    <row r="74071" spans="1:8">
      <c r="A74071" s="1" t="s">
        <v>212679</v>
      </c>
      <c r="B74071" s="1">
        <v>0</v>
      </c>
      <c r="C74071" s="1">
        <v>0</v>
      </c>
      <c r="D74071" s="2">
        <v>41521</v>
      </c>
      <c r="E74071" s="1" t="s">
        <v>212680</v>
      </c>
      <c r="F74071" s="4" t="s">
        <v>2</v>
      </c>
      <c r="G74071" s="4" t="s">
        <v>277079</v>
      </c>
      <c r="H74071" s="93"/>
    </row>
    <row r="74072" spans="1:8">
      <c r="A74072" s="1" t="s">
        <v>213505</v>
      </c>
      <c r="B74072" s="1">
        <v>19.000000000000004</v>
      </c>
      <c r="C74072" s="1">
        <v>247</v>
      </c>
      <c r="D74072" s="2">
        <v>41521</v>
      </c>
      <c r="E74072" s="1" t="s">
        <v>213506</v>
      </c>
      <c r="F74072" s="4" t="s">
        <v>2</v>
      </c>
      <c r="G74072" s="4" t="s">
        <v>277079</v>
      </c>
      <c r="H74072" s="93"/>
    </row>
    <row r="74073" spans="1:8">
      <c r="A74073" s="1" t="s">
        <v>213839</v>
      </c>
      <c r="B74073" s="1">
        <v>1.45</v>
      </c>
      <c r="C74073" s="1">
        <v>15.95</v>
      </c>
      <c r="D74073" s="2">
        <v>41521</v>
      </c>
      <c r="E74073" s="1" t="s">
        <v>213840</v>
      </c>
      <c r="F74073" s="4" t="s">
        <v>2</v>
      </c>
      <c r="G74073" s="4" t="s">
        <v>277079</v>
      </c>
      <c r="H74073" s="93"/>
    </row>
    <row r="74074" spans="1:8">
      <c r="A74074" s="1" t="s">
        <v>213985</v>
      </c>
      <c r="B74074" s="1">
        <v>4.3499999999999996</v>
      </c>
      <c r="C74074" s="1">
        <v>117.44999999999999</v>
      </c>
      <c r="D74074" s="2">
        <v>41521</v>
      </c>
      <c r="E74074" s="1" t="s">
        <v>213986</v>
      </c>
      <c r="F74074" s="4" t="s">
        <v>2</v>
      </c>
      <c r="G74074" s="4" t="s">
        <v>277079</v>
      </c>
      <c r="H74074" s="93"/>
    </row>
    <row r="74075" spans="1:8">
      <c r="A74075" s="1" t="s">
        <v>214327</v>
      </c>
      <c r="B74075" s="1">
        <v>1.45</v>
      </c>
      <c r="C74075" s="1">
        <v>317.55</v>
      </c>
      <c r="D74075" s="2">
        <v>41521</v>
      </c>
      <c r="E74075" s="1" t="s">
        <v>214328</v>
      </c>
      <c r="F74075" s="4" t="s">
        <v>2</v>
      </c>
      <c r="G74075" s="4" t="s">
        <v>277079</v>
      </c>
      <c r="H74075" s="93"/>
    </row>
    <row r="74076" spans="1:8">
      <c r="A74076" s="1" t="s">
        <v>215413</v>
      </c>
      <c r="B74076" s="1">
        <v>2.9</v>
      </c>
      <c r="C74076" s="1">
        <v>133.4</v>
      </c>
      <c r="D74076" s="2">
        <v>41521</v>
      </c>
      <c r="E74076" s="1" t="s">
        <v>215414</v>
      </c>
      <c r="F74076" s="4" t="s">
        <v>2</v>
      </c>
      <c r="G74076" s="4" t="s">
        <v>277079</v>
      </c>
      <c r="H74076" s="93"/>
    </row>
    <row r="74077" spans="1:8">
      <c r="A74077" s="1" t="s">
        <v>215549</v>
      </c>
      <c r="B74077" s="1">
        <v>0</v>
      </c>
      <c r="C74077" s="1">
        <v>0</v>
      </c>
      <c r="D74077" s="2">
        <v>41521</v>
      </c>
      <c r="E74077" s="1" t="s">
        <v>215550</v>
      </c>
      <c r="F74077" s="4" t="s">
        <v>2</v>
      </c>
      <c r="G74077" s="4" t="s">
        <v>277079</v>
      </c>
      <c r="H74077" s="93"/>
    </row>
    <row r="74078" spans="1:8">
      <c r="A74078" s="1" t="s">
        <v>215715</v>
      </c>
      <c r="B74078" s="1">
        <v>2.8999999999999995</v>
      </c>
      <c r="C74078" s="1">
        <v>113.09999999999998</v>
      </c>
      <c r="D74078" s="2">
        <v>41521</v>
      </c>
      <c r="E74078" s="1" t="s">
        <v>215716</v>
      </c>
      <c r="F74078" s="4" t="s">
        <v>2</v>
      </c>
      <c r="G74078" s="4" t="s">
        <v>277079</v>
      </c>
      <c r="H74078" s="93"/>
    </row>
    <row r="74079" spans="1:8">
      <c r="A74079" s="1" t="s">
        <v>216577</v>
      </c>
      <c r="B74079" s="1">
        <v>0</v>
      </c>
      <c r="C74079" s="1">
        <v>0</v>
      </c>
      <c r="D74079" s="2">
        <v>41521</v>
      </c>
      <c r="E74079" s="1" t="s">
        <v>216578</v>
      </c>
      <c r="F74079" s="4" t="s">
        <v>2</v>
      </c>
      <c r="G74079" s="4" t="s">
        <v>277079</v>
      </c>
      <c r="H74079" s="93"/>
    </row>
    <row r="74080" spans="1:8">
      <c r="A74080" s="1" t="s">
        <v>216647</v>
      </c>
      <c r="B74080" s="1">
        <v>1.45</v>
      </c>
      <c r="C74080" s="1">
        <v>129.04999999999998</v>
      </c>
      <c r="D74080" s="2">
        <v>41521</v>
      </c>
      <c r="E74080" s="1" t="s">
        <v>216648</v>
      </c>
      <c r="F74080" s="4" t="s">
        <v>2</v>
      </c>
      <c r="G74080" s="4" t="s">
        <v>277079</v>
      </c>
      <c r="H74080" s="93"/>
    </row>
    <row r="74081" spans="1:8">
      <c r="A74081" s="1" t="s">
        <v>216963</v>
      </c>
      <c r="B74081" s="1">
        <v>0</v>
      </c>
      <c r="C74081" s="1">
        <v>0</v>
      </c>
      <c r="D74081" s="2">
        <v>41521</v>
      </c>
      <c r="E74081" s="1" t="s">
        <v>216964</v>
      </c>
      <c r="F74081" s="4" t="s">
        <v>2</v>
      </c>
      <c r="G74081" s="4" t="s">
        <v>277079</v>
      </c>
      <c r="H74081" s="93"/>
    </row>
    <row r="74082" spans="1:8">
      <c r="A74082" s="1" t="s">
        <v>217195</v>
      </c>
      <c r="B74082" s="1">
        <v>2.9000000000000004</v>
      </c>
      <c r="C74082" s="1">
        <v>72.500000000000014</v>
      </c>
      <c r="D74082" s="2">
        <v>41521</v>
      </c>
      <c r="E74082" s="1" t="s">
        <v>217196</v>
      </c>
      <c r="F74082" s="4" t="s">
        <v>2</v>
      </c>
      <c r="G74082" s="4" t="s">
        <v>277079</v>
      </c>
      <c r="H74082" s="93"/>
    </row>
    <row r="74083" spans="1:8">
      <c r="A74083" s="1" t="s">
        <v>217559</v>
      </c>
      <c r="B74083" s="1">
        <v>0</v>
      </c>
      <c r="C74083" s="1">
        <v>0</v>
      </c>
      <c r="D74083" s="2">
        <v>41521</v>
      </c>
      <c r="E74083" s="1" t="s">
        <v>217560</v>
      </c>
      <c r="F74083" s="4" t="s">
        <v>2</v>
      </c>
      <c r="G74083" s="4" t="s">
        <v>277079</v>
      </c>
      <c r="H74083" s="93"/>
    </row>
    <row r="74084" spans="1:8">
      <c r="A74084" s="1" t="s">
        <v>217589</v>
      </c>
      <c r="B74084" s="1">
        <v>0</v>
      </c>
      <c r="C74084" s="1">
        <v>0</v>
      </c>
      <c r="D74084" s="2">
        <v>41521</v>
      </c>
      <c r="E74084" s="1" t="s">
        <v>217590</v>
      </c>
      <c r="F74084" s="4" t="s">
        <v>2</v>
      </c>
      <c r="G74084" s="4" t="s">
        <v>277079</v>
      </c>
      <c r="H74084" s="93"/>
    </row>
    <row r="74085" spans="1:8">
      <c r="A74085" s="1" t="s">
        <v>217815</v>
      </c>
      <c r="B74085" s="1">
        <v>0</v>
      </c>
      <c r="C74085" s="1">
        <v>0</v>
      </c>
      <c r="D74085" s="2">
        <v>41521</v>
      </c>
      <c r="E74085" s="1" t="s">
        <v>217816</v>
      </c>
      <c r="F74085" s="4" t="s">
        <v>2</v>
      </c>
      <c r="G74085" s="4" t="s">
        <v>277079</v>
      </c>
      <c r="H74085" s="93"/>
    </row>
    <row r="74086" spans="1:8">
      <c r="A74086" s="1" t="s">
        <v>218483</v>
      </c>
      <c r="B74086" s="1">
        <v>81</v>
      </c>
      <c r="C74086" s="1">
        <v>1134</v>
      </c>
      <c r="D74086" s="2">
        <v>41521</v>
      </c>
      <c r="E74086" s="1" t="s">
        <v>218484</v>
      </c>
      <c r="F74086" s="4" t="s">
        <v>2</v>
      </c>
      <c r="G74086" s="4" t="s">
        <v>277079</v>
      </c>
      <c r="H74086" s="93"/>
    </row>
    <row r="74087" spans="1:8">
      <c r="A74087" s="1" t="s">
        <v>218771</v>
      </c>
      <c r="B74087" s="1">
        <v>8.6999999999999993</v>
      </c>
      <c r="C74087" s="1">
        <v>348</v>
      </c>
      <c r="D74087" s="2">
        <v>41521</v>
      </c>
      <c r="E74087" s="1" t="s">
        <v>218772</v>
      </c>
      <c r="F74087" s="4" t="s">
        <v>2</v>
      </c>
      <c r="G74087" s="4" t="s">
        <v>277079</v>
      </c>
      <c r="H74087" s="93"/>
    </row>
    <row r="74088" spans="1:8">
      <c r="A74088" s="1" t="s">
        <v>218791</v>
      </c>
      <c r="B74088" s="1">
        <v>0</v>
      </c>
      <c r="C74088" s="1">
        <v>0</v>
      </c>
      <c r="D74088" s="2">
        <v>41521</v>
      </c>
      <c r="E74088" s="1" t="s">
        <v>218792</v>
      </c>
      <c r="F74088" s="4" t="s">
        <v>2</v>
      </c>
      <c r="G74088" s="4" t="s">
        <v>277079</v>
      </c>
      <c r="H74088" s="93"/>
    </row>
    <row r="74089" spans="1:8">
      <c r="A74089" s="1" t="s">
        <v>219053</v>
      </c>
      <c r="B74089" s="1">
        <v>23.2</v>
      </c>
      <c r="C74089" s="1">
        <v>980.19999999999993</v>
      </c>
      <c r="D74089" s="2">
        <v>41521</v>
      </c>
      <c r="E74089" s="1" t="s">
        <v>219054</v>
      </c>
      <c r="F74089" s="4" t="s">
        <v>2</v>
      </c>
      <c r="G74089" s="4" t="s">
        <v>277079</v>
      </c>
      <c r="H74089" s="93"/>
    </row>
    <row r="74090" spans="1:8">
      <c r="A74090" s="1" t="s">
        <v>224995</v>
      </c>
      <c r="B74090" s="1">
        <v>0</v>
      </c>
      <c r="C74090" s="1">
        <v>0</v>
      </c>
      <c r="D74090" s="2">
        <v>41521</v>
      </c>
      <c r="E74090" s="1" t="s">
        <v>224996</v>
      </c>
      <c r="F74090" s="4" t="s">
        <v>2</v>
      </c>
      <c r="G74090" s="4" t="s">
        <v>277079</v>
      </c>
      <c r="H74090" s="93"/>
    </row>
    <row r="74091" spans="1:8">
      <c r="A74091" s="1" t="s">
        <v>225003</v>
      </c>
      <c r="B74091" s="1">
        <v>0</v>
      </c>
      <c r="C74091" s="1">
        <v>0</v>
      </c>
      <c r="D74091" s="2">
        <v>41521</v>
      </c>
      <c r="E74091" s="1" t="s">
        <v>225004</v>
      </c>
      <c r="F74091" s="4" t="s">
        <v>2</v>
      </c>
      <c r="G74091" s="4" t="s">
        <v>277079</v>
      </c>
      <c r="H74091" s="93"/>
    </row>
    <row r="74092" spans="1:8">
      <c r="A74092" s="1" t="s">
        <v>225029</v>
      </c>
      <c r="B74092" s="1">
        <v>0</v>
      </c>
      <c r="C74092" s="1">
        <v>0</v>
      </c>
      <c r="D74092" s="2">
        <v>41521</v>
      </c>
      <c r="E74092" s="1" t="s">
        <v>225030</v>
      </c>
      <c r="F74092" s="4" t="s">
        <v>2</v>
      </c>
      <c r="G74092" s="4" t="s">
        <v>277079</v>
      </c>
      <c r="H74092" s="93"/>
    </row>
    <row r="74093" spans="1:8">
      <c r="A74093" s="1" t="s">
        <v>225039</v>
      </c>
      <c r="B74093" s="1">
        <v>0</v>
      </c>
      <c r="C74093" s="1">
        <v>0</v>
      </c>
      <c r="D74093" s="2">
        <v>41521</v>
      </c>
      <c r="E74093" s="1" t="s">
        <v>225040</v>
      </c>
      <c r="F74093" s="4" t="s">
        <v>2</v>
      </c>
      <c r="G74093" s="4" t="s">
        <v>277079</v>
      </c>
      <c r="H74093" s="93"/>
    </row>
    <row r="74094" spans="1:8">
      <c r="A74094" s="1" t="s">
        <v>225699</v>
      </c>
      <c r="B74094" s="1">
        <v>0</v>
      </c>
      <c r="C74094" s="1">
        <v>0</v>
      </c>
      <c r="D74094" s="2">
        <v>41521</v>
      </c>
      <c r="E74094" s="1" t="s">
        <v>225700</v>
      </c>
      <c r="F74094" s="4" t="s">
        <v>2</v>
      </c>
      <c r="G74094" s="4" t="s">
        <v>277079</v>
      </c>
      <c r="H74094" s="93"/>
    </row>
    <row r="74095" spans="1:8">
      <c r="A74095" s="1" t="s">
        <v>229759</v>
      </c>
      <c r="B74095" s="1">
        <v>18.849999999999998</v>
      </c>
      <c r="C74095" s="1">
        <v>1481.8999999999999</v>
      </c>
      <c r="D74095" s="2">
        <v>41521</v>
      </c>
      <c r="E74095" s="1" t="s">
        <v>229760</v>
      </c>
      <c r="F74095" s="4" t="s">
        <v>2</v>
      </c>
      <c r="G74095" s="4" t="s">
        <v>277079</v>
      </c>
      <c r="H74095" s="93"/>
    </row>
    <row r="74096" spans="1:8">
      <c r="A74096" s="1" t="s">
        <v>229781</v>
      </c>
      <c r="B74096" s="1">
        <v>1.45</v>
      </c>
      <c r="C74096" s="1">
        <v>143.54999999999998</v>
      </c>
      <c r="D74096" s="2">
        <v>41521</v>
      </c>
      <c r="E74096" s="1" t="s">
        <v>229782</v>
      </c>
      <c r="F74096" s="4" t="s">
        <v>2</v>
      </c>
      <c r="G74096" s="4" t="s">
        <v>277079</v>
      </c>
      <c r="H74096" s="93"/>
    </row>
    <row r="74097" spans="1:8">
      <c r="A74097" s="1" t="s">
        <v>230119</v>
      </c>
      <c r="B74097" s="1">
        <v>0</v>
      </c>
      <c r="C74097" s="1">
        <v>0</v>
      </c>
      <c r="D74097" s="2">
        <v>41521</v>
      </c>
      <c r="E74097" s="1" t="s">
        <v>230120</v>
      </c>
      <c r="F74097" s="4" t="s">
        <v>2</v>
      </c>
      <c r="G74097" s="4" t="s">
        <v>277079</v>
      </c>
      <c r="H74097" s="93"/>
    </row>
    <row r="74098" spans="1:8">
      <c r="A74098" s="1" t="s">
        <v>230283</v>
      </c>
      <c r="B74098" s="1">
        <v>0</v>
      </c>
      <c r="C74098" s="1">
        <v>0</v>
      </c>
      <c r="D74098" s="2">
        <v>41521</v>
      </c>
      <c r="E74098" s="1" t="s">
        <v>230284</v>
      </c>
      <c r="F74098" s="4" t="s">
        <v>2</v>
      </c>
      <c r="G74098" s="4" t="s">
        <v>277079</v>
      </c>
      <c r="H74098" s="93"/>
    </row>
    <row r="74099" spans="1:8">
      <c r="A74099" s="1" t="s">
        <v>76495</v>
      </c>
      <c r="B74099" s="1">
        <v>37.199999999999996</v>
      </c>
      <c r="C74099" s="1">
        <v>1822.7999999999997</v>
      </c>
      <c r="D74099" s="2">
        <v>41520</v>
      </c>
      <c r="E74099" s="1" t="s">
        <v>76496</v>
      </c>
      <c r="F74099" s="4" t="s">
        <v>2</v>
      </c>
      <c r="G74099" s="4" t="s">
        <v>277079</v>
      </c>
      <c r="H74099" s="93"/>
    </row>
    <row r="74100" spans="1:8">
      <c r="A74100" s="1" t="s">
        <v>76497</v>
      </c>
      <c r="B74100" s="1">
        <v>95.500000000000028</v>
      </c>
      <c r="C74100" s="1">
        <v>3591.5000000000009</v>
      </c>
      <c r="D74100" s="2">
        <v>41520</v>
      </c>
      <c r="E74100" s="1" t="s">
        <v>76498</v>
      </c>
      <c r="F74100" s="4" t="s">
        <v>2</v>
      </c>
      <c r="G74100" s="4" t="s">
        <v>277079</v>
      </c>
      <c r="H74100" s="93"/>
    </row>
    <row r="74101" spans="1:8">
      <c r="A74101" s="1" t="s">
        <v>76499</v>
      </c>
      <c r="B74101" s="1">
        <v>37.200000000000003</v>
      </c>
      <c r="C74101" s="1">
        <v>372</v>
      </c>
      <c r="D74101" s="2">
        <v>41520</v>
      </c>
      <c r="E74101" s="1" t="s">
        <v>76500</v>
      </c>
      <c r="F74101" s="4" t="s">
        <v>2</v>
      </c>
      <c r="G74101" s="4" t="s">
        <v>277079</v>
      </c>
      <c r="H74101" s="93"/>
    </row>
    <row r="74102" spans="1:8">
      <c r="A74102" s="1" t="s">
        <v>76501</v>
      </c>
      <c r="B74102" s="1">
        <v>24.800000000000004</v>
      </c>
      <c r="C74102" s="1">
        <v>1612</v>
      </c>
      <c r="D74102" s="2">
        <v>41520</v>
      </c>
      <c r="E74102" s="1" t="s">
        <v>76502</v>
      </c>
      <c r="F74102" s="4" t="s">
        <v>2</v>
      </c>
      <c r="G74102" s="4" t="s">
        <v>277079</v>
      </c>
      <c r="H74102" s="93"/>
    </row>
    <row r="74103" spans="1:8">
      <c r="A74103" s="1" t="s">
        <v>76503</v>
      </c>
      <c r="B74103" s="1">
        <v>0</v>
      </c>
      <c r="C74103" s="1">
        <v>0</v>
      </c>
      <c r="D74103" s="2">
        <v>41520</v>
      </c>
      <c r="E74103" s="1" t="s">
        <v>76504</v>
      </c>
      <c r="F74103" s="4" t="s">
        <v>2</v>
      </c>
      <c r="G74103" s="4" t="s">
        <v>277079</v>
      </c>
      <c r="H74103" s="93"/>
    </row>
    <row r="74104" spans="1:8">
      <c r="A74104" s="1" t="s">
        <v>76505</v>
      </c>
      <c r="B74104" s="1">
        <v>0</v>
      </c>
      <c r="C74104" s="1">
        <v>0</v>
      </c>
      <c r="D74104" s="2">
        <v>41520</v>
      </c>
      <c r="E74104" s="1" t="s">
        <v>76506</v>
      </c>
      <c r="F74104" s="4" t="s">
        <v>2</v>
      </c>
      <c r="G74104" s="4" t="s">
        <v>277079</v>
      </c>
      <c r="H74104" s="93"/>
    </row>
    <row r="74105" spans="1:8">
      <c r="A74105" s="1" t="s">
        <v>76507</v>
      </c>
      <c r="B74105" s="1">
        <v>2.8999999999999995</v>
      </c>
      <c r="C74105" s="1">
        <v>133.39999999999998</v>
      </c>
      <c r="D74105" s="2">
        <v>41520</v>
      </c>
      <c r="E74105" s="1" t="s">
        <v>76508</v>
      </c>
      <c r="F74105" s="4" t="s">
        <v>2</v>
      </c>
      <c r="G74105" s="4" t="s">
        <v>277079</v>
      </c>
      <c r="H74105" s="93"/>
    </row>
    <row r="74106" spans="1:8">
      <c r="A74106" s="1" t="s">
        <v>76509</v>
      </c>
      <c r="B74106" s="1">
        <v>12.399999999999999</v>
      </c>
      <c r="C74106" s="1">
        <v>744</v>
      </c>
      <c r="D74106" s="2">
        <v>41520</v>
      </c>
      <c r="E74106" s="1" t="s">
        <v>76510</v>
      </c>
      <c r="F74106" s="4" t="s">
        <v>2</v>
      </c>
      <c r="G74106" s="4" t="s">
        <v>277079</v>
      </c>
      <c r="H74106" s="93"/>
    </row>
    <row r="74107" spans="1:8">
      <c r="A74107" s="1" t="s">
        <v>76511</v>
      </c>
      <c r="B74107" s="1">
        <v>674.7</v>
      </c>
      <c r="C74107" s="1">
        <v>26085.302000000003</v>
      </c>
      <c r="D74107" s="2">
        <v>41520</v>
      </c>
      <c r="E74107" s="1" t="s">
        <v>76512</v>
      </c>
      <c r="F74107" s="4" t="s">
        <v>2</v>
      </c>
      <c r="G74107" s="4" t="s">
        <v>277079</v>
      </c>
      <c r="H74107" s="93"/>
    </row>
    <row r="74108" spans="1:8">
      <c r="A74108" s="1" t="s">
        <v>76513</v>
      </c>
      <c r="B74108" s="1">
        <v>1.45</v>
      </c>
      <c r="C74108" s="1">
        <v>230.54999999999998</v>
      </c>
      <c r="D74108" s="2">
        <v>41520</v>
      </c>
      <c r="E74108" s="1" t="s">
        <v>76514</v>
      </c>
      <c r="F74108" s="4" t="s">
        <v>2</v>
      </c>
      <c r="G74108" s="4" t="s">
        <v>277079</v>
      </c>
      <c r="H74108" s="93"/>
    </row>
    <row r="74109" spans="1:8">
      <c r="A74109" s="1" t="s">
        <v>76515</v>
      </c>
      <c r="B74109" s="1">
        <v>0</v>
      </c>
      <c r="C74109" s="1">
        <v>0</v>
      </c>
      <c r="D74109" s="2">
        <v>41520</v>
      </c>
      <c r="E74109" s="1" t="s">
        <v>76516</v>
      </c>
      <c r="F74109" s="4" t="s">
        <v>2</v>
      </c>
      <c r="G74109" s="4" t="s">
        <v>277079</v>
      </c>
      <c r="H74109" s="93"/>
    </row>
    <row r="74110" spans="1:8">
      <c r="A74110" s="1" t="s">
        <v>76517</v>
      </c>
      <c r="B74110" s="1">
        <v>2.9000000000000004</v>
      </c>
      <c r="C74110" s="1">
        <v>142.10000000000002</v>
      </c>
      <c r="D74110" s="2">
        <v>41520</v>
      </c>
      <c r="E74110" s="1" t="s">
        <v>76518</v>
      </c>
      <c r="F74110" s="4" t="s">
        <v>2</v>
      </c>
      <c r="G74110" s="4" t="s">
        <v>277079</v>
      </c>
      <c r="H74110" s="93"/>
    </row>
    <row r="74111" spans="1:8">
      <c r="A74111" s="1" t="s">
        <v>76519</v>
      </c>
      <c r="B74111" s="1">
        <v>31.399999999999995</v>
      </c>
      <c r="C74111" s="1">
        <v>1275.1500000000001</v>
      </c>
      <c r="D74111" s="2">
        <v>41520</v>
      </c>
      <c r="E74111" s="1" t="s">
        <v>76520</v>
      </c>
      <c r="F74111" s="4" t="s">
        <v>2</v>
      </c>
      <c r="G74111" s="4" t="s">
        <v>277079</v>
      </c>
      <c r="H74111" s="93"/>
    </row>
    <row r="74112" spans="1:8">
      <c r="A74112" s="1" t="s">
        <v>76521</v>
      </c>
      <c r="B74112" s="1">
        <v>-1.45</v>
      </c>
      <c r="C74112" s="1">
        <v>-833.75</v>
      </c>
      <c r="D74112" s="2">
        <v>41520</v>
      </c>
      <c r="E74112" s="1" t="s">
        <v>76522</v>
      </c>
      <c r="F74112" s="4" t="s">
        <v>2</v>
      </c>
      <c r="G74112" s="4" t="s">
        <v>277079</v>
      </c>
      <c r="H74112" s="93"/>
    </row>
    <row r="74113" spans="1:8">
      <c r="A74113" s="1" t="s">
        <v>76523</v>
      </c>
      <c r="B74113" s="1">
        <v>10.950000000000003</v>
      </c>
      <c r="C74113" s="1">
        <v>936.0500000000003</v>
      </c>
      <c r="D74113" s="2">
        <v>41520</v>
      </c>
      <c r="E74113" s="1" t="s">
        <v>76524</v>
      </c>
      <c r="F74113" s="4" t="s">
        <v>2</v>
      </c>
      <c r="G74113" s="4" t="s">
        <v>277079</v>
      </c>
      <c r="H74113" s="93"/>
    </row>
    <row r="74114" spans="1:8">
      <c r="A74114" s="1" t="s">
        <v>76525</v>
      </c>
      <c r="B74114" s="1">
        <v>0</v>
      </c>
      <c r="C74114" s="1">
        <v>0</v>
      </c>
      <c r="D74114" s="2">
        <v>41520</v>
      </c>
      <c r="E74114" s="1" t="s">
        <v>76526</v>
      </c>
      <c r="F74114" s="4" t="s">
        <v>2</v>
      </c>
      <c r="G74114" s="4" t="s">
        <v>277079</v>
      </c>
      <c r="H74114" s="93"/>
    </row>
    <row r="74115" spans="1:8">
      <c r="A74115" s="1" t="s">
        <v>76527</v>
      </c>
      <c r="B74115" s="1">
        <v>245.6</v>
      </c>
      <c r="C74115" s="1">
        <v>4082</v>
      </c>
      <c r="D74115" s="2">
        <v>41520</v>
      </c>
      <c r="E74115" s="1" t="s">
        <v>76528</v>
      </c>
      <c r="F74115" s="4" t="s">
        <v>2</v>
      </c>
      <c r="G74115" s="4" t="s">
        <v>277079</v>
      </c>
      <c r="H74115" s="93"/>
    </row>
    <row r="74116" spans="1:8">
      <c r="A74116" s="1" t="s">
        <v>76529</v>
      </c>
      <c r="B74116" s="1">
        <v>0</v>
      </c>
      <c r="C74116" s="1">
        <v>0</v>
      </c>
      <c r="D74116" s="2">
        <v>41520</v>
      </c>
      <c r="E74116" s="1" t="s">
        <v>76530</v>
      </c>
      <c r="F74116" s="4" t="s">
        <v>2</v>
      </c>
      <c r="G74116" s="4" t="s">
        <v>277079</v>
      </c>
      <c r="H74116" s="93"/>
    </row>
    <row r="74117" spans="1:8">
      <c r="A74117" s="1" t="s">
        <v>76531</v>
      </c>
      <c r="B74117" s="1">
        <v>5.8000000000000016</v>
      </c>
      <c r="C74117" s="1">
        <v>980.19999999999936</v>
      </c>
      <c r="D74117" s="2">
        <v>41520</v>
      </c>
      <c r="E74117" s="1" t="s">
        <v>76532</v>
      </c>
      <c r="F74117" s="4" t="s">
        <v>2</v>
      </c>
      <c r="G74117" s="4" t="s">
        <v>277079</v>
      </c>
      <c r="H74117" s="93"/>
    </row>
    <row r="74118" spans="1:8">
      <c r="A74118" s="1" t="s">
        <v>76533</v>
      </c>
      <c r="B74118" s="1">
        <v>40.099999999999987</v>
      </c>
      <c r="C74118" s="1">
        <v>3717.2</v>
      </c>
      <c r="D74118" s="2">
        <v>41520</v>
      </c>
      <c r="E74118" s="1" t="s">
        <v>76534</v>
      </c>
      <c r="F74118" s="4" t="s">
        <v>2</v>
      </c>
      <c r="G74118" s="4" t="s">
        <v>277079</v>
      </c>
      <c r="H74118" s="93"/>
    </row>
    <row r="74119" spans="1:8">
      <c r="A74119" s="1" t="s">
        <v>76535</v>
      </c>
      <c r="B74119" s="1">
        <v>1.4499999999999993</v>
      </c>
      <c r="C74119" s="1">
        <v>14.499999999999993</v>
      </c>
      <c r="D74119" s="2">
        <v>41520</v>
      </c>
      <c r="E74119" s="1" t="s">
        <v>76536</v>
      </c>
      <c r="F74119" s="4" t="s">
        <v>2</v>
      </c>
      <c r="G74119" s="4" t="s">
        <v>277079</v>
      </c>
      <c r="H74119" s="93"/>
    </row>
    <row r="74120" spans="1:8">
      <c r="A74120" s="1" t="s">
        <v>76537</v>
      </c>
      <c r="B74120" s="1">
        <v>100</v>
      </c>
      <c r="C74120" s="1">
        <v>6652</v>
      </c>
      <c r="D74120" s="2">
        <v>41520</v>
      </c>
      <c r="E74120" s="1" t="s">
        <v>76538</v>
      </c>
      <c r="F74120" s="4" t="s">
        <v>2</v>
      </c>
      <c r="G74120" s="4" t="s">
        <v>277079</v>
      </c>
      <c r="H74120" s="93"/>
    </row>
    <row r="74121" spans="1:8">
      <c r="A74121" s="1" t="s">
        <v>76539</v>
      </c>
      <c r="B74121" s="1">
        <v>16.750000000000004</v>
      </c>
      <c r="C74121" s="1">
        <v>460.35000000000014</v>
      </c>
      <c r="D74121" s="2">
        <v>41520</v>
      </c>
      <c r="E74121" s="1" t="s">
        <v>76540</v>
      </c>
      <c r="F74121" s="4" t="s">
        <v>2</v>
      </c>
      <c r="G74121" s="4" t="s">
        <v>277079</v>
      </c>
      <c r="H74121" s="93"/>
    </row>
    <row r="74122" spans="1:8">
      <c r="A74122" s="1" t="s">
        <v>76541</v>
      </c>
      <c r="B74122" s="1">
        <v>7280</v>
      </c>
      <c r="C74122" s="1">
        <v>36400</v>
      </c>
      <c r="D74122" s="2">
        <v>41520</v>
      </c>
      <c r="E74122" s="1" t="s">
        <v>76542</v>
      </c>
      <c r="F74122" s="4" t="s">
        <v>2</v>
      </c>
      <c r="G74122" s="4" t="s">
        <v>277079</v>
      </c>
      <c r="H74122" s="93"/>
    </row>
    <row r="74123" spans="1:8">
      <c r="A74123" s="1" t="s">
        <v>76543</v>
      </c>
      <c r="B74123" s="1">
        <v>-1820</v>
      </c>
      <c r="C74123" s="1">
        <v>-4550</v>
      </c>
      <c r="D74123" s="2">
        <v>41520</v>
      </c>
      <c r="E74123" s="1" t="s">
        <v>76544</v>
      </c>
      <c r="F74123" s="4" t="s">
        <v>2</v>
      </c>
      <c r="G74123" s="4" t="s">
        <v>277079</v>
      </c>
      <c r="H74123" s="93"/>
    </row>
    <row r="74124" spans="1:8">
      <c r="A74124" s="1" t="s">
        <v>76545</v>
      </c>
      <c r="B74124" s="1">
        <v>162.60000000000002</v>
      </c>
      <c r="C74124" s="1">
        <v>9244.2000000000007</v>
      </c>
      <c r="D74124" s="2">
        <v>41520</v>
      </c>
      <c r="E74124" s="1" t="s">
        <v>76546</v>
      </c>
      <c r="F74124" s="4" t="s">
        <v>2</v>
      </c>
      <c r="G74124" s="4" t="s">
        <v>277079</v>
      </c>
      <c r="H74124" s="93"/>
    </row>
    <row r="74125" spans="1:8">
      <c r="A74125" s="1" t="s">
        <v>76547</v>
      </c>
      <c r="B74125" s="1">
        <v>18.200000000000003</v>
      </c>
      <c r="C74125" s="1">
        <v>745</v>
      </c>
      <c r="D74125" s="2">
        <v>41520</v>
      </c>
      <c r="E74125" s="1" t="s">
        <v>76548</v>
      </c>
      <c r="F74125" s="4" t="s">
        <v>2</v>
      </c>
      <c r="G74125" s="4" t="s">
        <v>277079</v>
      </c>
      <c r="H74125" s="93"/>
    </row>
    <row r="74126" spans="1:8">
      <c r="A74126" s="1" t="s">
        <v>76549</v>
      </c>
      <c r="B74126" s="1">
        <v>0</v>
      </c>
      <c r="C74126" s="1">
        <v>0</v>
      </c>
      <c r="D74126" s="2">
        <v>41520</v>
      </c>
      <c r="E74126" s="1" t="s">
        <v>76550</v>
      </c>
      <c r="F74126" s="4" t="s">
        <v>2</v>
      </c>
      <c r="G74126" s="4" t="s">
        <v>277079</v>
      </c>
      <c r="H74126" s="93"/>
    </row>
    <row r="74127" spans="1:8">
      <c r="A74127" s="1" t="s">
        <v>76551</v>
      </c>
      <c r="B74127" s="1">
        <v>5.8000000000000025</v>
      </c>
      <c r="C74127" s="1">
        <v>933.8</v>
      </c>
      <c r="D74127" s="2">
        <v>41520</v>
      </c>
      <c r="E74127" s="1" t="s">
        <v>76552</v>
      </c>
      <c r="F74127" s="4" t="s">
        <v>2</v>
      </c>
      <c r="G74127" s="4" t="s">
        <v>277079</v>
      </c>
      <c r="H74127" s="93"/>
    </row>
    <row r="74128" spans="1:8">
      <c r="A74128" s="1" t="s">
        <v>76553</v>
      </c>
      <c r="B74128" s="1">
        <v>6.6000000000000014</v>
      </c>
      <c r="C74128" s="1">
        <v>158.40000000000003</v>
      </c>
      <c r="D74128" s="2">
        <v>41520</v>
      </c>
      <c r="E74128" s="1" t="s">
        <v>76554</v>
      </c>
      <c r="F74128" s="4" t="s">
        <v>2</v>
      </c>
      <c r="G74128" s="4" t="s">
        <v>277079</v>
      </c>
      <c r="H74128" s="93"/>
    </row>
    <row r="74129" spans="1:8">
      <c r="A74129" s="1" t="s">
        <v>76555</v>
      </c>
      <c r="B74129" s="1">
        <v>19</v>
      </c>
      <c r="C74129" s="1">
        <v>649</v>
      </c>
      <c r="D74129" s="2">
        <v>41520</v>
      </c>
      <c r="E74129" s="1" t="s">
        <v>76556</v>
      </c>
      <c r="F74129" s="4" t="s">
        <v>2</v>
      </c>
      <c r="G74129" s="4" t="s">
        <v>277079</v>
      </c>
      <c r="H74129" s="93"/>
    </row>
    <row r="74130" spans="1:8">
      <c r="A74130" s="1" t="s">
        <v>76557</v>
      </c>
      <c r="B74130" s="1">
        <v>4.3500000000000014</v>
      </c>
      <c r="C74130" s="1">
        <v>387.15000000000009</v>
      </c>
      <c r="D74130" s="2">
        <v>41520</v>
      </c>
      <c r="E74130" s="1" t="s">
        <v>76558</v>
      </c>
      <c r="F74130" s="4" t="s">
        <v>2</v>
      </c>
      <c r="G74130" s="4" t="s">
        <v>277079</v>
      </c>
      <c r="H74130" s="93"/>
    </row>
    <row r="74131" spans="1:8">
      <c r="A74131" s="1" t="s">
        <v>76559</v>
      </c>
      <c r="B74131" s="1">
        <v>0</v>
      </c>
      <c r="C74131" s="1">
        <v>0</v>
      </c>
      <c r="D74131" s="2">
        <v>41520</v>
      </c>
      <c r="E74131" s="1" t="s">
        <v>76560</v>
      </c>
      <c r="F74131" s="4" t="s">
        <v>2</v>
      </c>
      <c r="G74131" s="4" t="s">
        <v>277079</v>
      </c>
      <c r="H74131" s="93"/>
    </row>
    <row r="74132" spans="1:8">
      <c r="A74132" s="1" t="s">
        <v>76561</v>
      </c>
      <c r="B74132" s="1">
        <v>4.3499999999999988</v>
      </c>
      <c r="C74132" s="1">
        <v>121.79999999999994</v>
      </c>
      <c r="D74132" s="2">
        <v>41520</v>
      </c>
      <c r="E74132" s="1" t="s">
        <v>76562</v>
      </c>
      <c r="F74132" s="4" t="s">
        <v>2</v>
      </c>
      <c r="G74132" s="4" t="s">
        <v>277079</v>
      </c>
      <c r="H74132" s="93"/>
    </row>
    <row r="74133" spans="1:8">
      <c r="A74133" s="1" t="s">
        <v>76563</v>
      </c>
      <c r="B74133" s="1">
        <v>12.399999999999999</v>
      </c>
      <c r="C74133" s="1">
        <v>309.99999999999994</v>
      </c>
      <c r="D74133" s="2">
        <v>41520</v>
      </c>
      <c r="E74133" s="1" t="s">
        <v>76564</v>
      </c>
      <c r="F74133" s="4" t="s">
        <v>2</v>
      </c>
      <c r="G74133" s="4" t="s">
        <v>277079</v>
      </c>
      <c r="H74133" s="93"/>
    </row>
    <row r="74134" spans="1:8">
      <c r="A74134" s="1" t="s">
        <v>76565</v>
      </c>
      <c r="B74134" s="1">
        <v>174.40000000000003</v>
      </c>
      <c r="C74134" s="1">
        <v>12033.600000000002</v>
      </c>
      <c r="D74134" s="2">
        <v>41520</v>
      </c>
      <c r="E74134" s="1" t="s">
        <v>76566</v>
      </c>
      <c r="F74134" s="4" t="s">
        <v>2</v>
      </c>
      <c r="G74134" s="4" t="s">
        <v>277079</v>
      </c>
      <c r="H74134" s="93"/>
    </row>
    <row r="74135" spans="1:8">
      <c r="A74135" s="1" t="s">
        <v>76567</v>
      </c>
      <c r="B74135" s="1">
        <v>-56.199999999999989</v>
      </c>
      <c r="C74135" s="1">
        <v>-3140.0000000000005</v>
      </c>
      <c r="D74135" s="2">
        <v>41520</v>
      </c>
      <c r="E74135" s="1" t="s">
        <v>76568</v>
      </c>
      <c r="F74135" s="4" t="s">
        <v>2</v>
      </c>
      <c r="G74135" s="4" t="s">
        <v>277079</v>
      </c>
      <c r="H74135" s="93"/>
    </row>
    <row r="74136" spans="1:8">
      <c r="A74136" s="1" t="s">
        <v>76569</v>
      </c>
      <c r="B74136" s="1">
        <v>0</v>
      </c>
      <c r="C74136" s="1">
        <v>0</v>
      </c>
      <c r="D74136" s="2">
        <v>41520</v>
      </c>
      <c r="E74136" s="1" t="s">
        <v>76570</v>
      </c>
      <c r="F74136" s="4" t="s">
        <v>2</v>
      </c>
      <c r="G74136" s="4" t="s">
        <v>277079</v>
      </c>
      <c r="H74136" s="93"/>
    </row>
    <row r="74137" spans="1:8">
      <c r="A74137" s="1" t="s">
        <v>76571</v>
      </c>
      <c r="B74137" s="1">
        <v>0</v>
      </c>
      <c r="C74137" s="1">
        <v>0</v>
      </c>
      <c r="D74137" s="2">
        <v>41520</v>
      </c>
      <c r="E74137" s="1" t="s">
        <v>76572</v>
      </c>
      <c r="F74137" s="4" t="s">
        <v>2</v>
      </c>
      <c r="G74137" s="4" t="s">
        <v>277079</v>
      </c>
      <c r="H74137" s="93"/>
    </row>
    <row r="74138" spans="1:8">
      <c r="A74138" s="1" t="s">
        <v>76573</v>
      </c>
      <c r="B74138" s="1">
        <v>38.650000000000006</v>
      </c>
      <c r="C74138" s="1">
        <v>1255.6500000000001</v>
      </c>
      <c r="D74138" s="2">
        <v>41520</v>
      </c>
      <c r="E74138" s="1" t="s">
        <v>76574</v>
      </c>
      <c r="F74138" s="4" t="s">
        <v>2</v>
      </c>
      <c r="G74138" s="4" t="s">
        <v>277079</v>
      </c>
      <c r="H74138" s="93"/>
    </row>
    <row r="74139" spans="1:8">
      <c r="A74139" s="1" t="s">
        <v>76575</v>
      </c>
      <c r="B74139" s="1">
        <v>1.4499999999999993</v>
      </c>
      <c r="C74139" s="1">
        <v>56.549999999999969</v>
      </c>
      <c r="D74139" s="2">
        <v>41520</v>
      </c>
      <c r="E74139" s="1" t="s">
        <v>76576</v>
      </c>
      <c r="F74139" s="4" t="s">
        <v>2</v>
      </c>
      <c r="G74139" s="4" t="s">
        <v>277079</v>
      </c>
      <c r="H74139" s="93"/>
    </row>
    <row r="74140" spans="1:8">
      <c r="A74140" s="1" t="s">
        <v>76577</v>
      </c>
      <c r="B74140" s="1">
        <v>15.3</v>
      </c>
      <c r="C74140" s="1">
        <v>1039.7</v>
      </c>
      <c r="D74140" s="2">
        <v>41520</v>
      </c>
      <c r="E74140" s="1" t="s">
        <v>76578</v>
      </c>
      <c r="F74140" s="4" t="s">
        <v>2</v>
      </c>
      <c r="G74140" s="4" t="s">
        <v>277079</v>
      </c>
      <c r="H74140" s="93"/>
    </row>
    <row r="74141" spans="1:8">
      <c r="A74141" s="1" t="s">
        <v>76579</v>
      </c>
      <c r="B74141" s="1">
        <v>1318.6</v>
      </c>
      <c r="C74141" s="1">
        <v>32965</v>
      </c>
      <c r="D74141" s="2">
        <v>41520</v>
      </c>
      <c r="E74141" s="1" t="s">
        <v>76580</v>
      </c>
      <c r="F74141" s="4" t="s">
        <v>2</v>
      </c>
      <c r="G74141" s="4" t="s">
        <v>277079</v>
      </c>
      <c r="H74141" s="93"/>
    </row>
    <row r="74142" spans="1:8">
      <c r="A74142" s="1" t="s">
        <v>76581</v>
      </c>
      <c r="B74142" s="1">
        <v>37.200000000000003</v>
      </c>
      <c r="C74142" s="1">
        <v>744</v>
      </c>
      <c r="D74142" s="2">
        <v>41520</v>
      </c>
      <c r="E74142" s="1" t="s">
        <v>76582</v>
      </c>
      <c r="F74142" s="4" t="s">
        <v>2</v>
      </c>
      <c r="G74142" s="4" t="s">
        <v>277079</v>
      </c>
      <c r="H74142" s="93"/>
    </row>
    <row r="74143" spans="1:8">
      <c r="A74143" s="1" t="s">
        <v>76583</v>
      </c>
      <c r="B74143" s="1">
        <v>202.19999999999996</v>
      </c>
      <c r="C74143" s="1">
        <v>7504.4000000000015</v>
      </c>
      <c r="D74143" s="2">
        <v>41520</v>
      </c>
      <c r="E74143" s="1" t="s">
        <v>76584</v>
      </c>
      <c r="F74143" s="4" t="s">
        <v>2</v>
      </c>
      <c r="G74143" s="4" t="s">
        <v>277079</v>
      </c>
      <c r="H74143" s="93"/>
    </row>
    <row r="74144" spans="1:8">
      <c r="A74144" s="1" t="s">
        <v>76585</v>
      </c>
      <c r="B74144" s="1">
        <v>-13.849999999999987</v>
      </c>
      <c r="C74144" s="1">
        <v>-1516.1499999999992</v>
      </c>
      <c r="D74144" s="2">
        <v>41520</v>
      </c>
      <c r="E74144" s="1" t="s">
        <v>76586</v>
      </c>
      <c r="F74144" s="4" t="s">
        <v>2</v>
      </c>
      <c r="G74144" s="4" t="s">
        <v>277079</v>
      </c>
      <c r="H74144" s="93"/>
    </row>
    <row r="74145" spans="1:8">
      <c r="A74145" s="1" t="s">
        <v>76587</v>
      </c>
      <c r="B74145" s="1">
        <v>0</v>
      </c>
      <c r="C74145" s="1">
        <v>0</v>
      </c>
      <c r="D74145" s="2">
        <v>41520</v>
      </c>
      <c r="E74145" s="1" t="s">
        <v>76588</v>
      </c>
      <c r="F74145" s="4" t="s">
        <v>2</v>
      </c>
      <c r="G74145" s="4" t="s">
        <v>277079</v>
      </c>
      <c r="H74145" s="93"/>
    </row>
    <row r="74146" spans="1:8">
      <c r="A74146" s="1" t="s">
        <v>76589</v>
      </c>
      <c r="B74146" s="1">
        <v>24.800000000000004</v>
      </c>
      <c r="C74146" s="1">
        <v>917.60000000000014</v>
      </c>
      <c r="D74146" s="2">
        <v>41520</v>
      </c>
      <c r="E74146" s="1" t="s">
        <v>76590</v>
      </c>
      <c r="F74146" s="4" t="s">
        <v>2</v>
      </c>
      <c r="G74146" s="4" t="s">
        <v>277079</v>
      </c>
      <c r="H74146" s="93"/>
    </row>
    <row r="74147" spans="1:8">
      <c r="A74147" s="1" t="s">
        <v>76591</v>
      </c>
      <c r="B74147" s="1">
        <v>0</v>
      </c>
      <c r="C74147" s="1">
        <v>0</v>
      </c>
      <c r="D74147" s="2">
        <v>41520</v>
      </c>
      <c r="E74147" s="1" t="s">
        <v>76592</v>
      </c>
      <c r="F74147" s="4" t="s">
        <v>2</v>
      </c>
      <c r="G74147" s="4" t="s">
        <v>277079</v>
      </c>
      <c r="H74147" s="93"/>
    </row>
    <row r="74148" spans="1:8">
      <c r="A74148" s="1" t="s">
        <v>76593</v>
      </c>
      <c r="B74148" s="1">
        <v>0</v>
      </c>
      <c r="C74148" s="1">
        <v>0</v>
      </c>
      <c r="D74148" s="2">
        <v>41520</v>
      </c>
      <c r="E74148" s="1" t="s">
        <v>76594</v>
      </c>
      <c r="F74148" s="4" t="s">
        <v>2</v>
      </c>
      <c r="G74148" s="4" t="s">
        <v>277079</v>
      </c>
      <c r="H74148" s="93"/>
    </row>
    <row r="74149" spans="1:8">
      <c r="A74149" s="1" t="s">
        <v>76595</v>
      </c>
      <c r="B74149" s="1">
        <v>0</v>
      </c>
      <c r="C74149" s="1">
        <v>0</v>
      </c>
      <c r="D74149" s="2">
        <v>41520</v>
      </c>
      <c r="E74149" s="1" t="s">
        <v>76596</v>
      </c>
      <c r="F74149" s="4" t="s">
        <v>2</v>
      </c>
      <c r="G74149" s="4" t="s">
        <v>277079</v>
      </c>
      <c r="H74149" s="93"/>
    </row>
    <row r="74150" spans="1:8">
      <c r="A74150" s="1" t="s">
        <v>76597</v>
      </c>
      <c r="B74150" s="1">
        <v>6.6000000000000014</v>
      </c>
      <c r="C74150" s="1">
        <v>297.00000000000006</v>
      </c>
      <c r="D74150" s="2">
        <v>41520</v>
      </c>
      <c r="E74150" s="1" t="s">
        <v>76598</v>
      </c>
      <c r="F74150" s="4" t="s">
        <v>2</v>
      </c>
      <c r="G74150" s="4" t="s">
        <v>277079</v>
      </c>
      <c r="H74150" s="93"/>
    </row>
    <row r="74151" spans="1:8">
      <c r="A74151" s="1" t="s">
        <v>76599</v>
      </c>
      <c r="B74151" s="1">
        <v>130.80000000000001</v>
      </c>
      <c r="C74151" s="1">
        <v>1961.9999999999991</v>
      </c>
      <c r="D74151" s="2">
        <v>41520</v>
      </c>
      <c r="E74151" s="1" t="s">
        <v>76600</v>
      </c>
      <c r="F74151" s="4" t="s">
        <v>2</v>
      </c>
      <c r="G74151" s="4" t="s">
        <v>277079</v>
      </c>
      <c r="H74151" s="93"/>
    </row>
    <row r="74152" spans="1:8">
      <c r="A74152" s="1" t="s">
        <v>76601</v>
      </c>
      <c r="B74152" s="1">
        <v>-10.900000000000006</v>
      </c>
      <c r="C74152" s="1">
        <v>-76.30000000000004</v>
      </c>
      <c r="D74152" s="2">
        <v>41520</v>
      </c>
      <c r="E74152" s="1" t="s">
        <v>76602</v>
      </c>
      <c r="F74152" s="4" t="s">
        <v>2</v>
      </c>
      <c r="G74152" s="4" t="s">
        <v>277079</v>
      </c>
      <c r="H74152" s="93"/>
    </row>
    <row r="74153" spans="1:8">
      <c r="A74153" s="1" t="s">
        <v>76603</v>
      </c>
      <c r="B74153" s="1">
        <v>0</v>
      </c>
      <c r="C74153" s="1">
        <v>0</v>
      </c>
      <c r="D74153" s="2">
        <v>41520</v>
      </c>
      <c r="E74153" s="1" t="s">
        <v>76604</v>
      </c>
      <c r="F74153" s="4" t="s">
        <v>2</v>
      </c>
      <c r="G74153" s="4" t="s">
        <v>277079</v>
      </c>
      <c r="H74153" s="93"/>
    </row>
    <row r="74154" spans="1:8">
      <c r="A74154" s="1" t="s">
        <v>76605</v>
      </c>
      <c r="B74154" s="1">
        <v>697.3</v>
      </c>
      <c r="C74154" s="1">
        <v>24471.799999999996</v>
      </c>
      <c r="D74154" s="2">
        <v>41520</v>
      </c>
      <c r="E74154" s="1" t="s">
        <v>76606</v>
      </c>
      <c r="F74154" s="4" t="s">
        <v>2</v>
      </c>
      <c r="G74154" s="4" t="s">
        <v>277079</v>
      </c>
      <c r="H74154" s="93"/>
    </row>
    <row r="74155" spans="1:8">
      <c r="A74155" s="1" t="s">
        <v>76607</v>
      </c>
      <c r="B74155" s="1">
        <v>0</v>
      </c>
      <c r="C74155" s="1">
        <v>0</v>
      </c>
      <c r="D74155" s="2">
        <v>41520</v>
      </c>
      <c r="E74155" s="1" t="s">
        <v>76608</v>
      </c>
      <c r="F74155" s="4" t="s">
        <v>2</v>
      </c>
      <c r="G74155" s="4" t="s">
        <v>277079</v>
      </c>
      <c r="H74155" s="93"/>
    </row>
    <row r="74156" spans="1:8">
      <c r="A74156" s="1" t="s">
        <v>76609</v>
      </c>
      <c r="B74156" s="1">
        <v>419.50000000000011</v>
      </c>
      <c r="C74156" s="1">
        <v>21957.3</v>
      </c>
      <c r="D74156" s="2">
        <v>41520</v>
      </c>
      <c r="E74156" s="1" t="s">
        <v>76610</v>
      </c>
      <c r="F74156" s="4" t="s">
        <v>2</v>
      </c>
      <c r="G74156" s="4" t="s">
        <v>277079</v>
      </c>
      <c r="H74156" s="93"/>
    </row>
    <row r="74157" spans="1:8">
      <c r="A74157" s="1" t="s">
        <v>76611</v>
      </c>
      <c r="B74157" s="1">
        <v>403.3</v>
      </c>
      <c r="C74157" s="1">
        <v>6853.375</v>
      </c>
      <c r="D74157" s="2">
        <v>41520</v>
      </c>
      <c r="E74157" s="1" t="s">
        <v>76612</v>
      </c>
      <c r="F74157" s="4" t="s">
        <v>2</v>
      </c>
      <c r="G74157" s="4" t="s">
        <v>277079</v>
      </c>
      <c r="H74157" s="93"/>
    </row>
    <row r="74158" spans="1:8">
      <c r="A74158" s="1" t="s">
        <v>76613</v>
      </c>
      <c r="B74158" s="1">
        <v>37.200000000000003</v>
      </c>
      <c r="C74158" s="1">
        <v>2194.8000000000002</v>
      </c>
      <c r="D74158" s="2">
        <v>41520</v>
      </c>
      <c r="E74158" s="1" t="s">
        <v>76614</v>
      </c>
      <c r="F74158" s="4" t="s">
        <v>2</v>
      </c>
      <c r="G74158" s="4" t="s">
        <v>277079</v>
      </c>
      <c r="H74158" s="93"/>
    </row>
    <row r="74159" spans="1:8">
      <c r="A74159" s="1" t="s">
        <v>76615</v>
      </c>
      <c r="B74159" s="1">
        <v>132.70000000000002</v>
      </c>
      <c r="C74159" s="1">
        <v>5044.5</v>
      </c>
      <c r="D74159" s="2">
        <v>41520</v>
      </c>
      <c r="E74159" s="1" t="s">
        <v>76616</v>
      </c>
      <c r="F74159" s="4" t="s">
        <v>2</v>
      </c>
      <c r="G74159" s="4" t="s">
        <v>277079</v>
      </c>
      <c r="H74159" s="93"/>
    </row>
    <row r="74160" spans="1:8">
      <c r="A74160" s="1" t="s">
        <v>76617</v>
      </c>
      <c r="B74160" s="1">
        <v>-1820</v>
      </c>
      <c r="C74160" s="1">
        <v>-36400</v>
      </c>
      <c r="D74160" s="2">
        <v>41520</v>
      </c>
      <c r="E74160" s="1" t="s">
        <v>76618</v>
      </c>
      <c r="F74160" s="4" t="s">
        <v>2</v>
      </c>
      <c r="G74160" s="4" t="s">
        <v>277079</v>
      </c>
      <c r="H74160" s="93"/>
    </row>
    <row r="74161" spans="1:8">
      <c r="A74161" s="1" t="s">
        <v>76619</v>
      </c>
      <c r="B74161" s="1">
        <v>24.799999999999997</v>
      </c>
      <c r="C74161" s="1">
        <v>3695.1999999999994</v>
      </c>
      <c r="D74161" s="2">
        <v>41520</v>
      </c>
      <c r="E74161" s="1" t="s">
        <v>76620</v>
      </c>
      <c r="F74161" s="4" t="s">
        <v>2</v>
      </c>
      <c r="G74161" s="4" t="s">
        <v>277079</v>
      </c>
      <c r="H74161" s="93"/>
    </row>
    <row r="74162" spans="1:8">
      <c r="A74162" s="1" t="s">
        <v>76621</v>
      </c>
      <c r="B74162" s="1">
        <v>323.59999999999997</v>
      </c>
      <c r="C74162" s="1">
        <v>11752.4</v>
      </c>
      <c r="D74162" s="2">
        <v>41520</v>
      </c>
      <c r="E74162" s="1" t="s">
        <v>76622</v>
      </c>
      <c r="F74162" s="4" t="s">
        <v>2</v>
      </c>
      <c r="G74162" s="4" t="s">
        <v>277079</v>
      </c>
      <c r="H74162" s="93"/>
    </row>
    <row r="74163" spans="1:8">
      <c r="A74163" s="1" t="s">
        <v>76623</v>
      </c>
      <c r="B74163" s="1">
        <v>455.20000000000005</v>
      </c>
      <c r="C74163" s="1">
        <v>8371.2999999999993</v>
      </c>
      <c r="D74163" s="2">
        <v>41520</v>
      </c>
      <c r="E74163" s="1" t="s">
        <v>76624</v>
      </c>
      <c r="F74163" s="4" t="s">
        <v>2</v>
      </c>
      <c r="G74163" s="4" t="s">
        <v>277079</v>
      </c>
      <c r="H74163" s="93"/>
    </row>
    <row r="74164" spans="1:8">
      <c r="A74164" s="1" t="s">
        <v>76625</v>
      </c>
      <c r="B74164" s="1">
        <v>-2.9000000000000004</v>
      </c>
      <c r="C74164" s="1">
        <v>-722.10000000000014</v>
      </c>
      <c r="D74164" s="2">
        <v>41520</v>
      </c>
      <c r="E74164" s="1" t="s">
        <v>76626</v>
      </c>
      <c r="F74164" s="4" t="s">
        <v>2</v>
      </c>
      <c r="G74164" s="4" t="s">
        <v>277079</v>
      </c>
      <c r="H74164" s="93"/>
    </row>
    <row r="74165" spans="1:8">
      <c r="A74165" s="1" t="s">
        <v>76627</v>
      </c>
      <c r="B74165" s="1">
        <v>62.800000000000011</v>
      </c>
      <c r="C74165" s="1">
        <v>942.00000000000023</v>
      </c>
      <c r="D74165" s="2">
        <v>41520</v>
      </c>
      <c r="E74165" s="1" t="s">
        <v>76628</v>
      </c>
      <c r="F74165" s="4" t="s">
        <v>2</v>
      </c>
      <c r="G74165" s="4" t="s">
        <v>277079</v>
      </c>
      <c r="H74165" s="93"/>
    </row>
    <row r="74166" spans="1:8">
      <c r="A74166" s="1" t="s">
        <v>76629</v>
      </c>
      <c r="B74166" s="1">
        <v>0</v>
      </c>
      <c r="C74166" s="1">
        <v>0</v>
      </c>
      <c r="D74166" s="2">
        <v>41520</v>
      </c>
      <c r="E74166" s="1" t="s">
        <v>76630</v>
      </c>
      <c r="F74166" s="4" t="s">
        <v>2</v>
      </c>
      <c r="G74166" s="4" t="s">
        <v>277079</v>
      </c>
      <c r="H74166" s="93"/>
    </row>
    <row r="74167" spans="1:8">
      <c r="A74167" s="1" t="s">
        <v>76631</v>
      </c>
      <c r="B74167" s="1">
        <v>57.900000000000006</v>
      </c>
      <c r="C74167" s="1">
        <v>1447.5</v>
      </c>
      <c r="D74167" s="2">
        <v>41520</v>
      </c>
      <c r="E74167" s="1" t="s">
        <v>76632</v>
      </c>
      <c r="F74167" s="4" t="s">
        <v>2</v>
      </c>
      <c r="G74167" s="4" t="s">
        <v>277079</v>
      </c>
      <c r="H74167" s="93"/>
    </row>
    <row r="74168" spans="1:8">
      <c r="A74168" s="1" t="s">
        <v>76633</v>
      </c>
      <c r="B74168" s="1">
        <v>93.4</v>
      </c>
      <c r="C74168" s="1">
        <v>4757</v>
      </c>
      <c r="D74168" s="2">
        <v>41520</v>
      </c>
      <c r="E74168" s="1" t="s">
        <v>76634</v>
      </c>
      <c r="F74168" s="4" t="s">
        <v>2</v>
      </c>
      <c r="G74168" s="4" t="s">
        <v>277079</v>
      </c>
      <c r="H74168" s="93"/>
    </row>
    <row r="74169" spans="1:8">
      <c r="A74169" s="1" t="s">
        <v>76635</v>
      </c>
      <c r="B74169" s="1">
        <v>123.99999999999997</v>
      </c>
      <c r="C74169" s="1">
        <v>5332</v>
      </c>
      <c r="D74169" s="2">
        <v>41520</v>
      </c>
      <c r="E74169" s="1" t="s">
        <v>76636</v>
      </c>
      <c r="F74169" s="4" t="s">
        <v>2</v>
      </c>
      <c r="G74169" s="4" t="s">
        <v>277079</v>
      </c>
      <c r="H74169" s="93"/>
    </row>
    <row r="74170" spans="1:8">
      <c r="A74170" s="1" t="s">
        <v>76637</v>
      </c>
      <c r="B74170" s="1">
        <v>0</v>
      </c>
      <c r="C74170" s="1">
        <v>0</v>
      </c>
      <c r="D74170" s="2">
        <v>41520</v>
      </c>
      <c r="E74170" s="1" t="s">
        <v>76638</v>
      </c>
      <c r="F74170" s="4" t="s">
        <v>2</v>
      </c>
      <c r="G74170" s="4" t="s">
        <v>277079</v>
      </c>
      <c r="H74170" s="93"/>
    </row>
    <row r="74171" spans="1:8">
      <c r="A74171" s="1" t="s">
        <v>76639</v>
      </c>
      <c r="B74171" s="1">
        <v>0</v>
      </c>
      <c r="C74171" s="1">
        <v>0</v>
      </c>
      <c r="D74171" s="2">
        <v>41520</v>
      </c>
      <c r="E74171" s="1" t="s">
        <v>76640</v>
      </c>
      <c r="F74171" s="4" t="s">
        <v>2</v>
      </c>
      <c r="G74171" s="4" t="s">
        <v>277079</v>
      </c>
      <c r="H74171" s="93"/>
    </row>
    <row r="74172" spans="1:8">
      <c r="A74172" s="1" t="s">
        <v>76641</v>
      </c>
      <c r="B74172" s="1">
        <v>98.099999999999909</v>
      </c>
      <c r="C74172" s="1">
        <v>2844.8999999999965</v>
      </c>
      <c r="D74172" s="2">
        <v>41520</v>
      </c>
      <c r="E74172" s="1" t="s">
        <v>76642</v>
      </c>
      <c r="F74172" s="4" t="s">
        <v>2</v>
      </c>
      <c r="G74172" s="4" t="s">
        <v>277079</v>
      </c>
      <c r="H74172" s="93"/>
    </row>
    <row r="74173" spans="1:8">
      <c r="A74173" s="1" t="s">
        <v>76643</v>
      </c>
      <c r="B74173" s="1">
        <v>6.6000000000000014</v>
      </c>
      <c r="C74173" s="1">
        <v>257.40000000000003</v>
      </c>
      <c r="D74173" s="2">
        <v>41520</v>
      </c>
      <c r="E74173" s="1" t="s">
        <v>76644</v>
      </c>
      <c r="F74173" s="4" t="s">
        <v>2</v>
      </c>
      <c r="G74173" s="4" t="s">
        <v>277079</v>
      </c>
      <c r="H74173" s="93"/>
    </row>
    <row r="74174" spans="1:8">
      <c r="A74174" s="1" t="s">
        <v>76645</v>
      </c>
      <c r="B74174" s="1">
        <v>2.9000000000000021</v>
      </c>
      <c r="C74174" s="1">
        <v>101.49999999999997</v>
      </c>
      <c r="D74174" s="2">
        <v>41520</v>
      </c>
      <c r="E74174" s="1" t="s">
        <v>76646</v>
      </c>
      <c r="F74174" s="4" t="s">
        <v>2</v>
      </c>
      <c r="G74174" s="4" t="s">
        <v>277079</v>
      </c>
      <c r="H74174" s="93"/>
    </row>
    <row r="74175" spans="1:8">
      <c r="A74175" s="1" t="s">
        <v>76647</v>
      </c>
      <c r="B74175" s="1">
        <v>290</v>
      </c>
      <c r="C74175" s="1">
        <v>6988.0000000000018</v>
      </c>
      <c r="D74175" s="2">
        <v>41520</v>
      </c>
      <c r="E74175" s="1" t="s">
        <v>76648</v>
      </c>
      <c r="F74175" s="4" t="s">
        <v>2</v>
      </c>
      <c r="G74175" s="4" t="s">
        <v>277079</v>
      </c>
      <c r="H74175" s="93"/>
    </row>
    <row r="74176" spans="1:8">
      <c r="A74176" s="1" t="s">
        <v>76649</v>
      </c>
      <c r="B74176" s="1">
        <v>1.4499999999999975</v>
      </c>
      <c r="C74176" s="1">
        <v>42.049999999999955</v>
      </c>
      <c r="D74176" s="2">
        <v>41520</v>
      </c>
      <c r="E74176" s="1" t="s">
        <v>76650</v>
      </c>
      <c r="F74176" s="4" t="s">
        <v>2</v>
      </c>
      <c r="G74176" s="4" t="s">
        <v>277079</v>
      </c>
      <c r="H74176" s="93"/>
    </row>
    <row r="74177" spans="1:8">
      <c r="A74177" s="1" t="s">
        <v>76651</v>
      </c>
      <c r="B74177" s="1">
        <v>-12.399999999999991</v>
      </c>
      <c r="C74177" s="1">
        <v>-334.79999999999973</v>
      </c>
      <c r="D74177" s="2">
        <v>41520</v>
      </c>
      <c r="E74177" s="1" t="s">
        <v>76652</v>
      </c>
      <c r="F74177" s="4" t="s">
        <v>2</v>
      </c>
      <c r="G74177" s="4" t="s">
        <v>277079</v>
      </c>
      <c r="H74177" s="93"/>
    </row>
    <row r="74178" spans="1:8">
      <c r="A74178" s="1" t="s">
        <v>76653</v>
      </c>
      <c r="B74178" s="1">
        <v>490.49999999999989</v>
      </c>
      <c r="C74178" s="1">
        <v>36395.100000000006</v>
      </c>
      <c r="D74178" s="2">
        <v>41520</v>
      </c>
      <c r="E74178" s="1" t="s">
        <v>76654</v>
      </c>
      <c r="F74178" s="4" t="s">
        <v>2</v>
      </c>
      <c r="G74178" s="4" t="s">
        <v>277079</v>
      </c>
      <c r="H74178" s="93"/>
    </row>
    <row r="74179" spans="1:8">
      <c r="A74179" s="1" t="s">
        <v>76655</v>
      </c>
      <c r="B74179" s="1">
        <v>6.6000000000000014</v>
      </c>
      <c r="C74179" s="1">
        <v>330.00000000000006</v>
      </c>
      <c r="D74179" s="2">
        <v>41520</v>
      </c>
      <c r="E74179" s="1" t="s">
        <v>76656</v>
      </c>
      <c r="F74179" s="4" t="s">
        <v>2</v>
      </c>
      <c r="G74179" s="4" t="s">
        <v>277079</v>
      </c>
      <c r="H74179" s="93"/>
    </row>
    <row r="74180" spans="1:8">
      <c r="A74180" s="1" t="s">
        <v>76657</v>
      </c>
      <c r="B74180" s="1">
        <v>43</v>
      </c>
      <c r="C74180" s="1">
        <v>1447</v>
      </c>
      <c r="D74180" s="2">
        <v>41520</v>
      </c>
      <c r="E74180" s="1" t="s">
        <v>76658</v>
      </c>
      <c r="F74180" s="4" t="s">
        <v>2</v>
      </c>
      <c r="G74180" s="4" t="s">
        <v>277079</v>
      </c>
      <c r="H74180" s="93"/>
    </row>
    <row r="74181" spans="1:8">
      <c r="A74181" s="1" t="s">
        <v>76659</v>
      </c>
      <c r="B74181" s="1">
        <v>0</v>
      </c>
      <c r="C74181" s="1">
        <v>0</v>
      </c>
      <c r="D74181" s="2">
        <v>41520</v>
      </c>
      <c r="E74181" s="1" t="s">
        <v>76660</v>
      </c>
      <c r="F74181" s="4" t="s">
        <v>2</v>
      </c>
      <c r="G74181" s="4" t="s">
        <v>277079</v>
      </c>
      <c r="H74181" s="93"/>
    </row>
    <row r="74182" spans="1:8">
      <c r="A74182" s="1" t="s">
        <v>76661</v>
      </c>
      <c r="B74182" s="1">
        <v>68.100000000000051</v>
      </c>
      <c r="C74182" s="1">
        <v>1869.9000000000005</v>
      </c>
      <c r="D74182" s="2">
        <v>41520</v>
      </c>
      <c r="E74182" s="1" t="s">
        <v>76662</v>
      </c>
      <c r="F74182" s="4" t="s">
        <v>2</v>
      </c>
      <c r="G74182" s="4" t="s">
        <v>277079</v>
      </c>
      <c r="H74182" s="93"/>
    </row>
    <row r="74183" spans="1:8">
      <c r="A74183" s="1" t="s">
        <v>76663</v>
      </c>
      <c r="B74183" s="1">
        <v>131.60000000000005</v>
      </c>
      <c r="C74183" s="1">
        <v>6752.4</v>
      </c>
      <c r="D74183" s="2">
        <v>41520</v>
      </c>
      <c r="E74183" s="1" t="s">
        <v>76664</v>
      </c>
      <c r="F74183" s="4" t="s">
        <v>2</v>
      </c>
      <c r="G74183" s="4" t="s">
        <v>277079</v>
      </c>
      <c r="H74183" s="93"/>
    </row>
    <row r="74184" spans="1:8">
      <c r="A74184" s="1" t="s">
        <v>76665</v>
      </c>
      <c r="B74184" s="1">
        <v>31.4</v>
      </c>
      <c r="C74184" s="1">
        <v>563.40000000000009</v>
      </c>
      <c r="D74184" s="2">
        <v>41520</v>
      </c>
      <c r="E74184" s="1" t="s">
        <v>76666</v>
      </c>
      <c r="F74184" s="4" t="s">
        <v>2</v>
      </c>
      <c r="G74184" s="4" t="s">
        <v>277079</v>
      </c>
      <c r="H74184" s="93"/>
    </row>
    <row r="74185" spans="1:8">
      <c r="A74185" s="1" t="s">
        <v>76667</v>
      </c>
      <c r="B74185" s="1">
        <v>0</v>
      </c>
      <c r="C74185" s="1">
        <v>0</v>
      </c>
      <c r="D74185" s="2">
        <v>41520</v>
      </c>
      <c r="E74185" s="1" t="s">
        <v>76668</v>
      </c>
      <c r="F74185" s="4" t="s">
        <v>2</v>
      </c>
      <c r="G74185" s="4" t="s">
        <v>277079</v>
      </c>
      <c r="H74185" s="93"/>
    </row>
    <row r="74186" spans="1:8">
      <c r="A74186" s="1" t="s">
        <v>76669</v>
      </c>
      <c r="B74186" s="1">
        <v>72</v>
      </c>
      <c r="C74186" s="1">
        <v>1172.4000000000001</v>
      </c>
      <c r="D74186" s="2">
        <v>41520</v>
      </c>
      <c r="E74186" s="1" t="s">
        <v>76670</v>
      </c>
      <c r="F74186" s="4" t="s">
        <v>2</v>
      </c>
      <c r="G74186" s="4" t="s">
        <v>277079</v>
      </c>
      <c r="H74186" s="93"/>
    </row>
    <row r="74187" spans="1:8">
      <c r="A74187" s="1" t="s">
        <v>76671</v>
      </c>
      <c r="B74187" s="1">
        <v>27.050000000000004</v>
      </c>
      <c r="C74187" s="1">
        <v>1304.5000000000002</v>
      </c>
      <c r="D74187" s="2">
        <v>41520</v>
      </c>
      <c r="E74187" s="1" t="s">
        <v>76672</v>
      </c>
      <c r="F74187" s="4" t="s">
        <v>2</v>
      </c>
      <c r="G74187" s="4" t="s">
        <v>277079</v>
      </c>
      <c r="H74187" s="93"/>
    </row>
    <row r="74188" spans="1:8">
      <c r="A74188" s="1" t="s">
        <v>76673</v>
      </c>
      <c r="B74188" s="1">
        <v>27.050000000000008</v>
      </c>
      <c r="C74188" s="1">
        <v>5609.95</v>
      </c>
      <c r="D74188" s="2">
        <v>41520</v>
      </c>
      <c r="E74188" s="1" t="s">
        <v>76674</v>
      </c>
      <c r="F74188" s="4" t="s">
        <v>2</v>
      </c>
      <c r="G74188" s="4" t="s">
        <v>277079</v>
      </c>
      <c r="H74188" s="93"/>
    </row>
    <row r="74189" spans="1:8">
      <c r="A74189" s="1" t="s">
        <v>76675</v>
      </c>
      <c r="B74189" s="1">
        <v>180.39999999999998</v>
      </c>
      <c r="C74189" s="1">
        <v>6539.5999999999985</v>
      </c>
      <c r="D74189" s="2">
        <v>41520</v>
      </c>
      <c r="E74189" s="1" t="s">
        <v>76676</v>
      </c>
      <c r="F74189" s="4" t="s">
        <v>2</v>
      </c>
      <c r="G74189" s="4" t="s">
        <v>277079</v>
      </c>
      <c r="H74189" s="93"/>
    </row>
    <row r="74190" spans="1:8">
      <c r="A74190" s="1" t="s">
        <v>76677</v>
      </c>
      <c r="B74190" s="1">
        <v>422.90000000000003</v>
      </c>
      <c r="C74190" s="1">
        <v>23553.100000000002</v>
      </c>
      <c r="D74190" s="2">
        <v>41520</v>
      </c>
      <c r="E74190" s="1" t="s">
        <v>76678</v>
      </c>
      <c r="F74190" s="4" t="s">
        <v>2</v>
      </c>
      <c r="G74190" s="4" t="s">
        <v>277079</v>
      </c>
      <c r="H74190" s="93"/>
    </row>
    <row r="74191" spans="1:8">
      <c r="A74191" s="1" t="s">
        <v>76679</v>
      </c>
      <c r="B74191" s="1">
        <v>0</v>
      </c>
      <c r="C74191" s="1">
        <v>0</v>
      </c>
      <c r="D74191" s="2">
        <v>41520</v>
      </c>
      <c r="E74191" s="1" t="s">
        <v>76680</v>
      </c>
      <c r="F74191" s="4" t="s">
        <v>2</v>
      </c>
      <c r="G74191" s="4" t="s">
        <v>277079</v>
      </c>
      <c r="H74191" s="93"/>
    </row>
    <row r="74192" spans="1:8">
      <c r="A74192" s="1" t="s">
        <v>76681</v>
      </c>
      <c r="B74192" s="1">
        <v>32.849999999999994</v>
      </c>
      <c r="C74192" s="1">
        <v>400.95000000000005</v>
      </c>
      <c r="D74192" s="2">
        <v>41520</v>
      </c>
      <c r="E74192" s="1" t="s">
        <v>76682</v>
      </c>
      <c r="F74192" s="4" t="s">
        <v>2</v>
      </c>
      <c r="G74192" s="4" t="s">
        <v>277079</v>
      </c>
      <c r="H74192" s="93"/>
    </row>
    <row r="74193" spans="1:8">
      <c r="A74193" s="1" t="s">
        <v>76683</v>
      </c>
      <c r="B74193" s="1">
        <v>5.7999999999999989</v>
      </c>
      <c r="C74193" s="1">
        <v>385.69999999999993</v>
      </c>
      <c r="D74193" s="2">
        <v>41520</v>
      </c>
      <c r="E74193" s="1" t="s">
        <v>76684</v>
      </c>
      <c r="F74193" s="4" t="s">
        <v>2</v>
      </c>
      <c r="G74193" s="4" t="s">
        <v>277079</v>
      </c>
      <c r="H74193" s="93"/>
    </row>
    <row r="74194" spans="1:8">
      <c r="A74194" s="1" t="s">
        <v>76685</v>
      </c>
      <c r="B74194" s="1">
        <v>422.50000000000011</v>
      </c>
      <c r="C74194" s="1">
        <v>7401.5</v>
      </c>
      <c r="D74194" s="2">
        <v>41520</v>
      </c>
      <c r="E74194" s="1" t="s">
        <v>76686</v>
      </c>
      <c r="F74194" s="4" t="s">
        <v>2</v>
      </c>
      <c r="G74194" s="4" t="s">
        <v>277079</v>
      </c>
      <c r="H74194" s="93"/>
    </row>
    <row r="74195" spans="1:8">
      <c r="A74195" s="1" t="s">
        <v>76687</v>
      </c>
      <c r="B74195" s="1">
        <v>13.85</v>
      </c>
      <c r="C74195" s="1">
        <v>160.25</v>
      </c>
      <c r="D74195" s="2">
        <v>41520</v>
      </c>
      <c r="E74195" s="1" t="s">
        <v>76688</v>
      </c>
      <c r="F74195" s="4" t="s">
        <v>2</v>
      </c>
      <c r="G74195" s="4" t="s">
        <v>277079</v>
      </c>
      <c r="H74195" s="93"/>
    </row>
    <row r="74196" spans="1:8">
      <c r="A74196" s="1" t="s">
        <v>76689</v>
      </c>
      <c r="B74196" s="1">
        <v>-54.500000000000114</v>
      </c>
      <c r="C74196" s="1">
        <v>-436.00000000000091</v>
      </c>
      <c r="D74196" s="2">
        <v>41520</v>
      </c>
      <c r="E74196" s="1" t="s">
        <v>76690</v>
      </c>
      <c r="F74196" s="4" t="s">
        <v>2</v>
      </c>
      <c r="G74196" s="4" t="s">
        <v>277079</v>
      </c>
      <c r="H74196" s="93"/>
    </row>
    <row r="74197" spans="1:8">
      <c r="A74197" s="1" t="s">
        <v>76691</v>
      </c>
      <c r="B74197" s="1">
        <v>1.4500000000000028</v>
      </c>
      <c r="C74197" s="1">
        <v>36.25</v>
      </c>
      <c r="D74197" s="2">
        <v>41520</v>
      </c>
      <c r="E74197" s="1" t="s">
        <v>76692</v>
      </c>
      <c r="F74197" s="4" t="s">
        <v>2</v>
      </c>
      <c r="G74197" s="4" t="s">
        <v>277079</v>
      </c>
      <c r="H74197" s="93"/>
    </row>
    <row r="74198" spans="1:8">
      <c r="A74198" s="1" t="s">
        <v>76693</v>
      </c>
      <c r="B74198" s="1">
        <v>1176.9000000000001</v>
      </c>
      <c r="C74198" s="1">
        <v>12945.899999999998</v>
      </c>
      <c r="D74198" s="2">
        <v>41520</v>
      </c>
      <c r="E74198" s="1" t="s">
        <v>76694</v>
      </c>
      <c r="F74198" s="4" t="s">
        <v>2</v>
      </c>
      <c r="G74198" s="4" t="s">
        <v>277079</v>
      </c>
      <c r="H74198" s="93"/>
    </row>
    <row r="74199" spans="1:8">
      <c r="A74199" s="1" t="s">
        <v>76695</v>
      </c>
      <c r="B74199" s="1">
        <v>29.95</v>
      </c>
      <c r="C74199" s="1">
        <v>1000.1754999999998</v>
      </c>
      <c r="D74199" s="2">
        <v>41520</v>
      </c>
      <c r="E74199" s="1" t="s">
        <v>76696</v>
      </c>
      <c r="F74199" s="4" t="s">
        <v>2</v>
      </c>
      <c r="G74199" s="4" t="s">
        <v>277079</v>
      </c>
      <c r="H74199" s="93"/>
    </row>
    <row r="74200" spans="1:8">
      <c r="A74200" s="1" t="s">
        <v>76697</v>
      </c>
      <c r="B74200" s="1">
        <v>0</v>
      </c>
      <c r="C74200" s="1">
        <v>0</v>
      </c>
      <c r="D74200" s="2">
        <v>41520</v>
      </c>
      <c r="E74200" s="1" t="s">
        <v>76698</v>
      </c>
      <c r="F74200" s="4" t="s">
        <v>2</v>
      </c>
      <c r="G74200" s="4" t="s">
        <v>277079</v>
      </c>
      <c r="H74200" s="93"/>
    </row>
    <row r="74201" spans="1:8">
      <c r="A74201" s="1" t="s">
        <v>76699</v>
      </c>
      <c r="B74201" s="1">
        <v>46.7</v>
      </c>
      <c r="C74201" s="1">
        <v>3230.3</v>
      </c>
      <c r="D74201" s="2">
        <v>41520</v>
      </c>
      <c r="E74201" s="1" t="s">
        <v>76700</v>
      </c>
      <c r="F74201" s="4" t="s">
        <v>2</v>
      </c>
      <c r="G74201" s="4" t="s">
        <v>277079</v>
      </c>
      <c r="H74201" s="93"/>
    </row>
    <row r="74202" spans="1:8">
      <c r="A74202" s="1" t="s">
        <v>76701</v>
      </c>
      <c r="B74202" s="1">
        <v>1002.4999999999995</v>
      </c>
      <c r="C74202" s="1">
        <v>14100.999999999993</v>
      </c>
      <c r="D74202" s="2">
        <v>41520</v>
      </c>
      <c r="E74202" s="1" t="s">
        <v>76702</v>
      </c>
      <c r="F74202" s="4" t="s">
        <v>2</v>
      </c>
      <c r="G74202" s="4" t="s">
        <v>277079</v>
      </c>
      <c r="H74202" s="93"/>
    </row>
    <row r="74203" spans="1:8">
      <c r="A74203" s="1" t="s">
        <v>76703</v>
      </c>
      <c r="B74203" s="1">
        <v>0</v>
      </c>
      <c r="C74203" s="1">
        <v>0</v>
      </c>
      <c r="D74203" s="2">
        <v>41520</v>
      </c>
      <c r="E74203" s="1" t="s">
        <v>76704</v>
      </c>
      <c r="F74203" s="4" t="s">
        <v>2</v>
      </c>
      <c r="G74203" s="4" t="s">
        <v>277079</v>
      </c>
      <c r="H74203" s="93"/>
    </row>
    <row r="74204" spans="1:8">
      <c r="A74204" s="1" t="s">
        <v>76705</v>
      </c>
      <c r="B74204" s="1">
        <v>566.80000000000018</v>
      </c>
      <c r="C74204" s="1">
        <v>41790.6</v>
      </c>
      <c r="D74204" s="2">
        <v>41520</v>
      </c>
      <c r="E74204" s="1" t="s">
        <v>76706</v>
      </c>
      <c r="F74204" s="4" t="s">
        <v>2</v>
      </c>
      <c r="G74204" s="4" t="s">
        <v>277079</v>
      </c>
      <c r="H74204" s="93"/>
    </row>
    <row r="74205" spans="1:8">
      <c r="A74205" s="1" t="s">
        <v>76707</v>
      </c>
      <c r="B74205" s="1">
        <v>-289.99999999999994</v>
      </c>
      <c r="C74205" s="1">
        <v>-10784.199999999995</v>
      </c>
      <c r="D74205" s="2">
        <v>41520</v>
      </c>
      <c r="E74205" s="1" t="s">
        <v>76708</v>
      </c>
      <c r="F74205" s="4" t="s">
        <v>2</v>
      </c>
      <c r="G74205" s="4" t="s">
        <v>277079</v>
      </c>
      <c r="H74205" s="93"/>
    </row>
    <row r="74206" spans="1:8">
      <c r="A74206" s="1" t="s">
        <v>76709</v>
      </c>
      <c r="B74206" s="1">
        <v>50.40000000000002</v>
      </c>
      <c r="C74206" s="1">
        <v>3501.6000000000013</v>
      </c>
      <c r="D74206" s="2">
        <v>41520</v>
      </c>
      <c r="E74206" s="1" t="s">
        <v>76710</v>
      </c>
      <c r="F74206" s="4" t="s">
        <v>2</v>
      </c>
      <c r="G74206" s="4" t="s">
        <v>277079</v>
      </c>
      <c r="H74206" s="93"/>
    </row>
    <row r="74207" spans="1:8">
      <c r="A74207" s="1" t="s">
        <v>76711</v>
      </c>
      <c r="B74207" s="1">
        <v>68.800000000000011</v>
      </c>
      <c r="C74207" s="1">
        <v>1582.4000000000003</v>
      </c>
      <c r="D74207" s="2">
        <v>41520</v>
      </c>
      <c r="E74207" s="1" t="s">
        <v>76712</v>
      </c>
      <c r="F74207" s="4" t="s">
        <v>2</v>
      </c>
      <c r="G74207" s="4" t="s">
        <v>277079</v>
      </c>
      <c r="H74207" s="93"/>
    </row>
    <row r="74208" spans="1:8">
      <c r="A74208" s="1" t="s">
        <v>76713</v>
      </c>
      <c r="B74208" s="1">
        <v>4.3499999999999996</v>
      </c>
      <c r="C74208" s="1">
        <v>430.65</v>
      </c>
      <c r="D74208" s="2">
        <v>41520</v>
      </c>
      <c r="E74208" s="1" t="s">
        <v>76714</v>
      </c>
      <c r="F74208" s="4" t="s">
        <v>2</v>
      </c>
      <c r="G74208" s="4" t="s">
        <v>277079</v>
      </c>
      <c r="H74208" s="93"/>
    </row>
    <row r="74209" spans="1:8">
      <c r="A74209" s="1" t="s">
        <v>76715</v>
      </c>
      <c r="B74209" s="1">
        <v>99.199999999999989</v>
      </c>
      <c r="C74209" s="1">
        <v>3620.7999999999997</v>
      </c>
      <c r="D74209" s="2">
        <v>41520</v>
      </c>
      <c r="E74209" s="1" t="s">
        <v>76716</v>
      </c>
      <c r="F74209" s="4" t="s">
        <v>2</v>
      </c>
      <c r="G74209" s="4" t="s">
        <v>277079</v>
      </c>
      <c r="H74209" s="93"/>
    </row>
    <row r="74210" spans="1:8">
      <c r="A74210" s="1" t="s">
        <v>76717</v>
      </c>
      <c r="B74210" s="1">
        <v>98.100000000000009</v>
      </c>
      <c r="C74210" s="1">
        <v>1896.6000000000001</v>
      </c>
      <c r="D74210" s="2">
        <v>41520</v>
      </c>
      <c r="E74210" s="1" t="s">
        <v>76718</v>
      </c>
      <c r="F74210" s="4" t="s">
        <v>2</v>
      </c>
      <c r="G74210" s="4" t="s">
        <v>277079</v>
      </c>
      <c r="H74210" s="93"/>
    </row>
    <row r="74211" spans="1:8">
      <c r="A74211" s="1" t="s">
        <v>76719</v>
      </c>
      <c r="B74211" s="1">
        <v>143.60000000000002</v>
      </c>
      <c r="C74211" s="1">
        <v>1891.0000000000002</v>
      </c>
      <c r="D74211" s="2">
        <v>41520</v>
      </c>
      <c r="E74211" s="1" t="s">
        <v>76720</v>
      </c>
      <c r="F74211" s="4" t="s">
        <v>2</v>
      </c>
      <c r="G74211" s="4" t="s">
        <v>277079</v>
      </c>
      <c r="H74211" s="93"/>
    </row>
    <row r="74212" spans="1:8">
      <c r="A74212" s="1" t="s">
        <v>76721</v>
      </c>
      <c r="B74212" s="1">
        <v>191.29999999999998</v>
      </c>
      <c r="C74212" s="1">
        <v>4477.8999999999996</v>
      </c>
      <c r="D74212" s="2">
        <v>41520</v>
      </c>
      <c r="E74212" s="1" t="s">
        <v>76722</v>
      </c>
      <c r="F74212" s="4" t="s">
        <v>2</v>
      </c>
      <c r="G74212" s="4" t="s">
        <v>277079</v>
      </c>
      <c r="H74212" s="93"/>
    </row>
    <row r="74213" spans="1:8">
      <c r="A74213" s="1" t="s">
        <v>76723</v>
      </c>
      <c r="B74213" s="1">
        <v>74.400000000000006</v>
      </c>
      <c r="C74213" s="1">
        <v>9101.5999999999967</v>
      </c>
      <c r="D74213" s="2">
        <v>41520</v>
      </c>
      <c r="E74213" s="1" t="s">
        <v>76724</v>
      </c>
      <c r="F74213" s="4" t="s">
        <v>2</v>
      </c>
      <c r="G74213" s="4" t="s">
        <v>277079</v>
      </c>
      <c r="H74213" s="93"/>
    </row>
    <row r="74214" spans="1:8">
      <c r="A74214" s="1" t="s">
        <v>76725</v>
      </c>
      <c r="B74214" s="1">
        <v>143.20000000000005</v>
      </c>
      <c r="C74214" s="1">
        <v>34636.800000000003</v>
      </c>
      <c r="D74214" s="2">
        <v>41520</v>
      </c>
      <c r="E74214" s="1" t="s">
        <v>76726</v>
      </c>
      <c r="F74214" s="4" t="s">
        <v>2</v>
      </c>
      <c r="G74214" s="4" t="s">
        <v>277079</v>
      </c>
      <c r="H74214" s="93"/>
    </row>
    <row r="74215" spans="1:8">
      <c r="A74215" s="1" t="s">
        <v>76727</v>
      </c>
      <c r="B74215" s="1">
        <v>530.40000000000009</v>
      </c>
      <c r="C74215" s="1">
        <v>14032.499999999998</v>
      </c>
      <c r="D74215" s="2">
        <v>41520</v>
      </c>
      <c r="E74215" s="1" t="s">
        <v>76728</v>
      </c>
      <c r="F74215" s="4" t="s">
        <v>2</v>
      </c>
      <c r="G74215" s="4" t="s">
        <v>277079</v>
      </c>
      <c r="H74215" s="93"/>
    </row>
    <row r="74216" spans="1:8">
      <c r="A74216" s="1" t="s">
        <v>76729</v>
      </c>
      <c r="B74216" s="1">
        <v>4.3499999999999996</v>
      </c>
      <c r="C74216" s="1">
        <v>195.74999999999997</v>
      </c>
      <c r="D74216" s="2">
        <v>41520</v>
      </c>
      <c r="E74216" s="1" t="s">
        <v>76730</v>
      </c>
      <c r="F74216" s="4" t="s">
        <v>2</v>
      </c>
      <c r="G74216" s="4" t="s">
        <v>277079</v>
      </c>
      <c r="H74216" s="93"/>
    </row>
    <row r="74217" spans="1:8">
      <c r="A74217" s="1" t="s">
        <v>76731</v>
      </c>
      <c r="B74217" s="1">
        <v>0</v>
      </c>
      <c r="C74217" s="1">
        <v>0</v>
      </c>
      <c r="D74217" s="2">
        <v>41520</v>
      </c>
      <c r="E74217" s="1" t="s">
        <v>76732</v>
      </c>
      <c r="F74217" s="4" t="s">
        <v>2</v>
      </c>
      <c r="G74217" s="4" t="s">
        <v>277079</v>
      </c>
      <c r="H74217" s="93"/>
    </row>
    <row r="74218" spans="1:8">
      <c r="A74218" s="1" t="s">
        <v>76733</v>
      </c>
      <c r="B74218" s="1">
        <v>0</v>
      </c>
      <c r="C74218" s="1">
        <v>0</v>
      </c>
      <c r="D74218" s="2">
        <v>41520</v>
      </c>
      <c r="E74218" s="1" t="s">
        <v>76734</v>
      </c>
      <c r="F74218" s="4" t="s">
        <v>2</v>
      </c>
      <c r="G74218" s="4" t="s">
        <v>277079</v>
      </c>
      <c r="H74218" s="93"/>
    </row>
    <row r="74219" spans="1:8">
      <c r="A74219" s="1" t="s">
        <v>76735</v>
      </c>
      <c r="B74219" s="1">
        <v>73.700000000000017</v>
      </c>
      <c r="C74219" s="1">
        <v>2874.3000000000011</v>
      </c>
      <c r="D74219" s="2">
        <v>41520</v>
      </c>
      <c r="E74219" s="1" t="s">
        <v>76736</v>
      </c>
      <c r="F74219" s="4" t="s">
        <v>2</v>
      </c>
      <c r="G74219" s="4" t="s">
        <v>277079</v>
      </c>
      <c r="H74219" s="93"/>
    </row>
    <row r="74220" spans="1:8">
      <c r="A74220" s="1" t="s">
        <v>76737</v>
      </c>
      <c r="B74220" s="1">
        <v>207.10000000000011</v>
      </c>
      <c r="C74220" s="1">
        <v>8066</v>
      </c>
      <c r="D74220" s="2">
        <v>41520</v>
      </c>
      <c r="E74220" s="1" t="s">
        <v>76738</v>
      </c>
      <c r="F74220" s="4" t="s">
        <v>2</v>
      </c>
      <c r="G74220" s="4" t="s">
        <v>277079</v>
      </c>
      <c r="H74220" s="93"/>
    </row>
    <row r="74221" spans="1:8">
      <c r="A74221" s="1" t="s">
        <v>76739</v>
      </c>
      <c r="B74221" s="1">
        <v>9.4999999999999964</v>
      </c>
      <c r="C74221" s="1">
        <v>1143.5000000000007</v>
      </c>
      <c r="D74221" s="2">
        <v>41520</v>
      </c>
      <c r="E74221" s="1" t="s">
        <v>76740</v>
      </c>
      <c r="F74221" s="4" t="s">
        <v>2</v>
      </c>
      <c r="G74221" s="4" t="s">
        <v>277079</v>
      </c>
      <c r="H74221" s="93"/>
    </row>
    <row r="74222" spans="1:8">
      <c r="A74222" s="1" t="s">
        <v>76741</v>
      </c>
      <c r="B74222" s="1">
        <v>534.1</v>
      </c>
      <c r="C74222" s="1">
        <v>8011.5</v>
      </c>
      <c r="D74222" s="2">
        <v>41520</v>
      </c>
      <c r="E74222" s="1" t="s">
        <v>76742</v>
      </c>
      <c r="F74222" s="4" t="s">
        <v>2</v>
      </c>
      <c r="G74222" s="4" t="s">
        <v>277079</v>
      </c>
      <c r="H74222" s="93"/>
    </row>
    <row r="74223" spans="1:8">
      <c r="A74223" s="1" t="s">
        <v>76743</v>
      </c>
      <c r="B74223" s="1">
        <v>241.70000000000005</v>
      </c>
      <c r="C74223" s="1">
        <v>12316.500000000004</v>
      </c>
      <c r="D74223" s="2">
        <v>41520</v>
      </c>
      <c r="E74223" s="1" t="s">
        <v>76744</v>
      </c>
      <c r="F74223" s="4" t="s">
        <v>2</v>
      </c>
      <c r="G74223" s="4" t="s">
        <v>277079</v>
      </c>
      <c r="H74223" s="93"/>
    </row>
    <row r="74224" spans="1:8">
      <c r="A74224" s="1" t="s">
        <v>76745</v>
      </c>
      <c r="B74224" s="1">
        <v>33.099999999999994</v>
      </c>
      <c r="C74224" s="1">
        <v>661.99999999999989</v>
      </c>
      <c r="D74224" s="2">
        <v>41520</v>
      </c>
      <c r="E74224" s="1" t="s">
        <v>76746</v>
      </c>
      <c r="F74224" s="4" t="s">
        <v>2</v>
      </c>
      <c r="G74224" s="4" t="s">
        <v>277079</v>
      </c>
      <c r="H74224" s="93"/>
    </row>
    <row r="74225" spans="1:8">
      <c r="A74225" s="1" t="s">
        <v>76747</v>
      </c>
      <c r="B74225" s="1">
        <v>1.45</v>
      </c>
      <c r="C74225" s="1">
        <v>100.05</v>
      </c>
      <c r="D74225" s="2">
        <v>41520</v>
      </c>
      <c r="E74225" s="1" t="s">
        <v>76748</v>
      </c>
      <c r="F74225" s="4" t="s">
        <v>2</v>
      </c>
      <c r="G74225" s="4" t="s">
        <v>277079</v>
      </c>
      <c r="H74225" s="93"/>
    </row>
    <row r="74226" spans="1:8">
      <c r="A74226" s="1" t="s">
        <v>76749</v>
      </c>
      <c r="B74226" s="1">
        <v>4.3499999999999996</v>
      </c>
      <c r="C74226" s="1">
        <v>221.85</v>
      </c>
      <c r="D74226" s="2">
        <v>41520</v>
      </c>
      <c r="E74226" s="1" t="s">
        <v>76750</v>
      </c>
      <c r="F74226" s="4" t="s">
        <v>2</v>
      </c>
      <c r="G74226" s="4" t="s">
        <v>277079</v>
      </c>
      <c r="H74226" s="93"/>
    </row>
    <row r="74227" spans="1:8">
      <c r="A74227" s="1" t="s">
        <v>76751</v>
      </c>
      <c r="B74227" s="1">
        <v>0</v>
      </c>
      <c r="C74227" s="1">
        <v>0</v>
      </c>
      <c r="D74227" s="2">
        <v>41520</v>
      </c>
      <c r="E74227" s="1" t="s">
        <v>76752</v>
      </c>
      <c r="F74227" s="4" t="s">
        <v>2</v>
      </c>
      <c r="G74227" s="4" t="s">
        <v>277079</v>
      </c>
      <c r="H74227" s="93"/>
    </row>
    <row r="74228" spans="1:8">
      <c r="A74228" s="1" t="s">
        <v>76753</v>
      </c>
      <c r="B74228" s="1">
        <v>8.0499999999999989</v>
      </c>
      <c r="C74228" s="1">
        <v>217.34999999999997</v>
      </c>
      <c r="D74228" s="2">
        <v>41520</v>
      </c>
      <c r="E74228" s="1" t="s">
        <v>76754</v>
      </c>
      <c r="F74228" s="4" t="s">
        <v>2</v>
      </c>
      <c r="G74228" s="4" t="s">
        <v>277079</v>
      </c>
      <c r="H74228" s="93"/>
    </row>
    <row r="74229" spans="1:8">
      <c r="A74229" s="1" t="s">
        <v>76755</v>
      </c>
      <c r="B74229" s="1">
        <v>0</v>
      </c>
      <c r="C74229" s="1">
        <v>0</v>
      </c>
      <c r="D74229" s="2">
        <v>41520</v>
      </c>
      <c r="E74229" s="1" t="s">
        <v>76756</v>
      </c>
      <c r="F74229" s="4" t="s">
        <v>2</v>
      </c>
      <c r="G74229" s="4" t="s">
        <v>277079</v>
      </c>
      <c r="H74229" s="93"/>
    </row>
    <row r="74230" spans="1:8">
      <c r="A74230" s="1" t="s">
        <v>76757</v>
      </c>
      <c r="B74230" s="1">
        <v>119.89999999999992</v>
      </c>
      <c r="C74230" s="1">
        <v>599.5</v>
      </c>
      <c r="D74230" s="2">
        <v>41520</v>
      </c>
      <c r="E74230" s="1" t="s">
        <v>76758</v>
      </c>
      <c r="F74230" s="4" t="s">
        <v>2</v>
      </c>
      <c r="G74230" s="4" t="s">
        <v>277079</v>
      </c>
      <c r="H74230" s="93"/>
    </row>
    <row r="74231" spans="1:8">
      <c r="A74231" s="1" t="s">
        <v>76759</v>
      </c>
      <c r="B74231" s="1">
        <v>152.5999999999998</v>
      </c>
      <c r="C74231" s="1">
        <v>4727.5479999999998</v>
      </c>
      <c r="D74231" s="2">
        <v>41520</v>
      </c>
      <c r="E74231" s="1" t="s">
        <v>76760</v>
      </c>
      <c r="F74231" s="4" t="s">
        <v>2</v>
      </c>
      <c r="G74231" s="4" t="s">
        <v>277079</v>
      </c>
      <c r="H74231" s="93"/>
    </row>
    <row r="74232" spans="1:8">
      <c r="A74232" s="1" t="s">
        <v>76761</v>
      </c>
      <c r="B74232" s="1">
        <v>12.399999999999997</v>
      </c>
      <c r="C74232" s="1">
        <v>789.5999999999998</v>
      </c>
      <c r="D74232" s="2">
        <v>41520</v>
      </c>
      <c r="E74232" s="1" t="s">
        <v>76762</v>
      </c>
      <c r="F74232" s="4" t="s">
        <v>2</v>
      </c>
      <c r="G74232" s="4" t="s">
        <v>277079</v>
      </c>
      <c r="H74232" s="93"/>
    </row>
    <row r="74233" spans="1:8">
      <c r="A74233" s="1" t="s">
        <v>76763</v>
      </c>
      <c r="B74233" s="1">
        <v>48.099999999999994</v>
      </c>
      <c r="C74233" s="1">
        <v>9571.8999999999978</v>
      </c>
      <c r="D74233" s="2">
        <v>41520</v>
      </c>
      <c r="E74233" s="1" t="s">
        <v>76764</v>
      </c>
      <c r="F74233" s="4" t="s">
        <v>2</v>
      </c>
      <c r="G74233" s="4" t="s">
        <v>277079</v>
      </c>
      <c r="H74233" s="93"/>
    </row>
    <row r="74234" spans="1:8">
      <c r="A74234" s="1" t="s">
        <v>76765</v>
      </c>
      <c r="B74234" s="1">
        <v>7.25</v>
      </c>
      <c r="C74234" s="1">
        <v>2602.75</v>
      </c>
      <c r="D74234" s="2">
        <v>41520</v>
      </c>
      <c r="E74234" s="1" t="s">
        <v>76766</v>
      </c>
      <c r="F74234" s="4" t="s">
        <v>2</v>
      </c>
      <c r="G74234" s="4" t="s">
        <v>277079</v>
      </c>
      <c r="H74234" s="93"/>
    </row>
    <row r="74235" spans="1:8">
      <c r="A74235" s="1" t="s">
        <v>76767</v>
      </c>
      <c r="B74235" s="1">
        <v>98.1</v>
      </c>
      <c r="C74235" s="1">
        <v>3825.8999999999996</v>
      </c>
      <c r="D74235" s="2">
        <v>41520</v>
      </c>
      <c r="E74235" s="1" t="s">
        <v>76768</v>
      </c>
      <c r="F74235" s="4" t="s">
        <v>2</v>
      </c>
      <c r="G74235" s="4" t="s">
        <v>277079</v>
      </c>
      <c r="H74235" s="93"/>
    </row>
    <row r="74236" spans="1:8">
      <c r="A74236" s="1" t="s">
        <v>76769</v>
      </c>
      <c r="B74236" s="1">
        <v>13.200000000000006</v>
      </c>
      <c r="C74236" s="1">
        <v>516.70000000000016</v>
      </c>
      <c r="D74236" s="2">
        <v>41520</v>
      </c>
      <c r="E74236" s="1" t="s">
        <v>76770</v>
      </c>
      <c r="F74236" s="4" t="s">
        <v>2</v>
      </c>
      <c r="G74236" s="4" t="s">
        <v>277079</v>
      </c>
      <c r="H74236" s="93"/>
    </row>
    <row r="74237" spans="1:8">
      <c r="A74237" s="1" t="s">
        <v>76771</v>
      </c>
      <c r="B74237" s="1">
        <v>250.69999999999982</v>
      </c>
      <c r="C74237" s="1">
        <v>6267.5</v>
      </c>
      <c r="D74237" s="2">
        <v>41520</v>
      </c>
      <c r="E74237" s="1" t="s">
        <v>76772</v>
      </c>
      <c r="F74237" s="4" t="s">
        <v>2</v>
      </c>
      <c r="G74237" s="4" t="s">
        <v>277079</v>
      </c>
      <c r="H74237" s="93"/>
    </row>
    <row r="74238" spans="1:8">
      <c r="A74238" s="1" t="s">
        <v>76773</v>
      </c>
      <c r="B74238" s="1">
        <v>76.300000000000011</v>
      </c>
      <c r="C74238" s="1">
        <v>5722.5000000000018</v>
      </c>
      <c r="D74238" s="2">
        <v>41520</v>
      </c>
      <c r="E74238" s="1" t="s">
        <v>76774</v>
      </c>
      <c r="F74238" s="4" t="s">
        <v>2</v>
      </c>
      <c r="G74238" s="4" t="s">
        <v>277079</v>
      </c>
      <c r="H74238" s="93"/>
    </row>
    <row r="74239" spans="1:8">
      <c r="A74239" s="1" t="s">
        <v>76775</v>
      </c>
      <c r="B74239" s="1">
        <v>621.30000000000018</v>
      </c>
      <c r="C74239" s="1">
        <v>7302.9999999999982</v>
      </c>
      <c r="D74239" s="2">
        <v>41520</v>
      </c>
      <c r="E74239" s="1" t="s">
        <v>76776</v>
      </c>
      <c r="F74239" s="4" t="s">
        <v>2</v>
      </c>
      <c r="G74239" s="4" t="s">
        <v>277079</v>
      </c>
      <c r="H74239" s="93"/>
    </row>
    <row r="74240" spans="1:8">
      <c r="A74240" s="1" t="s">
        <v>76777</v>
      </c>
      <c r="B74240" s="1">
        <v>0</v>
      </c>
      <c r="C74240" s="1">
        <v>0</v>
      </c>
      <c r="D74240" s="2">
        <v>41520</v>
      </c>
      <c r="E74240" s="1" t="s">
        <v>76778</v>
      </c>
      <c r="F74240" s="4" t="s">
        <v>2</v>
      </c>
      <c r="G74240" s="4" t="s">
        <v>277079</v>
      </c>
      <c r="H74240" s="93"/>
    </row>
    <row r="74241" spans="1:8">
      <c r="A74241" s="1" t="s">
        <v>76779</v>
      </c>
      <c r="B74241" s="1">
        <v>505.85000000000014</v>
      </c>
      <c r="C74241" s="1">
        <v>22267</v>
      </c>
      <c r="D74241" s="2">
        <v>41520</v>
      </c>
      <c r="E74241" s="1" t="s">
        <v>76780</v>
      </c>
      <c r="F74241" s="4" t="s">
        <v>2</v>
      </c>
      <c r="G74241" s="4" t="s">
        <v>277079</v>
      </c>
      <c r="H74241" s="93"/>
    </row>
    <row r="74242" spans="1:8">
      <c r="A74242" s="1" t="s">
        <v>76781</v>
      </c>
      <c r="B74242" s="1">
        <v>196.20000000000002</v>
      </c>
      <c r="C74242" s="1">
        <v>8125.8000000000011</v>
      </c>
      <c r="D74242" s="2">
        <v>41520</v>
      </c>
      <c r="E74242" s="1" t="s">
        <v>76782</v>
      </c>
      <c r="F74242" s="4" t="s">
        <v>2</v>
      </c>
      <c r="G74242" s="4" t="s">
        <v>277079</v>
      </c>
      <c r="H74242" s="93"/>
    </row>
    <row r="74243" spans="1:8">
      <c r="A74243" s="1" t="s">
        <v>76783</v>
      </c>
      <c r="B74243" s="1">
        <v>0</v>
      </c>
      <c r="C74243" s="1">
        <v>0</v>
      </c>
      <c r="D74243" s="2">
        <v>41520</v>
      </c>
      <c r="E74243" s="1" t="s">
        <v>76784</v>
      </c>
      <c r="F74243" s="4" t="s">
        <v>2</v>
      </c>
      <c r="G74243" s="4" t="s">
        <v>277079</v>
      </c>
      <c r="H74243" s="93"/>
    </row>
    <row r="74244" spans="1:8">
      <c r="A74244" s="1" t="s">
        <v>76785</v>
      </c>
      <c r="B74244" s="1">
        <v>12.400000000000002</v>
      </c>
      <c r="C74244" s="1">
        <v>1103.6000000000001</v>
      </c>
      <c r="D74244" s="2">
        <v>41520</v>
      </c>
      <c r="E74244" s="1" t="s">
        <v>76786</v>
      </c>
      <c r="F74244" s="4" t="s">
        <v>2</v>
      </c>
      <c r="G74244" s="4" t="s">
        <v>277079</v>
      </c>
      <c r="H74244" s="93"/>
    </row>
    <row r="74245" spans="1:8">
      <c r="A74245" s="1" t="s">
        <v>76787</v>
      </c>
      <c r="B74245" s="1">
        <v>9.4999999999999982</v>
      </c>
      <c r="C74245" s="1">
        <v>305.89999999999992</v>
      </c>
      <c r="D74245" s="2">
        <v>41520</v>
      </c>
      <c r="E74245" s="1" t="s">
        <v>76788</v>
      </c>
      <c r="F74245" s="4" t="s">
        <v>2</v>
      </c>
      <c r="G74245" s="4" t="s">
        <v>277079</v>
      </c>
      <c r="H74245" s="93"/>
    </row>
    <row r="74246" spans="1:8">
      <c r="A74246" s="1" t="s">
        <v>76789</v>
      </c>
      <c r="B74246" s="1">
        <v>13.200000000000003</v>
      </c>
      <c r="C74246" s="1">
        <v>712.80000000000018</v>
      </c>
      <c r="D74246" s="2">
        <v>41520</v>
      </c>
      <c r="E74246" s="1" t="s">
        <v>76790</v>
      </c>
      <c r="F74246" s="4" t="s">
        <v>2</v>
      </c>
      <c r="G74246" s="4" t="s">
        <v>277079</v>
      </c>
      <c r="H74246" s="93"/>
    </row>
    <row r="74247" spans="1:8">
      <c r="A74247" s="1" t="s">
        <v>76791</v>
      </c>
      <c r="B74247" s="1">
        <v>0</v>
      </c>
      <c r="C74247" s="1">
        <v>0</v>
      </c>
      <c r="D74247" s="2">
        <v>41520</v>
      </c>
      <c r="E74247" s="1" t="s">
        <v>76792</v>
      </c>
      <c r="F74247" s="4" t="s">
        <v>2</v>
      </c>
      <c r="G74247" s="4" t="s">
        <v>277079</v>
      </c>
      <c r="H74247" s="93"/>
    </row>
    <row r="74248" spans="1:8">
      <c r="A74248" s="1" t="s">
        <v>76793</v>
      </c>
      <c r="B74248" s="1">
        <v>24.799999999999997</v>
      </c>
      <c r="C74248" s="1">
        <v>1215.1999999999998</v>
      </c>
      <c r="D74248" s="2">
        <v>41520</v>
      </c>
      <c r="E74248" s="1" t="s">
        <v>76794</v>
      </c>
      <c r="F74248" s="4" t="s">
        <v>2</v>
      </c>
      <c r="G74248" s="4" t="s">
        <v>277079</v>
      </c>
      <c r="H74248" s="93"/>
    </row>
    <row r="74249" spans="1:8">
      <c r="A74249" s="1" t="s">
        <v>76795</v>
      </c>
      <c r="B74249" s="1">
        <v>49.599999999999994</v>
      </c>
      <c r="C74249" s="1">
        <v>992</v>
      </c>
      <c r="D74249" s="2">
        <v>41520</v>
      </c>
      <c r="E74249" s="1" t="s">
        <v>76796</v>
      </c>
      <c r="F74249" s="4" t="s">
        <v>2</v>
      </c>
      <c r="G74249" s="4" t="s">
        <v>277079</v>
      </c>
      <c r="H74249" s="93"/>
    </row>
    <row r="74250" spans="1:8">
      <c r="A74250" s="1" t="s">
        <v>76797</v>
      </c>
      <c r="B74250" s="1">
        <v>-1.4500000000000028</v>
      </c>
      <c r="C74250" s="1">
        <v>-29</v>
      </c>
      <c r="D74250" s="2">
        <v>41520</v>
      </c>
      <c r="E74250" s="1" t="s">
        <v>76798</v>
      </c>
      <c r="F74250" s="4" t="s">
        <v>2</v>
      </c>
      <c r="G74250" s="4" t="s">
        <v>277079</v>
      </c>
      <c r="H74250" s="93"/>
    </row>
    <row r="74251" spans="1:8">
      <c r="A74251" s="1" t="s">
        <v>76799</v>
      </c>
      <c r="B74251" s="1">
        <v>109</v>
      </c>
      <c r="C74251" s="1">
        <v>8174.9999999999991</v>
      </c>
      <c r="D74251" s="2">
        <v>41520</v>
      </c>
      <c r="E74251" s="1" t="s">
        <v>76800</v>
      </c>
      <c r="F74251" s="4" t="s">
        <v>2</v>
      </c>
      <c r="G74251" s="4" t="s">
        <v>277079</v>
      </c>
      <c r="H74251" s="93"/>
    </row>
    <row r="74252" spans="1:8">
      <c r="A74252" s="1" t="s">
        <v>76801</v>
      </c>
      <c r="B74252" s="1">
        <v>74.400000000000006</v>
      </c>
      <c r="C74252" s="1">
        <v>1512.8</v>
      </c>
      <c r="D74252" s="2">
        <v>41520</v>
      </c>
      <c r="E74252" s="1" t="s">
        <v>76802</v>
      </c>
      <c r="F74252" s="4" t="s">
        <v>2</v>
      </c>
      <c r="G74252" s="4" t="s">
        <v>277079</v>
      </c>
      <c r="H74252" s="93"/>
    </row>
    <row r="74253" spans="1:8">
      <c r="A74253" s="1" t="s">
        <v>76803</v>
      </c>
      <c r="B74253" s="1">
        <v>41.000000000000028</v>
      </c>
      <c r="C74253" s="1">
        <v>492.00000000000034</v>
      </c>
      <c r="D74253" s="2">
        <v>41520</v>
      </c>
      <c r="E74253" s="1" t="s">
        <v>76804</v>
      </c>
      <c r="F74253" s="4" t="s">
        <v>2</v>
      </c>
      <c r="G74253" s="4" t="s">
        <v>277079</v>
      </c>
      <c r="H74253" s="93"/>
    </row>
    <row r="74254" spans="1:8">
      <c r="A74254" s="1" t="s">
        <v>76805</v>
      </c>
      <c r="B74254" s="1">
        <v>0</v>
      </c>
      <c r="C74254" s="1">
        <v>0</v>
      </c>
      <c r="D74254" s="2">
        <v>41520</v>
      </c>
      <c r="E74254" s="1" t="s">
        <v>76806</v>
      </c>
      <c r="F74254" s="4" t="s">
        <v>2</v>
      </c>
      <c r="G74254" s="4" t="s">
        <v>277079</v>
      </c>
      <c r="H74254" s="93"/>
    </row>
    <row r="74255" spans="1:8">
      <c r="A74255" s="1" t="s">
        <v>76807</v>
      </c>
      <c r="B74255" s="1">
        <v>-5.7999999999999936</v>
      </c>
      <c r="C74255" s="1">
        <v>-36.199999999999591</v>
      </c>
      <c r="D74255" s="2">
        <v>41520</v>
      </c>
      <c r="E74255" s="1" t="s">
        <v>76808</v>
      </c>
      <c r="F74255" s="4" t="s">
        <v>2</v>
      </c>
      <c r="G74255" s="4" t="s">
        <v>277079</v>
      </c>
      <c r="H74255" s="93"/>
    </row>
    <row r="74256" spans="1:8">
      <c r="A74256" s="1" t="s">
        <v>76809</v>
      </c>
      <c r="B74256" s="1">
        <v>10.149999999999999</v>
      </c>
      <c r="C74256" s="1">
        <v>685.84999999999991</v>
      </c>
      <c r="D74256" s="2">
        <v>41520</v>
      </c>
      <c r="E74256" s="1" t="s">
        <v>76810</v>
      </c>
      <c r="F74256" s="4" t="s">
        <v>2</v>
      </c>
      <c r="G74256" s="4" t="s">
        <v>277079</v>
      </c>
      <c r="H74256" s="93"/>
    </row>
    <row r="74257" spans="1:8">
      <c r="A74257" s="1" t="s">
        <v>76811</v>
      </c>
      <c r="B74257" s="1">
        <v>1580.2</v>
      </c>
      <c r="C74257" s="1">
        <v>39505</v>
      </c>
      <c r="D74257" s="2">
        <v>41520</v>
      </c>
      <c r="E74257" s="1" t="s">
        <v>76812</v>
      </c>
      <c r="F74257" s="4" t="s">
        <v>2</v>
      </c>
      <c r="G74257" s="4" t="s">
        <v>277079</v>
      </c>
      <c r="H74257" s="93"/>
    </row>
    <row r="74258" spans="1:8">
      <c r="A74258" s="1" t="s">
        <v>76813</v>
      </c>
      <c r="B74258" s="1">
        <v>817.19999999999993</v>
      </c>
      <c r="C74258" s="1">
        <v>42494.399999999994</v>
      </c>
      <c r="D74258" s="2">
        <v>41520</v>
      </c>
      <c r="E74258" s="1" t="s">
        <v>76814</v>
      </c>
      <c r="F74258" s="4" t="s">
        <v>2</v>
      </c>
      <c r="G74258" s="4" t="s">
        <v>277079</v>
      </c>
      <c r="H74258" s="93"/>
    </row>
    <row r="74259" spans="1:8">
      <c r="A74259" s="1" t="s">
        <v>76815</v>
      </c>
      <c r="B74259" s="1">
        <v>15.300000000000002</v>
      </c>
      <c r="C74259" s="1">
        <v>345.50000000000006</v>
      </c>
      <c r="D74259" s="2">
        <v>41520</v>
      </c>
      <c r="E74259" s="1" t="s">
        <v>76816</v>
      </c>
      <c r="F74259" s="4" t="s">
        <v>2</v>
      </c>
      <c r="G74259" s="4" t="s">
        <v>277079</v>
      </c>
      <c r="H74259" s="93"/>
    </row>
    <row r="74260" spans="1:8">
      <c r="A74260" s="1" t="s">
        <v>76817</v>
      </c>
      <c r="B74260" s="1">
        <v>0</v>
      </c>
      <c r="C74260" s="1">
        <v>0</v>
      </c>
      <c r="D74260" s="2">
        <v>41520</v>
      </c>
      <c r="E74260" s="1" t="s">
        <v>76818</v>
      </c>
      <c r="F74260" s="4" t="s">
        <v>2</v>
      </c>
      <c r="G74260" s="4" t="s">
        <v>277079</v>
      </c>
      <c r="H74260" s="93"/>
    </row>
    <row r="74261" spans="1:8">
      <c r="A74261" s="1" t="s">
        <v>76819</v>
      </c>
      <c r="B74261" s="1">
        <v>136.4</v>
      </c>
      <c r="C74261" s="1">
        <v>4141.6000000000004</v>
      </c>
      <c r="D74261" s="2">
        <v>41520</v>
      </c>
      <c r="E74261" s="1" t="s">
        <v>76820</v>
      </c>
      <c r="F74261" s="4" t="s">
        <v>2</v>
      </c>
      <c r="G74261" s="4" t="s">
        <v>277079</v>
      </c>
      <c r="H74261" s="93"/>
    </row>
    <row r="74262" spans="1:8">
      <c r="A74262" s="1" t="s">
        <v>76821</v>
      </c>
      <c r="B74262" s="1">
        <v>49.6</v>
      </c>
      <c r="C74262" s="1">
        <v>3025.5999999999985</v>
      </c>
      <c r="D74262" s="2">
        <v>41520</v>
      </c>
      <c r="E74262" s="1" t="s">
        <v>76822</v>
      </c>
      <c r="F74262" s="4" t="s">
        <v>2</v>
      </c>
      <c r="G74262" s="4" t="s">
        <v>277079</v>
      </c>
      <c r="H74262" s="93"/>
    </row>
    <row r="74263" spans="1:8">
      <c r="A74263" s="1" t="s">
        <v>76823</v>
      </c>
      <c r="B74263" s="1">
        <v>119.25</v>
      </c>
      <c r="C74263" s="1">
        <v>3315.1999999999994</v>
      </c>
      <c r="D74263" s="2">
        <v>41520</v>
      </c>
      <c r="E74263" s="1" t="s">
        <v>76824</v>
      </c>
      <c r="F74263" s="4" t="s">
        <v>2</v>
      </c>
      <c r="G74263" s="4" t="s">
        <v>277079</v>
      </c>
      <c r="H74263" s="93"/>
    </row>
    <row r="74264" spans="1:8">
      <c r="A74264" s="1" t="s">
        <v>76825</v>
      </c>
      <c r="B74264" s="1">
        <v>18.2</v>
      </c>
      <c r="C74264" s="1">
        <v>1172.9999999999998</v>
      </c>
      <c r="D74264" s="2">
        <v>41520</v>
      </c>
      <c r="E74264" s="1" t="s">
        <v>76826</v>
      </c>
      <c r="F74264" s="4" t="s">
        <v>2</v>
      </c>
      <c r="G74264" s="4" t="s">
        <v>277079</v>
      </c>
      <c r="H74264" s="93"/>
    </row>
    <row r="74265" spans="1:8">
      <c r="A74265" s="1" t="s">
        <v>76827</v>
      </c>
      <c r="B74265" s="1">
        <v>18.999999999999996</v>
      </c>
      <c r="C74265" s="1">
        <v>1253.4000000000001</v>
      </c>
      <c r="D74265" s="2">
        <v>41520</v>
      </c>
      <c r="E74265" s="1" t="s">
        <v>76828</v>
      </c>
      <c r="F74265" s="4" t="s">
        <v>2</v>
      </c>
      <c r="G74265" s="4" t="s">
        <v>277079</v>
      </c>
      <c r="H74265" s="93"/>
    </row>
    <row r="74266" spans="1:8">
      <c r="A74266" s="1" t="s">
        <v>76829</v>
      </c>
      <c r="B74266" s="1">
        <v>184.2</v>
      </c>
      <c r="C74266" s="1">
        <v>4036.2000000000003</v>
      </c>
      <c r="D74266" s="2">
        <v>41520</v>
      </c>
      <c r="E74266" s="1" t="s">
        <v>76830</v>
      </c>
      <c r="F74266" s="4" t="s">
        <v>2</v>
      </c>
      <c r="G74266" s="4" t="s">
        <v>277079</v>
      </c>
      <c r="H74266" s="93"/>
    </row>
    <row r="74267" spans="1:8">
      <c r="A74267" s="1" t="s">
        <v>76831</v>
      </c>
      <c r="B74267" s="1">
        <v>83.300000000000011</v>
      </c>
      <c r="C74267" s="1">
        <v>11271.7</v>
      </c>
      <c r="D74267" s="2">
        <v>41520</v>
      </c>
      <c r="E74267" s="1" t="s">
        <v>76832</v>
      </c>
      <c r="F74267" s="4" t="s">
        <v>2</v>
      </c>
      <c r="G74267" s="4" t="s">
        <v>277079</v>
      </c>
      <c r="H74267" s="93"/>
    </row>
    <row r="74268" spans="1:8">
      <c r="A74268" s="1" t="s">
        <v>76833</v>
      </c>
      <c r="B74268" s="1">
        <v>5.15</v>
      </c>
      <c r="C74268" s="1">
        <v>458.35</v>
      </c>
      <c r="D74268" s="2">
        <v>41520</v>
      </c>
      <c r="E74268" s="1" t="s">
        <v>76834</v>
      </c>
      <c r="F74268" s="4" t="s">
        <v>2</v>
      </c>
      <c r="G74268" s="4" t="s">
        <v>277079</v>
      </c>
      <c r="H74268" s="93"/>
    </row>
    <row r="74269" spans="1:8">
      <c r="A74269" s="1" t="s">
        <v>76835</v>
      </c>
      <c r="B74269" s="1">
        <v>37.200000000000003</v>
      </c>
      <c r="C74269" s="1">
        <v>2194.8000000000002</v>
      </c>
      <c r="D74269" s="2">
        <v>41520</v>
      </c>
      <c r="E74269" s="1" t="s">
        <v>76836</v>
      </c>
      <c r="F74269" s="4" t="s">
        <v>2</v>
      </c>
      <c r="G74269" s="4" t="s">
        <v>277079</v>
      </c>
      <c r="H74269" s="93"/>
    </row>
    <row r="74270" spans="1:8">
      <c r="A74270" s="1" t="s">
        <v>76837</v>
      </c>
      <c r="B74270" s="1">
        <v>0</v>
      </c>
      <c r="C74270" s="1">
        <v>0</v>
      </c>
      <c r="D74270" s="2">
        <v>41520</v>
      </c>
      <c r="E74270" s="1" t="s">
        <v>76838</v>
      </c>
      <c r="F74270" s="4" t="s">
        <v>2</v>
      </c>
      <c r="G74270" s="4" t="s">
        <v>277079</v>
      </c>
      <c r="H74270" s="93"/>
    </row>
    <row r="74271" spans="1:8">
      <c r="A74271" s="1" t="s">
        <v>76839</v>
      </c>
      <c r="B74271" s="1">
        <v>-1057.3000000000002</v>
      </c>
      <c r="C74271" s="1">
        <v>-14715.450000000004</v>
      </c>
      <c r="D74271" s="2">
        <v>41520</v>
      </c>
      <c r="E74271" s="1" t="s">
        <v>76840</v>
      </c>
      <c r="F74271" s="4" t="s">
        <v>2</v>
      </c>
      <c r="G74271" s="4" t="s">
        <v>277079</v>
      </c>
      <c r="H74271" s="93"/>
    </row>
    <row r="74272" spans="1:8">
      <c r="A74272" s="1" t="s">
        <v>76841</v>
      </c>
      <c r="B74272" s="1">
        <v>60.55</v>
      </c>
      <c r="C74272" s="1">
        <v>2470.9499999999998</v>
      </c>
      <c r="D74272" s="2">
        <v>41520</v>
      </c>
      <c r="E74272" s="1" t="s">
        <v>76842</v>
      </c>
      <c r="F74272" s="4" t="s">
        <v>2</v>
      </c>
      <c r="G74272" s="4" t="s">
        <v>277079</v>
      </c>
      <c r="H74272" s="93"/>
    </row>
    <row r="74273" spans="1:8">
      <c r="A74273" s="1" t="s">
        <v>76843</v>
      </c>
      <c r="B74273" s="1">
        <v>118.80000000000003</v>
      </c>
      <c r="C74273" s="1">
        <v>2970.0000000000009</v>
      </c>
      <c r="D74273" s="2">
        <v>41520</v>
      </c>
      <c r="E74273" s="1" t="s">
        <v>76844</v>
      </c>
      <c r="F74273" s="4" t="s">
        <v>2</v>
      </c>
      <c r="G74273" s="4" t="s">
        <v>277079</v>
      </c>
      <c r="H74273" s="93"/>
    </row>
    <row r="74274" spans="1:8">
      <c r="A74274" s="1" t="s">
        <v>76845</v>
      </c>
      <c r="B74274" s="1">
        <v>207.10000000000002</v>
      </c>
      <c r="C74274" s="1">
        <v>5177.4999999999991</v>
      </c>
      <c r="D74274" s="2">
        <v>41520</v>
      </c>
      <c r="E74274" s="1" t="s">
        <v>76846</v>
      </c>
      <c r="F74274" s="4" t="s">
        <v>2</v>
      </c>
      <c r="G74274" s="4" t="s">
        <v>277079</v>
      </c>
      <c r="H74274" s="93"/>
    </row>
    <row r="74275" spans="1:8">
      <c r="A74275" s="1" t="s">
        <v>76847</v>
      </c>
      <c r="B74275" s="1">
        <v>-2.8999999999999995</v>
      </c>
      <c r="C74275" s="1">
        <v>-84.09999999999998</v>
      </c>
      <c r="D74275" s="2">
        <v>41520</v>
      </c>
      <c r="E74275" s="1" t="s">
        <v>76848</v>
      </c>
      <c r="F74275" s="4" t="s">
        <v>2</v>
      </c>
      <c r="G74275" s="4" t="s">
        <v>277079</v>
      </c>
      <c r="H74275" s="93"/>
    </row>
    <row r="74276" spans="1:8">
      <c r="A74276" s="1" t="s">
        <v>76849</v>
      </c>
      <c r="B74276" s="1">
        <v>127.80000000000004</v>
      </c>
      <c r="C74276" s="1">
        <v>6495.0000000000009</v>
      </c>
      <c r="D74276" s="2">
        <v>41520</v>
      </c>
      <c r="E74276" s="1" t="s">
        <v>76850</v>
      </c>
      <c r="F74276" s="4" t="s">
        <v>2</v>
      </c>
      <c r="G74276" s="4" t="s">
        <v>277079</v>
      </c>
      <c r="H74276" s="93"/>
    </row>
    <row r="74277" spans="1:8">
      <c r="A74277" s="1" t="s">
        <v>76851</v>
      </c>
      <c r="B74277" s="1">
        <v>9.5</v>
      </c>
      <c r="C74277" s="1">
        <v>568.5</v>
      </c>
      <c r="D74277" s="2">
        <v>41520</v>
      </c>
      <c r="E74277" s="1" t="s">
        <v>76852</v>
      </c>
      <c r="F74277" s="4" t="s">
        <v>2</v>
      </c>
      <c r="G74277" s="4" t="s">
        <v>277079</v>
      </c>
      <c r="H74277" s="93"/>
    </row>
    <row r="74278" spans="1:8">
      <c r="A74278" s="1" t="s">
        <v>76853</v>
      </c>
      <c r="B74278" s="1">
        <v>501.40000000000009</v>
      </c>
      <c r="C74278" s="1">
        <v>4011.2000000000007</v>
      </c>
      <c r="D74278" s="2">
        <v>41520</v>
      </c>
      <c r="E74278" s="1" t="s">
        <v>76854</v>
      </c>
      <c r="F74278" s="4" t="s">
        <v>2</v>
      </c>
      <c r="G74278" s="4" t="s">
        <v>277079</v>
      </c>
      <c r="H74278" s="93"/>
    </row>
    <row r="74279" spans="1:8">
      <c r="A74279" s="1" t="s">
        <v>76855</v>
      </c>
      <c r="B74279" s="1">
        <v>215.8</v>
      </c>
      <c r="C74279" s="1">
        <v>4316</v>
      </c>
      <c r="D74279" s="2">
        <v>41520</v>
      </c>
      <c r="E74279" s="1" t="s">
        <v>76856</v>
      </c>
      <c r="F74279" s="4" t="s">
        <v>2</v>
      </c>
      <c r="G74279" s="4" t="s">
        <v>277079</v>
      </c>
      <c r="H74279" s="93"/>
    </row>
    <row r="74280" spans="1:8">
      <c r="A74280" s="1" t="s">
        <v>76857</v>
      </c>
      <c r="B74280" s="1">
        <v>817.19999999999993</v>
      </c>
      <c r="C74280" s="1">
        <v>16343.999999999998</v>
      </c>
      <c r="D74280" s="2">
        <v>41520</v>
      </c>
      <c r="E74280" s="1" t="s">
        <v>76858</v>
      </c>
      <c r="F74280" s="4" t="s">
        <v>2</v>
      </c>
      <c r="G74280" s="4" t="s">
        <v>277079</v>
      </c>
      <c r="H74280" s="93"/>
    </row>
    <row r="74281" spans="1:8">
      <c r="A74281" s="1" t="s">
        <v>76859</v>
      </c>
      <c r="B74281" s="1">
        <v>49.599999999999994</v>
      </c>
      <c r="C74281" s="1">
        <v>2430.3999999999996</v>
      </c>
      <c r="D74281" s="2">
        <v>41520</v>
      </c>
      <c r="E74281" s="1" t="s">
        <v>76860</v>
      </c>
      <c r="F74281" s="4" t="s">
        <v>2</v>
      </c>
      <c r="G74281" s="4" t="s">
        <v>277079</v>
      </c>
      <c r="H74281" s="93"/>
    </row>
    <row r="74282" spans="1:8">
      <c r="A74282" s="1" t="s">
        <v>76861</v>
      </c>
      <c r="B74282" s="1">
        <v>0</v>
      </c>
      <c r="C74282" s="1">
        <v>0</v>
      </c>
      <c r="D74282" s="2">
        <v>41520</v>
      </c>
      <c r="E74282" s="1" t="s">
        <v>76862</v>
      </c>
      <c r="F74282" s="4" t="s">
        <v>2</v>
      </c>
      <c r="G74282" s="4" t="s">
        <v>277079</v>
      </c>
      <c r="H74282" s="93"/>
    </row>
    <row r="74283" spans="1:8">
      <c r="A74283" s="1" t="s">
        <v>76863</v>
      </c>
      <c r="B74283" s="1">
        <v>118.80000000000003</v>
      </c>
      <c r="C74283" s="1">
        <v>4750.8120000000008</v>
      </c>
      <c r="D74283" s="2">
        <v>41520</v>
      </c>
      <c r="E74283" s="1" t="s">
        <v>76864</v>
      </c>
      <c r="F74283" s="4" t="s">
        <v>2</v>
      </c>
      <c r="G74283" s="4" t="s">
        <v>277079</v>
      </c>
      <c r="H74283" s="93"/>
    </row>
    <row r="74284" spans="1:8">
      <c r="A74284" s="1" t="s">
        <v>76865</v>
      </c>
      <c r="B74284" s="1">
        <v>-19</v>
      </c>
      <c r="C74284" s="1">
        <v>-255.99999999999989</v>
      </c>
      <c r="D74284" s="2">
        <v>41520</v>
      </c>
      <c r="E74284" s="1" t="s">
        <v>76866</v>
      </c>
      <c r="F74284" s="4" t="s">
        <v>2</v>
      </c>
      <c r="G74284" s="4" t="s">
        <v>277079</v>
      </c>
      <c r="H74284" s="93"/>
    </row>
    <row r="74285" spans="1:8">
      <c r="A74285" s="1" t="s">
        <v>76867</v>
      </c>
      <c r="B74285" s="1">
        <v>0</v>
      </c>
      <c r="C74285" s="1">
        <v>0</v>
      </c>
      <c r="D74285" s="2">
        <v>41520</v>
      </c>
      <c r="E74285" s="1" t="s">
        <v>76868</v>
      </c>
      <c r="F74285" s="4" t="s">
        <v>2</v>
      </c>
      <c r="G74285" s="4" t="s">
        <v>277079</v>
      </c>
      <c r="H74285" s="93"/>
    </row>
    <row r="74286" spans="1:8">
      <c r="A74286" s="1" t="s">
        <v>76869</v>
      </c>
      <c r="B74286" s="1">
        <v>7.2499999999999982</v>
      </c>
      <c r="C74286" s="1">
        <v>216.04999999999995</v>
      </c>
      <c r="D74286" s="2">
        <v>41520</v>
      </c>
      <c r="E74286" s="1" t="s">
        <v>76870</v>
      </c>
      <c r="F74286" s="4" t="s">
        <v>2</v>
      </c>
      <c r="G74286" s="4" t="s">
        <v>277079</v>
      </c>
      <c r="H74286" s="93"/>
    </row>
    <row r="74287" spans="1:8">
      <c r="A74287" s="1" t="s">
        <v>76871</v>
      </c>
      <c r="B74287" s="1">
        <v>0</v>
      </c>
      <c r="C74287" s="1">
        <v>0</v>
      </c>
      <c r="D74287" s="2">
        <v>41520</v>
      </c>
      <c r="E74287" s="1" t="s">
        <v>76872</v>
      </c>
      <c r="F74287" s="4" t="s">
        <v>2</v>
      </c>
      <c r="G74287" s="4" t="s">
        <v>277079</v>
      </c>
      <c r="H74287" s="93"/>
    </row>
    <row r="74288" spans="1:8">
      <c r="A74288" s="1" t="s">
        <v>76873</v>
      </c>
      <c r="B74288" s="1">
        <v>0</v>
      </c>
      <c r="C74288" s="1">
        <v>0</v>
      </c>
      <c r="D74288" s="2">
        <v>41520</v>
      </c>
      <c r="E74288" s="1" t="s">
        <v>76874</v>
      </c>
      <c r="F74288" s="4" t="s">
        <v>2</v>
      </c>
      <c r="G74288" s="4" t="s">
        <v>277079</v>
      </c>
      <c r="H74288" s="93"/>
    </row>
    <row r="74289" spans="1:8">
      <c r="A74289" s="1" t="s">
        <v>76875</v>
      </c>
      <c r="B74289" s="1">
        <v>283.39999999999998</v>
      </c>
      <c r="C74289" s="1">
        <v>2833.9999999999995</v>
      </c>
      <c r="D74289" s="2">
        <v>41520</v>
      </c>
      <c r="E74289" s="1" t="s">
        <v>76876</v>
      </c>
      <c r="F74289" s="4" t="s">
        <v>2</v>
      </c>
      <c r="G74289" s="4" t="s">
        <v>277079</v>
      </c>
      <c r="H74289" s="93"/>
    </row>
    <row r="74290" spans="1:8">
      <c r="A74290" s="1" t="s">
        <v>76877</v>
      </c>
      <c r="B74290" s="1">
        <v>79.700000000000017</v>
      </c>
      <c r="C74290" s="1">
        <v>5977.5000000000018</v>
      </c>
      <c r="D74290" s="2">
        <v>41520</v>
      </c>
      <c r="E74290" s="1" t="s">
        <v>76878</v>
      </c>
      <c r="F74290" s="4" t="s">
        <v>2</v>
      </c>
      <c r="G74290" s="4" t="s">
        <v>277079</v>
      </c>
      <c r="H74290" s="93"/>
    </row>
    <row r="74291" spans="1:8">
      <c r="A74291" s="1" t="s">
        <v>76879</v>
      </c>
      <c r="B74291" s="1">
        <v>121.4</v>
      </c>
      <c r="C74291" s="1">
        <v>1843.2000000000003</v>
      </c>
      <c r="D74291" s="2">
        <v>41520</v>
      </c>
      <c r="E74291" s="1" t="s">
        <v>76880</v>
      </c>
      <c r="F74291" s="4" t="s">
        <v>2</v>
      </c>
      <c r="G74291" s="4" t="s">
        <v>277079</v>
      </c>
      <c r="H74291" s="93"/>
    </row>
    <row r="74292" spans="1:8">
      <c r="A74292" s="1" t="s">
        <v>76881</v>
      </c>
      <c r="B74292" s="1">
        <v>31.400000000000002</v>
      </c>
      <c r="C74292" s="1">
        <v>2331.4</v>
      </c>
      <c r="D74292" s="2">
        <v>41520</v>
      </c>
      <c r="E74292" s="1" t="s">
        <v>76882</v>
      </c>
      <c r="F74292" s="4" t="s">
        <v>2</v>
      </c>
      <c r="G74292" s="4" t="s">
        <v>277079</v>
      </c>
      <c r="H74292" s="93"/>
    </row>
    <row r="74293" spans="1:8">
      <c r="A74293" s="1" t="s">
        <v>76883</v>
      </c>
      <c r="B74293" s="1">
        <v>17.549999999999997</v>
      </c>
      <c r="C74293" s="1">
        <v>2529.0499999999997</v>
      </c>
      <c r="D74293" s="2">
        <v>41520</v>
      </c>
      <c r="E74293" s="1" t="s">
        <v>76884</v>
      </c>
      <c r="F74293" s="4" t="s">
        <v>2</v>
      </c>
      <c r="G74293" s="4" t="s">
        <v>277079</v>
      </c>
      <c r="H74293" s="93"/>
    </row>
    <row r="74294" spans="1:8">
      <c r="A74294" s="1" t="s">
        <v>76885</v>
      </c>
      <c r="B74294" s="1">
        <v>8.3000000000000114</v>
      </c>
      <c r="C74294" s="1">
        <v>41.500000000000028</v>
      </c>
      <c r="D74294" s="2">
        <v>41520</v>
      </c>
      <c r="E74294" s="1" t="s">
        <v>76886</v>
      </c>
      <c r="F74294" s="4" t="s">
        <v>2</v>
      </c>
      <c r="G74294" s="4" t="s">
        <v>277079</v>
      </c>
      <c r="H74294" s="93"/>
    </row>
    <row r="74295" spans="1:8">
      <c r="A74295" s="1" t="s">
        <v>76887</v>
      </c>
      <c r="B74295" s="1">
        <v>8.3000000000000114</v>
      </c>
      <c r="C74295" s="1">
        <v>249.00000000000034</v>
      </c>
      <c r="D74295" s="2">
        <v>41520</v>
      </c>
      <c r="E74295" s="1" t="s">
        <v>76888</v>
      </c>
      <c r="F74295" s="4" t="s">
        <v>2</v>
      </c>
      <c r="G74295" s="4" t="s">
        <v>277079</v>
      </c>
      <c r="H74295" s="93"/>
    </row>
    <row r="74296" spans="1:8">
      <c r="A74296" s="1" t="s">
        <v>76889</v>
      </c>
      <c r="B74296" s="1">
        <v>79.500000000000028</v>
      </c>
      <c r="C74296" s="1">
        <v>2666.6000000000004</v>
      </c>
      <c r="D74296" s="2">
        <v>41520</v>
      </c>
      <c r="E74296" s="1" t="s">
        <v>76890</v>
      </c>
      <c r="F74296" s="4" t="s">
        <v>2</v>
      </c>
      <c r="G74296" s="4" t="s">
        <v>277079</v>
      </c>
      <c r="H74296" s="93"/>
    </row>
    <row r="74297" spans="1:8">
      <c r="A74297" s="1" t="s">
        <v>76891</v>
      </c>
      <c r="B74297" s="1">
        <v>0</v>
      </c>
      <c r="C74297" s="1">
        <v>0</v>
      </c>
      <c r="D74297" s="2">
        <v>41520</v>
      </c>
      <c r="E74297" s="1" t="s">
        <v>76892</v>
      </c>
      <c r="F74297" s="4" t="s">
        <v>2</v>
      </c>
      <c r="G74297" s="4" t="s">
        <v>277079</v>
      </c>
      <c r="H74297" s="93"/>
    </row>
    <row r="74298" spans="1:8">
      <c r="A74298" s="1" t="s">
        <v>76893</v>
      </c>
      <c r="B74298" s="1">
        <v>152.80000000000001</v>
      </c>
      <c r="C74298" s="1">
        <v>6617.6</v>
      </c>
      <c r="D74298" s="2">
        <v>41520</v>
      </c>
      <c r="E74298" s="1" t="s">
        <v>76894</v>
      </c>
      <c r="F74298" s="4" t="s">
        <v>2</v>
      </c>
      <c r="G74298" s="4" t="s">
        <v>277079</v>
      </c>
      <c r="H74298" s="93"/>
    </row>
    <row r="74299" spans="1:8">
      <c r="A74299" s="1" t="s">
        <v>76895</v>
      </c>
      <c r="B74299" s="1">
        <v>26.250000000000018</v>
      </c>
      <c r="C74299" s="1">
        <v>3258.7499999999995</v>
      </c>
      <c r="D74299" s="2">
        <v>41520</v>
      </c>
      <c r="E74299" s="1" t="s">
        <v>76896</v>
      </c>
      <c r="F74299" s="4" t="s">
        <v>2</v>
      </c>
      <c r="G74299" s="4" t="s">
        <v>277079</v>
      </c>
      <c r="H74299" s="93"/>
    </row>
    <row r="74300" spans="1:8">
      <c r="A74300" s="1" t="s">
        <v>76897</v>
      </c>
      <c r="B74300" s="1">
        <v>16.100000000000001</v>
      </c>
      <c r="C74300" s="1">
        <v>1334.9000000000005</v>
      </c>
      <c r="D74300" s="2">
        <v>41520</v>
      </c>
      <c r="E74300" s="1" t="s">
        <v>76898</v>
      </c>
      <c r="F74300" s="4" t="s">
        <v>2</v>
      </c>
      <c r="G74300" s="4" t="s">
        <v>277079</v>
      </c>
      <c r="H74300" s="93"/>
    </row>
    <row r="74301" spans="1:8">
      <c r="A74301" s="1" t="s">
        <v>76899</v>
      </c>
      <c r="B74301" s="1">
        <v>37.200000000000003</v>
      </c>
      <c r="C74301" s="1">
        <v>1946.8</v>
      </c>
      <c r="D74301" s="2">
        <v>41520</v>
      </c>
      <c r="E74301" s="1" t="s">
        <v>76900</v>
      </c>
      <c r="F74301" s="4" t="s">
        <v>2</v>
      </c>
      <c r="G74301" s="4" t="s">
        <v>277079</v>
      </c>
      <c r="H74301" s="93"/>
    </row>
    <row r="74302" spans="1:8">
      <c r="A74302" s="1" t="s">
        <v>76901</v>
      </c>
      <c r="B74302" s="1">
        <v>372.3</v>
      </c>
      <c r="C74302" s="1">
        <v>9405.8000000000011</v>
      </c>
      <c r="D74302" s="2">
        <v>41520</v>
      </c>
      <c r="E74302" s="1" t="s">
        <v>76902</v>
      </c>
      <c r="F74302" s="4" t="s">
        <v>2</v>
      </c>
      <c r="G74302" s="4" t="s">
        <v>277079</v>
      </c>
      <c r="H74302" s="93"/>
    </row>
    <row r="74303" spans="1:8">
      <c r="A74303" s="1" t="s">
        <v>76903</v>
      </c>
      <c r="B74303" s="1">
        <v>183.79999999999998</v>
      </c>
      <c r="C74303" s="1">
        <v>4005.8000000000006</v>
      </c>
      <c r="D74303" s="2">
        <v>41520</v>
      </c>
      <c r="E74303" s="1" t="s">
        <v>76904</v>
      </c>
      <c r="F74303" s="4" t="s">
        <v>2</v>
      </c>
      <c r="G74303" s="4" t="s">
        <v>277079</v>
      </c>
      <c r="H74303" s="93"/>
    </row>
    <row r="74304" spans="1:8">
      <c r="A74304" s="1" t="s">
        <v>76905</v>
      </c>
      <c r="B74304" s="1">
        <v>12.400000000000006</v>
      </c>
      <c r="C74304" s="1">
        <v>434.00000000000023</v>
      </c>
      <c r="D74304" s="2">
        <v>41520</v>
      </c>
      <c r="E74304" s="1" t="s">
        <v>76906</v>
      </c>
      <c r="F74304" s="4" t="s">
        <v>2</v>
      </c>
      <c r="G74304" s="4" t="s">
        <v>277079</v>
      </c>
      <c r="H74304" s="93"/>
    </row>
    <row r="74305" spans="1:8">
      <c r="A74305" s="1" t="s">
        <v>76907</v>
      </c>
      <c r="B74305" s="1">
        <v>82.90000000000002</v>
      </c>
      <c r="C74305" s="1">
        <v>1431.9999999999998</v>
      </c>
      <c r="D74305" s="2">
        <v>41520</v>
      </c>
      <c r="E74305" s="1" t="s">
        <v>76908</v>
      </c>
      <c r="F74305" s="4" t="s">
        <v>2</v>
      </c>
      <c r="G74305" s="4" t="s">
        <v>277079</v>
      </c>
      <c r="H74305" s="93"/>
    </row>
    <row r="74306" spans="1:8">
      <c r="A74306" s="1" t="s">
        <v>76909</v>
      </c>
      <c r="B74306" s="1">
        <v>1.45</v>
      </c>
      <c r="C74306" s="1">
        <v>3768.5499999999997</v>
      </c>
      <c r="D74306" s="2">
        <v>41520</v>
      </c>
      <c r="E74306" s="1" t="s">
        <v>76910</v>
      </c>
      <c r="F74306" s="4" t="s">
        <v>2</v>
      </c>
      <c r="G74306" s="4" t="s">
        <v>277079</v>
      </c>
      <c r="H74306" s="93"/>
    </row>
    <row r="74307" spans="1:8">
      <c r="A74307" s="1" t="s">
        <v>76911</v>
      </c>
      <c r="B74307" s="1">
        <v>9.5</v>
      </c>
      <c r="C74307" s="1">
        <v>275.5</v>
      </c>
      <c r="D74307" s="2">
        <v>41520</v>
      </c>
      <c r="E74307" s="1" t="s">
        <v>76912</v>
      </c>
      <c r="F74307" s="4" t="s">
        <v>2</v>
      </c>
      <c r="G74307" s="4" t="s">
        <v>277079</v>
      </c>
      <c r="H74307" s="93"/>
    </row>
    <row r="74308" spans="1:8">
      <c r="A74308" s="1" t="s">
        <v>76913</v>
      </c>
      <c r="B74308" s="1">
        <v>84.700000000000017</v>
      </c>
      <c r="C74308" s="1">
        <v>14883.8</v>
      </c>
      <c r="D74308" s="2">
        <v>41520</v>
      </c>
      <c r="E74308" s="1" t="s">
        <v>76914</v>
      </c>
      <c r="F74308" s="4" t="s">
        <v>2</v>
      </c>
      <c r="G74308" s="4" t="s">
        <v>277079</v>
      </c>
      <c r="H74308" s="93"/>
    </row>
    <row r="74309" spans="1:8">
      <c r="A74309" s="1" t="s">
        <v>76915</v>
      </c>
      <c r="B74309" s="1">
        <v>62</v>
      </c>
      <c r="C74309" s="1">
        <v>1240</v>
      </c>
      <c r="D74309" s="2">
        <v>41520</v>
      </c>
      <c r="E74309" s="1" t="s">
        <v>76916</v>
      </c>
      <c r="F74309" s="4" t="s">
        <v>2</v>
      </c>
      <c r="G74309" s="4" t="s">
        <v>277079</v>
      </c>
      <c r="H74309" s="93"/>
    </row>
    <row r="74310" spans="1:8">
      <c r="A74310" s="1" t="s">
        <v>76917</v>
      </c>
      <c r="B74310" s="1">
        <v>19.000000000000004</v>
      </c>
      <c r="C74310" s="1">
        <v>380</v>
      </c>
      <c r="D74310" s="2">
        <v>41520</v>
      </c>
      <c r="E74310" s="1" t="s">
        <v>76918</v>
      </c>
      <c r="F74310" s="4" t="s">
        <v>2</v>
      </c>
      <c r="G74310" s="4" t="s">
        <v>277079</v>
      </c>
      <c r="H74310" s="93"/>
    </row>
    <row r="74311" spans="1:8">
      <c r="A74311" s="1" t="s">
        <v>76919</v>
      </c>
      <c r="B74311" s="1">
        <v>25.450000000000003</v>
      </c>
      <c r="C74311" s="1">
        <v>541.54999999999995</v>
      </c>
      <c r="D74311" s="2">
        <v>41520</v>
      </c>
      <c r="E74311" s="1" t="s">
        <v>76920</v>
      </c>
      <c r="F74311" s="4" t="s">
        <v>2</v>
      </c>
      <c r="G74311" s="4" t="s">
        <v>277079</v>
      </c>
      <c r="H74311" s="93"/>
    </row>
    <row r="74312" spans="1:8">
      <c r="A74312" s="1" t="s">
        <v>76921</v>
      </c>
      <c r="B74312" s="1">
        <v>48.150000000000006</v>
      </c>
      <c r="C74312" s="1">
        <v>10430.849999999999</v>
      </c>
      <c r="D74312" s="2">
        <v>41520</v>
      </c>
      <c r="E74312" s="1" t="s">
        <v>76922</v>
      </c>
      <c r="F74312" s="4" t="s">
        <v>2</v>
      </c>
      <c r="G74312" s="4" t="s">
        <v>277079</v>
      </c>
      <c r="H74312" s="93"/>
    </row>
    <row r="74313" spans="1:8">
      <c r="A74313" s="1" t="s">
        <v>76923</v>
      </c>
      <c r="B74313" s="1">
        <v>42.500000000000014</v>
      </c>
      <c r="C74313" s="1">
        <v>1232.5</v>
      </c>
      <c r="D74313" s="2">
        <v>41520</v>
      </c>
      <c r="E74313" s="1" t="s">
        <v>76924</v>
      </c>
      <c r="F74313" s="4" t="s">
        <v>2</v>
      </c>
      <c r="G74313" s="4" t="s">
        <v>277079</v>
      </c>
      <c r="H74313" s="93"/>
    </row>
    <row r="74314" spans="1:8">
      <c r="A74314" s="1" t="s">
        <v>76925</v>
      </c>
      <c r="B74314" s="1">
        <v>24.800000000000004</v>
      </c>
      <c r="C74314" s="1">
        <v>967.20000000000027</v>
      </c>
      <c r="D74314" s="2">
        <v>41520</v>
      </c>
      <c r="E74314" s="1" t="s">
        <v>76926</v>
      </c>
      <c r="F74314" s="4" t="s">
        <v>2</v>
      </c>
      <c r="G74314" s="4" t="s">
        <v>277079</v>
      </c>
      <c r="H74314" s="93"/>
    </row>
    <row r="74315" spans="1:8">
      <c r="A74315" s="1" t="s">
        <v>76927</v>
      </c>
      <c r="B74315" s="1">
        <v>1809.0999999999997</v>
      </c>
      <c r="C74315" s="1">
        <v>16761.5</v>
      </c>
      <c r="D74315" s="2">
        <v>41520</v>
      </c>
      <c r="E74315" s="1" t="s">
        <v>76928</v>
      </c>
      <c r="F74315" s="4" t="s">
        <v>2</v>
      </c>
      <c r="G74315" s="4" t="s">
        <v>277079</v>
      </c>
      <c r="H74315" s="93"/>
    </row>
    <row r="74316" spans="1:8">
      <c r="A74316" s="1" t="s">
        <v>76929</v>
      </c>
      <c r="B74316" s="1">
        <v>5.8000000000000007</v>
      </c>
      <c r="C74316" s="1">
        <v>400.20000000000005</v>
      </c>
      <c r="D74316" s="2">
        <v>41520</v>
      </c>
      <c r="E74316" s="1" t="s">
        <v>76930</v>
      </c>
      <c r="F74316" s="4" t="s">
        <v>2</v>
      </c>
      <c r="G74316" s="4" t="s">
        <v>277079</v>
      </c>
      <c r="H74316" s="93"/>
    </row>
    <row r="74317" spans="1:8">
      <c r="A74317" s="1" t="s">
        <v>76931</v>
      </c>
      <c r="B74317" s="1">
        <v>12.399999999999999</v>
      </c>
      <c r="C74317" s="1">
        <v>359.59999999999997</v>
      </c>
      <c r="D74317" s="2">
        <v>41520</v>
      </c>
      <c r="E74317" s="1" t="s">
        <v>76932</v>
      </c>
      <c r="F74317" s="4" t="s">
        <v>2</v>
      </c>
      <c r="G74317" s="4" t="s">
        <v>277079</v>
      </c>
      <c r="H74317" s="93"/>
    </row>
    <row r="74318" spans="1:8">
      <c r="A74318" s="1" t="s">
        <v>76933</v>
      </c>
      <c r="B74318" s="1">
        <v>145.25</v>
      </c>
      <c r="C74318" s="1">
        <v>14167.550000000003</v>
      </c>
      <c r="D74318" s="2">
        <v>41520</v>
      </c>
      <c r="E74318" s="1" t="s">
        <v>76934</v>
      </c>
      <c r="F74318" s="4" t="s">
        <v>2</v>
      </c>
      <c r="G74318" s="4" t="s">
        <v>277079</v>
      </c>
      <c r="H74318" s="93"/>
    </row>
    <row r="74319" spans="1:8">
      <c r="A74319" s="1" t="s">
        <v>76935</v>
      </c>
      <c r="B74319" s="1">
        <v>6.5999999999999979</v>
      </c>
      <c r="C74319" s="1">
        <v>389.40000000000009</v>
      </c>
      <c r="D74319" s="2">
        <v>41520</v>
      </c>
      <c r="E74319" s="1" t="s">
        <v>76936</v>
      </c>
      <c r="F74319" s="4" t="s">
        <v>2</v>
      </c>
      <c r="G74319" s="4" t="s">
        <v>277079</v>
      </c>
      <c r="H74319" s="93"/>
    </row>
    <row r="74320" spans="1:8">
      <c r="A74320" s="1" t="s">
        <v>76937</v>
      </c>
      <c r="B74320" s="1">
        <v>403.3</v>
      </c>
      <c r="C74320" s="1">
        <v>4839.6000000000004</v>
      </c>
      <c r="D74320" s="2">
        <v>41520</v>
      </c>
      <c r="E74320" s="1" t="s">
        <v>76938</v>
      </c>
      <c r="F74320" s="4" t="s">
        <v>2</v>
      </c>
      <c r="G74320" s="4" t="s">
        <v>277079</v>
      </c>
      <c r="H74320" s="93"/>
    </row>
    <row r="74321" spans="1:8">
      <c r="A74321" s="1" t="s">
        <v>76939</v>
      </c>
      <c r="B74321" s="1">
        <v>4.3499999999999996</v>
      </c>
      <c r="C74321" s="1">
        <v>430.64999999999986</v>
      </c>
      <c r="D74321" s="2">
        <v>41520</v>
      </c>
      <c r="E74321" s="1" t="s">
        <v>76940</v>
      </c>
      <c r="F74321" s="4" t="s">
        <v>2</v>
      </c>
      <c r="G74321" s="4" t="s">
        <v>277079</v>
      </c>
      <c r="H74321" s="93"/>
    </row>
    <row r="74322" spans="1:8">
      <c r="A74322" s="1" t="s">
        <v>76941</v>
      </c>
      <c r="B74322" s="1">
        <v>14.499999999999998</v>
      </c>
      <c r="C74322" s="1">
        <v>710.49999999999989</v>
      </c>
      <c r="D74322" s="2">
        <v>41520</v>
      </c>
      <c r="E74322" s="1" t="s">
        <v>76942</v>
      </c>
      <c r="F74322" s="4" t="s">
        <v>2</v>
      </c>
      <c r="G74322" s="4" t="s">
        <v>277079</v>
      </c>
      <c r="H74322" s="93"/>
    </row>
    <row r="74323" spans="1:8">
      <c r="A74323" s="1" t="s">
        <v>76943</v>
      </c>
      <c r="B74323" s="1">
        <v>237.20000000000002</v>
      </c>
      <c r="C74323" s="1">
        <v>7728.5000000000018</v>
      </c>
      <c r="D74323" s="2">
        <v>41520</v>
      </c>
      <c r="E74323" s="1" t="s">
        <v>76944</v>
      </c>
      <c r="F74323" s="4" t="s">
        <v>2</v>
      </c>
      <c r="G74323" s="4" t="s">
        <v>277079</v>
      </c>
      <c r="H74323" s="93"/>
    </row>
    <row r="74324" spans="1:8">
      <c r="A74324" s="1" t="s">
        <v>76945</v>
      </c>
      <c r="B74324" s="1">
        <v>-10.899999999999977</v>
      </c>
      <c r="C74324" s="1">
        <v>-163.50000000000045</v>
      </c>
      <c r="D74324" s="2">
        <v>41520</v>
      </c>
      <c r="E74324" s="1" t="s">
        <v>76946</v>
      </c>
      <c r="F74324" s="4" t="s">
        <v>2</v>
      </c>
      <c r="G74324" s="4" t="s">
        <v>277079</v>
      </c>
      <c r="H74324" s="93"/>
    </row>
    <row r="74325" spans="1:8">
      <c r="A74325" s="1" t="s">
        <v>76947</v>
      </c>
      <c r="B74325" s="1">
        <v>65.400000000000119</v>
      </c>
      <c r="C74325" s="1">
        <v>6049.4999999999955</v>
      </c>
      <c r="D74325" s="2">
        <v>41520</v>
      </c>
      <c r="E74325" s="1" t="s">
        <v>76948</v>
      </c>
      <c r="F74325" s="4" t="s">
        <v>2</v>
      </c>
      <c r="G74325" s="4" t="s">
        <v>277079</v>
      </c>
      <c r="H74325" s="93"/>
    </row>
    <row r="74326" spans="1:8">
      <c r="A74326" s="1" t="s">
        <v>76949</v>
      </c>
      <c r="B74326" s="1">
        <v>9.5</v>
      </c>
      <c r="C74326" s="1">
        <v>2405.5</v>
      </c>
      <c r="D74326" s="2">
        <v>41520</v>
      </c>
      <c r="E74326" s="1" t="s">
        <v>76950</v>
      </c>
      <c r="F74326" s="4" t="s">
        <v>2</v>
      </c>
      <c r="G74326" s="4" t="s">
        <v>277079</v>
      </c>
      <c r="H74326" s="93"/>
    </row>
    <row r="74327" spans="1:8">
      <c r="A74327" s="1" t="s">
        <v>76951</v>
      </c>
      <c r="B74327" s="1">
        <v>0</v>
      </c>
      <c r="C74327" s="1">
        <v>0</v>
      </c>
      <c r="D74327" s="2">
        <v>41520</v>
      </c>
      <c r="E74327" s="1" t="s">
        <v>76952</v>
      </c>
      <c r="F74327" s="4" t="s">
        <v>2</v>
      </c>
      <c r="G74327" s="4" t="s">
        <v>277079</v>
      </c>
      <c r="H74327" s="93"/>
    </row>
    <row r="74328" spans="1:8">
      <c r="A74328" s="1" t="s">
        <v>76953</v>
      </c>
      <c r="B74328" s="1">
        <v>-1.4499999999999993</v>
      </c>
      <c r="C74328" s="1">
        <v>-288.55000000000018</v>
      </c>
      <c r="D74328" s="2">
        <v>41520</v>
      </c>
      <c r="E74328" s="1" t="s">
        <v>76954</v>
      </c>
      <c r="F74328" s="4" t="s">
        <v>2</v>
      </c>
      <c r="G74328" s="4" t="s">
        <v>277079</v>
      </c>
      <c r="H74328" s="93"/>
    </row>
    <row r="74329" spans="1:8">
      <c r="A74329" s="1" t="s">
        <v>76955</v>
      </c>
      <c r="B74329" s="1">
        <v>15.3</v>
      </c>
      <c r="C74329" s="1">
        <v>406.70000000000005</v>
      </c>
      <c r="D74329" s="2">
        <v>41520</v>
      </c>
      <c r="E74329" s="1" t="s">
        <v>76956</v>
      </c>
      <c r="F74329" s="4" t="s">
        <v>2</v>
      </c>
      <c r="G74329" s="4" t="s">
        <v>277079</v>
      </c>
      <c r="H74329" s="93"/>
    </row>
    <row r="74330" spans="1:8">
      <c r="A74330" s="1" t="s">
        <v>76957</v>
      </c>
      <c r="B74330" s="1">
        <v>108.99999999999997</v>
      </c>
      <c r="C74330" s="1">
        <v>2768.5999999999995</v>
      </c>
      <c r="D74330" s="2">
        <v>41520</v>
      </c>
      <c r="E74330" s="1" t="s">
        <v>76958</v>
      </c>
      <c r="F74330" s="4" t="s">
        <v>2</v>
      </c>
      <c r="G74330" s="4" t="s">
        <v>277079</v>
      </c>
      <c r="H74330" s="93"/>
    </row>
    <row r="74331" spans="1:8">
      <c r="A74331" s="1" t="s">
        <v>76959</v>
      </c>
      <c r="B74331" s="1">
        <v>24.800000000000004</v>
      </c>
      <c r="C74331" s="1">
        <v>1959.2000000000005</v>
      </c>
      <c r="D74331" s="2">
        <v>41520</v>
      </c>
      <c r="E74331" s="1" t="s">
        <v>76960</v>
      </c>
      <c r="F74331" s="4" t="s">
        <v>2</v>
      </c>
      <c r="G74331" s="4" t="s">
        <v>277079</v>
      </c>
      <c r="H74331" s="93"/>
    </row>
    <row r="74332" spans="1:8">
      <c r="A74332" s="1" t="s">
        <v>76961</v>
      </c>
      <c r="B74332" s="1">
        <v>4.3499999999999996</v>
      </c>
      <c r="C74332" s="1">
        <v>430.65</v>
      </c>
      <c r="D74332" s="2">
        <v>41520</v>
      </c>
      <c r="E74332" s="1" t="s">
        <v>76962</v>
      </c>
      <c r="F74332" s="4" t="s">
        <v>2</v>
      </c>
      <c r="G74332" s="4" t="s">
        <v>277079</v>
      </c>
      <c r="H74332" s="93"/>
    </row>
    <row r="74333" spans="1:8">
      <c r="A74333" s="1" t="s">
        <v>76963</v>
      </c>
      <c r="B74333" s="1">
        <v>12.399999999999988</v>
      </c>
      <c r="C74333" s="1">
        <v>433.99999999999977</v>
      </c>
      <c r="D74333" s="2">
        <v>41520</v>
      </c>
      <c r="E74333" s="1" t="s">
        <v>76964</v>
      </c>
      <c r="F74333" s="4" t="s">
        <v>2</v>
      </c>
      <c r="G74333" s="4" t="s">
        <v>277079</v>
      </c>
      <c r="H74333" s="93"/>
    </row>
    <row r="74334" spans="1:8">
      <c r="A74334" s="1" t="s">
        <v>76965</v>
      </c>
      <c r="B74334" s="1">
        <v>-10.900000000000205</v>
      </c>
      <c r="C74334" s="1">
        <v>-512.30000000000746</v>
      </c>
      <c r="D74334" s="2">
        <v>41520</v>
      </c>
      <c r="E74334" s="1" t="s">
        <v>76966</v>
      </c>
      <c r="F74334" s="4" t="s">
        <v>2</v>
      </c>
      <c r="G74334" s="4" t="s">
        <v>277079</v>
      </c>
      <c r="H74334" s="93"/>
    </row>
    <row r="74335" spans="1:8">
      <c r="A74335" s="1" t="s">
        <v>76967</v>
      </c>
      <c r="B74335" s="1">
        <v>642.79999999999961</v>
      </c>
      <c r="C74335" s="1">
        <v>4340.0379999999996</v>
      </c>
      <c r="D74335" s="2">
        <v>41520</v>
      </c>
      <c r="E74335" s="1" t="s">
        <v>76968</v>
      </c>
      <c r="F74335" s="4" t="s">
        <v>2</v>
      </c>
      <c r="G74335" s="4" t="s">
        <v>277079</v>
      </c>
      <c r="H74335" s="93"/>
    </row>
    <row r="74336" spans="1:8">
      <c r="A74336" s="1" t="s">
        <v>76969</v>
      </c>
      <c r="B74336" s="1">
        <v>12.399999999999999</v>
      </c>
      <c r="C74336" s="1">
        <v>359.59999999999997</v>
      </c>
      <c r="D74336" s="2">
        <v>41520</v>
      </c>
      <c r="E74336" s="1" t="s">
        <v>76970</v>
      </c>
      <c r="F74336" s="4" t="s">
        <v>2</v>
      </c>
      <c r="G74336" s="4" t="s">
        <v>277079</v>
      </c>
      <c r="H74336" s="93"/>
    </row>
    <row r="74337" spans="1:8">
      <c r="A74337" s="1" t="s">
        <v>76971</v>
      </c>
      <c r="B74337" s="1">
        <v>5.8</v>
      </c>
      <c r="C74337" s="1">
        <v>226.2</v>
      </c>
      <c r="D74337" s="2">
        <v>41520</v>
      </c>
      <c r="E74337" s="1" t="s">
        <v>76972</v>
      </c>
      <c r="F74337" s="4" t="s">
        <v>2</v>
      </c>
      <c r="G74337" s="4" t="s">
        <v>277079</v>
      </c>
      <c r="H74337" s="93"/>
    </row>
    <row r="74338" spans="1:8">
      <c r="A74338" s="1" t="s">
        <v>76973</v>
      </c>
      <c r="B74338" s="1">
        <v>4.3499999999999996</v>
      </c>
      <c r="C74338" s="1">
        <v>561.15</v>
      </c>
      <c r="D74338" s="2">
        <v>41520</v>
      </c>
      <c r="E74338" s="1" t="s">
        <v>76974</v>
      </c>
      <c r="F74338" s="4" t="s">
        <v>2</v>
      </c>
      <c r="G74338" s="4" t="s">
        <v>277079</v>
      </c>
      <c r="H74338" s="93"/>
    </row>
    <row r="74339" spans="1:8">
      <c r="A74339" s="1" t="s">
        <v>76975</v>
      </c>
      <c r="B74339" s="1">
        <v>-55.108000000000004</v>
      </c>
      <c r="C74339" s="1">
        <v>-881.17692000000091</v>
      </c>
      <c r="D74339" s="2">
        <v>41520</v>
      </c>
      <c r="E74339" s="1" t="s">
        <v>76976</v>
      </c>
      <c r="F74339" s="4" t="s">
        <v>3087</v>
      </c>
      <c r="G74339" s="4" t="s">
        <v>277078</v>
      </c>
      <c r="H74339" s="93"/>
    </row>
    <row r="74340" spans="1:8">
      <c r="A74340" s="1" t="s">
        <v>76977</v>
      </c>
      <c r="B74340" s="1">
        <v>21.435999999999986</v>
      </c>
      <c r="C74340" s="1">
        <v>328.22563999999977</v>
      </c>
      <c r="D74340" s="2">
        <v>41520</v>
      </c>
      <c r="E74340" s="1" t="s">
        <v>76978</v>
      </c>
      <c r="F74340" s="4" t="s">
        <v>3087</v>
      </c>
      <c r="G74340" s="4" t="s">
        <v>277079</v>
      </c>
      <c r="H74340" s="93"/>
    </row>
    <row r="74341" spans="1:8">
      <c r="A74341" s="1" t="s">
        <v>76979</v>
      </c>
      <c r="B74341" s="1">
        <v>11.408000000000007</v>
      </c>
      <c r="C74341" s="1">
        <v>113.96592000000007</v>
      </c>
      <c r="D74341" s="2">
        <v>41520</v>
      </c>
      <c r="E74341" s="1" t="s">
        <v>76980</v>
      </c>
      <c r="F74341" s="4" t="s">
        <v>3087</v>
      </c>
      <c r="G74341" s="4" t="s">
        <v>277078</v>
      </c>
      <c r="H74341" s="93"/>
    </row>
    <row r="74342" spans="1:8">
      <c r="A74342" s="1" t="s">
        <v>76981</v>
      </c>
      <c r="B74342" s="1">
        <v>-80.224000000000302</v>
      </c>
      <c r="C74342" s="1">
        <v>-991.96976000000245</v>
      </c>
      <c r="D74342" s="2">
        <v>41520</v>
      </c>
      <c r="E74342" s="1" t="s">
        <v>76982</v>
      </c>
      <c r="F74342" s="4" t="s">
        <v>3087</v>
      </c>
      <c r="G74342" s="4" t="s">
        <v>277078</v>
      </c>
      <c r="H74342" s="93"/>
    </row>
    <row r="74343" spans="1:8">
      <c r="A74343" s="1" t="s">
        <v>76983</v>
      </c>
      <c r="B74343" s="1">
        <v>11.408000000000007</v>
      </c>
      <c r="C74343" s="1">
        <v>285.08592000000016</v>
      </c>
      <c r="D74343" s="2">
        <v>41520</v>
      </c>
      <c r="E74343" s="1" t="s">
        <v>76984</v>
      </c>
      <c r="F74343" s="4" t="s">
        <v>3087</v>
      </c>
      <c r="G74343" s="4" t="s">
        <v>277078</v>
      </c>
      <c r="H74343" s="93"/>
    </row>
    <row r="74344" spans="1:8">
      <c r="A74344" s="1" t="s">
        <v>76985</v>
      </c>
      <c r="B74344" s="1">
        <v>-134.36600000000013</v>
      </c>
      <c r="C74344" s="1">
        <v>-3626.5383399999973</v>
      </c>
      <c r="D74344" s="2">
        <v>41520</v>
      </c>
      <c r="E74344" s="1" t="s">
        <v>76986</v>
      </c>
      <c r="F74344" s="4" t="s">
        <v>3087</v>
      </c>
      <c r="G74344" s="4" t="s">
        <v>277078</v>
      </c>
      <c r="H74344" s="93"/>
    </row>
    <row r="74345" spans="1:8">
      <c r="A74345" s="1" t="s">
        <v>76987</v>
      </c>
      <c r="B74345" s="1">
        <v>0</v>
      </c>
      <c r="C74345" s="1">
        <v>0</v>
      </c>
      <c r="D74345" s="2">
        <v>41520</v>
      </c>
      <c r="E74345" s="1" t="s">
        <v>76988</v>
      </c>
      <c r="F74345" s="4" t="s">
        <v>3087</v>
      </c>
      <c r="G74345" s="4" t="s">
        <v>277078</v>
      </c>
      <c r="H74345" s="93"/>
    </row>
    <row r="74346" spans="1:8">
      <c r="A74346" s="1" t="s">
        <v>171581</v>
      </c>
      <c r="B74346" s="1">
        <v>1.45</v>
      </c>
      <c r="C74346" s="1">
        <v>217.5</v>
      </c>
      <c r="D74346" s="2">
        <v>41520</v>
      </c>
      <c r="E74346" s="1" t="s">
        <v>171582</v>
      </c>
      <c r="F74346" s="4" t="s">
        <v>2</v>
      </c>
      <c r="G74346" s="4" t="s">
        <v>277079</v>
      </c>
      <c r="H74346" s="93"/>
    </row>
    <row r="74347" spans="1:8">
      <c r="A74347" s="1" t="s">
        <v>171653</v>
      </c>
      <c r="B74347" s="1">
        <v>0</v>
      </c>
      <c r="C74347" s="1">
        <v>0</v>
      </c>
      <c r="D74347" s="2">
        <v>41520</v>
      </c>
      <c r="E74347" s="1" t="s">
        <v>171654</v>
      </c>
      <c r="F74347" s="4" t="s">
        <v>2</v>
      </c>
      <c r="G74347" s="4" t="s">
        <v>277079</v>
      </c>
      <c r="H74347" s="93"/>
    </row>
    <row r="74348" spans="1:8">
      <c r="A74348" s="1" t="s">
        <v>171677</v>
      </c>
      <c r="B74348" s="1">
        <v>1.45</v>
      </c>
      <c r="C74348" s="1">
        <v>72.5</v>
      </c>
      <c r="D74348" s="2">
        <v>41520</v>
      </c>
      <c r="E74348" s="1" t="s">
        <v>171678</v>
      </c>
      <c r="F74348" s="4" t="s">
        <v>2</v>
      </c>
      <c r="G74348" s="4" t="s">
        <v>277079</v>
      </c>
      <c r="H74348" s="93"/>
    </row>
    <row r="74349" spans="1:8">
      <c r="A74349" s="1" t="s">
        <v>171805</v>
      </c>
      <c r="B74349" s="1">
        <v>10.95</v>
      </c>
      <c r="C74349" s="1">
        <v>858.25</v>
      </c>
      <c r="D74349" s="2">
        <v>41520</v>
      </c>
      <c r="E74349" s="1" t="s">
        <v>171806</v>
      </c>
      <c r="F74349" s="4" t="s">
        <v>2</v>
      </c>
      <c r="G74349" s="4" t="s">
        <v>277079</v>
      </c>
      <c r="H74349" s="93"/>
    </row>
    <row r="74350" spans="1:8">
      <c r="A74350" s="1" t="s">
        <v>173111</v>
      </c>
      <c r="B74350" s="1">
        <v>2.9</v>
      </c>
      <c r="C74350" s="1">
        <v>416.15</v>
      </c>
      <c r="D74350" s="2">
        <v>41520</v>
      </c>
      <c r="E74350" s="1" t="s">
        <v>173112</v>
      </c>
      <c r="F74350" s="4" t="s">
        <v>2</v>
      </c>
      <c r="G74350" s="4" t="s">
        <v>277079</v>
      </c>
      <c r="H74350" s="93"/>
    </row>
    <row r="74351" spans="1:8">
      <c r="A74351" s="1" t="s">
        <v>173309</v>
      </c>
      <c r="B74351" s="1">
        <v>2.8999999999999995</v>
      </c>
      <c r="C74351" s="1">
        <v>171.09999999999997</v>
      </c>
      <c r="D74351" s="2">
        <v>41520</v>
      </c>
      <c r="E74351" s="1" t="s">
        <v>173310</v>
      </c>
      <c r="F74351" s="4" t="s">
        <v>2</v>
      </c>
      <c r="G74351" s="4" t="s">
        <v>277079</v>
      </c>
      <c r="H74351" s="93"/>
    </row>
    <row r="74352" spans="1:8">
      <c r="A74352" s="1" t="s">
        <v>173367</v>
      </c>
      <c r="B74352" s="1">
        <v>0</v>
      </c>
      <c r="C74352" s="1">
        <v>0</v>
      </c>
      <c r="D74352" s="2">
        <v>41520</v>
      </c>
      <c r="E74352" s="1" t="s">
        <v>173368</v>
      </c>
      <c r="F74352" s="4" t="s">
        <v>2</v>
      </c>
      <c r="G74352" s="4" t="s">
        <v>277079</v>
      </c>
      <c r="H74352" s="93"/>
    </row>
    <row r="74353" spans="1:8">
      <c r="A74353" s="1" t="s">
        <v>173499</v>
      </c>
      <c r="B74353" s="1">
        <v>0</v>
      </c>
      <c r="C74353" s="1">
        <v>0</v>
      </c>
      <c r="D74353" s="2">
        <v>41520</v>
      </c>
      <c r="E74353" s="1" t="s">
        <v>173500</v>
      </c>
      <c r="F74353" s="4" t="s">
        <v>2</v>
      </c>
      <c r="G74353" s="4" t="s">
        <v>277079</v>
      </c>
      <c r="H74353" s="93"/>
    </row>
    <row r="74354" spans="1:8">
      <c r="A74354" s="1" t="s">
        <v>173955</v>
      </c>
      <c r="B74354" s="1">
        <v>0</v>
      </c>
      <c r="C74354" s="1">
        <v>0</v>
      </c>
      <c r="D74354" s="2">
        <v>41520</v>
      </c>
      <c r="E74354" s="1" t="s">
        <v>173956</v>
      </c>
      <c r="F74354" s="4" t="s">
        <v>2</v>
      </c>
      <c r="G74354" s="4" t="s">
        <v>277079</v>
      </c>
      <c r="H74354" s="93"/>
    </row>
    <row r="74355" spans="1:8">
      <c r="A74355" s="1" t="s">
        <v>174007</v>
      </c>
      <c r="B74355" s="1">
        <v>26.249999999999996</v>
      </c>
      <c r="C74355" s="1">
        <v>728</v>
      </c>
      <c r="D74355" s="2">
        <v>41520</v>
      </c>
      <c r="E74355" s="1" t="s">
        <v>174008</v>
      </c>
      <c r="F74355" s="4" t="s">
        <v>2</v>
      </c>
      <c r="G74355" s="4" t="s">
        <v>277079</v>
      </c>
      <c r="H74355" s="93"/>
    </row>
    <row r="74356" spans="1:8">
      <c r="A74356" s="1" t="s">
        <v>174449</v>
      </c>
      <c r="B74356" s="1">
        <v>13.200000000000001</v>
      </c>
      <c r="C74356" s="1">
        <v>726.00000000000011</v>
      </c>
      <c r="D74356" s="2">
        <v>41520</v>
      </c>
      <c r="E74356" s="1" t="s">
        <v>174450</v>
      </c>
      <c r="F74356" s="4" t="s">
        <v>2</v>
      </c>
      <c r="G74356" s="4" t="s">
        <v>277079</v>
      </c>
      <c r="H74356" s="93"/>
    </row>
    <row r="74357" spans="1:8">
      <c r="A74357" s="1" t="s">
        <v>174503</v>
      </c>
      <c r="B74357" s="1">
        <v>0</v>
      </c>
      <c r="C74357" s="1">
        <v>0</v>
      </c>
      <c r="D74357" s="2">
        <v>41520</v>
      </c>
      <c r="E74357" s="1" t="s">
        <v>174504</v>
      </c>
      <c r="F74357" s="4" t="s">
        <v>2</v>
      </c>
      <c r="G74357" s="4" t="s">
        <v>277079</v>
      </c>
      <c r="H74357" s="93"/>
    </row>
    <row r="74358" spans="1:8">
      <c r="A74358" s="1" t="s">
        <v>174935</v>
      </c>
      <c r="B74358" s="1">
        <v>7.2499999999999982</v>
      </c>
      <c r="C74358" s="1">
        <v>398.74999999999989</v>
      </c>
      <c r="D74358" s="2">
        <v>41520</v>
      </c>
      <c r="E74358" s="1" t="s">
        <v>174936</v>
      </c>
      <c r="F74358" s="4" t="s">
        <v>2</v>
      </c>
      <c r="G74358" s="4" t="s">
        <v>277079</v>
      </c>
      <c r="H74358" s="93"/>
    </row>
    <row r="74359" spans="1:8">
      <c r="A74359" s="1" t="s">
        <v>175337</v>
      </c>
      <c r="B74359" s="1">
        <v>0</v>
      </c>
      <c r="C74359" s="1">
        <v>0</v>
      </c>
      <c r="D74359" s="2">
        <v>41520</v>
      </c>
      <c r="E74359" s="1" t="s">
        <v>175338</v>
      </c>
      <c r="F74359" s="4" t="s">
        <v>2</v>
      </c>
      <c r="G74359" s="4" t="s">
        <v>277079</v>
      </c>
      <c r="H74359" s="93"/>
    </row>
    <row r="74360" spans="1:8">
      <c r="A74360" s="1" t="s">
        <v>175449</v>
      </c>
      <c r="B74360" s="1">
        <v>0</v>
      </c>
      <c r="C74360" s="1">
        <v>0</v>
      </c>
      <c r="D74360" s="2">
        <v>41520</v>
      </c>
      <c r="E74360" s="1" t="s">
        <v>175450</v>
      </c>
      <c r="F74360" s="4" t="s">
        <v>2</v>
      </c>
      <c r="G74360" s="4" t="s">
        <v>277079</v>
      </c>
      <c r="H74360" s="93"/>
    </row>
    <row r="74361" spans="1:8">
      <c r="A74361" s="1" t="s">
        <v>175545</v>
      </c>
      <c r="B74361" s="1">
        <v>0</v>
      </c>
      <c r="C74361" s="1">
        <v>0</v>
      </c>
      <c r="D74361" s="2">
        <v>41520</v>
      </c>
      <c r="E74361" s="1" t="s">
        <v>175546</v>
      </c>
      <c r="F74361" s="4" t="s">
        <v>2</v>
      </c>
      <c r="G74361" s="4" t="s">
        <v>277079</v>
      </c>
      <c r="H74361" s="93"/>
    </row>
    <row r="74362" spans="1:8">
      <c r="A74362" s="1" t="s">
        <v>175605</v>
      </c>
      <c r="B74362" s="1">
        <v>1.45</v>
      </c>
      <c r="C74362" s="1">
        <v>181.25</v>
      </c>
      <c r="D74362" s="2">
        <v>41520</v>
      </c>
      <c r="E74362" s="1" t="s">
        <v>175606</v>
      </c>
      <c r="F74362" s="4" t="s">
        <v>2</v>
      </c>
      <c r="G74362" s="4" t="s">
        <v>277079</v>
      </c>
      <c r="H74362" s="93"/>
    </row>
    <row r="74363" spans="1:8">
      <c r="A74363" s="1" t="s">
        <v>176125</v>
      </c>
      <c r="B74363" s="1">
        <v>2.9</v>
      </c>
      <c r="C74363" s="1">
        <v>282.75</v>
      </c>
      <c r="D74363" s="2">
        <v>41520</v>
      </c>
      <c r="E74363" s="1" t="s">
        <v>176126</v>
      </c>
      <c r="F74363" s="4" t="s">
        <v>2</v>
      </c>
      <c r="G74363" s="4" t="s">
        <v>277079</v>
      </c>
      <c r="H74363" s="93"/>
    </row>
    <row r="74364" spans="1:8">
      <c r="A74364" s="1" t="s">
        <v>176393</v>
      </c>
      <c r="B74364" s="1">
        <v>1.45</v>
      </c>
      <c r="C74364" s="1">
        <v>43.485499999999995</v>
      </c>
      <c r="D74364" s="2">
        <v>41520</v>
      </c>
      <c r="E74364" s="1" t="s">
        <v>176394</v>
      </c>
      <c r="F74364" s="4" t="s">
        <v>2</v>
      </c>
      <c r="G74364" s="4" t="s">
        <v>277079</v>
      </c>
      <c r="H74364" s="93"/>
    </row>
    <row r="74365" spans="1:8">
      <c r="A74365" s="1" t="s">
        <v>177009</v>
      </c>
      <c r="B74365" s="1">
        <v>56.400000000000006</v>
      </c>
      <c r="C74365" s="1">
        <v>2256</v>
      </c>
      <c r="D74365" s="2">
        <v>41520</v>
      </c>
      <c r="E74365" s="1" t="s">
        <v>177010</v>
      </c>
      <c r="F74365" s="4" t="s">
        <v>2</v>
      </c>
      <c r="G74365" s="4" t="s">
        <v>277079</v>
      </c>
      <c r="H74365" s="93"/>
    </row>
    <row r="74366" spans="1:8">
      <c r="A74366" s="1" t="s">
        <v>177229</v>
      </c>
      <c r="B74366" s="1">
        <v>84.200000000000017</v>
      </c>
      <c r="C74366" s="1">
        <v>7072.800000000002</v>
      </c>
      <c r="D74366" s="2">
        <v>41520</v>
      </c>
      <c r="E74366" s="1" t="s">
        <v>177230</v>
      </c>
      <c r="F74366" s="4" t="s">
        <v>2</v>
      </c>
      <c r="G74366" s="4" t="s">
        <v>277079</v>
      </c>
      <c r="H74366" s="93"/>
    </row>
    <row r="74367" spans="1:8">
      <c r="A74367" s="1" t="s">
        <v>177237</v>
      </c>
      <c r="B74367" s="1">
        <v>1.45</v>
      </c>
      <c r="C74367" s="1">
        <v>60.899999999999991</v>
      </c>
      <c r="D74367" s="2">
        <v>41520</v>
      </c>
      <c r="E74367" s="1" t="s">
        <v>177238</v>
      </c>
      <c r="F74367" s="4" t="s">
        <v>2</v>
      </c>
      <c r="G74367" s="4" t="s">
        <v>277079</v>
      </c>
      <c r="H74367" s="93"/>
    </row>
    <row r="74368" spans="1:8">
      <c r="A74368" s="1" t="s">
        <v>177249</v>
      </c>
      <c r="B74368" s="1">
        <v>1.45</v>
      </c>
      <c r="C74368" s="1">
        <v>46.4</v>
      </c>
      <c r="D74368" s="2">
        <v>41520</v>
      </c>
      <c r="E74368" s="1" t="s">
        <v>177250</v>
      </c>
      <c r="F74368" s="4" t="s">
        <v>2</v>
      </c>
      <c r="G74368" s="4" t="s">
        <v>277079</v>
      </c>
      <c r="H74368" s="93"/>
    </row>
    <row r="74369" spans="1:8">
      <c r="A74369" s="1" t="s">
        <v>177505</v>
      </c>
      <c r="B74369" s="1">
        <v>4.3499999999999996</v>
      </c>
      <c r="C74369" s="1">
        <v>26.099999999999998</v>
      </c>
      <c r="D74369" s="2">
        <v>41520</v>
      </c>
      <c r="E74369" s="1" t="s">
        <v>177506</v>
      </c>
      <c r="F74369" s="4" t="s">
        <v>2</v>
      </c>
      <c r="G74369" s="4" t="s">
        <v>277079</v>
      </c>
      <c r="H74369" s="93"/>
    </row>
    <row r="74370" spans="1:8">
      <c r="A74370" s="1" t="s">
        <v>177633</v>
      </c>
      <c r="B74370" s="1">
        <v>0</v>
      </c>
      <c r="C74370" s="1">
        <v>0</v>
      </c>
      <c r="D74370" s="2">
        <v>41520</v>
      </c>
      <c r="E74370" s="1" t="s">
        <v>177634</v>
      </c>
      <c r="F74370" s="4" t="s">
        <v>2</v>
      </c>
      <c r="G74370" s="4" t="s">
        <v>277079</v>
      </c>
      <c r="H74370" s="93"/>
    </row>
    <row r="74371" spans="1:8">
      <c r="A74371" s="1" t="s">
        <v>178403</v>
      </c>
      <c r="B74371" s="1">
        <v>0</v>
      </c>
      <c r="C74371" s="1">
        <v>0</v>
      </c>
      <c r="D74371" s="2">
        <v>41520</v>
      </c>
      <c r="E74371" s="1" t="s">
        <v>178404</v>
      </c>
      <c r="F74371" s="4" t="s">
        <v>2</v>
      </c>
      <c r="G74371" s="4" t="s">
        <v>277079</v>
      </c>
      <c r="H74371" s="93"/>
    </row>
    <row r="74372" spans="1:8">
      <c r="A74372" s="1" t="s">
        <v>178471</v>
      </c>
      <c r="B74372" s="1">
        <v>0</v>
      </c>
      <c r="C74372" s="1">
        <v>0</v>
      </c>
      <c r="D74372" s="2">
        <v>41520</v>
      </c>
      <c r="E74372" s="1" t="s">
        <v>178472</v>
      </c>
      <c r="F74372" s="4" t="s">
        <v>2</v>
      </c>
      <c r="G74372" s="4" t="s">
        <v>277079</v>
      </c>
      <c r="H74372" s="93"/>
    </row>
    <row r="74373" spans="1:8">
      <c r="A74373" s="1" t="s">
        <v>178487</v>
      </c>
      <c r="B74373" s="1">
        <v>1.45</v>
      </c>
      <c r="C74373" s="1">
        <v>108.75</v>
      </c>
      <c r="D74373" s="2">
        <v>41520</v>
      </c>
      <c r="E74373" s="1" t="s">
        <v>178488</v>
      </c>
      <c r="F74373" s="4" t="s">
        <v>2</v>
      </c>
      <c r="G74373" s="4" t="s">
        <v>277079</v>
      </c>
      <c r="H74373" s="93"/>
    </row>
    <row r="74374" spans="1:8">
      <c r="A74374" s="1" t="s">
        <v>178511</v>
      </c>
      <c r="B74374" s="1">
        <v>96.300000000000011</v>
      </c>
      <c r="C74374" s="1">
        <v>2900.7</v>
      </c>
      <c r="D74374" s="2">
        <v>41520</v>
      </c>
      <c r="E74374" s="1" t="s">
        <v>178512</v>
      </c>
      <c r="F74374" s="4" t="s">
        <v>2</v>
      </c>
      <c r="G74374" s="4" t="s">
        <v>277079</v>
      </c>
      <c r="H74374" s="93"/>
    </row>
    <row r="74375" spans="1:8">
      <c r="A74375" s="1" t="s">
        <v>178537</v>
      </c>
      <c r="B74375" s="1">
        <v>0</v>
      </c>
      <c r="C74375" s="1">
        <v>0</v>
      </c>
      <c r="D74375" s="2">
        <v>41520</v>
      </c>
      <c r="E74375" s="1" t="s">
        <v>178538</v>
      </c>
      <c r="F74375" s="4" t="s">
        <v>2</v>
      </c>
      <c r="G74375" s="4" t="s">
        <v>277079</v>
      </c>
      <c r="H74375" s="93"/>
    </row>
    <row r="74376" spans="1:8">
      <c r="A74376" s="1" t="s">
        <v>178661</v>
      </c>
      <c r="B74376" s="1">
        <v>4.3499999999999996</v>
      </c>
      <c r="C74376" s="1">
        <v>304.5</v>
      </c>
      <c r="D74376" s="2">
        <v>41520</v>
      </c>
      <c r="E74376" s="1" t="s">
        <v>178662</v>
      </c>
      <c r="F74376" s="4" t="s">
        <v>2</v>
      </c>
      <c r="G74376" s="4" t="s">
        <v>277079</v>
      </c>
      <c r="H74376" s="93"/>
    </row>
    <row r="74377" spans="1:8">
      <c r="A74377" s="1" t="s">
        <v>179033</v>
      </c>
      <c r="B74377" s="1">
        <v>19</v>
      </c>
      <c r="C74377" s="1">
        <v>228.00000000000003</v>
      </c>
      <c r="D74377" s="2">
        <v>41520</v>
      </c>
      <c r="E74377" s="1" t="s">
        <v>179034</v>
      </c>
      <c r="F74377" s="4" t="s">
        <v>2</v>
      </c>
      <c r="G74377" s="4" t="s">
        <v>277079</v>
      </c>
      <c r="H74377" s="93"/>
    </row>
    <row r="74378" spans="1:8">
      <c r="A74378" s="1" t="s">
        <v>179191</v>
      </c>
      <c r="B74378" s="1">
        <v>1.45</v>
      </c>
      <c r="C74378" s="1">
        <v>71.05</v>
      </c>
      <c r="D74378" s="2">
        <v>41520</v>
      </c>
      <c r="E74378" s="1" t="s">
        <v>179192</v>
      </c>
      <c r="F74378" s="4" t="s">
        <v>2</v>
      </c>
      <c r="G74378" s="4" t="s">
        <v>277079</v>
      </c>
      <c r="H74378" s="93"/>
    </row>
    <row r="74379" spans="1:8">
      <c r="A74379" s="1" t="s">
        <v>179397</v>
      </c>
      <c r="B74379" s="1">
        <v>4.3499999999999996</v>
      </c>
      <c r="C74379" s="1">
        <v>108.75</v>
      </c>
      <c r="D74379" s="2">
        <v>41520</v>
      </c>
      <c r="E74379" s="1" t="s">
        <v>179398</v>
      </c>
      <c r="F74379" s="4" t="s">
        <v>2</v>
      </c>
      <c r="G74379" s="4" t="s">
        <v>277079</v>
      </c>
      <c r="H74379" s="93"/>
    </row>
    <row r="74380" spans="1:8">
      <c r="A74380" s="1" t="s">
        <v>179653</v>
      </c>
      <c r="B74380" s="1">
        <v>17.399999999999999</v>
      </c>
      <c r="C74380" s="1">
        <v>904.8</v>
      </c>
      <c r="D74380" s="2">
        <v>41520</v>
      </c>
      <c r="E74380" s="1" t="s">
        <v>179654</v>
      </c>
      <c r="F74380" s="4" t="s">
        <v>2</v>
      </c>
      <c r="G74380" s="4" t="s">
        <v>277079</v>
      </c>
      <c r="H74380" s="93"/>
    </row>
    <row r="74381" spans="1:8">
      <c r="A74381" s="1" t="s">
        <v>179873</v>
      </c>
      <c r="B74381" s="1">
        <v>0</v>
      </c>
      <c r="C74381" s="1">
        <v>0</v>
      </c>
      <c r="D74381" s="2">
        <v>41520</v>
      </c>
      <c r="E74381" s="1" t="s">
        <v>179874</v>
      </c>
      <c r="F74381" s="4" t="s">
        <v>2</v>
      </c>
      <c r="G74381" s="4" t="s">
        <v>277079</v>
      </c>
      <c r="H74381" s="93"/>
    </row>
    <row r="74382" spans="1:8">
      <c r="A74382" s="1" t="s">
        <v>180161</v>
      </c>
      <c r="B74382" s="1">
        <v>2.8999999999999995</v>
      </c>
      <c r="C74382" s="1">
        <v>200.10000000000002</v>
      </c>
      <c r="D74382" s="2">
        <v>41520</v>
      </c>
      <c r="E74382" s="1" t="s">
        <v>180162</v>
      </c>
      <c r="F74382" s="4" t="s">
        <v>2</v>
      </c>
      <c r="G74382" s="4" t="s">
        <v>277079</v>
      </c>
      <c r="H74382" s="93"/>
    </row>
    <row r="74383" spans="1:8">
      <c r="A74383" s="1" t="s">
        <v>180433</v>
      </c>
      <c r="B74383" s="1">
        <v>1.45</v>
      </c>
      <c r="C74383" s="1">
        <v>56.55</v>
      </c>
      <c r="D74383" s="2">
        <v>41520</v>
      </c>
      <c r="E74383" s="1" t="s">
        <v>180434</v>
      </c>
      <c r="F74383" s="4" t="s">
        <v>2</v>
      </c>
      <c r="G74383" s="4" t="s">
        <v>277079</v>
      </c>
      <c r="H74383" s="93"/>
    </row>
    <row r="74384" spans="1:8">
      <c r="A74384" s="1" t="s">
        <v>180465</v>
      </c>
      <c r="B74384" s="1">
        <v>0</v>
      </c>
      <c r="C74384" s="1">
        <v>0</v>
      </c>
      <c r="D74384" s="2">
        <v>41520</v>
      </c>
      <c r="E74384" s="1" t="s">
        <v>180466</v>
      </c>
      <c r="F74384" s="4" t="s">
        <v>2</v>
      </c>
      <c r="G74384" s="4" t="s">
        <v>277079</v>
      </c>
      <c r="H74384" s="93"/>
    </row>
    <row r="74385" spans="1:8">
      <c r="A74385" s="1" t="s">
        <v>180473</v>
      </c>
      <c r="B74385" s="1">
        <v>17.55</v>
      </c>
      <c r="C74385" s="1">
        <v>540.25</v>
      </c>
      <c r="D74385" s="2">
        <v>41520</v>
      </c>
      <c r="E74385" s="1" t="s">
        <v>180474</v>
      </c>
      <c r="F74385" s="4" t="s">
        <v>2</v>
      </c>
      <c r="G74385" s="4" t="s">
        <v>277079</v>
      </c>
      <c r="H74385" s="93"/>
    </row>
    <row r="74386" spans="1:8">
      <c r="A74386" s="1" t="s">
        <v>180963</v>
      </c>
      <c r="B74386" s="1">
        <v>15.299999999999999</v>
      </c>
      <c r="C74386" s="1">
        <v>582.20000000000005</v>
      </c>
      <c r="D74386" s="2">
        <v>41520</v>
      </c>
      <c r="E74386" s="1" t="s">
        <v>180964</v>
      </c>
      <c r="F74386" s="4" t="s">
        <v>2</v>
      </c>
      <c r="G74386" s="4" t="s">
        <v>277079</v>
      </c>
      <c r="H74386" s="93"/>
    </row>
    <row r="74387" spans="1:8">
      <c r="A74387" s="1" t="s">
        <v>181235</v>
      </c>
      <c r="B74387" s="1">
        <v>0</v>
      </c>
      <c r="C74387" s="1">
        <v>0</v>
      </c>
      <c r="D74387" s="2">
        <v>41520</v>
      </c>
      <c r="E74387" s="1" t="s">
        <v>181236</v>
      </c>
      <c r="F74387" s="4" t="s">
        <v>2</v>
      </c>
      <c r="G74387" s="4" t="s">
        <v>277079</v>
      </c>
      <c r="H74387" s="93"/>
    </row>
    <row r="74388" spans="1:8">
      <c r="A74388" s="1" t="s">
        <v>181329</v>
      </c>
      <c r="B74388" s="1">
        <v>0</v>
      </c>
      <c r="C74388" s="1">
        <v>0</v>
      </c>
      <c r="D74388" s="2">
        <v>41520</v>
      </c>
      <c r="E74388" s="1" t="s">
        <v>181330</v>
      </c>
      <c r="F74388" s="4" t="s">
        <v>2</v>
      </c>
      <c r="G74388" s="4" t="s">
        <v>277079</v>
      </c>
      <c r="H74388" s="93"/>
    </row>
    <row r="74389" spans="1:8">
      <c r="A74389" s="1" t="s">
        <v>181727</v>
      </c>
      <c r="B74389" s="1">
        <v>0</v>
      </c>
      <c r="C74389" s="1">
        <v>0</v>
      </c>
      <c r="D74389" s="2">
        <v>41520</v>
      </c>
      <c r="E74389" s="1" t="s">
        <v>181728</v>
      </c>
      <c r="F74389" s="4" t="s">
        <v>2</v>
      </c>
      <c r="G74389" s="4" t="s">
        <v>277079</v>
      </c>
      <c r="H74389" s="93"/>
    </row>
    <row r="74390" spans="1:8">
      <c r="A74390" s="1" t="s">
        <v>181859</v>
      </c>
      <c r="B74390" s="1">
        <v>13.849999999999998</v>
      </c>
      <c r="C74390" s="1">
        <v>658.34999999999991</v>
      </c>
      <c r="D74390" s="2">
        <v>41520</v>
      </c>
      <c r="E74390" s="1" t="s">
        <v>181860</v>
      </c>
      <c r="F74390" s="4" t="s">
        <v>2</v>
      </c>
      <c r="G74390" s="4" t="s">
        <v>277079</v>
      </c>
      <c r="H74390" s="93"/>
    </row>
    <row r="74391" spans="1:8">
      <c r="A74391" s="1" t="s">
        <v>181961</v>
      </c>
      <c r="B74391" s="1">
        <v>1.45</v>
      </c>
      <c r="C74391" s="1">
        <v>100.05</v>
      </c>
      <c r="D74391" s="2">
        <v>41520</v>
      </c>
      <c r="E74391" s="1" t="s">
        <v>181962</v>
      </c>
      <c r="F74391" s="4" t="s">
        <v>2</v>
      </c>
      <c r="G74391" s="4" t="s">
        <v>277079</v>
      </c>
      <c r="H74391" s="93"/>
    </row>
    <row r="74392" spans="1:8">
      <c r="A74392" s="1" t="s">
        <v>182635</v>
      </c>
      <c r="B74392" s="1">
        <v>-1.45</v>
      </c>
      <c r="C74392" s="1">
        <v>-49.3</v>
      </c>
      <c r="D74392" s="2">
        <v>41520</v>
      </c>
      <c r="E74392" s="1" t="s">
        <v>182636</v>
      </c>
      <c r="F74392" s="4" t="s">
        <v>2</v>
      </c>
      <c r="G74392" s="4" t="s">
        <v>277079</v>
      </c>
      <c r="H74392" s="93"/>
    </row>
    <row r="74393" spans="1:8">
      <c r="A74393" s="1" t="s">
        <v>183125</v>
      </c>
      <c r="B74393" s="1">
        <v>5.8</v>
      </c>
      <c r="C74393" s="1">
        <v>133.39999999999998</v>
      </c>
      <c r="D74393" s="2">
        <v>41520</v>
      </c>
      <c r="E74393" s="1" t="s">
        <v>183126</v>
      </c>
      <c r="F74393" s="4" t="s">
        <v>2</v>
      </c>
      <c r="G74393" s="4" t="s">
        <v>277079</v>
      </c>
      <c r="H74393" s="93"/>
    </row>
    <row r="74394" spans="1:8">
      <c r="A74394" s="1" t="s">
        <v>183219</v>
      </c>
      <c r="B74394" s="1">
        <v>4.3499999999999996</v>
      </c>
      <c r="C74394" s="1">
        <v>291.45</v>
      </c>
      <c r="D74394" s="2">
        <v>41520</v>
      </c>
      <c r="E74394" s="1" t="s">
        <v>183220</v>
      </c>
      <c r="F74394" s="4" t="s">
        <v>2</v>
      </c>
      <c r="G74394" s="4" t="s">
        <v>277079</v>
      </c>
      <c r="H74394" s="93"/>
    </row>
    <row r="74395" spans="1:8">
      <c r="A74395" s="1" t="s">
        <v>183459</v>
      </c>
      <c r="B74395" s="1">
        <v>0</v>
      </c>
      <c r="C74395" s="1">
        <v>0</v>
      </c>
      <c r="D74395" s="2">
        <v>41520</v>
      </c>
      <c r="E74395" s="1" t="s">
        <v>183460</v>
      </c>
      <c r="F74395" s="4" t="s">
        <v>2</v>
      </c>
      <c r="G74395" s="4" t="s">
        <v>277079</v>
      </c>
      <c r="H74395" s="93"/>
    </row>
    <row r="74396" spans="1:8">
      <c r="A74396" s="1" t="s">
        <v>183637</v>
      </c>
      <c r="B74396" s="1">
        <v>10.149999999999999</v>
      </c>
      <c r="C74396" s="1">
        <v>384.25</v>
      </c>
      <c r="D74396" s="2">
        <v>41520</v>
      </c>
      <c r="E74396" s="1" t="s">
        <v>183638</v>
      </c>
      <c r="F74396" s="4" t="s">
        <v>2</v>
      </c>
      <c r="G74396" s="4" t="s">
        <v>277079</v>
      </c>
      <c r="H74396" s="93"/>
    </row>
    <row r="74397" spans="1:8">
      <c r="A74397" s="1" t="s">
        <v>184399</v>
      </c>
      <c r="B74397" s="1">
        <v>0</v>
      </c>
      <c r="C74397" s="1">
        <v>0</v>
      </c>
      <c r="D74397" s="2">
        <v>41520</v>
      </c>
      <c r="E74397" s="1" t="s">
        <v>184400</v>
      </c>
      <c r="F74397" s="4" t="s">
        <v>2</v>
      </c>
      <c r="G74397" s="4" t="s">
        <v>277079</v>
      </c>
      <c r="H74397" s="93"/>
    </row>
    <row r="74398" spans="1:8">
      <c r="A74398" s="1" t="s">
        <v>184609</v>
      </c>
      <c r="B74398" s="1">
        <v>50.399999999999991</v>
      </c>
      <c r="C74398" s="1">
        <v>1724.4</v>
      </c>
      <c r="D74398" s="2">
        <v>41520</v>
      </c>
      <c r="E74398" s="1" t="s">
        <v>184610</v>
      </c>
      <c r="F74398" s="4" t="s">
        <v>2</v>
      </c>
      <c r="G74398" s="4" t="s">
        <v>277079</v>
      </c>
      <c r="H74398" s="93"/>
    </row>
    <row r="74399" spans="1:8">
      <c r="A74399" s="1" t="s">
        <v>184641</v>
      </c>
      <c r="B74399" s="1">
        <v>0</v>
      </c>
      <c r="C74399" s="1">
        <v>0</v>
      </c>
      <c r="D74399" s="2">
        <v>41520</v>
      </c>
      <c r="E74399" s="1" t="s">
        <v>184642</v>
      </c>
      <c r="F74399" s="4" t="s">
        <v>2</v>
      </c>
      <c r="G74399" s="4" t="s">
        <v>277079</v>
      </c>
      <c r="H74399" s="93"/>
    </row>
    <row r="74400" spans="1:8">
      <c r="A74400" s="1" t="s">
        <v>185303</v>
      </c>
      <c r="B74400" s="1">
        <v>1.45</v>
      </c>
      <c r="C74400" s="1">
        <v>1157.0999999999999</v>
      </c>
      <c r="D74400" s="2">
        <v>41520</v>
      </c>
      <c r="E74400" s="1" t="s">
        <v>185304</v>
      </c>
      <c r="F74400" s="4" t="s">
        <v>2</v>
      </c>
      <c r="G74400" s="4" t="s">
        <v>277079</v>
      </c>
      <c r="H74400" s="93"/>
    </row>
    <row r="74401" spans="1:8">
      <c r="A74401" s="1" t="s">
        <v>185335</v>
      </c>
      <c r="B74401" s="1">
        <v>21.1</v>
      </c>
      <c r="C74401" s="1">
        <v>637.99999999999989</v>
      </c>
      <c r="D74401" s="2">
        <v>41520</v>
      </c>
      <c r="E74401" s="1" t="s">
        <v>185336</v>
      </c>
      <c r="F74401" s="4" t="s">
        <v>2</v>
      </c>
      <c r="G74401" s="4" t="s">
        <v>277079</v>
      </c>
      <c r="H74401" s="93"/>
    </row>
    <row r="74402" spans="1:8">
      <c r="A74402" s="1" t="s">
        <v>186171</v>
      </c>
      <c r="B74402" s="1">
        <v>1.45</v>
      </c>
      <c r="C74402" s="1">
        <v>145</v>
      </c>
      <c r="D74402" s="2">
        <v>41520</v>
      </c>
      <c r="E74402" s="1" t="s">
        <v>186172</v>
      </c>
      <c r="F74402" s="4" t="s">
        <v>2</v>
      </c>
      <c r="G74402" s="4" t="s">
        <v>277079</v>
      </c>
      <c r="H74402" s="93"/>
    </row>
    <row r="74403" spans="1:8">
      <c r="A74403" s="1" t="s">
        <v>186209</v>
      </c>
      <c r="B74403" s="1">
        <v>16.75</v>
      </c>
      <c r="C74403" s="1">
        <v>418.75</v>
      </c>
      <c r="D74403" s="2">
        <v>41520</v>
      </c>
      <c r="E74403" s="1" t="s">
        <v>186210</v>
      </c>
      <c r="F74403" s="4" t="s">
        <v>2</v>
      </c>
      <c r="G74403" s="4" t="s">
        <v>277079</v>
      </c>
      <c r="H74403" s="93"/>
    </row>
    <row r="74404" spans="1:8">
      <c r="A74404" s="1" t="s">
        <v>186991</v>
      </c>
      <c r="B74404" s="1">
        <v>1.45</v>
      </c>
      <c r="C74404" s="1">
        <v>56.55</v>
      </c>
      <c r="D74404" s="2">
        <v>41520</v>
      </c>
      <c r="E74404" s="1" t="s">
        <v>186992</v>
      </c>
      <c r="F74404" s="4" t="s">
        <v>2</v>
      </c>
      <c r="G74404" s="4" t="s">
        <v>277079</v>
      </c>
      <c r="H74404" s="93"/>
    </row>
    <row r="74405" spans="1:8">
      <c r="A74405" s="1" t="s">
        <v>187137</v>
      </c>
      <c r="B74405" s="1">
        <v>0</v>
      </c>
      <c r="C74405" s="1">
        <v>0</v>
      </c>
      <c r="D74405" s="2">
        <v>41520</v>
      </c>
      <c r="E74405" s="1" t="s">
        <v>187138</v>
      </c>
      <c r="F74405" s="4" t="s">
        <v>2</v>
      </c>
      <c r="G74405" s="4" t="s">
        <v>277079</v>
      </c>
      <c r="H74405" s="93"/>
    </row>
    <row r="74406" spans="1:8">
      <c r="A74406" s="1" t="s">
        <v>187379</v>
      </c>
      <c r="B74406" s="1">
        <v>2.8999999999999995</v>
      </c>
      <c r="C74406" s="1">
        <v>130.49999999999997</v>
      </c>
      <c r="D74406" s="2">
        <v>41520</v>
      </c>
      <c r="E74406" s="1" t="s">
        <v>187380</v>
      </c>
      <c r="F74406" s="4" t="s">
        <v>2</v>
      </c>
      <c r="G74406" s="4" t="s">
        <v>277079</v>
      </c>
      <c r="H74406" s="93"/>
    </row>
    <row r="74407" spans="1:8">
      <c r="A74407" s="1" t="s">
        <v>188241</v>
      </c>
      <c r="B74407" s="1">
        <v>1.45</v>
      </c>
      <c r="C74407" s="1">
        <v>50.75</v>
      </c>
      <c r="D74407" s="2">
        <v>41520</v>
      </c>
      <c r="E74407" s="1" t="s">
        <v>188242</v>
      </c>
      <c r="F74407" s="4" t="s">
        <v>2</v>
      </c>
      <c r="G74407" s="4" t="s">
        <v>277079</v>
      </c>
      <c r="H74407" s="93"/>
    </row>
    <row r="74408" spans="1:8">
      <c r="A74408" s="1" t="s">
        <v>188885</v>
      </c>
      <c r="B74408" s="1">
        <v>-32.700000000000045</v>
      </c>
      <c r="C74408" s="1">
        <v>-2256.3000000000029</v>
      </c>
      <c r="D74408" s="2">
        <v>41520</v>
      </c>
      <c r="E74408" s="1" t="s">
        <v>188886</v>
      </c>
      <c r="F74408" s="4" t="s">
        <v>28078</v>
      </c>
      <c r="G74408" s="4" t="s">
        <v>277079</v>
      </c>
      <c r="H74408" s="93"/>
    </row>
    <row r="74409" spans="1:8">
      <c r="A74409" s="1" t="s">
        <v>189711</v>
      </c>
      <c r="B74409" s="1">
        <v>53.3</v>
      </c>
      <c r="C74409" s="1">
        <v>628</v>
      </c>
      <c r="D74409" s="2">
        <v>41520</v>
      </c>
      <c r="E74409" s="1" t="s">
        <v>189712</v>
      </c>
      <c r="F74409" s="4" t="s">
        <v>2</v>
      </c>
      <c r="G74409" s="4" t="s">
        <v>277079</v>
      </c>
      <c r="H74409" s="93"/>
    </row>
    <row r="74410" spans="1:8">
      <c r="A74410" s="1" t="s">
        <v>189719</v>
      </c>
      <c r="B74410" s="1">
        <v>0</v>
      </c>
      <c r="C74410" s="1">
        <v>0</v>
      </c>
      <c r="D74410" s="2">
        <v>41520</v>
      </c>
      <c r="E74410" s="1" t="s">
        <v>189720</v>
      </c>
      <c r="F74410" s="4" t="s">
        <v>2</v>
      </c>
      <c r="G74410" s="4" t="s">
        <v>277079</v>
      </c>
      <c r="H74410" s="93"/>
    </row>
    <row r="74411" spans="1:8">
      <c r="A74411" s="1" t="s">
        <v>190073</v>
      </c>
      <c r="B74411" s="1">
        <v>31.400000000000002</v>
      </c>
      <c r="C74411" s="1">
        <v>1099</v>
      </c>
      <c r="D74411" s="2">
        <v>41520</v>
      </c>
      <c r="E74411" s="1" t="s">
        <v>190074</v>
      </c>
      <c r="F74411" s="4" t="s">
        <v>2</v>
      </c>
      <c r="G74411" s="4" t="s">
        <v>277079</v>
      </c>
      <c r="H74411" s="93"/>
    </row>
    <row r="74412" spans="1:8">
      <c r="A74412" s="1" t="s">
        <v>190463</v>
      </c>
      <c r="B74412" s="1">
        <v>4.3499999999999996</v>
      </c>
      <c r="C74412" s="1">
        <v>343.65</v>
      </c>
      <c r="D74412" s="2">
        <v>41520</v>
      </c>
      <c r="E74412" s="1" t="s">
        <v>190464</v>
      </c>
      <c r="F74412" s="4" t="s">
        <v>2</v>
      </c>
      <c r="G74412" s="4" t="s">
        <v>277079</v>
      </c>
      <c r="H74412" s="93"/>
    </row>
    <row r="74413" spans="1:8">
      <c r="A74413" s="1" t="s">
        <v>190509</v>
      </c>
      <c r="B74413" s="1">
        <v>6.6000000000000014</v>
      </c>
      <c r="C74413" s="1">
        <v>165</v>
      </c>
      <c r="D74413" s="2">
        <v>41520</v>
      </c>
      <c r="E74413" s="1" t="s">
        <v>190510</v>
      </c>
      <c r="F74413" s="4" t="s">
        <v>2</v>
      </c>
      <c r="G74413" s="4" t="s">
        <v>277079</v>
      </c>
      <c r="H74413" s="93"/>
    </row>
    <row r="74414" spans="1:8">
      <c r="A74414" s="1" t="s">
        <v>190621</v>
      </c>
      <c r="B74414" s="1">
        <v>1.45</v>
      </c>
      <c r="C74414" s="1">
        <v>29</v>
      </c>
      <c r="D74414" s="2">
        <v>41520</v>
      </c>
      <c r="E74414" s="1" t="s">
        <v>190622</v>
      </c>
      <c r="F74414" s="4" t="s">
        <v>2</v>
      </c>
      <c r="G74414" s="4" t="s">
        <v>277079</v>
      </c>
      <c r="H74414" s="93"/>
    </row>
    <row r="74415" spans="1:8">
      <c r="A74415" s="1" t="s">
        <v>190971</v>
      </c>
      <c r="B74415" s="1">
        <v>26.9</v>
      </c>
      <c r="C74415" s="1">
        <v>1014.0999999999998</v>
      </c>
      <c r="D74415" s="2">
        <v>41520</v>
      </c>
      <c r="E74415" s="1" t="s">
        <v>190972</v>
      </c>
      <c r="F74415" s="4" t="s">
        <v>2</v>
      </c>
      <c r="G74415" s="4" t="s">
        <v>277079</v>
      </c>
      <c r="H74415" s="93"/>
    </row>
    <row r="74416" spans="1:8">
      <c r="A74416" s="1" t="s">
        <v>191069</v>
      </c>
      <c r="B74416" s="1">
        <v>1.45</v>
      </c>
      <c r="C74416" s="1">
        <v>87</v>
      </c>
      <c r="D74416" s="2">
        <v>41520</v>
      </c>
      <c r="E74416" s="1" t="s">
        <v>191070</v>
      </c>
      <c r="F74416" s="4" t="s">
        <v>2</v>
      </c>
      <c r="G74416" s="4" t="s">
        <v>277079</v>
      </c>
      <c r="H74416" s="93"/>
    </row>
    <row r="74417" spans="1:8">
      <c r="A74417" s="1" t="s">
        <v>191115</v>
      </c>
      <c r="B74417" s="1">
        <v>2.9</v>
      </c>
      <c r="C74417" s="1">
        <v>461.09999999999997</v>
      </c>
      <c r="D74417" s="2">
        <v>41520</v>
      </c>
      <c r="E74417" s="1" t="s">
        <v>191116</v>
      </c>
      <c r="F74417" s="4" t="s">
        <v>2</v>
      </c>
      <c r="G74417" s="4" t="s">
        <v>277079</v>
      </c>
      <c r="H74417" s="93"/>
    </row>
    <row r="74418" spans="1:8">
      <c r="A74418" s="1" t="s">
        <v>191617</v>
      </c>
      <c r="B74418" s="1">
        <v>34.299999999999997</v>
      </c>
      <c r="C74418" s="1">
        <v>1698.4999999999998</v>
      </c>
      <c r="D74418" s="2">
        <v>41520</v>
      </c>
      <c r="E74418" s="1" t="s">
        <v>191618</v>
      </c>
      <c r="F74418" s="4" t="s">
        <v>2</v>
      </c>
      <c r="G74418" s="4" t="s">
        <v>277079</v>
      </c>
      <c r="H74418" s="93"/>
    </row>
    <row r="74419" spans="1:8">
      <c r="A74419" s="1" t="s">
        <v>191955</v>
      </c>
      <c r="B74419" s="1">
        <v>13.05</v>
      </c>
      <c r="C74419" s="1">
        <v>668.45</v>
      </c>
      <c r="D74419" s="2">
        <v>41520</v>
      </c>
      <c r="E74419" s="1" t="s">
        <v>191956</v>
      </c>
      <c r="F74419" s="4" t="s">
        <v>2</v>
      </c>
      <c r="G74419" s="4" t="s">
        <v>277079</v>
      </c>
      <c r="H74419" s="93"/>
    </row>
    <row r="74420" spans="1:8">
      <c r="A74420" s="1" t="s">
        <v>192171</v>
      </c>
      <c r="B74420" s="1">
        <v>0</v>
      </c>
      <c r="C74420" s="1">
        <v>0</v>
      </c>
      <c r="D74420" s="2">
        <v>41520</v>
      </c>
      <c r="E74420" s="1" t="s">
        <v>192172</v>
      </c>
      <c r="F74420" s="4" t="s">
        <v>2</v>
      </c>
      <c r="G74420" s="4" t="s">
        <v>277079</v>
      </c>
      <c r="H74420" s="93"/>
    </row>
    <row r="74421" spans="1:8">
      <c r="A74421" s="1" t="s">
        <v>192181</v>
      </c>
      <c r="B74421" s="1">
        <v>0</v>
      </c>
      <c r="C74421" s="1">
        <v>0</v>
      </c>
      <c r="D74421" s="2">
        <v>41520</v>
      </c>
      <c r="E74421" s="1" t="s">
        <v>192182</v>
      </c>
      <c r="F74421" s="4" t="s">
        <v>2</v>
      </c>
      <c r="G74421" s="4" t="s">
        <v>277079</v>
      </c>
      <c r="H74421" s="93"/>
    </row>
    <row r="74422" spans="1:8">
      <c r="A74422" s="1" t="s">
        <v>192327</v>
      </c>
      <c r="B74422" s="1">
        <v>-5.8</v>
      </c>
      <c r="C74422" s="1">
        <v>-255.2</v>
      </c>
      <c r="D74422" s="2">
        <v>41520</v>
      </c>
      <c r="E74422" s="1" t="s">
        <v>192328</v>
      </c>
      <c r="F74422" s="4" t="s">
        <v>2</v>
      </c>
      <c r="G74422" s="4" t="s">
        <v>277079</v>
      </c>
      <c r="H74422" s="93"/>
    </row>
    <row r="74423" spans="1:8">
      <c r="A74423" s="1" t="s">
        <v>192977</v>
      </c>
      <c r="B74423" s="1">
        <v>0</v>
      </c>
      <c r="C74423" s="1">
        <v>0</v>
      </c>
      <c r="D74423" s="2">
        <v>41520</v>
      </c>
      <c r="E74423" s="1" t="s">
        <v>192978</v>
      </c>
      <c r="F74423" s="4" t="s">
        <v>2</v>
      </c>
      <c r="G74423" s="4" t="s">
        <v>277079</v>
      </c>
      <c r="H74423" s="93"/>
    </row>
    <row r="74424" spans="1:8">
      <c r="A74424" s="1" t="s">
        <v>193143</v>
      </c>
      <c r="B74424" s="1">
        <v>71.800000000000011</v>
      </c>
      <c r="C74424" s="1">
        <v>4236.2000000000007</v>
      </c>
      <c r="D74424" s="2">
        <v>41520</v>
      </c>
      <c r="E74424" s="1" t="s">
        <v>193144</v>
      </c>
      <c r="F74424" s="4" t="s">
        <v>2</v>
      </c>
      <c r="G74424" s="4" t="s">
        <v>277079</v>
      </c>
      <c r="H74424" s="93"/>
    </row>
    <row r="74425" spans="1:8">
      <c r="A74425" s="1" t="s">
        <v>193333</v>
      </c>
      <c r="B74425" s="1">
        <v>0</v>
      </c>
      <c r="C74425" s="1">
        <v>0</v>
      </c>
      <c r="D74425" s="2">
        <v>41520</v>
      </c>
      <c r="E74425" s="1" t="s">
        <v>193334</v>
      </c>
      <c r="F74425" s="4" t="s">
        <v>2</v>
      </c>
      <c r="G74425" s="4" t="s">
        <v>277079</v>
      </c>
      <c r="H74425" s="93"/>
    </row>
    <row r="74426" spans="1:8">
      <c r="A74426" s="1" t="s">
        <v>194517</v>
      </c>
      <c r="B74426" s="1">
        <v>0</v>
      </c>
      <c r="C74426" s="1">
        <v>0</v>
      </c>
      <c r="D74426" s="2">
        <v>41520</v>
      </c>
      <c r="E74426" s="1" t="s">
        <v>194518</v>
      </c>
      <c r="F74426" s="4" t="s">
        <v>2</v>
      </c>
      <c r="G74426" s="4" t="s">
        <v>277079</v>
      </c>
      <c r="H74426" s="93"/>
    </row>
    <row r="74427" spans="1:8">
      <c r="A74427" s="1" t="s">
        <v>194765</v>
      </c>
      <c r="B74427" s="1">
        <v>1.45</v>
      </c>
      <c r="C74427" s="1">
        <v>52.199999999999996</v>
      </c>
      <c r="D74427" s="2">
        <v>41520</v>
      </c>
      <c r="E74427" s="1" t="s">
        <v>194766</v>
      </c>
      <c r="F74427" s="4" t="s">
        <v>2</v>
      </c>
      <c r="G74427" s="4" t="s">
        <v>277079</v>
      </c>
      <c r="H74427" s="93"/>
    </row>
    <row r="74428" spans="1:8">
      <c r="A74428" s="1" t="s">
        <v>194855</v>
      </c>
      <c r="B74428" s="1">
        <v>4.3499999999999996</v>
      </c>
      <c r="C74428" s="1">
        <v>78.3</v>
      </c>
      <c r="D74428" s="2">
        <v>41520</v>
      </c>
      <c r="E74428" s="1" t="s">
        <v>194856</v>
      </c>
      <c r="F74428" s="4" t="s">
        <v>2</v>
      </c>
      <c r="G74428" s="4" t="s">
        <v>277079</v>
      </c>
      <c r="H74428" s="93"/>
    </row>
    <row r="74429" spans="1:8">
      <c r="A74429" s="1" t="s">
        <v>195411</v>
      </c>
      <c r="B74429" s="1">
        <v>2.9</v>
      </c>
      <c r="C74429" s="1">
        <v>150.80000000000001</v>
      </c>
      <c r="D74429" s="2">
        <v>41520</v>
      </c>
      <c r="E74429" s="1" t="s">
        <v>195412</v>
      </c>
      <c r="F74429" s="4" t="s">
        <v>2</v>
      </c>
      <c r="G74429" s="4" t="s">
        <v>277079</v>
      </c>
      <c r="H74429" s="93"/>
    </row>
    <row r="74430" spans="1:8">
      <c r="A74430" s="1" t="s">
        <v>195449</v>
      </c>
      <c r="B74430" s="1">
        <v>0</v>
      </c>
      <c r="C74430" s="1">
        <v>0</v>
      </c>
      <c r="D74430" s="2">
        <v>41520</v>
      </c>
      <c r="E74430" s="1" t="s">
        <v>195450</v>
      </c>
      <c r="F74430" s="4" t="s">
        <v>2</v>
      </c>
      <c r="G74430" s="4" t="s">
        <v>277079</v>
      </c>
      <c r="H74430" s="93"/>
    </row>
    <row r="74431" spans="1:8">
      <c r="A74431" s="1" t="s">
        <v>195893</v>
      </c>
      <c r="B74431" s="1">
        <v>0</v>
      </c>
      <c r="C74431" s="1">
        <v>0</v>
      </c>
      <c r="D74431" s="2">
        <v>41520</v>
      </c>
      <c r="E74431" s="1" t="s">
        <v>195894</v>
      </c>
      <c r="F74431" s="4" t="s">
        <v>2</v>
      </c>
      <c r="G74431" s="4" t="s">
        <v>277079</v>
      </c>
      <c r="H74431" s="93"/>
    </row>
    <row r="74432" spans="1:8">
      <c r="A74432" s="1" t="s">
        <v>196927</v>
      </c>
      <c r="B74432" s="1">
        <v>0</v>
      </c>
      <c r="C74432" s="1">
        <v>0</v>
      </c>
      <c r="D74432" s="2">
        <v>41520</v>
      </c>
      <c r="E74432" s="1" t="s">
        <v>196928</v>
      </c>
      <c r="F74432" s="4" t="s">
        <v>2</v>
      </c>
      <c r="G74432" s="4" t="s">
        <v>277079</v>
      </c>
      <c r="H74432" s="93"/>
    </row>
    <row r="74433" spans="1:8">
      <c r="A74433" s="1" t="s">
        <v>197003</v>
      </c>
      <c r="B74433" s="1">
        <v>1.45</v>
      </c>
      <c r="C74433" s="1">
        <v>72.5</v>
      </c>
      <c r="D74433" s="2">
        <v>41520</v>
      </c>
      <c r="E74433" s="1" t="s">
        <v>197004</v>
      </c>
      <c r="F74433" s="4" t="s">
        <v>2</v>
      </c>
      <c r="G74433" s="4" t="s">
        <v>277079</v>
      </c>
      <c r="H74433" s="93"/>
    </row>
    <row r="74434" spans="1:8">
      <c r="A74434" s="1" t="s">
        <v>197033</v>
      </c>
      <c r="B74434" s="1">
        <v>1.4499999999999993</v>
      </c>
      <c r="C74434" s="1">
        <v>36.249999999999986</v>
      </c>
      <c r="D74434" s="2">
        <v>41520</v>
      </c>
      <c r="E74434" s="1" t="s">
        <v>197034</v>
      </c>
      <c r="F74434" s="4" t="s">
        <v>2</v>
      </c>
      <c r="G74434" s="4" t="s">
        <v>277079</v>
      </c>
      <c r="H74434" s="93"/>
    </row>
    <row r="74435" spans="1:8">
      <c r="A74435" s="1" t="s">
        <v>197167</v>
      </c>
      <c r="B74435" s="1">
        <v>13.049999999999997</v>
      </c>
      <c r="C74435" s="1">
        <v>652.5</v>
      </c>
      <c r="D74435" s="2">
        <v>41520</v>
      </c>
      <c r="E74435" s="1" t="s">
        <v>197168</v>
      </c>
      <c r="F74435" s="4" t="s">
        <v>2</v>
      </c>
      <c r="G74435" s="4" t="s">
        <v>277079</v>
      </c>
      <c r="H74435" s="93"/>
    </row>
    <row r="74436" spans="1:8">
      <c r="A74436" s="1" t="s">
        <v>197299</v>
      </c>
      <c r="B74436" s="1">
        <v>0</v>
      </c>
      <c r="C74436" s="1">
        <v>0</v>
      </c>
      <c r="D74436" s="2">
        <v>41520</v>
      </c>
      <c r="E74436" s="1" t="s">
        <v>197300</v>
      </c>
      <c r="F74436" s="4" t="s">
        <v>2</v>
      </c>
      <c r="G74436" s="4" t="s">
        <v>277079</v>
      </c>
      <c r="H74436" s="93"/>
    </row>
    <row r="74437" spans="1:8">
      <c r="A74437" s="1" t="s">
        <v>197321</v>
      </c>
      <c r="B74437" s="1">
        <v>0</v>
      </c>
      <c r="C74437" s="1">
        <v>0</v>
      </c>
      <c r="D74437" s="2">
        <v>41520</v>
      </c>
      <c r="E74437" s="1" t="s">
        <v>197322</v>
      </c>
      <c r="F74437" s="4" t="s">
        <v>2</v>
      </c>
      <c r="G74437" s="4" t="s">
        <v>277079</v>
      </c>
      <c r="H74437" s="93"/>
    </row>
    <row r="74438" spans="1:8">
      <c r="A74438" s="1" t="s">
        <v>198285</v>
      </c>
      <c r="B74438" s="1">
        <v>0</v>
      </c>
      <c r="C74438" s="1">
        <v>0</v>
      </c>
      <c r="D74438" s="2">
        <v>41520</v>
      </c>
      <c r="E74438" s="1" t="s">
        <v>198286</v>
      </c>
      <c r="F74438" s="4" t="s">
        <v>2</v>
      </c>
      <c r="G74438" s="4" t="s">
        <v>277079</v>
      </c>
      <c r="H74438" s="93"/>
    </row>
    <row r="74439" spans="1:8">
      <c r="A74439" s="1" t="s">
        <v>198565</v>
      </c>
      <c r="B74439" s="1">
        <v>1.45</v>
      </c>
      <c r="C74439" s="1">
        <v>36.25</v>
      </c>
      <c r="D74439" s="2">
        <v>41520</v>
      </c>
      <c r="E74439" s="1" t="s">
        <v>198566</v>
      </c>
      <c r="F74439" s="4" t="s">
        <v>2</v>
      </c>
      <c r="G74439" s="4" t="s">
        <v>277079</v>
      </c>
      <c r="H74439" s="93"/>
    </row>
    <row r="74440" spans="1:8">
      <c r="A74440" s="1" t="s">
        <v>198575</v>
      </c>
      <c r="B74440" s="1">
        <v>0</v>
      </c>
      <c r="C74440" s="1">
        <v>0</v>
      </c>
      <c r="D74440" s="2">
        <v>41520</v>
      </c>
      <c r="E74440" s="1" t="s">
        <v>198576</v>
      </c>
      <c r="F74440" s="4" t="s">
        <v>2</v>
      </c>
      <c r="G74440" s="4" t="s">
        <v>277079</v>
      </c>
      <c r="H74440" s="93"/>
    </row>
    <row r="74441" spans="1:8">
      <c r="A74441" s="1" t="s">
        <v>198851</v>
      </c>
      <c r="B74441" s="1">
        <v>2.8999999999999995</v>
      </c>
      <c r="C74441" s="1">
        <v>200.09999999999997</v>
      </c>
      <c r="D74441" s="2">
        <v>41520</v>
      </c>
      <c r="E74441" s="1" t="s">
        <v>198852</v>
      </c>
      <c r="F74441" s="4" t="s">
        <v>2</v>
      </c>
      <c r="G74441" s="4" t="s">
        <v>277079</v>
      </c>
      <c r="H74441" s="93"/>
    </row>
    <row r="74442" spans="1:8">
      <c r="A74442" s="1" t="s">
        <v>198963</v>
      </c>
      <c r="B74442" s="1">
        <v>50.4</v>
      </c>
      <c r="C74442" s="1">
        <v>1008</v>
      </c>
      <c r="D74442" s="2">
        <v>41520</v>
      </c>
      <c r="E74442" s="1" t="s">
        <v>198964</v>
      </c>
      <c r="F74442" s="4" t="s">
        <v>2</v>
      </c>
      <c r="G74442" s="4" t="s">
        <v>277079</v>
      </c>
      <c r="H74442" s="93"/>
    </row>
    <row r="74443" spans="1:8">
      <c r="A74443" s="1" t="s">
        <v>199289</v>
      </c>
      <c r="B74443" s="1">
        <v>0</v>
      </c>
      <c r="C74443" s="1">
        <v>0</v>
      </c>
      <c r="D74443" s="2">
        <v>41520</v>
      </c>
      <c r="E74443" s="1" t="s">
        <v>199290</v>
      </c>
      <c r="F74443" s="4" t="s">
        <v>2</v>
      </c>
      <c r="G74443" s="4" t="s">
        <v>277079</v>
      </c>
      <c r="H74443" s="93"/>
    </row>
    <row r="74444" spans="1:8">
      <c r="A74444" s="1" t="s">
        <v>199423</v>
      </c>
      <c r="B74444" s="1">
        <v>0</v>
      </c>
      <c r="C74444" s="1">
        <v>0</v>
      </c>
      <c r="D74444" s="2">
        <v>41520</v>
      </c>
      <c r="E74444" s="1" t="s">
        <v>199424</v>
      </c>
      <c r="F74444" s="4" t="s">
        <v>2</v>
      </c>
      <c r="G74444" s="4" t="s">
        <v>277079</v>
      </c>
      <c r="H74444" s="93"/>
    </row>
    <row r="74445" spans="1:8">
      <c r="A74445" s="1" t="s">
        <v>199531</v>
      </c>
      <c r="B74445" s="1">
        <v>1.45</v>
      </c>
      <c r="C74445" s="1">
        <v>79.75</v>
      </c>
      <c r="D74445" s="2">
        <v>41520</v>
      </c>
      <c r="E74445" s="1" t="s">
        <v>199532</v>
      </c>
      <c r="F74445" s="4" t="s">
        <v>2</v>
      </c>
      <c r="G74445" s="4" t="s">
        <v>277079</v>
      </c>
      <c r="H74445" s="93"/>
    </row>
    <row r="74446" spans="1:8">
      <c r="A74446" s="1" t="s">
        <v>200133</v>
      </c>
      <c r="B74446" s="1">
        <v>10.149999999999999</v>
      </c>
      <c r="C74446" s="1">
        <v>294.34999999999997</v>
      </c>
      <c r="D74446" s="2">
        <v>41520</v>
      </c>
      <c r="E74446" s="1" t="s">
        <v>200134</v>
      </c>
      <c r="F74446" s="4" t="s">
        <v>2</v>
      </c>
      <c r="G74446" s="4" t="s">
        <v>277079</v>
      </c>
      <c r="H74446" s="93"/>
    </row>
    <row r="74447" spans="1:8">
      <c r="A74447" s="1" t="s">
        <v>200515</v>
      </c>
      <c r="B74447" s="1">
        <v>0</v>
      </c>
      <c r="C74447" s="1">
        <v>0</v>
      </c>
      <c r="D74447" s="2">
        <v>41520</v>
      </c>
      <c r="E74447" s="1" t="s">
        <v>200516</v>
      </c>
      <c r="F74447" s="4" t="s">
        <v>2</v>
      </c>
      <c r="G74447" s="4" t="s">
        <v>277079</v>
      </c>
      <c r="H74447" s="93"/>
    </row>
    <row r="74448" spans="1:8">
      <c r="A74448" s="1" t="s">
        <v>200907</v>
      </c>
      <c r="B74448" s="1">
        <v>1.45</v>
      </c>
      <c r="C74448" s="1">
        <v>29</v>
      </c>
      <c r="D74448" s="2">
        <v>41520</v>
      </c>
      <c r="E74448" s="1" t="s">
        <v>200908</v>
      </c>
      <c r="F74448" s="4" t="s">
        <v>2</v>
      </c>
      <c r="G74448" s="4" t="s">
        <v>277079</v>
      </c>
      <c r="H74448" s="93"/>
    </row>
    <row r="74449" spans="1:8">
      <c r="A74449" s="1" t="s">
        <v>201003</v>
      </c>
      <c r="B74449" s="1">
        <v>0</v>
      </c>
      <c r="C74449" s="1">
        <v>0</v>
      </c>
      <c r="D74449" s="2">
        <v>41520</v>
      </c>
      <c r="E74449" s="1" t="s">
        <v>201004</v>
      </c>
      <c r="F74449" s="4" t="s">
        <v>2</v>
      </c>
      <c r="G74449" s="4" t="s">
        <v>277079</v>
      </c>
      <c r="H74449" s="93"/>
    </row>
    <row r="74450" spans="1:8">
      <c r="A74450" s="1" t="s">
        <v>202097</v>
      </c>
      <c r="B74450" s="1">
        <v>2.8999999999999995</v>
      </c>
      <c r="C74450" s="1">
        <v>142.09999999999997</v>
      </c>
      <c r="D74450" s="2">
        <v>41520</v>
      </c>
      <c r="E74450" s="1" t="s">
        <v>202098</v>
      </c>
      <c r="F74450" s="4" t="s">
        <v>2</v>
      </c>
      <c r="G74450" s="4" t="s">
        <v>277079</v>
      </c>
      <c r="H74450" s="93"/>
    </row>
    <row r="74451" spans="1:8">
      <c r="A74451" s="1" t="s">
        <v>202835</v>
      </c>
      <c r="B74451" s="1">
        <v>7.25</v>
      </c>
      <c r="C74451" s="1">
        <v>427.75</v>
      </c>
      <c r="D74451" s="2">
        <v>41520</v>
      </c>
      <c r="E74451" s="1" t="s">
        <v>202836</v>
      </c>
      <c r="F74451" s="4" t="s">
        <v>2</v>
      </c>
      <c r="G74451" s="4" t="s">
        <v>277079</v>
      </c>
      <c r="H74451" s="93"/>
    </row>
    <row r="74452" spans="1:8">
      <c r="A74452" s="1" t="s">
        <v>202959</v>
      </c>
      <c r="B74452" s="1">
        <v>0</v>
      </c>
      <c r="C74452" s="1">
        <v>0</v>
      </c>
      <c r="D74452" s="2">
        <v>41520</v>
      </c>
      <c r="E74452" s="1" t="s">
        <v>202960</v>
      </c>
      <c r="F74452" s="4" t="s">
        <v>2</v>
      </c>
      <c r="G74452" s="4" t="s">
        <v>277079</v>
      </c>
      <c r="H74452" s="93"/>
    </row>
    <row r="74453" spans="1:8">
      <c r="A74453" s="1" t="s">
        <v>203039</v>
      </c>
      <c r="B74453" s="1">
        <v>1.45</v>
      </c>
      <c r="C74453" s="1">
        <v>143.54999999999998</v>
      </c>
      <c r="D74453" s="2">
        <v>41520</v>
      </c>
      <c r="E74453" s="1" t="s">
        <v>203040</v>
      </c>
      <c r="F74453" s="4" t="s">
        <v>2</v>
      </c>
      <c r="G74453" s="4" t="s">
        <v>277079</v>
      </c>
      <c r="H74453" s="93"/>
    </row>
    <row r="74454" spans="1:8">
      <c r="A74454" s="1" t="s">
        <v>203911</v>
      </c>
      <c r="B74454" s="1">
        <v>0</v>
      </c>
      <c r="C74454" s="1">
        <v>0</v>
      </c>
      <c r="D74454" s="2">
        <v>41520</v>
      </c>
      <c r="E74454" s="1" t="s">
        <v>203912</v>
      </c>
      <c r="F74454" s="4" t="s">
        <v>2</v>
      </c>
      <c r="G74454" s="4" t="s">
        <v>277079</v>
      </c>
      <c r="H74454" s="93"/>
    </row>
    <row r="74455" spans="1:8">
      <c r="A74455" s="1" t="s">
        <v>204715</v>
      </c>
      <c r="B74455" s="1">
        <v>19.000000000000004</v>
      </c>
      <c r="C74455" s="1">
        <v>190.00000000000003</v>
      </c>
      <c r="D74455" s="2">
        <v>41520</v>
      </c>
      <c r="E74455" s="1" t="s">
        <v>204716</v>
      </c>
      <c r="F74455" s="4" t="s">
        <v>2</v>
      </c>
      <c r="G74455" s="4" t="s">
        <v>277079</v>
      </c>
      <c r="H74455" s="93"/>
    </row>
    <row r="74456" spans="1:8">
      <c r="A74456" s="1" t="s">
        <v>204829</v>
      </c>
      <c r="B74456" s="1">
        <v>0</v>
      </c>
      <c r="C74456" s="1">
        <v>0</v>
      </c>
      <c r="D74456" s="2">
        <v>41520</v>
      </c>
      <c r="E74456" s="1" t="s">
        <v>204830</v>
      </c>
      <c r="F74456" s="4" t="s">
        <v>2</v>
      </c>
      <c r="G74456" s="4" t="s">
        <v>277079</v>
      </c>
      <c r="H74456" s="93"/>
    </row>
    <row r="74457" spans="1:8">
      <c r="A74457" s="1" t="s">
        <v>204835</v>
      </c>
      <c r="B74457" s="1">
        <v>0</v>
      </c>
      <c r="C74457" s="1">
        <v>0</v>
      </c>
      <c r="D74457" s="2">
        <v>41520</v>
      </c>
      <c r="E74457" s="1" t="s">
        <v>204836</v>
      </c>
      <c r="F74457" s="4" t="s">
        <v>2</v>
      </c>
      <c r="G74457" s="4" t="s">
        <v>277079</v>
      </c>
      <c r="H74457" s="93"/>
    </row>
    <row r="74458" spans="1:8">
      <c r="A74458" s="1" t="s">
        <v>205517</v>
      </c>
      <c r="B74458" s="1">
        <v>2.9</v>
      </c>
      <c r="C74458" s="1">
        <v>208.79999999999998</v>
      </c>
      <c r="D74458" s="2">
        <v>41520</v>
      </c>
      <c r="E74458" s="1" t="s">
        <v>205518</v>
      </c>
      <c r="F74458" s="4" t="s">
        <v>2</v>
      </c>
      <c r="G74458" s="4" t="s">
        <v>277079</v>
      </c>
      <c r="H74458" s="93"/>
    </row>
    <row r="74459" spans="1:8">
      <c r="A74459" s="1" t="s">
        <v>205625</v>
      </c>
      <c r="B74459" s="1">
        <v>4.3499999999999996</v>
      </c>
      <c r="C74459" s="1">
        <v>239.25</v>
      </c>
      <c r="D74459" s="2">
        <v>41520</v>
      </c>
      <c r="E74459" s="1" t="s">
        <v>205626</v>
      </c>
      <c r="F74459" s="4" t="s">
        <v>2</v>
      </c>
      <c r="G74459" s="4" t="s">
        <v>277079</v>
      </c>
      <c r="H74459" s="93"/>
    </row>
    <row r="74460" spans="1:8">
      <c r="A74460" s="1" t="s">
        <v>206101</v>
      </c>
      <c r="B74460" s="1">
        <v>65.699999999999989</v>
      </c>
      <c r="C74460" s="1">
        <v>2357.6000000000004</v>
      </c>
      <c r="D74460" s="2">
        <v>41520</v>
      </c>
      <c r="E74460" s="1" t="s">
        <v>206102</v>
      </c>
      <c r="F74460" s="4" t="s">
        <v>2</v>
      </c>
      <c r="G74460" s="4" t="s">
        <v>277079</v>
      </c>
      <c r="H74460" s="93"/>
    </row>
    <row r="74461" spans="1:8">
      <c r="A74461" s="1" t="s">
        <v>206273</v>
      </c>
      <c r="B74461" s="1">
        <v>4.3499999999999996</v>
      </c>
      <c r="C74461" s="1">
        <v>166.74999999999997</v>
      </c>
      <c r="D74461" s="2">
        <v>41520</v>
      </c>
      <c r="E74461" s="1" t="s">
        <v>206274</v>
      </c>
      <c r="F74461" s="4" t="s">
        <v>2</v>
      </c>
      <c r="G74461" s="4" t="s">
        <v>277079</v>
      </c>
      <c r="H74461" s="93"/>
    </row>
    <row r="74462" spans="1:8">
      <c r="A74462" s="1" t="s">
        <v>206833</v>
      </c>
      <c r="B74462" s="1">
        <v>0</v>
      </c>
      <c r="C74462" s="1">
        <v>0</v>
      </c>
      <c r="D74462" s="2">
        <v>41520</v>
      </c>
      <c r="E74462" s="1" t="s">
        <v>206834</v>
      </c>
      <c r="F74462" s="4" t="s">
        <v>2</v>
      </c>
      <c r="G74462" s="4" t="s">
        <v>277079</v>
      </c>
      <c r="H74462" s="93"/>
    </row>
    <row r="74463" spans="1:8">
      <c r="A74463" s="1" t="s">
        <v>206879</v>
      </c>
      <c r="B74463" s="1">
        <v>1.45</v>
      </c>
      <c r="C74463" s="1">
        <v>100.05</v>
      </c>
      <c r="D74463" s="2">
        <v>41520</v>
      </c>
      <c r="E74463" s="1" t="s">
        <v>206880</v>
      </c>
      <c r="F74463" s="4" t="s">
        <v>2</v>
      </c>
      <c r="G74463" s="4" t="s">
        <v>277079</v>
      </c>
      <c r="H74463" s="93"/>
    </row>
    <row r="74464" spans="1:8">
      <c r="A74464" s="1" t="s">
        <v>207011</v>
      </c>
      <c r="B74464" s="1">
        <v>1.45</v>
      </c>
      <c r="C74464" s="1">
        <v>47.85</v>
      </c>
      <c r="D74464" s="2">
        <v>41520</v>
      </c>
      <c r="E74464" s="1" t="s">
        <v>207012</v>
      </c>
      <c r="F74464" s="4" t="s">
        <v>2</v>
      </c>
      <c r="G74464" s="4" t="s">
        <v>277079</v>
      </c>
      <c r="H74464" s="93"/>
    </row>
    <row r="74465" spans="1:8">
      <c r="A74465" s="1" t="s">
        <v>207017</v>
      </c>
      <c r="B74465" s="1">
        <v>1.4499999999999993</v>
      </c>
      <c r="C74465" s="1">
        <v>195.74999999999991</v>
      </c>
      <c r="D74465" s="2">
        <v>41520</v>
      </c>
      <c r="E74465" s="1" t="s">
        <v>207018</v>
      </c>
      <c r="F74465" s="4" t="s">
        <v>2</v>
      </c>
      <c r="G74465" s="4" t="s">
        <v>277079</v>
      </c>
      <c r="H74465" s="93"/>
    </row>
    <row r="74466" spans="1:8">
      <c r="A74466" s="1" t="s">
        <v>207363</v>
      </c>
      <c r="B74466" s="1">
        <v>1.45</v>
      </c>
      <c r="C74466" s="1">
        <v>27.55</v>
      </c>
      <c r="D74466" s="2">
        <v>41520</v>
      </c>
      <c r="E74466" s="1" t="s">
        <v>207364</v>
      </c>
      <c r="F74466" s="4" t="s">
        <v>2</v>
      </c>
      <c r="G74466" s="4" t="s">
        <v>277079</v>
      </c>
      <c r="H74466" s="93"/>
    </row>
    <row r="74467" spans="1:8">
      <c r="A74467" s="1" t="s">
        <v>208033</v>
      </c>
      <c r="B74467" s="1">
        <v>8.6999999999999993</v>
      </c>
      <c r="C74467" s="1">
        <v>310.29999999999995</v>
      </c>
      <c r="D74467" s="2">
        <v>41520</v>
      </c>
      <c r="E74467" s="1" t="s">
        <v>208034</v>
      </c>
      <c r="F74467" s="4" t="s">
        <v>2</v>
      </c>
      <c r="G74467" s="4" t="s">
        <v>277079</v>
      </c>
      <c r="H74467" s="93"/>
    </row>
    <row r="74468" spans="1:8">
      <c r="A74468" s="1" t="s">
        <v>208865</v>
      </c>
      <c r="B74468" s="1">
        <v>1.45</v>
      </c>
      <c r="C74468" s="1">
        <v>253.75</v>
      </c>
      <c r="D74468" s="2">
        <v>41520</v>
      </c>
      <c r="E74468" s="1" t="s">
        <v>208866</v>
      </c>
      <c r="F74468" s="4" t="s">
        <v>2</v>
      </c>
      <c r="G74468" s="4" t="s">
        <v>277079</v>
      </c>
      <c r="H74468" s="93"/>
    </row>
    <row r="74469" spans="1:8">
      <c r="A74469" s="1" t="s">
        <v>209011</v>
      </c>
      <c r="B74469" s="1">
        <v>8.6999999999999993</v>
      </c>
      <c r="C74469" s="1">
        <v>147.89999999999998</v>
      </c>
      <c r="D74469" s="2">
        <v>41520</v>
      </c>
      <c r="E74469" s="1" t="s">
        <v>209012</v>
      </c>
      <c r="F74469" s="4" t="s">
        <v>2</v>
      </c>
      <c r="G74469" s="4" t="s">
        <v>277079</v>
      </c>
      <c r="H74469" s="93"/>
    </row>
    <row r="74470" spans="1:8">
      <c r="A74470" s="1" t="s">
        <v>209383</v>
      </c>
      <c r="B74470" s="1">
        <v>24.799999999999997</v>
      </c>
      <c r="C74470" s="1">
        <v>2236.0999999999995</v>
      </c>
      <c r="D74470" s="2">
        <v>41520</v>
      </c>
      <c r="E74470" s="1" t="s">
        <v>209384</v>
      </c>
      <c r="F74470" s="4" t="s">
        <v>2</v>
      </c>
      <c r="G74470" s="4" t="s">
        <v>277079</v>
      </c>
      <c r="H74470" s="93"/>
    </row>
    <row r="74471" spans="1:8">
      <c r="A74471" s="1" t="s">
        <v>209671</v>
      </c>
      <c r="B74471" s="1">
        <v>0</v>
      </c>
      <c r="C74471" s="1">
        <v>0</v>
      </c>
      <c r="D74471" s="2">
        <v>41520</v>
      </c>
      <c r="E74471" s="1" t="s">
        <v>209672</v>
      </c>
      <c r="F74471" s="4" t="s">
        <v>2</v>
      </c>
      <c r="G74471" s="4" t="s">
        <v>277079</v>
      </c>
      <c r="H74471" s="93"/>
    </row>
    <row r="74472" spans="1:8">
      <c r="A74472" s="1" t="s">
        <v>209729</v>
      </c>
      <c r="B74472" s="1">
        <v>11.599999999999998</v>
      </c>
      <c r="C74472" s="1">
        <v>246.5</v>
      </c>
      <c r="D74472" s="2">
        <v>41520</v>
      </c>
      <c r="E74472" s="1" t="s">
        <v>209730</v>
      </c>
      <c r="F74472" s="4" t="s">
        <v>2</v>
      </c>
      <c r="G74472" s="4" t="s">
        <v>277079</v>
      </c>
      <c r="H74472" s="93"/>
    </row>
    <row r="74473" spans="1:8">
      <c r="A74473" s="1" t="s">
        <v>209843</v>
      </c>
      <c r="B74473" s="1">
        <v>0</v>
      </c>
      <c r="C74473" s="1">
        <v>0</v>
      </c>
      <c r="D74473" s="2">
        <v>41520</v>
      </c>
      <c r="E74473" s="1" t="s">
        <v>209844</v>
      </c>
      <c r="F74473" s="4" t="s">
        <v>2</v>
      </c>
      <c r="G74473" s="4" t="s">
        <v>277079</v>
      </c>
      <c r="H74473" s="93"/>
    </row>
    <row r="74474" spans="1:8">
      <c r="A74474" s="1" t="s">
        <v>210135</v>
      </c>
      <c r="B74474" s="1">
        <v>1.45</v>
      </c>
      <c r="C74474" s="1">
        <v>58</v>
      </c>
      <c r="D74474" s="2">
        <v>41520</v>
      </c>
      <c r="E74474" s="1" t="s">
        <v>210136</v>
      </c>
      <c r="F74474" s="4" t="s">
        <v>2</v>
      </c>
      <c r="G74474" s="4" t="s">
        <v>277079</v>
      </c>
      <c r="H74474" s="93"/>
    </row>
    <row r="74475" spans="1:8">
      <c r="A74475" s="1" t="s">
        <v>210465</v>
      </c>
      <c r="B74475" s="1">
        <v>0</v>
      </c>
      <c r="C74475" s="1">
        <v>0</v>
      </c>
      <c r="D74475" s="2">
        <v>41520</v>
      </c>
      <c r="E74475" s="1" t="s">
        <v>210466</v>
      </c>
      <c r="F74475" s="4" t="s">
        <v>2</v>
      </c>
      <c r="G74475" s="4" t="s">
        <v>277079</v>
      </c>
      <c r="H74475" s="93"/>
    </row>
    <row r="74476" spans="1:8">
      <c r="A74476" s="1" t="s">
        <v>210597</v>
      </c>
      <c r="B74476" s="1">
        <v>20.450000000000003</v>
      </c>
      <c r="C74476" s="1">
        <v>899.80000000000007</v>
      </c>
      <c r="D74476" s="2">
        <v>41520</v>
      </c>
      <c r="E74476" s="1" t="s">
        <v>210598</v>
      </c>
      <c r="F74476" s="4" t="s">
        <v>2</v>
      </c>
      <c r="G74476" s="4" t="s">
        <v>277079</v>
      </c>
      <c r="H74476" s="93"/>
    </row>
    <row r="74477" spans="1:8">
      <c r="A74477" s="1" t="s">
        <v>210673</v>
      </c>
      <c r="B74477" s="1">
        <v>15.299999999999999</v>
      </c>
      <c r="C74477" s="1">
        <v>239.79999999999998</v>
      </c>
      <c r="D74477" s="2">
        <v>41520</v>
      </c>
      <c r="E74477" s="1" t="s">
        <v>210674</v>
      </c>
      <c r="F74477" s="4" t="s">
        <v>2</v>
      </c>
      <c r="G74477" s="4" t="s">
        <v>277079</v>
      </c>
      <c r="H74477" s="93"/>
    </row>
    <row r="74478" spans="1:8">
      <c r="A74478" s="1" t="s">
        <v>210917</v>
      </c>
      <c r="B74478" s="1">
        <v>0</v>
      </c>
      <c r="C74478" s="1">
        <v>0</v>
      </c>
      <c r="D74478" s="2">
        <v>41520</v>
      </c>
      <c r="E74478" s="1" t="s">
        <v>210918</v>
      </c>
      <c r="F74478" s="4" t="s">
        <v>2</v>
      </c>
      <c r="G74478" s="4" t="s">
        <v>277079</v>
      </c>
      <c r="H74478" s="93"/>
    </row>
    <row r="74479" spans="1:8">
      <c r="A74479" s="1" t="s">
        <v>210941</v>
      </c>
      <c r="B74479" s="1">
        <v>0</v>
      </c>
      <c r="C74479" s="1">
        <v>0</v>
      </c>
      <c r="D74479" s="2">
        <v>41520</v>
      </c>
      <c r="E74479" s="1" t="s">
        <v>210942</v>
      </c>
      <c r="F74479" s="4" t="s">
        <v>2</v>
      </c>
      <c r="G74479" s="4" t="s">
        <v>277079</v>
      </c>
      <c r="H74479" s="93"/>
    </row>
    <row r="74480" spans="1:8">
      <c r="A74480" s="1" t="s">
        <v>211051</v>
      </c>
      <c r="B74480" s="1">
        <v>82.3</v>
      </c>
      <c r="C74480" s="1">
        <v>1386.75</v>
      </c>
      <c r="D74480" s="2">
        <v>41520</v>
      </c>
      <c r="E74480" s="1" t="s">
        <v>211052</v>
      </c>
      <c r="F74480" s="4" t="s">
        <v>2</v>
      </c>
      <c r="G74480" s="4" t="s">
        <v>277079</v>
      </c>
      <c r="H74480" s="93"/>
    </row>
    <row r="74481" spans="1:8">
      <c r="A74481" s="1" t="s">
        <v>211551</v>
      </c>
      <c r="B74481" s="1">
        <v>2.8999999999999995</v>
      </c>
      <c r="C74481" s="1">
        <v>287.10000000000002</v>
      </c>
      <c r="D74481" s="2">
        <v>41520</v>
      </c>
      <c r="E74481" s="1" t="s">
        <v>211552</v>
      </c>
      <c r="F74481" s="4" t="s">
        <v>2</v>
      </c>
      <c r="G74481" s="4" t="s">
        <v>277079</v>
      </c>
      <c r="H74481" s="93"/>
    </row>
    <row r="74482" spans="1:8">
      <c r="A74482" s="1" t="s">
        <v>211927</v>
      </c>
      <c r="B74482" s="1">
        <v>8.7000000000000011</v>
      </c>
      <c r="C74482" s="1">
        <v>339.30000000000007</v>
      </c>
      <c r="D74482" s="2">
        <v>41520</v>
      </c>
      <c r="E74482" s="1" t="s">
        <v>211928</v>
      </c>
      <c r="F74482" s="4" t="s">
        <v>2</v>
      </c>
      <c r="G74482" s="4" t="s">
        <v>277079</v>
      </c>
      <c r="H74482" s="93"/>
    </row>
    <row r="74483" spans="1:8">
      <c r="A74483" s="1" t="s">
        <v>211929</v>
      </c>
      <c r="B74483" s="1">
        <v>2.8999999999999995</v>
      </c>
      <c r="C74483" s="1">
        <v>113.1</v>
      </c>
      <c r="D74483" s="2">
        <v>41520</v>
      </c>
      <c r="E74483" s="1" t="s">
        <v>211930</v>
      </c>
      <c r="F74483" s="4" t="s">
        <v>2</v>
      </c>
      <c r="G74483" s="4" t="s">
        <v>277079</v>
      </c>
      <c r="H74483" s="93"/>
    </row>
    <row r="74484" spans="1:8">
      <c r="A74484" s="1" t="s">
        <v>212407</v>
      </c>
      <c r="B74484" s="1">
        <v>0</v>
      </c>
      <c r="C74484" s="1">
        <v>0</v>
      </c>
      <c r="D74484" s="2">
        <v>41520</v>
      </c>
      <c r="E74484" s="1" t="s">
        <v>212408</v>
      </c>
      <c r="F74484" s="4" t="s">
        <v>2</v>
      </c>
      <c r="G74484" s="4" t="s">
        <v>277079</v>
      </c>
      <c r="H74484" s="93"/>
    </row>
    <row r="74485" spans="1:8">
      <c r="A74485" s="1" t="s">
        <v>212519</v>
      </c>
      <c r="B74485" s="1">
        <v>88.250000000000014</v>
      </c>
      <c r="C74485" s="1">
        <v>2208.5650000000001</v>
      </c>
      <c r="D74485" s="2">
        <v>41520</v>
      </c>
      <c r="E74485" s="1" t="s">
        <v>212520</v>
      </c>
      <c r="F74485" s="4" t="s">
        <v>2</v>
      </c>
      <c r="G74485" s="4" t="s">
        <v>277079</v>
      </c>
      <c r="H74485" s="93"/>
    </row>
    <row r="74486" spans="1:8">
      <c r="A74486" s="1" t="s">
        <v>212537</v>
      </c>
      <c r="B74486" s="1">
        <v>45.250000000000007</v>
      </c>
      <c r="C74486" s="1">
        <v>2062.25</v>
      </c>
      <c r="D74486" s="2">
        <v>41520</v>
      </c>
      <c r="E74486" s="1" t="s">
        <v>212538</v>
      </c>
      <c r="F74486" s="4" t="s">
        <v>2</v>
      </c>
      <c r="G74486" s="4" t="s">
        <v>277079</v>
      </c>
      <c r="H74486" s="93"/>
    </row>
    <row r="74487" spans="1:8">
      <c r="A74487" s="1" t="s">
        <v>213461</v>
      </c>
      <c r="B74487" s="1">
        <v>4.3500000000000005</v>
      </c>
      <c r="C74487" s="1">
        <v>300.15000000000003</v>
      </c>
      <c r="D74487" s="2">
        <v>41520</v>
      </c>
      <c r="E74487" s="1" t="s">
        <v>213462</v>
      </c>
      <c r="F74487" s="4" t="s">
        <v>2</v>
      </c>
      <c r="G74487" s="4" t="s">
        <v>277079</v>
      </c>
      <c r="H74487" s="93"/>
    </row>
    <row r="74488" spans="1:8">
      <c r="A74488" s="1" t="s">
        <v>213729</v>
      </c>
      <c r="B74488" s="1">
        <v>2.9</v>
      </c>
      <c r="C74488" s="1">
        <v>150.79999999999998</v>
      </c>
      <c r="D74488" s="2">
        <v>41520</v>
      </c>
      <c r="E74488" s="1" t="s">
        <v>213730</v>
      </c>
      <c r="F74488" s="4" t="s">
        <v>2</v>
      </c>
      <c r="G74488" s="4" t="s">
        <v>277079</v>
      </c>
      <c r="H74488" s="93"/>
    </row>
    <row r="74489" spans="1:8">
      <c r="A74489" s="1" t="s">
        <v>213745</v>
      </c>
      <c r="B74489" s="1">
        <v>35.749999999999993</v>
      </c>
      <c r="C74489" s="1">
        <v>2577.75</v>
      </c>
      <c r="D74489" s="2">
        <v>41520</v>
      </c>
      <c r="E74489" s="1" t="s">
        <v>213746</v>
      </c>
      <c r="F74489" s="4" t="s">
        <v>2</v>
      </c>
      <c r="G74489" s="4" t="s">
        <v>277079</v>
      </c>
      <c r="H74489" s="93"/>
    </row>
    <row r="74490" spans="1:8">
      <c r="A74490" s="1" t="s">
        <v>213749</v>
      </c>
      <c r="B74490" s="1">
        <v>8.6999999999999993</v>
      </c>
      <c r="C74490" s="1">
        <v>739.5</v>
      </c>
      <c r="D74490" s="2">
        <v>41520</v>
      </c>
      <c r="E74490" s="1" t="s">
        <v>213750</v>
      </c>
      <c r="F74490" s="4" t="s">
        <v>2</v>
      </c>
      <c r="G74490" s="4" t="s">
        <v>277079</v>
      </c>
      <c r="H74490" s="93"/>
    </row>
    <row r="74491" spans="1:8">
      <c r="A74491" s="1" t="s">
        <v>214145</v>
      </c>
      <c r="B74491" s="1">
        <v>8.6999999999999993</v>
      </c>
      <c r="C74491" s="1">
        <v>429.20000000000005</v>
      </c>
      <c r="D74491" s="2">
        <v>41520</v>
      </c>
      <c r="E74491" s="1" t="s">
        <v>214146</v>
      </c>
      <c r="F74491" s="4" t="s">
        <v>2</v>
      </c>
      <c r="G74491" s="4" t="s">
        <v>277079</v>
      </c>
      <c r="H74491" s="93"/>
    </row>
    <row r="74492" spans="1:8">
      <c r="A74492" s="1" t="s">
        <v>214681</v>
      </c>
      <c r="B74492" s="1">
        <v>0</v>
      </c>
      <c r="C74492" s="1">
        <v>0</v>
      </c>
      <c r="D74492" s="2">
        <v>41520</v>
      </c>
      <c r="E74492" s="1" t="s">
        <v>214682</v>
      </c>
      <c r="F74492" s="4" t="s">
        <v>2</v>
      </c>
      <c r="G74492" s="4" t="s">
        <v>277079</v>
      </c>
      <c r="H74492" s="93"/>
    </row>
    <row r="74493" spans="1:8">
      <c r="A74493" s="1" t="s">
        <v>214821</v>
      </c>
      <c r="B74493" s="1">
        <v>152.80000000000001</v>
      </c>
      <c r="C74493" s="1">
        <v>764.00000000000011</v>
      </c>
      <c r="D74493" s="2">
        <v>41520</v>
      </c>
      <c r="E74493" s="1" t="s">
        <v>214822</v>
      </c>
      <c r="F74493" s="4" t="s">
        <v>2</v>
      </c>
      <c r="G74493" s="4" t="s">
        <v>277079</v>
      </c>
      <c r="H74493" s="93"/>
    </row>
    <row r="74494" spans="1:8">
      <c r="A74494" s="1" t="s">
        <v>215033</v>
      </c>
      <c r="B74494" s="1">
        <v>21.900000000000006</v>
      </c>
      <c r="C74494" s="1">
        <v>1919.5000000000002</v>
      </c>
      <c r="D74494" s="2">
        <v>41520</v>
      </c>
      <c r="E74494" s="1" t="s">
        <v>215034</v>
      </c>
      <c r="F74494" s="4" t="s">
        <v>2</v>
      </c>
      <c r="G74494" s="4" t="s">
        <v>277079</v>
      </c>
      <c r="H74494" s="93"/>
    </row>
    <row r="74495" spans="1:8">
      <c r="A74495" s="1" t="s">
        <v>215115</v>
      </c>
      <c r="B74495" s="1">
        <v>1.45</v>
      </c>
      <c r="C74495" s="1">
        <v>42.05</v>
      </c>
      <c r="D74495" s="2">
        <v>41520</v>
      </c>
      <c r="E74495" s="1" t="s">
        <v>215116</v>
      </c>
      <c r="F74495" s="4" t="s">
        <v>2</v>
      </c>
      <c r="G74495" s="4" t="s">
        <v>277079</v>
      </c>
      <c r="H74495" s="93"/>
    </row>
    <row r="74496" spans="1:8">
      <c r="A74496" s="1" t="s">
        <v>215687</v>
      </c>
      <c r="B74496" s="1">
        <v>2.9</v>
      </c>
      <c r="C74496" s="1">
        <v>464</v>
      </c>
      <c r="D74496" s="2">
        <v>41520</v>
      </c>
      <c r="E74496" s="1" t="s">
        <v>215688</v>
      </c>
      <c r="F74496" s="4" t="s">
        <v>2</v>
      </c>
      <c r="G74496" s="4" t="s">
        <v>277079</v>
      </c>
      <c r="H74496" s="93"/>
    </row>
    <row r="74497" spans="1:8">
      <c r="A74497" s="1" t="s">
        <v>215991</v>
      </c>
      <c r="B74497" s="1">
        <v>0</v>
      </c>
      <c r="C74497" s="1">
        <v>0</v>
      </c>
      <c r="D74497" s="2">
        <v>41520</v>
      </c>
      <c r="E74497" s="1" t="s">
        <v>215992</v>
      </c>
      <c r="F74497" s="4" t="s">
        <v>2</v>
      </c>
      <c r="G74497" s="4" t="s">
        <v>277079</v>
      </c>
      <c r="H74497" s="93"/>
    </row>
    <row r="74498" spans="1:8">
      <c r="A74498" s="1" t="s">
        <v>216057</v>
      </c>
      <c r="B74498" s="1">
        <v>21.9</v>
      </c>
      <c r="C74498" s="1">
        <v>566</v>
      </c>
      <c r="D74498" s="2">
        <v>41520</v>
      </c>
      <c r="E74498" s="1" t="s">
        <v>216058</v>
      </c>
      <c r="F74498" s="4" t="s">
        <v>2</v>
      </c>
      <c r="G74498" s="4" t="s">
        <v>277079</v>
      </c>
      <c r="H74498" s="93"/>
    </row>
    <row r="74499" spans="1:8">
      <c r="A74499" s="1" t="s">
        <v>217127</v>
      </c>
      <c r="B74499" s="1">
        <v>0</v>
      </c>
      <c r="C74499" s="1">
        <v>0</v>
      </c>
      <c r="D74499" s="2">
        <v>41520</v>
      </c>
      <c r="E74499" s="1" t="s">
        <v>217128</v>
      </c>
      <c r="F74499" s="4" t="s">
        <v>2</v>
      </c>
      <c r="G74499" s="4" t="s">
        <v>277079</v>
      </c>
      <c r="H74499" s="93"/>
    </row>
    <row r="74500" spans="1:8">
      <c r="A74500" s="1" t="s">
        <v>218613</v>
      </c>
      <c r="B74500" s="1">
        <v>2.9</v>
      </c>
      <c r="C74500" s="1">
        <v>29</v>
      </c>
      <c r="D74500" s="2">
        <v>41520</v>
      </c>
      <c r="E74500" s="1" t="s">
        <v>218614</v>
      </c>
      <c r="F74500" s="4" t="s">
        <v>2</v>
      </c>
      <c r="G74500" s="4" t="s">
        <v>277079</v>
      </c>
      <c r="H74500" s="93"/>
    </row>
    <row r="74501" spans="1:8">
      <c r="A74501" s="1" t="s">
        <v>224969</v>
      </c>
      <c r="B74501" s="1">
        <v>0</v>
      </c>
      <c r="C74501" s="1">
        <v>0</v>
      </c>
      <c r="D74501" s="2">
        <v>41520</v>
      </c>
      <c r="E74501" s="1" t="s">
        <v>224970</v>
      </c>
      <c r="F74501" s="4" t="s">
        <v>3087</v>
      </c>
      <c r="G74501" s="4" t="s">
        <v>277078</v>
      </c>
      <c r="H74501" s="93"/>
    </row>
    <row r="74502" spans="1:8">
      <c r="A74502" s="1" t="s">
        <v>224971</v>
      </c>
      <c r="B74502" s="1">
        <v>0</v>
      </c>
      <c r="C74502" s="1">
        <v>0</v>
      </c>
      <c r="D74502" s="2">
        <v>41520</v>
      </c>
      <c r="E74502" s="1" t="s">
        <v>224972</v>
      </c>
      <c r="F74502" s="4" t="s">
        <v>3087</v>
      </c>
      <c r="G74502" s="4" t="s">
        <v>277078</v>
      </c>
      <c r="H74502" s="93"/>
    </row>
    <row r="74503" spans="1:8">
      <c r="A74503" s="1" t="s">
        <v>224973</v>
      </c>
      <c r="B74503" s="1">
        <v>0</v>
      </c>
      <c r="C74503" s="1">
        <v>0</v>
      </c>
      <c r="D74503" s="2">
        <v>41520</v>
      </c>
      <c r="E74503" s="1" t="s">
        <v>224974</v>
      </c>
      <c r="F74503" s="4" t="s">
        <v>3087</v>
      </c>
      <c r="G74503" s="4" t="s">
        <v>277078</v>
      </c>
      <c r="H74503" s="93"/>
    </row>
    <row r="74504" spans="1:8">
      <c r="A74504" s="1" t="s">
        <v>224975</v>
      </c>
      <c r="B74504" s="1">
        <v>0</v>
      </c>
      <c r="C74504" s="1">
        <v>0</v>
      </c>
      <c r="D74504" s="2">
        <v>41520</v>
      </c>
      <c r="E74504" s="1" t="s">
        <v>224976</v>
      </c>
      <c r="F74504" s="4" t="s">
        <v>3087</v>
      </c>
      <c r="G74504" s="4" t="s">
        <v>277078</v>
      </c>
      <c r="H74504" s="93"/>
    </row>
    <row r="74505" spans="1:8">
      <c r="A74505" s="1" t="s">
        <v>224977</v>
      </c>
      <c r="B74505" s="1">
        <v>0</v>
      </c>
      <c r="C74505" s="1">
        <v>0</v>
      </c>
      <c r="D74505" s="2">
        <v>41520</v>
      </c>
      <c r="E74505" s="1" t="s">
        <v>224978</v>
      </c>
      <c r="F74505" s="4" t="s">
        <v>3087</v>
      </c>
      <c r="G74505" s="4" t="s">
        <v>277078</v>
      </c>
      <c r="H74505" s="93"/>
    </row>
    <row r="74506" spans="1:8">
      <c r="A74506" s="1" t="s">
        <v>224979</v>
      </c>
      <c r="B74506" s="1">
        <v>0</v>
      </c>
      <c r="C74506" s="1">
        <v>0</v>
      </c>
      <c r="D74506" s="2">
        <v>41520</v>
      </c>
      <c r="E74506" s="1" t="s">
        <v>224980</v>
      </c>
      <c r="F74506" s="4" t="s">
        <v>3087</v>
      </c>
      <c r="G74506" s="4" t="s">
        <v>277078</v>
      </c>
      <c r="H74506" s="93"/>
    </row>
    <row r="74507" spans="1:8">
      <c r="A74507" s="1" t="s">
        <v>224993</v>
      </c>
      <c r="B74507" s="1">
        <v>0</v>
      </c>
      <c r="C74507" s="1">
        <v>0</v>
      </c>
      <c r="D74507" s="2">
        <v>41520</v>
      </c>
      <c r="E74507" s="1" t="s">
        <v>224994</v>
      </c>
      <c r="F74507" s="4" t="s">
        <v>3087</v>
      </c>
      <c r="G74507" s="4" t="s">
        <v>277078</v>
      </c>
      <c r="H74507" s="93"/>
    </row>
    <row r="74508" spans="1:8">
      <c r="A74508" s="1" t="s">
        <v>225001</v>
      </c>
      <c r="B74508" s="1">
        <v>0</v>
      </c>
      <c r="C74508" s="1">
        <v>0</v>
      </c>
      <c r="D74508" s="2">
        <v>41520</v>
      </c>
      <c r="E74508" s="1" t="s">
        <v>225002</v>
      </c>
      <c r="F74508" s="4" t="s">
        <v>2</v>
      </c>
      <c r="G74508" s="4" t="s">
        <v>277079</v>
      </c>
      <c r="H74508" s="93"/>
    </row>
    <row r="74509" spans="1:8">
      <c r="A74509" s="1" t="s">
        <v>225005</v>
      </c>
      <c r="B74509" s="1">
        <v>0</v>
      </c>
      <c r="C74509" s="1">
        <v>0</v>
      </c>
      <c r="D74509" s="2">
        <v>41520</v>
      </c>
      <c r="E74509" s="1" t="s">
        <v>225006</v>
      </c>
      <c r="F74509" s="4" t="s">
        <v>3087</v>
      </c>
      <c r="G74509" s="4" t="s">
        <v>277078</v>
      </c>
      <c r="H74509" s="93"/>
    </row>
    <row r="74510" spans="1:8">
      <c r="A74510" s="1" t="s">
        <v>225009</v>
      </c>
      <c r="B74510" s="1">
        <v>0</v>
      </c>
      <c r="C74510" s="1">
        <v>0</v>
      </c>
      <c r="D74510" s="2">
        <v>41520</v>
      </c>
      <c r="E74510" s="1" t="s">
        <v>225010</v>
      </c>
      <c r="F74510" s="4" t="s">
        <v>28078</v>
      </c>
      <c r="G74510" s="4" t="s">
        <v>277079</v>
      </c>
      <c r="H74510" s="93"/>
    </row>
    <row r="74511" spans="1:8">
      <c r="A74511" s="1" t="s">
        <v>225027</v>
      </c>
      <c r="B74511" s="1">
        <v>0</v>
      </c>
      <c r="C74511" s="1">
        <v>0</v>
      </c>
      <c r="D74511" s="2">
        <v>41520</v>
      </c>
      <c r="E74511" s="1" t="s">
        <v>225028</v>
      </c>
      <c r="F74511" s="4" t="s">
        <v>2</v>
      </c>
      <c r="G74511" s="4" t="s">
        <v>277079</v>
      </c>
      <c r="H74511" s="93"/>
    </row>
    <row r="74512" spans="1:8">
      <c r="A74512" s="1" t="s">
        <v>225043</v>
      </c>
      <c r="B74512" s="1">
        <v>0</v>
      </c>
      <c r="C74512" s="1">
        <v>0</v>
      </c>
      <c r="D74512" s="2">
        <v>41520</v>
      </c>
      <c r="E74512" s="1" t="s">
        <v>225044</v>
      </c>
      <c r="F74512" s="4" t="s">
        <v>28078</v>
      </c>
      <c r="G74512" s="4" t="s">
        <v>277079</v>
      </c>
      <c r="H74512" s="93"/>
    </row>
    <row r="74513" spans="1:8">
      <c r="A74513" s="1" t="s">
        <v>225045</v>
      </c>
      <c r="B74513" s="1">
        <v>0</v>
      </c>
      <c r="C74513" s="1">
        <v>0</v>
      </c>
      <c r="D74513" s="2">
        <v>41520</v>
      </c>
      <c r="E74513" s="1" t="s">
        <v>225046</v>
      </c>
      <c r="F74513" s="4" t="s">
        <v>2</v>
      </c>
      <c r="G74513" s="4" t="s">
        <v>277079</v>
      </c>
      <c r="H74513" s="93"/>
    </row>
    <row r="74514" spans="1:8">
      <c r="A74514" s="1" t="s">
        <v>225047</v>
      </c>
      <c r="B74514" s="1">
        <v>0</v>
      </c>
      <c r="C74514" s="1">
        <v>0</v>
      </c>
      <c r="D74514" s="2">
        <v>41520</v>
      </c>
      <c r="E74514" s="1" t="s">
        <v>225048</v>
      </c>
      <c r="F74514" s="4" t="s">
        <v>28078</v>
      </c>
      <c r="G74514" s="4" t="s">
        <v>277079</v>
      </c>
      <c r="H74514" s="93"/>
    </row>
    <row r="74515" spans="1:8">
      <c r="A74515" s="1" t="s">
        <v>225051</v>
      </c>
      <c r="B74515" s="1">
        <v>0</v>
      </c>
      <c r="C74515" s="1">
        <v>0</v>
      </c>
      <c r="D74515" s="2">
        <v>41520</v>
      </c>
      <c r="E74515" s="1" t="s">
        <v>225052</v>
      </c>
      <c r="F74515" s="4" t="s">
        <v>2</v>
      </c>
      <c r="G74515" s="4" t="s">
        <v>277079</v>
      </c>
      <c r="H74515" s="93"/>
    </row>
    <row r="74516" spans="1:8">
      <c r="A74516" s="1" t="s">
        <v>225059</v>
      </c>
      <c r="B74516" s="1">
        <v>0</v>
      </c>
      <c r="C74516" s="1">
        <v>0</v>
      </c>
      <c r="D74516" s="2">
        <v>41520</v>
      </c>
      <c r="E74516" s="1" t="s">
        <v>225060</v>
      </c>
      <c r="F74516" s="4" t="s">
        <v>28078</v>
      </c>
      <c r="G74516" s="4" t="s">
        <v>277079</v>
      </c>
      <c r="H74516" s="93"/>
    </row>
    <row r="74517" spans="1:8">
      <c r="A74517" s="1" t="s">
        <v>225065</v>
      </c>
      <c r="B74517" s="1">
        <v>0</v>
      </c>
      <c r="C74517" s="1">
        <v>0</v>
      </c>
      <c r="D74517" s="2">
        <v>41520</v>
      </c>
      <c r="E74517" s="1" t="s">
        <v>225066</v>
      </c>
      <c r="F74517" s="4" t="s">
        <v>28078</v>
      </c>
      <c r="G74517" s="4" t="s">
        <v>277079</v>
      </c>
      <c r="H74517" s="93"/>
    </row>
    <row r="74518" spans="1:8">
      <c r="A74518" s="1" t="s">
        <v>225067</v>
      </c>
      <c r="B74518" s="1">
        <v>0</v>
      </c>
      <c r="C74518" s="1">
        <v>0</v>
      </c>
      <c r="D74518" s="2">
        <v>41520</v>
      </c>
      <c r="E74518" s="1" t="s">
        <v>225068</v>
      </c>
      <c r="F74518" s="4" t="s">
        <v>28078</v>
      </c>
      <c r="G74518" s="4" t="s">
        <v>277079</v>
      </c>
      <c r="H74518" s="93"/>
    </row>
    <row r="74519" spans="1:8">
      <c r="A74519" s="1" t="s">
        <v>225069</v>
      </c>
      <c r="B74519" s="1">
        <v>0</v>
      </c>
      <c r="C74519" s="1">
        <v>0</v>
      </c>
      <c r="D74519" s="2">
        <v>41520</v>
      </c>
      <c r="E74519" s="1" t="s">
        <v>225070</v>
      </c>
      <c r="F74519" s="4" t="s">
        <v>2</v>
      </c>
      <c r="G74519" s="4" t="s">
        <v>277079</v>
      </c>
      <c r="H74519" s="93"/>
    </row>
    <row r="74520" spans="1:8">
      <c r="A74520" s="1" t="s">
        <v>225071</v>
      </c>
      <c r="B74520" s="1">
        <v>0</v>
      </c>
      <c r="C74520" s="1">
        <v>0</v>
      </c>
      <c r="D74520" s="2">
        <v>41520</v>
      </c>
      <c r="E74520" s="1" t="s">
        <v>225072</v>
      </c>
      <c r="F74520" s="4" t="s">
        <v>2</v>
      </c>
      <c r="G74520" s="4" t="s">
        <v>277079</v>
      </c>
      <c r="H74520" s="93"/>
    </row>
    <row r="74521" spans="1:8">
      <c r="A74521" s="1" t="s">
        <v>225075</v>
      </c>
      <c r="B74521" s="1">
        <v>0</v>
      </c>
      <c r="C74521" s="1">
        <v>0</v>
      </c>
      <c r="D74521" s="2">
        <v>41520</v>
      </c>
      <c r="E74521" s="1" t="s">
        <v>225076</v>
      </c>
      <c r="F74521" s="4" t="s">
        <v>2</v>
      </c>
      <c r="G74521" s="4" t="s">
        <v>277079</v>
      </c>
      <c r="H74521" s="93"/>
    </row>
    <row r="74522" spans="1:8">
      <c r="A74522" s="1" t="s">
        <v>225077</v>
      </c>
      <c r="B74522" s="1">
        <v>0</v>
      </c>
      <c r="C74522" s="1">
        <v>0</v>
      </c>
      <c r="D74522" s="2">
        <v>41520</v>
      </c>
      <c r="E74522" s="1" t="s">
        <v>225078</v>
      </c>
      <c r="F74522" s="4" t="s">
        <v>2</v>
      </c>
      <c r="G74522" s="4" t="s">
        <v>277079</v>
      </c>
      <c r="H74522" s="93"/>
    </row>
    <row r="74523" spans="1:8">
      <c r="A74523" s="1" t="s">
        <v>225085</v>
      </c>
      <c r="B74523" s="1">
        <v>0</v>
      </c>
      <c r="C74523" s="1">
        <v>0</v>
      </c>
      <c r="D74523" s="2">
        <v>41520</v>
      </c>
      <c r="E74523" s="1" t="s">
        <v>225086</v>
      </c>
      <c r="F74523" s="4" t="s">
        <v>2</v>
      </c>
      <c r="G74523" s="4" t="s">
        <v>277079</v>
      </c>
      <c r="H74523" s="93"/>
    </row>
    <row r="74524" spans="1:8">
      <c r="A74524" s="1" t="s">
        <v>225087</v>
      </c>
      <c r="B74524" s="1">
        <v>0</v>
      </c>
      <c r="C74524" s="1">
        <v>0</v>
      </c>
      <c r="D74524" s="2">
        <v>41520</v>
      </c>
      <c r="E74524" s="1" t="s">
        <v>225088</v>
      </c>
      <c r="F74524" s="4" t="s">
        <v>2</v>
      </c>
      <c r="G74524" s="4" t="s">
        <v>277079</v>
      </c>
      <c r="H74524" s="93"/>
    </row>
    <row r="74525" spans="1:8">
      <c r="A74525" s="1" t="s">
        <v>225089</v>
      </c>
      <c r="B74525" s="1">
        <v>0</v>
      </c>
      <c r="C74525" s="1">
        <v>0</v>
      </c>
      <c r="D74525" s="2">
        <v>41520</v>
      </c>
      <c r="E74525" s="1" t="s">
        <v>225090</v>
      </c>
      <c r="F74525" s="4" t="s">
        <v>28078</v>
      </c>
      <c r="G74525" s="4" t="s">
        <v>277079</v>
      </c>
      <c r="H74525" s="93"/>
    </row>
    <row r="74526" spans="1:8">
      <c r="A74526" s="1" t="s">
        <v>225093</v>
      </c>
      <c r="B74526" s="1">
        <v>0</v>
      </c>
      <c r="C74526" s="1">
        <v>0</v>
      </c>
      <c r="D74526" s="2">
        <v>41520</v>
      </c>
      <c r="E74526" s="1" t="s">
        <v>225094</v>
      </c>
      <c r="F74526" s="4" t="s">
        <v>28078</v>
      </c>
      <c r="G74526" s="4" t="s">
        <v>277079</v>
      </c>
      <c r="H74526" s="93"/>
    </row>
    <row r="74527" spans="1:8">
      <c r="A74527" s="1" t="s">
        <v>225095</v>
      </c>
      <c r="B74527" s="1">
        <v>0</v>
      </c>
      <c r="C74527" s="1">
        <v>0</v>
      </c>
      <c r="D74527" s="2">
        <v>41520</v>
      </c>
      <c r="E74527" s="1" t="s">
        <v>225096</v>
      </c>
      <c r="F74527" s="4" t="s">
        <v>2</v>
      </c>
      <c r="G74527" s="4" t="s">
        <v>277079</v>
      </c>
      <c r="H74527" s="93"/>
    </row>
    <row r="74528" spans="1:8">
      <c r="A74528" s="1" t="s">
        <v>225101</v>
      </c>
      <c r="B74528" s="1">
        <v>0</v>
      </c>
      <c r="C74528" s="1">
        <v>0</v>
      </c>
      <c r="D74528" s="2">
        <v>41520</v>
      </c>
      <c r="E74528" s="1" t="s">
        <v>225102</v>
      </c>
      <c r="F74528" s="4" t="s">
        <v>2</v>
      </c>
      <c r="G74528" s="4" t="s">
        <v>277079</v>
      </c>
      <c r="H74528" s="93"/>
    </row>
    <row r="74529" spans="1:8">
      <c r="A74529" s="1" t="s">
        <v>225103</v>
      </c>
      <c r="B74529" s="1">
        <v>0</v>
      </c>
      <c r="C74529" s="1">
        <v>0</v>
      </c>
      <c r="D74529" s="2">
        <v>41520</v>
      </c>
      <c r="E74529" s="1" t="s">
        <v>225104</v>
      </c>
      <c r="F74529" s="4" t="s">
        <v>2</v>
      </c>
      <c r="G74529" s="4" t="s">
        <v>277079</v>
      </c>
      <c r="H74529" s="93"/>
    </row>
    <row r="74530" spans="1:8">
      <c r="A74530" s="1" t="s">
        <v>225117</v>
      </c>
      <c r="B74530" s="1">
        <v>0</v>
      </c>
      <c r="C74530" s="1">
        <v>0</v>
      </c>
      <c r="D74530" s="2">
        <v>41520</v>
      </c>
      <c r="E74530" s="1" t="s">
        <v>225118</v>
      </c>
      <c r="F74530" s="4" t="s">
        <v>28078</v>
      </c>
      <c r="G74530" s="4" t="s">
        <v>277079</v>
      </c>
      <c r="H74530" s="93"/>
    </row>
    <row r="74531" spans="1:8">
      <c r="A74531" s="1" t="s">
        <v>225127</v>
      </c>
      <c r="B74531" s="1">
        <v>0</v>
      </c>
      <c r="C74531" s="1">
        <v>0</v>
      </c>
      <c r="D74531" s="2">
        <v>41520</v>
      </c>
      <c r="E74531" s="1" t="s">
        <v>225128</v>
      </c>
      <c r="F74531" s="4" t="s">
        <v>2</v>
      </c>
      <c r="G74531" s="4" t="s">
        <v>277079</v>
      </c>
      <c r="H74531" s="93"/>
    </row>
    <row r="74532" spans="1:8">
      <c r="A74532" s="1" t="s">
        <v>225139</v>
      </c>
      <c r="B74532" s="1">
        <v>0</v>
      </c>
      <c r="C74532" s="1">
        <v>0</v>
      </c>
      <c r="D74532" s="2">
        <v>41520</v>
      </c>
      <c r="E74532" s="1" t="s">
        <v>225140</v>
      </c>
      <c r="F74532" s="4" t="s">
        <v>2</v>
      </c>
      <c r="G74532" s="4" t="s">
        <v>277079</v>
      </c>
      <c r="H74532" s="93"/>
    </row>
    <row r="74533" spans="1:8">
      <c r="A74533" s="1" t="s">
        <v>225153</v>
      </c>
      <c r="B74533" s="1">
        <v>0</v>
      </c>
      <c r="C74533" s="1">
        <v>0</v>
      </c>
      <c r="D74533" s="2">
        <v>41520</v>
      </c>
      <c r="E74533" s="1" t="s">
        <v>225154</v>
      </c>
      <c r="F74533" s="4" t="s">
        <v>2</v>
      </c>
      <c r="G74533" s="4" t="s">
        <v>277079</v>
      </c>
      <c r="H74533" s="93"/>
    </row>
    <row r="74534" spans="1:8">
      <c r="A74534" s="1" t="s">
        <v>225155</v>
      </c>
      <c r="B74534" s="1">
        <v>0</v>
      </c>
      <c r="C74534" s="1">
        <v>0</v>
      </c>
      <c r="D74534" s="2">
        <v>41520</v>
      </c>
      <c r="E74534" s="1" t="s">
        <v>225156</v>
      </c>
      <c r="F74534" s="4" t="s">
        <v>2</v>
      </c>
      <c r="G74534" s="4" t="s">
        <v>277079</v>
      </c>
      <c r="H74534" s="93"/>
    </row>
    <row r="74535" spans="1:8">
      <c r="A74535" s="1" t="s">
        <v>225159</v>
      </c>
      <c r="B74535" s="1">
        <v>0</v>
      </c>
      <c r="C74535" s="1">
        <v>0</v>
      </c>
      <c r="D74535" s="2">
        <v>41520</v>
      </c>
      <c r="E74535" s="1" t="s">
        <v>225160</v>
      </c>
      <c r="F74535" s="4" t="s">
        <v>2</v>
      </c>
      <c r="G74535" s="4" t="s">
        <v>277079</v>
      </c>
      <c r="H74535" s="93"/>
    </row>
    <row r="74536" spans="1:8">
      <c r="A74536" s="1" t="s">
        <v>225165</v>
      </c>
      <c r="B74536" s="1">
        <v>0</v>
      </c>
      <c r="C74536" s="1">
        <v>0</v>
      </c>
      <c r="D74536" s="2">
        <v>41520</v>
      </c>
      <c r="E74536" s="1" t="s">
        <v>225166</v>
      </c>
      <c r="F74536" s="4" t="s">
        <v>2</v>
      </c>
      <c r="G74536" s="4" t="s">
        <v>277079</v>
      </c>
      <c r="H74536" s="93"/>
    </row>
    <row r="74537" spans="1:8">
      <c r="A74537" s="1" t="s">
        <v>225171</v>
      </c>
      <c r="B74537" s="1">
        <v>0</v>
      </c>
      <c r="C74537" s="1">
        <v>0</v>
      </c>
      <c r="D74537" s="2">
        <v>41520</v>
      </c>
      <c r="E74537" s="1" t="s">
        <v>225172</v>
      </c>
      <c r="F74537" s="4" t="s">
        <v>2</v>
      </c>
      <c r="G74537" s="4" t="s">
        <v>277079</v>
      </c>
      <c r="H74537" s="93"/>
    </row>
    <row r="74538" spans="1:8">
      <c r="A74538" s="1" t="s">
        <v>225183</v>
      </c>
      <c r="B74538" s="1">
        <v>0</v>
      </c>
      <c r="C74538" s="1">
        <v>0</v>
      </c>
      <c r="D74538" s="2">
        <v>41520</v>
      </c>
      <c r="E74538" s="1" t="s">
        <v>225184</v>
      </c>
      <c r="F74538" s="4" t="s">
        <v>28078</v>
      </c>
      <c r="G74538" s="4" t="s">
        <v>277079</v>
      </c>
      <c r="H74538" s="93"/>
    </row>
    <row r="74539" spans="1:8">
      <c r="A74539" s="1" t="s">
        <v>225185</v>
      </c>
      <c r="B74539" s="1">
        <v>0</v>
      </c>
      <c r="C74539" s="1">
        <v>0</v>
      </c>
      <c r="D74539" s="2">
        <v>41520</v>
      </c>
      <c r="E74539" s="1" t="s">
        <v>225186</v>
      </c>
      <c r="F74539" s="4" t="s">
        <v>28078</v>
      </c>
      <c r="G74539" s="4" t="s">
        <v>277079</v>
      </c>
      <c r="H74539" s="93"/>
    </row>
    <row r="74540" spans="1:8">
      <c r="A74540" s="1" t="s">
        <v>225191</v>
      </c>
      <c r="B74540" s="1">
        <v>0</v>
      </c>
      <c r="C74540" s="1">
        <v>0</v>
      </c>
      <c r="D74540" s="2">
        <v>41520</v>
      </c>
      <c r="E74540" s="1" t="s">
        <v>225192</v>
      </c>
      <c r="F74540" s="4" t="s">
        <v>28078</v>
      </c>
      <c r="G74540" s="4" t="s">
        <v>277079</v>
      </c>
      <c r="H74540" s="93"/>
    </row>
    <row r="74541" spans="1:8">
      <c r="A74541" s="1" t="s">
        <v>225195</v>
      </c>
      <c r="B74541" s="1">
        <v>0</v>
      </c>
      <c r="C74541" s="1">
        <v>0</v>
      </c>
      <c r="D74541" s="2">
        <v>41520</v>
      </c>
      <c r="E74541" s="1" t="s">
        <v>225196</v>
      </c>
      <c r="F74541" s="4" t="s">
        <v>28078</v>
      </c>
      <c r="G74541" s="4" t="s">
        <v>277079</v>
      </c>
      <c r="H74541" s="93"/>
    </row>
    <row r="74542" spans="1:8">
      <c r="A74542" s="1" t="s">
        <v>225197</v>
      </c>
      <c r="B74542" s="1">
        <v>0</v>
      </c>
      <c r="C74542" s="1">
        <v>0</v>
      </c>
      <c r="D74542" s="2">
        <v>41520</v>
      </c>
      <c r="E74542" s="1" t="s">
        <v>225198</v>
      </c>
      <c r="F74542" s="4" t="s">
        <v>28078</v>
      </c>
      <c r="G74542" s="4" t="s">
        <v>277079</v>
      </c>
      <c r="H74542" s="93"/>
    </row>
    <row r="74543" spans="1:8">
      <c r="A74543" s="1" t="s">
        <v>225199</v>
      </c>
      <c r="B74543" s="1">
        <v>0</v>
      </c>
      <c r="C74543" s="1">
        <v>0</v>
      </c>
      <c r="D74543" s="2">
        <v>41520</v>
      </c>
      <c r="E74543" s="1" t="s">
        <v>225200</v>
      </c>
      <c r="F74543" s="4" t="s">
        <v>2</v>
      </c>
      <c r="G74543" s="4" t="s">
        <v>277079</v>
      </c>
      <c r="H74543" s="93"/>
    </row>
    <row r="74544" spans="1:8">
      <c r="A74544" s="1" t="s">
        <v>225225</v>
      </c>
      <c r="B74544" s="1">
        <v>0</v>
      </c>
      <c r="C74544" s="1">
        <v>0</v>
      </c>
      <c r="D74544" s="2">
        <v>41520</v>
      </c>
      <c r="E74544" s="1" t="s">
        <v>225226</v>
      </c>
      <c r="F74544" s="4" t="s">
        <v>28078</v>
      </c>
      <c r="G74544" s="4" t="s">
        <v>277079</v>
      </c>
      <c r="H74544" s="93"/>
    </row>
    <row r="74545" spans="1:8">
      <c r="A74545" s="1" t="s">
        <v>225229</v>
      </c>
      <c r="B74545" s="1">
        <v>0</v>
      </c>
      <c r="C74545" s="1">
        <v>0</v>
      </c>
      <c r="D74545" s="2">
        <v>41520</v>
      </c>
      <c r="E74545" s="1" t="s">
        <v>225230</v>
      </c>
      <c r="F74545" s="4" t="s">
        <v>28078</v>
      </c>
      <c r="G74545" s="4" t="s">
        <v>277079</v>
      </c>
      <c r="H74545" s="93"/>
    </row>
    <row r="74546" spans="1:8">
      <c r="A74546" s="1" t="s">
        <v>225233</v>
      </c>
      <c r="B74546" s="1">
        <v>0</v>
      </c>
      <c r="C74546" s="1">
        <v>0</v>
      </c>
      <c r="D74546" s="2">
        <v>41520</v>
      </c>
      <c r="E74546" s="1" t="s">
        <v>225234</v>
      </c>
      <c r="F74546" s="4" t="s">
        <v>2</v>
      </c>
      <c r="G74546" s="4" t="s">
        <v>277079</v>
      </c>
      <c r="H74546" s="93"/>
    </row>
    <row r="74547" spans="1:8">
      <c r="A74547" s="1" t="s">
        <v>225237</v>
      </c>
      <c r="B74547" s="1">
        <v>0</v>
      </c>
      <c r="C74547" s="1">
        <v>0</v>
      </c>
      <c r="D74547" s="2">
        <v>41520</v>
      </c>
      <c r="E74547" s="1" t="s">
        <v>225238</v>
      </c>
      <c r="F74547" s="4" t="s">
        <v>2</v>
      </c>
      <c r="G74547" s="4" t="s">
        <v>277079</v>
      </c>
      <c r="H74547" s="93"/>
    </row>
    <row r="74548" spans="1:8">
      <c r="A74548" s="1" t="s">
        <v>225241</v>
      </c>
      <c r="B74548" s="1">
        <v>0</v>
      </c>
      <c r="C74548" s="1">
        <v>0</v>
      </c>
      <c r="D74548" s="2">
        <v>41520</v>
      </c>
      <c r="E74548" s="1" t="s">
        <v>225242</v>
      </c>
      <c r="F74548" s="4" t="s">
        <v>2</v>
      </c>
      <c r="G74548" s="4" t="s">
        <v>277079</v>
      </c>
      <c r="H74548" s="93"/>
    </row>
    <row r="74549" spans="1:8">
      <c r="A74549" s="1" t="s">
        <v>225269</v>
      </c>
      <c r="B74549" s="1">
        <v>0</v>
      </c>
      <c r="C74549" s="1">
        <v>0</v>
      </c>
      <c r="D74549" s="2">
        <v>41520</v>
      </c>
      <c r="E74549" s="1" t="s">
        <v>225270</v>
      </c>
      <c r="F74549" s="4" t="s">
        <v>28078</v>
      </c>
      <c r="G74549" s="4" t="s">
        <v>277079</v>
      </c>
      <c r="H74549" s="93"/>
    </row>
    <row r="74550" spans="1:8">
      <c r="A74550" s="1" t="s">
        <v>225285</v>
      </c>
      <c r="B74550" s="1">
        <v>0</v>
      </c>
      <c r="C74550" s="1">
        <v>0</v>
      </c>
      <c r="D74550" s="2">
        <v>41520</v>
      </c>
      <c r="E74550" s="1" t="s">
        <v>225286</v>
      </c>
      <c r="F74550" s="4" t="s">
        <v>28078</v>
      </c>
      <c r="G74550" s="4" t="s">
        <v>277079</v>
      </c>
      <c r="H74550" s="93"/>
    </row>
    <row r="74551" spans="1:8">
      <c r="A74551" s="1" t="s">
        <v>225291</v>
      </c>
      <c r="B74551" s="1">
        <v>0</v>
      </c>
      <c r="C74551" s="1">
        <v>0</v>
      </c>
      <c r="D74551" s="2">
        <v>41520</v>
      </c>
      <c r="E74551" s="1" t="s">
        <v>225292</v>
      </c>
      <c r="F74551" s="4" t="s">
        <v>28078</v>
      </c>
      <c r="G74551" s="4" t="s">
        <v>277079</v>
      </c>
      <c r="H74551" s="93"/>
    </row>
    <row r="74552" spans="1:8">
      <c r="A74552" s="1" t="s">
        <v>225301</v>
      </c>
      <c r="B74552" s="1">
        <v>0</v>
      </c>
      <c r="C74552" s="1">
        <v>0</v>
      </c>
      <c r="D74552" s="2">
        <v>41520</v>
      </c>
      <c r="E74552" s="1" t="s">
        <v>225302</v>
      </c>
      <c r="F74552" s="4" t="s">
        <v>28078</v>
      </c>
      <c r="G74552" s="4" t="s">
        <v>277079</v>
      </c>
      <c r="H74552" s="93"/>
    </row>
    <row r="74553" spans="1:8">
      <c r="A74553" s="1" t="s">
        <v>225305</v>
      </c>
      <c r="B74553" s="1">
        <v>0</v>
      </c>
      <c r="C74553" s="1">
        <v>0</v>
      </c>
      <c r="D74553" s="2">
        <v>41520</v>
      </c>
      <c r="E74553" s="1" t="s">
        <v>225306</v>
      </c>
      <c r="F74553" s="4" t="s">
        <v>28078</v>
      </c>
      <c r="G74553" s="4" t="s">
        <v>277079</v>
      </c>
      <c r="H74553" s="93"/>
    </row>
    <row r="74554" spans="1:8">
      <c r="A74554" s="1" t="s">
        <v>225307</v>
      </c>
      <c r="B74554" s="1">
        <v>0</v>
      </c>
      <c r="C74554" s="1">
        <v>0</v>
      </c>
      <c r="D74554" s="2">
        <v>41520</v>
      </c>
      <c r="E74554" s="1" t="s">
        <v>225308</v>
      </c>
      <c r="F74554" s="4" t="s">
        <v>28078</v>
      </c>
      <c r="G74554" s="4" t="s">
        <v>277079</v>
      </c>
      <c r="H74554" s="93"/>
    </row>
    <row r="74555" spans="1:8">
      <c r="A74555" s="1" t="s">
        <v>225311</v>
      </c>
      <c r="B74555" s="1">
        <v>0</v>
      </c>
      <c r="C74555" s="1">
        <v>0</v>
      </c>
      <c r="D74555" s="2">
        <v>41520</v>
      </c>
      <c r="E74555" s="1" t="s">
        <v>225312</v>
      </c>
      <c r="F74555" s="4" t="s">
        <v>28078</v>
      </c>
      <c r="G74555" s="4" t="s">
        <v>277079</v>
      </c>
      <c r="H74555" s="93"/>
    </row>
    <row r="74556" spans="1:8">
      <c r="A74556" s="1" t="s">
        <v>225313</v>
      </c>
      <c r="B74556" s="1">
        <v>0</v>
      </c>
      <c r="C74556" s="1">
        <v>0</v>
      </c>
      <c r="D74556" s="2">
        <v>41520</v>
      </c>
      <c r="E74556" s="1" t="s">
        <v>225314</v>
      </c>
      <c r="F74556" s="4" t="s">
        <v>28078</v>
      </c>
      <c r="G74556" s="4" t="s">
        <v>277079</v>
      </c>
      <c r="H74556" s="93"/>
    </row>
    <row r="74557" spans="1:8">
      <c r="A74557" s="1" t="s">
        <v>225321</v>
      </c>
      <c r="B74557" s="1">
        <v>0</v>
      </c>
      <c r="C74557" s="1">
        <v>0</v>
      </c>
      <c r="D74557" s="2">
        <v>41520</v>
      </c>
      <c r="E74557" s="1" t="s">
        <v>225322</v>
      </c>
      <c r="F74557" s="4" t="s">
        <v>28078</v>
      </c>
      <c r="G74557" s="4" t="s">
        <v>277079</v>
      </c>
      <c r="H74557" s="93"/>
    </row>
    <row r="74558" spans="1:8">
      <c r="A74558" s="1" t="s">
        <v>225345</v>
      </c>
      <c r="B74558" s="1">
        <v>0</v>
      </c>
      <c r="C74558" s="1">
        <v>0</v>
      </c>
      <c r="D74558" s="2">
        <v>41520</v>
      </c>
      <c r="E74558" s="1" t="s">
        <v>225346</v>
      </c>
      <c r="F74558" s="4" t="s">
        <v>28078</v>
      </c>
      <c r="G74558" s="4" t="s">
        <v>277079</v>
      </c>
      <c r="H74558" s="93"/>
    </row>
    <row r="74559" spans="1:8">
      <c r="A74559" s="1" t="s">
        <v>225365</v>
      </c>
      <c r="B74559" s="1">
        <v>0</v>
      </c>
      <c r="C74559" s="1">
        <v>0</v>
      </c>
      <c r="D74559" s="2">
        <v>41520</v>
      </c>
      <c r="E74559" s="1" t="s">
        <v>225366</v>
      </c>
      <c r="F74559" s="4" t="s">
        <v>28078</v>
      </c>
      <c r="G74559" s="4" t="s">
        <v>277079</v>
      </c>
      <c r="H74559" s="93"/>
    </row>
    <row r="74560" spans="1:8">
      <c r="A74560" s="1" t="s">
        <v>225371</v>
      </c>
      <c r="B74560" s="1">
        <v>0</v>
      </c>
      <c r="C74560" s="1">
        <v>0</v>
      </c>
      <c r="D74560" s="2">
        <v>41520</v>
      </c>
      <c r="E74560" s="1" t="s">
        <v>225372</v>
      </c>
      <c r="F74560" s="4" t="s">
        <v>28078</v>
      </c>
      <c r="G74560" s="4" t="s">
        <v>277079</v>
      </c>
      <c r="H74560" s="93"/>
    </row>
    <row r="74561" spans="1:8">
      <c r="A74561" s="1" t="s">
        <v>225377</v>
      </c>
      <c r="B74561" s="1">
        <v>0</v>
      </c>
      <c r="C74561" s="1">
        <v>0</v>
      </c>
      <c r="D74561" s="2">
        <v>41520</v>
      </c>
      <c r="E74561" s="1" t="s">
        <v>225378</v>
      </c>
      <c r="F74561" s="4" t="s">
        <v>28078</v>
      </c>
      <c r="G74561" s="4" t="s">
        <v>277079</v>
      </c>
      <c r="H74561" s="93"/>
    </row>
    <row r="74562" spans="1:8">
      <c r="A74562" s="1" t="s">
        <v>225385</v>
      </c>
      <c r="B74562" s="1">
        <v>0</v>
      </c>
      <c r="C74562" s="1">
        <v>0</v>
      </c>
      <c r="D74562" s="2">
        <v>41520</v>
      </c>
      <c r="E74562" s="1" t="s">
        <v>225386</v>
      </c>
      <c r="F74562" s="4" t="s">
        <v>2</v>
      </c>
      <c r="G74562" s="4" t="s">
        <v>277079</v>
      </c>
      <c r="H74562" s="93"/>
    </row>
    <row r="74563" spans="1:8">
      <c r="A74563" s="1" t="s">
        <v>225389</v>
      </c>
      <c r="B74563" s="1">
        <v>0</v>
      </c>
      <c r="C74563" s="1">
        <v>0</v>
      </c>
      <c r="D74563" s="2">
        <v>41520</v>
      </c>
      <c r="E74563" s="1" t="s">
        <v>225390</v>
      </c>
      <c r="F74563" s="4" t="s">
        <v>28078</v>
      </c>
      <c r="G74563" s="4" t="s">
        <v>277079</v>
      </c>
      <c r="H74563" s="93"/>
    </row>
    <row r="74564" spans="1:8">
      <c r="A74564" s="1" t="s">
        <v>225395</v>
      </c>
      <c r="B74564" s="1">
        <v>0</v>
      </c>
      <c r="C74564" s="1">
        <v>0</v>
      </c>
      <c r="D74564" s="2">
        <v>41520</v>
      </c>
      <c r="E74564" s="1" t="s">
        <v>225396</v>
      </c>
      <c r="F74564" s="4" t="s">
        <v>2</v>
      </c>
      <c r="G74564" s="4" t="s">
        <v>277079</v>
      </c>
      <c r="H74564" s="93"/>
    </row>
    <row r="74565" spans="1:8">
      <c r="A74565" s="1" t="s">
        <v>225417</v>
      </c>
      <c r="B74565" s="1">
        <v>0</v>
      </c>
      <c r="C74565" s="1">
        <v>0</v>
      </c>
      <c r="D74565" s="2">
        <v>41520</v>
      </c>
      <c r="E74565" s="1" t="s">
        <v>225418</v>
      </c>
      <c r="F74565" s="4" t="s">
        <v>28078</v>
      </c>
      <c r="G74565" s="4" t="s">
        <v>277079</v>
      </c>
      <c r="H74565" s="93"/>
    </row>
    <row r="74566" spans="1:8">
      <c r="A74566" s="1" t="s">
        <v>225431</v>
      </c>
      <c r="B74566" s="1">
        <v>0</v>
      </c>
      <c r="C74566" s="1">
        <v>0</v>
      </c>
      <c r="D74566" s="2">
        <v>41520</v>
      </c>
      <c r="E74566" s="1" t="s">
        <v>225432</v>
      </c>
      <c r="F74566" s="4" t="s">
        <v>28078</v>
      </c>
      <c r="G74566" s="4" t="s">
        <v>277079</v>
      </c>
      <c r="H74566" s="93"/>
    </row>
    <row r="74567" spans="1:8">
      <c r="A74567" s="1" t="s">
        <v>225435</v>
      </c>
      <c r="B74567" s="1">
        <v>0</v>
      </c>
      <c r="C74567" s="1">
        <v>0</v>
      </c>
      <c r="D74567" s="2">
        <v>41520</v>
      </c>
      <c r="E74567" s="1" t="s">
        <v>225436</v>
      </c>
      <c r="F74567" s="4" t="s">
        <v>28078</v>
      </c>
      <c r="G74567" s="4" t="s">
        <v>277079</v>
      </c>
      <c r="H74567" s="93"/>
    </row>
    <row r="74568" spans="1:8">
      <c r="A74568" s="1" t="s">
        <v>225445</v>
      </c>
      <c r="B74568" s="1">
        <v>0</v>
      </c>
      <c r="C74568" s="1">
        <v>0</v>
      </c>
      <c r="D74568" s="2">
        <v>41520</v>
      </c>
      <c r="E74568" s="1" t="s">
        <v>225446</v>
      </c>
      <c r="F74568" s="4" t="s">
        <v>2</v>
      </c>
      <c r="G74568" s="4" t="s">
        <v>277079</v>
      </c>
      <c r="H74568" s="93"/>
    </row>
    <row r="74569" spans="1:8">
      <c r="A74569" s="1" t="s">
        <v>225447</v>
      </c>
      <c r="B74569" s="1">
        <v>0</v>
      </c>
      <c r="C74569" s="1">
        <v>0</v>
      </c>
      <c r="D74569" s="2">
        <v>41520</v>
      </c>
      <c r="E74569" s="1" t="s">
        <v>225448</v>
      </c>
      <c r="F74569" s="4" t="s">
        <v>28078</v>
      </c>
      <c r="G74569" s="4" t="s">
        <v>277079</v>
      </c>
      <c r="H74569" s="93"/>
    </row>
    <row r="74570" spans="1:8">
      <c r="A74570" s="1" t="s">
        <v>225453</v>
      </c>
      <c r="B74570" s="1">
        <v>0</v>
      </c>
      <c r="C74570" s="1">
        <v>0</v>
      </c>
      <c r="D74570" s="2">
        <v>41520</v>
      </c>
      <c r="E74570" s="1" t="s">
        <v>225454</v>
      </c>
      <c r="F74570" s="4" t="s">
        <v>28078</v>
      </c>
      <c r="G74570" s="4" t="s">
        <v>277079</v>
      </c>
      <c r="H74570" s="93"/>
    </row>
    <row r="74571" spans="1:8">
      <c r="A74571" s="1" t="s">
        <v>225807</v>
      </c>
      <c r="B74571" s="1">
        <v>0</v>
      </c>
      <c r="C74571" s="1">
        <v>0</v>
      </c>
      <c r="D74571" s="2">
        <v>41520</v>
      </c>
      <c r="E74571" s="1" t="s">
        <v>225808</v>
      </c>
      <c r="F74571" s="4" t="s">
        <v>28078</v>
      </c>
      <c r="G74571" s="4" t="s">
        <v>277079</v>
      </c>
      <c r="H74571" s="93"/>
    </row>
    <row r="74572" spans="1:8">
      <c r="A74572" s="1" t="s">
        <v>76087</v>
      </c>
      <c r="B74572" s="1">
        <v>16.75</v>
      </c>
      <c r="C74572" s="1">
        <v>1112.25</v>
      </c>
      <c r="D74572" s="2">
        <v>41519</v>
      </c>
      <c r="E74572" s="1" t="s">
        <v>76088</v>
      </c>
      <c r="F74572" s="4" t="s">
        <v>2</v>
      </c>
      <c r="G74572" s="4" t="s">
        <v>277079</v>
      </c>
      <c r="H74572" s="93"/>
    </row>
    <row r="74573" spans="1:8">
      <c r="A74573" s="1" t="s">
        <v>76089</v>
      </c>
      <c r="B74573" s="1">
        <v>0</v>
      </c>
      <c r="C74573" s="1">
        <v>0</v>
      </c>
      <c r="D74573" s="2">
        <v>41519</v>
      </c>
      <c r="E74573" s="1" t="s">
        <v>76090</v>
      </c>
      <c r="F74573" s="4" t="s">
        <v>2</v>
      </c>
      <c r="G74573" s="4" t="s">
        <v>277079</v>
      </c>
      <c r="H74573" s="93"/>
    </row>
    <row r="74574" spans="1:8">
      <c r="A74574" s="1" t="s">
        <v>76091</v>
      </c>
      <c r="B74574" s="1">
        <v>105.80000000000001</v>
      </c>
      <c r="C74574" s="1">
        <v>4025</v>
      </c>
      <c r="D74574" s="2">
        <v>41519</v>
      </c>
      <c r="E74574" s="1" t="s">
        <v>76092</v>
      </c>
      <c r="F74574" s="4" t="s">
        <v>2</v>
      </c>
      <c r="G74574" s="4" t="s">
        <v>277079</v>
      </c>
      <c r="H74574" s="93"/>
    </row>
    <row r="74575" spans="1:8">
      <c r="A74575" s="1" t="s">
        <v>76093</v>
      </c>
      <c r="B74575" s="1">
        <v>18.200000000000003</v>
      </c>
      <c r="C74575" s="1">
        <v>960</v>
      </c>
      <c r="D74575" s="2">
        <v>41519</v>
      </c>
      <c r="E74575" s="1" t="s">
        <v>76094</v>
      </c>
      <c r="F74575" s="4" t="s">
        <v>2</v>
      </c>
      <c r="G74575" s="4" t="s">
        <v>277079</v>
      </c>
      <c r="H74575" s="93"/>
    </row>
    <row r="74576" spans="1:8">
      <c r="A74576" s="1" t="s">
        <v>76095</v>
      </c>
      <c r="B74576" s="1">
        <v>50.400000000000006</v>
      </c>
      <c r="C74576" s="1">
        <v>855</v>
      </c>
      <c r="D74576" s="2">
        <v>41519</v>
      </c>
      <c r="E74576" s="1" t="s">
        <v>76096</v>
      </c>
      <c r="F74576" s="4" t="s">
        <v>2</v>
      </c>
      <c r="G74576" s="4" t="s">
        <v>277079</v>
      </c>
      <c r="H74576" s="93"/>
    </row>
    <row r="74577" spans="1:8">
      <c r="A74577" s="1" t="s">
        <v>76097</v>
      </c>
      <c r="B74577" s="1">
        <v>0</v>
      </c>
      <c r="C74577" s="1">
        <v>0</v>
      </c>
      <c r="D74577" s="2">
        <v>41519</v>
      </c>
      <c r="E74577" s="1" t="s">
        <v>76098</v>
      </c>
      <c r="F74577" s="4" t="s">
        <v>2</v>
      </c>
      <c r="G74577" s="4" t="s">
        <v>277079</v>
      </c>
      <c r="H74577" s="93"/>
    </row>
    <row r="74578" spans="1:8">
      <c r="A74578" s="1" t="s">
        <v>76099</v>
      </c>
      <c r="B74578" s="1">
        <v>4.3499999999999996</v>
      </c>
      <c r="C74578" s="1">
        <v>507.5</v>
      </c>
      <c r="D74578" s="2">
        <v>41519</v>
      </c>
      <c r="E74578" s="1" t="s">
        <v>76100</v>
      </c>
      <c r="F74578" s="4" t="s">
        <v>2</v>
      </c>
      <c r="G74578" s="4" t="s">
        <v>277079</v>
      </c>
      <c r="H74578" s="93"/>
    </row>
    <row r="74579" spans="1:8">
      <c r="A74579" s="1" t="s">
        <v>76101</v>
      </c>
      <c r="B74579" s="1">
        <v>0</v>
      </c>
      <c r="C74579" s="1">
        <v>0</v>
      </c>
      <c r="D74579" s="2">
        <v>41519</v>
      </c>
      <c r="E74579" s="1" t="s">
        <v>76102</v>
      </c>
      <c r="F74579" s="4" t="s">
        <v>2</v>
      </c>
      <c r="G74579" s="4" t="s">
        <v>277079</v>
      </c>
      <c r="H74579" s="93"/>
    </row>
    <row r="74580" spans="1:8">
      <c r="A74580" s="1" t="s">
        <v>76103</v>
      </c>
      <c r="B74580" s="1">
        <v>2.8999999999999995</v>
      </c>
      <c r="C74580" s="1">
        <v>275.49999999999989</v>
      </c>
      <c r="D74580" s="2">
        <v>41519</v>
      </c>
      <c r="E74580" s="1" t="s">
        <v>76104</v>
      </c>
      <c r="F74580" s="4" t="s">
        <v>2</v>
      </c>
      <c r="G74580" s="4" t="s">
        <v>277079</v>
      </c>
      <c r="H74580" s="93"/>
    </row>
    <row r="74581" spans="1:8">
      <c r="A74581" s="1" t="s">
        <v>76105</v>
      </c>
      <c r="B74581" s="1">
        <v>205.8</v>
      </c>
      <c r="C74581" s="1">
        <v>7289</v>
      </c>
      <c r="D74581" s="2">
        <v>41519</v>
      </c>
      <c r="E74581" s="1" t="s">
        <v>76106</v>
      </c>
      <c r="F74581" s="4" t="s">
        <v>2</v>
      </c>
      <c r="G74581" s="4" t="s">
        <v>277079</v>
      </c>
      <c r="H74581" s="93"/>
    </row>
    <row r="74582" spans="1:8">
      <c r="A74582" s="1" t="s">
        <v>76107</v>
      </c>
      <c r="B74582" s="1">
        <v>37.199999999999996</v>
      </c>
      <c r="C74582" s="1">
        <v>4253.2</v>
      </c>
      <c r="D74582" s="2">
        <v>41519</v>
      </c>
      <c r="E74582" s="1" t="s">
        <v>76108</v>
      </c>
      <c r="F74582" s="4" t="s">
        <v>2</v>
      </c>
      <c r="G74582" s="4" t="s">
        <v>277079</v>
      </c>
      <c r="H74582" s="93"/>
    </row>
    <row r="74583" spans="1:8">
      <c r="A74583" s="1" t="s">
        <v>76109</v>
      </c>
      <c r="B74583" s="1">
        <v>-12.400000000000091</v>
      </c>
      <c r="C74583" s="1">
        <v>-434</v>
      </c>
      <c r="D74583" s="2">
        <v>41519</v>
      </c>
      <c r="E74583" s="1" t="s">
        <v>76110</v>
      </c>
      <c r="F74583" s="4" t="s">
        <v>2</v>
      </c>
      <c r="G74583" s="4" t="s">
        <v>277079</v>
      </c>
      <c r="H74583" s="93"/>
    </row>
    <row r="74584" spans="1:8">
      <c r="A74584" s="1" t="s">
        <v>76111</v>
      </c>
      <c r="B74584" s="1">
        <v>4.3499999999999988</v>
      </c>
      <c r="C74584" s="1">
        <v>358.14999999999992</v>
      </c>
      <c r="D74584" s="2">
        <v>41519</v>
      </c>
      <c r="E74584" s="1" t="s">
        <v>76112</v>
      </c>
      <c r="F74584" s="4" t="s">
        <v>2</v>
      </c>
      <c r="G74584" s="4" t="s">
        <v>277079</v>
      </c>
      <c r="H74584" s="93"/>
    </row>
    <row r="74585" spans="1:8">
      <c r="A74585" s="1" t="s">
        <v>76113</v>
      </c>
      <c r="B74585" s="1">
        <v>24.799999999999997</v>
      </c>
      <c r="C74585" s="1">
        <v>991.99999999999989</v>
      </c>
      <c r="D74585" s="2">
        <v>41519</v>
      </c>
      <c r="E74585" s="1" t="s">
        <v>76114</v>
      </c>
      <c r="F74585" s="4" t="s">
        <v>2</v>
      </c>
      <c r="G74585" s="4" t="s">
        <v>277079</v>
      </c>
      <c r="H74585" s="93"/>
    </row>
    <row r="74586" spans="1:8">
      <c r="A74586" s="1" t="s">
        <v>76115</v>
      </c>
      <c r="B74586" s="1">
        <v>10.949999999999998</v>
      </c>
      <c r="C74586" s="1">
        <v>789.75</v>
      </c>
      <c r="D74586" s="2">
        <v>41519</v>
      </c>
      <c r="E74586" s="1" t="s">
        <v>76116</v>
      </c>
      <c r="F74586" s="4" t="s">
        <v>2</v>
      </c>
      <c r="G74586" s="4" t="s">
        <v>277079</v>
      </c>
      <c r="H74586" s="93"/>
    </row>
    <row r="74587" spans="1:8">
      <c r="A74587" s="1" t="s">
        <v>76117</v>
      </c>
      <c r="B74587" s="1">
        <v>77.300000000000011</v>
      </c>
      <c r="C74587" s="1">
        <v>4254.7000000000007</v>
      </c>
      <c r="D74587" s="2">
        <v>41519</v>
      </c>
      <c r="E74587" s="1" t="s">
        <v>76118</v>
      </c>
      <c r="F74587" s="4" t="s">
        <v>2</v>
      </c>
      <c r="G74587" s="4" t="s">
        <v>277079</v>
      </c>
      <c r="H74587" s="93"/>
    </row>
    <row r="74588" spans="1:8">
      <c r="A74588" s="1" t="s">
        <v>76119</v>
      </c>
      <c r="B74588" s="1">
        <v>-15.300000000000011</v>
      </c>
      <c r="C74588" s="1">
        <v>-1672.1000000000004</v>
      </c>
      <c r="D74588" s="2">
        <v>41519</v>
      </c>
      <c r="E74588" s="1" t="s">
        <v>76120</v>
      </c>
      <c r="F74588" s="4" t="s">
        <v>2</v>
      </c>
      <c r="G74588" s="4" t="s">
        <v>277079</v>
      </c>
      <c r="H74588" s="93"/>
    </row>
    <row r="74589" spans="1:8">
      <c r="A74589" s="1" t="s">
        <v>76121</v>
      </c>
      <c r="B74589" s="1">
        <v>0</v>
      </c>
      <c r="C74589" s="1">
        <v>0</v>
      </c>
      <c r="D74589" s="2">
        <v>41519</v>
      </c>
      <c r="E74589" s="1" t="s">
        <v>76122</v>
      </c>
      <c r="F74589" s="4" t="s">
        <v>2</v>
      </c>
      <c r="G74589" s="4" t="s">
        <v>277079</v>
      </c>
      <c r="H74589" s="93"/>
    </row>
    <row r="74590" spans="1:8">
      <c r="A74590" s="1" t="s">
        <v>76123</v>
      </c>
      <c r="B74590" s="1">
        <v>135.30000000000001</v>
      </c>
      <c r="C74590" s="1">
        <v>24962.699999999997</v>
      </c>
      <c r="D74590" s="2">
        <v>41519</v>
      </c>
      <c r="E74590" s="1" t="s">
        <v>76124</v>
      </c>
      <c r="F74590" s="4" t="s">
        <v>2</v>
      </c>
      <c r="G74590" s="4" t="s">
        <v>277079</v>
      </c>
      <c r="H74590" s="93"/>
    </row>
    <row r="74591" spans="1:8">
      <c r="A74591" s="1" t="s">
        <v>76125</v>
      </c>
      <c r="B74591" s="1">
        <v>31.4</v>
      </c>
      <c r="C74591" s="1">
        <v>533.79999999999995</v>
      </c>
      <c r="D74591" s="2">
        <v>41519</v>
      </c>
      <c r="E74591" s="1" t="s">
        <v>76126</v>
      </c>
      <c r="F74591" s="4" t="s">
        <v>2</v>
      </c>
      <c r="G74591" s="4" t="s">
        <v>277079</v>
      </c>
      <c r="H74591" s="93"/>
    </row>
    <row r="74592" spans="1:8">
      <c r="A74592" s="1" t="s">
        <v>76127</v>
      </c>
      <c r="B74592" s="1">
        <v>1.4499999999999997</v>
      </c>
      <c r="C74592" s="1">
        <v>143.54999999999998</v>
      </c>
      <c r="D74592" s="2">
        <v>41519</v>
      </c>
      <c r="E74592" s="1" t="s">
        <v>76128</v>
      </c>
      <c r="F74592" s="4" t="s">
        <v>2</v>
      </c>
      <c r="G74592" s="4" t="s">
        <v>277079</v>
      </c>
      <c r="H74592" s="93"/>
    </row>
    <row r="74593" spans="1:8">
      <c r="A74593" s="1" t="s">
        <v>76129</v>
      </c>
      <c r="B74593" s="1">
        <v>0</v>
      </c>
      <c r="C74593" s="1">
        <v>0</v>
      </c>
      <c r="D74593" s="2">
        <v>41519</v>
      </c>
      <c r="E74593" s="1" t="s">
        <v>76130</v>
      </c>
      <c r="F74593" s="4" t="s">
        <v>2</v>
      </c>
      <c r="G74593" s="4" t="s">
        <v>277079</v>
      </c>
      <c r="H74593" s="93"/>
    </row>
    <row r="74594" spans="1:8">
      <c r="A74594" s="1" t="s">
        <v>76131</v>
      </c>
      <c r="B74594" s="1">
        <v>65.399999999999991</v>
      </c>
      <c r="C74594" s="1">
        <v>1634.9999999999995</v>
      </c>
      <c r="D74594" s="2">
        <v>41519</v>
      </c>
      <c r="E74594" s="1" t="s">
        <v>76132</v>
      </c>
      <c r="F74594" s="4" t="s">
        <v>2</v>
      </c>
      <c r="G74594" s="4" t="s">
        <v>277079</v>
      </c>
      <c r="H74594" s="93"/>
    </row>
    <row r="74595" spans="1:8">
      <c r="A74595" s="1" t="s">
        <v>76133</v>
      </c>
      <c r="B74595" s="1">
        <v>130.80000000000001</v>
      </c>
      <c r="C74595" s="1">
        <v>4839.6000000000004</v>
      </c>
      <c r="D74595" s="2">
        <v>41519</v>
      </c>
      <c r="E74595" s="1" t="s">
        <v>76134</v>
      </c>
      <c r="F74595" s="4" t="s">
        <v>2</v>
      </c>
      <c r="G74595" s="4" t="s">
        <v>277079</v>
      </c>
      <c r="H74595" s="93"/>
    </row>
    <row r="74596" spans="1:8">
      <c r="A74596" s="1" t="s">
        <v>76135</v>
      </c>
      <c r="B74596" s="1">
        <v>22.55</v>
      </c>
      <c r="C74596" s="1">
        <v>1210.5</v>
      </c>
      <c r="D74596" s="2">
        <v>41519</v>
      </c>
      <c r="E74596" s="1" t="s">
        <v>76136</v>
      </c>
      <c r="F74596" s="4" t="s">
        <v>2</v>
      </c>
      <c r="G74596" s="4" t="s">
        <v>277079</v>
      </c>
      <c r="H74596" s="93"/>
    </row>
    <row r="74597" spans="1:8">
      <c r="A74597" s="1" t="s">
        <v>76137</v>
      </c>
      <c r="B74597" s="1">
        <v>218</v>
      </c>
      <c r="C74597" s="1">
        <v>3924</v>
      </c>
      <c r="D74597" s="2">
        <v>41519</v>
      </c>
      <c r="E74597" s="1" t="s">
        <v>76138</v>
      </c>
      <c r="F74597" s="4" t="s">
        <v>2</v>
      </c>
      <c r="G74597" s="4" t="s">
        <v>277079</v>
      </c>
      <c r="H74597" s="93"/>
    </row>
    <row r="74598" spans="1:8">
      <c r="A74598" s="1" t="s">
        <v>76139</v>
      </c>
      <c r="B74598" s="1">
        <v>12.400000000000002</v>
      </c>
      <c r="C74598" s="1">
        <v>248.00000000000006</v>
      </c>
      <c r="D74598" s="2">
        <v>41519</v>
      </c>
      <c r="E74598" s="1" t="s">
        <v>76140</v>
      </c>
      <c r="F74598" s="4" t="s">
        <v>2</v>
      </c>
      <c r="G74598" s="4" t="s">
        <v>277079</v>
      </c>
      <c r="H74598" s="93"/>
    </row>
    <row r="74599" spans="1:8">
      <c r="A74599" s="1" t="s">
        <v>76141</v>
      </c>
      <c r="B74599" s="1">
        <v>1.45</v>
      </c>
      <c r="C74599" s="1">
        <v>50.75</v>
      </c>
      <c r="D74599" s="2">
        <v>41519</v>
      </c>
      <c r="E74599" s="1" t="s">
        <v>76142</v>
      </c>
      <c r="F74599" s="4" t="s">
        <v>2</v>
      </c>
      <c r="G74599" s="4" t="s">
        <v>277079</v>
      </c>
      <c r="H74599" s="93"/>
    </row>
    <row r="74600" spans="1:8">
      <c r="A74600" s="1" t="s">
        <v>76143</v>
      </c>
      <c r="B74600" s="1">
        <v>0</v>
      </c>
      <c r="C74600" s="1">
        <v>0</v>
      </c>
      <c r="D74600" s="2">
        <v>41519</v>
      </c>
      <c r="E74600" s="1" t="s">
        <v>76144</v>
      </c>
      <c r="F74600" s="4" t="s">
        <v>2</v>
      </c>
      <c r="G74600" s="4" t="s">
        <v>277079</v>
      </c>
      <c r="H74600" s="93"/>
    </row>
    <row r="74601" spans="1:8">
      <c r="A74601" s="1" t="s">
        <v>76145</v>
      </c>
      <c r="B74601" s="1">
        <v>35.750000000000007</v>
      </c>
      <c r="C74601" s="1">
        <v>609.99999999999977</v>
      </c>
      <c r="D74601" s="2">
        <v>41519</v>
      </c>
      <c r="E74601" s="1" t="s">
        <v>76146</v>
      </c>
      <c r="F74601" s="4" t="s">
        <v>2</v>
      </c>
      <c r="G74601" s="4" t="s">
        <v>277079</v>
      </c>
      <c r="H74601" s="93"/>
    </row>
    <row r="74602" spans="1:8">
      <c r="A74602" s="1" t="s">
        <v>76147</v>
      </c>
      <c r="B74602" s="1">
        <v>100.00000000000003</v>
      </c>
      <c r="C74602" s="1">
        <v>2605.4000000000005</v>
      </c>
      <c r="D74602" s="2">
        <v>41519</v>
      </c>
      <c r="E74602" s="1" t="s">
        <v>76148</v>
      </c>
      <c r="F74602" s="4" t="s">
        <v>2</v>
      </c>
      <c r="G74602" s="4" t="s">
        <v>277079</v>
      </c>
      <c r="H74602" s="93"/>
    </row>
    <row r="74603" spans="1:8">
      <c r="A74603" s="1" t="s">
        <v>76149</v>
      </c>
      <c r="B74603" s="1">
        <v>113.00000000000006</v>
      </c>
      <c r="C74603" s="1">
        <v>3889.0000000000005</v>
      </c>
      <c r="D74603" s="2">
        <v>41519</v>
      </c>
      <c r="E74603" s="1" t="s">
        <v>76150</v>
      </c>
      <c r="F74603" s="4" t="s">
        <v>2</v>
      </c>
      <c r="G74603" s="4" t="s">
        <v>277079</v>
      </c>
      <c r="H74603" s="93"/>
    </row>
    <row r="74604" spans="1:8">
      <c r="A74604" s="1" t="s">
        <v>76151</v>
      </c>
      <c r="B74604" s="1">
        <v>18.199999999999996</v>
      </c>
      <c r="C74604" s="1">
        <v>728</v>
      </c>
      <c r="D74604" s="2">
        <v>41519</v>
      </c>
      <c r="E74604" s="1" t="s">
        <v>76152</v>
      </c>
      <c r="F74604" s="4" t="s">
        <v>2</v>
      </c>
      <c r="G74604" s="4" t="s">
        <v>277079</v>
      </c>
      <c r="H74604" s="93"/>
    </row>
    <row r="74605" spans="1:8">
      <c r="A74605" s="1" t="s">
        <v>76153</v>
      </c>
      <c r="B74605" s="1">
        <v>0</v>
      </c>
      <c r="C74605" s="1">
        <v>0</v>
      </c>
      <c r="D74605" s="2">
        <v>41519</v>
      </c>
      <c r="E74605" s="1" t="s">
        <v>76154</v>
      </c>
      <c r="F74605" s="4" t="s">
        <v>2</v>
      </c>
      <c r="G74605" s="4" t="s">
        <v>277079</v>
      </c>
      <c r="H74605" s="93"/>
    </row>
    <row r="74606" spans="1:8">
      <c r="A74606" s="1" t="s">
        <v>76155</v>
      </c>
      <c r="B74606" s="1">
        <v>0</v>
      </c>
      <c r="C74606" s="1">
        <v>0</v>
      </c>
      <c r="D74606" s="2">
        <v>41519</v>
      </c>
      <c r="E74606" s="1" t="s">
        <v>76156</v>
      </c>
      <c r="F74606" s="4" t="s">
        <v>2</v>
      </c>
      <c r="G74606" s="4" t="s">
        <v>277079</v>
      </c>
      <c r="H74606" s="93"/>
    </row>
    <row r="74607" spans="1:8">
      <c r="A74607" s="1" t="s">
        <v>76157</v>
      </c>
      <c r="B74607" s="1">
        <v>1078.8</v>
      </c>
      <c r="C74607" s="1">
        <v>26970</v>
      </c>
      <c r="D74607" s="2">
        <v>41519</v>
      </c>
      <c r="E74607" s="1" t="s">
        <v>76158</v>
      </c>
      <c r="F74607" s="4" t="s">
        <v>2</v>
      </c>
      <c r="G74607" s="4" t="s">
        <v>277079</v>
      </c>
      <c r="H74607" s="93"/>
    </row>
    <row r="74608" spans="1:8">
      <c r="A74608" s="1" t="s">
        <v>76159</v>
      </c>
      <c r="B74608" s="1">
        <v>31.4</v>
      </c>
      <c r="C74608" s="1">
        <v>416.39999999999986</v>
      </c>
      <c r="D74608" s="2">
        <v>41519</v>
      </c>
      <c r="E74608" s="1" t="s">
        <v>76160</v>
      </c>
      <c r="F74608" s="4" t="s">
        <v>2</v>
      </c>
      <c r="G74608" s="4" t="s">
        <v>277079</v>
      </c>
      <c r="H74608" s="93"/>
    </row>
    <row r="74609" spans="1:8">
      <c r="A74609" s="1" t="s">
        <v>76161</v>
      </c>
      <c r="B74609" s="1">
        <v>24.799999999999994</v>
      </c>
      <c r="C74609" s="1">
        <v>1463.1999999999998</v>
      </c>
      <c r="D74609" s="2">
        <v>41519</v>
      </c>
      <c r="E74609" s="1" t="s">
        <v>76162</v>
      </c>
      <c r="F74609" s="4" t="s">
        <v>2</v>
      </c>
      <c r="G74609" s="4" t="s">
        <v>277079</v>
      </c>
      <c r="H74609" s="93"/>
    </row>
    <row r="74610" spans="1:8">
      <c r="A74610" s="1" t="s">
        <v>76163</v>
      </c>
      <c r="B74610" s="1">
        <v>79.700000000000017</v>
      </c>
      <c r="C74610" s="1">
        <v>4702.3000000000011</v>
      </c>
      <c r="D74610" s="2">
        <v>41519</v>
      </c>
      <c r="E74610" s="1" t="s">
        <v>76164</v>
      </c>
      <c r="F74610" s="4" t="s">
        <v>2</v>
      </c>
      <c r="G74610" s="4" t="s">
        <v>277079</v>
      </c>
      <c r="H74610" s="93"/>
    </row>
    <row r="74611" spans="1:8">
      <c r="A74611" s="1" t="s">
        <v>76165</v>
      </c>
      <c r="B74611" s="1">
        <v>0</v>
      </c>
      <c r="C74611" s="1">
        <v>0</v>
      </c>
      <c r="D74611" s="2">
        <v>41519</v>
      </c>
      <c r="E74611" s="1" t="s">
        <v>76166</v>
      </c>
      <c r="F74611" s="4" t="s">
        <v>2</v>
      </c>
      <c r="G74611" s="4" t="s">
        <v>277079</v>
      </c>
      <c r="H74611" s="93"/>
    </row>
    <row r="74612" spans="1:8">
      <c r="A74612" s="1" t="s">
        <v>76167</v>
      </c>
      <c r="B74612" s="1">
        <v>130.60000000000002</v>
      </c>
      <c r="C74612" s="1">
        <v>4118.2000000000007</v>
      </c>
      <c r="D74612" s="2">
        <v>41519</v>
      </c>
      <c r="E74612" s="1" t="s">
        <v>76168</v>
      </c>
      <c r="F74612" s="4" t="s">
        <v>2</v>
      </c>
      <c r="G74612" s="4" t="s">
        <v>277079</v>
      </c>
      <c r="H74612" s="93"/>
    </row>
    <row r="74613" spans="1:8">
      <c r="A74613" s="1" t="s">
        <v>76169</v>
      </c>
      <c r="B74613" s="1">
        <v>38.650000000000006</v>
      </c>
      <c r="C74613" s="1">
        <v>1345.5</v>
      </c>
      <c r="D74613" s="2">
        <v>41519</v>
      </c>
      <c r="E74613" s="1" t="s">
        <v>76170</v>
      </c>
      <c r="F74613" s="4" t="s">
        <v>2</v>
      </c>
      <c r="G74613" s="4" t="s">
        <v>277079</v>
      </c>
      <c r="H74613" s="93"/>
    </row>
    <row r="74614" spans="1:8">
      <c r="A74614" s="1" t="s">
        <v>76171</v>
      </c>
      <c r="B74614" s="1">
        <v>16.75</v>
      </c>
      <c r="C74614" s="1">
        <v>812.50000000000011</v>
      </c>
      <c r="D74614" s="2">
        <v>41519</v>
      </c>
      <c r="E74614" s="1" t="s">
        <v>76172</v>
      </c>
      <c r="F74614" s="4" t="s">
        <v>2</v>
      </c>
      <c r="G74614" s="4" t="s">
        <v>277079</v>
      </c>
      <c r="H74614" s="93"/>
    </row>
    <row r="74615" spans="1:8">
      <c r="A74615" s="1" t="s">
        <v>76173</v>
      </c>
      <c r="B74615" s="1">
        <v>38.000000000000007</v>
      </c>
      <c r="C74615" s="1">
        <v>750.05</v>
      </c>
      <c r="D74615" s="2">
        <v>41519</v>
      </c>
      <c r="E74615" s="1" t="s">
        <v>76174</v>
      </c>
      <c r="F74615" s="4" t="s">
        <v>2</v>
      </c>
      <c r="G74615" s="4" t="s">
        <v>277079</v>
      </c>
      <c r="H74615" s="93"/>
    </row>
    <row r="74616" spans="1:8">
      <c r="A74616" s="1" t="s">
        <v>76175</v>
      </c>
      <c r="B74616" s="1">
        <v>2.9</v>
      </c>
      <c r="C74616" s="1">
        <v>55.099999999999994</v>
      </c>
      <c r="D74616" s="2">
        <v>41519</v>
      </c>
      <c r="E74616" s="1" t="s">
        <v>76176</v>
      </c>
      <c r="F74616" s="4" t="s">
        <v>2</v>
      </c>
      <c r="G74616" s="4" t="s">
        <v>277079</v>
      </c>
      <c r="H74616" s="93"/>
    </row>
    <row r="74617" spans="1:8">
      <c r="A74617" s="1" t="s">
        <v>76177</v>
      </c>
      <c r="B74617" s="1">
        <v>268.39999999999998</v>
      </c>
      <c r="C74617" s="1">
        <v>9299.6000000000022</v>
      </c>
      <c r="D74617" s="2">
        <v>41519</v>
      </c>
      <c r="E74617" s="1" t="s">
        <v>76178</v>
      </c>
      <c r="F74617" s="4" t="s">
        <v>2</v>
      </c>
      <c r="G74617" s="4" t="s">
        <v>277079</v>
      </c>
      <c r="H74617" s="93"/>
    </row>
    <row r="74618" spans="1:8">
      <c r="A74618" s="1" t="s">
        <v>76179</v>
      </c>
      <c r="B74618" s="1">
        <v>0</v>
      </c>
      <c r="C74618" s="1">
        <v>0</v>
      </c>
      <c r="D74618" s="2">
        <v>41519</v>
      </c>
      <c r="E74618" s="1" t="s">
        <v>76180</v>
      </c>
      <c r="F74618" s="4" t="s">
        <v>2</v>
      </c>
      <c r="G74618" s="4" t="s">
        <v>277079</v>
      </c>
      <c r="H74618" s="93"/>
    </row>
    <row r="74619" spans="1:8">
      <c r="A74619" s="1" t="s">
        <v>76181</v>
      </c>
      <c r="B74619" s="1">
        <v>0</v>
      </c>
      <c r="C74619" s="1">
        <v>0</v>
      </c>
      <c r="D74619" s="2">
        <v>41519</v>
      </c>
      <c r="E74619" s="1" t="s">
        <v>76182</v>
      </c>
      <c r="F74619" s="4" t="s">
        <v>2</v>
      </c>
      <c r="G74619" s="4" t="s">
        <v>277079</v>
      </c>
      <c r="H74619" s="93"/>
    </row>
    <row r="74620" spans="1:8">
      <c r="A74620" s="1" t="s">
        <v>76183</v>
      </c>
      <c r="B74620" s="1">
        <v>0</v>
      </c>
      <c r="C74620" s="1">
        <v>0</v>
      </c>
      <c r="D74620" s="2">
        <v>41519</v>
      </c>
      <c r="E74620" s="1" t="s">
        <v>76184</v>
      </c>
      <c r="F74620" s="4" t="s">
        <v>2</v>
      </c>
      <c r="G74620" s="4" t="s">
        <v>277079</v>
      </c>
      <c r="H74620" s="93"/>
    </row>
    <row r="74621" spans="1:8">
      <c r="A74621" s="1" t="s">
        <v>76185</v>
      </c>
      <c r="B74621" s="1">
        <v>0</v>
      </c>
      <c r="C74621" s="1">
        <v>0</v>
      </c>
      <c r="D74621" s="2">
        <v>41519</v>
      </c>
      <c r="E74621" s="1" t="s">
        <v>76186</v>
      </c>
      <c r="F74621" s="4" t="s">
        <v>2</v>
      </c>
      <c r="G74621" s="4" t="s">
        <v>277079</v>
      </c>
      <c r="H74621" s="93"/>
    </row>
    <row r="74622" spans="1:8">
      <c r="A74622" s="1" t="s">
        <v>76187</v>
      </c>
      <c r="B74622" s="1">
        <v>22.549999999999997</v>
      </c>
      <c r="C74622" s="1">
        <v>2383.8499999999995</v>
      </c>
      <c r="D74622" s="2">
        <v>41519</v>
      </c>
      <c r="E74622" s="1" t="s">
        <v>76188</v>
      </c>
      <c r="F74622" s="4" t="s">
        <v>2</v>
      </c>
      <c r="G74622" s="4" t="s">
        <v>277079</v>
      </c>
      <c r="H74622" s="93"/>
    </row>
    <row r="74623" spans="1:8">
      <c r="A74623" s="1" t="s">
        <v>76189</v>
      </c>
      <c r="B74623" s="1">
        <v>577.69999999999993</v>
      </c>
      <c r="C74623" s="1">
        <v>2888.5</v>
      </c>
      <c r="D74623" s="2">
        <v>41519</v>
      </c>
      <c r="E74623" s="1" t="s">
        <v>76190</v>
      </c>
      <c r="F74623" s="4" t="s">
        <v>2</v>
      </c>
      <c r="G74623" s="4" t="s">
        <v>277079</v>
      </c>
      <c r="H74623" s="93"/>
    </row>
    <row r="74624" spans="1:8">
      <c r="A74624" s="1" t="s">
        <v>76191</v>
      </c>
      <c r="B74624" s="1">
        <v>3.7000000000000028</v>
      </c>
      <c r="C74624" s="1">
        <v>80.200000000000045</v>
      </c>
      <c r="D74624" s="2">
        <v>41519</v>
      </c>
      <c r="E74624" s="1" t="s">
        <v>76192</v>
      </c>
      <c r="F74624" s="4" t="s">
        <v>2</v>
      </c>
      <c r="G74624" s="4" t="s">
        <v>277079</v>
      </c>
      <c r="H74624" s="93"/>
    </row>
    <row r="74625" spans="1:8">
      <c r="A74625" s="1" t="s">
        <v>76193</v>
      </c>
      <c r="B74625" s="1">
        <v>336</v>
      </c>
      <c r="C74625" s="1">
        <v>21864</v>
      </c>
      <c r="D74625" s="2">
        <v>41519</v>
      </c>
      <c r="E74625" s="1" t="s">
        <v>76194</v>
      </c>
      <c r="F74625" s="4" t="s">
        <v>2</v>
      </c>
      <c r="G74625" s="4" t="s">
        <v>277079</v>
      </c>
      <c r="H74625" s="93"/>
    </row>
    <row r="74626" spans="1:8">
      <c r="A74626" s="1" t="s">
        <v>76195</v>
      </c>
      <c r="B74626" s="1">
        <v>6.6000000000000014</v>
      </c>
      <c r="C74626" s="1">
        <v>389.40000000000009</v>
      </c>
      <c r="D74626" s="2">
        <v>41519</v>
      </c>
      <c r="E74626" s="1" t="s">
        <v>76196</v>
      </c>
      <c r="F74626" s="4" t="s">
        <v>2</v>
      </c>
      <c r="G74626" s="4" t="s">
        <v>277079</v>
      </c>
      <c r="H74626" s="93"/>
    </row>
    <row r="74627" spans="1:8">
      <c r="A74627" s="1" t="s">
        <v>76197</v>
      </c>
      <c r="B74627" s="1">
        <v>74.400000000000006</v>
      </c>
      <c r="C74627" s="1">
        <v>4464</v>
      </c>
      <c r="D74627" s="2">
        <v>41519</v>
      </c>
      <c r="E74627" s="1" t="s">
        <v>76198</v>
      </c>
      <c r="F74627" s="4" t="s">
        <v>2</v>
      </c>
      <c r="G74627" s="4" t="s">
        <v>277079</v>
      </c>
      <c r="H74627" s="93"/>
    </row>
    <row r="74628" spans="1:8">
      <c r="A74628" s="1" t="s">
        <v>76199</v>
      </c>
      <c r="B74628" s="1">
        <v>-12.399999999999999</v>
      </c>
      <c r="C74628" s="1">
        <v>-235.59999999999997</v>
      </c>
      <c r="D74628" s="2">
        <v>41519</v>
      </c>
      <c r="E74628" s="1" t="s">
        <v>76200</v>
      </c>
      <c r="F74628" s="4" t="s">
        <v>2</v>
      </c>
      <c r="G74628" s="4" t="s">
        <v>277079</v>
      </c>
      <c r="H74628" s="93"/>
    </row>
    <row r="74629" spans="1:8">
      <c r="A74629" s="1" t="s">
        <v>76201</v>
      </c>
      <c r="B74629" s="1">
        <v>87.600000000000051</v>
      </c>
      <c r="C74629" s="1">
        <v>2907.0000000000009</v>
      </c>
      <c r="D74629" s="2">
        <v>41519</v>
      </c>
      <c r="E74629" s="1" t="s">
        <v>76202</v>
      </c>
      <c r="F74629" s="4" t="s">
        <v>2</v>
      </c>
      <c r="G74629" s="4" t="s">
        <v>277079</v>
      </c>
      <c r="H74629" s="93"/>
    </row>
    <row r="74630" spans="1:8">
      <c r="A74630" s="1" t="s">
        <v>76203</v>
      </c>
      <c r="B74630" s="1">
        <v>0</v>
      </c>
      <c r="C74630" s="1">
        <v>0</v>
      </c>
      <c r="D74630" s="2">
        <v>41519</v>
      </c>
      <c r="E74630" s="1" t="s">
        <v>76204</v>
      </c>
      <c r="F74630" s="4" t="s">
        <v>2</v>
      </c>
      <c r="G74630" s="4" t="s">
        <v>277079</v>
      </c>
      <c r="H74630" s="93"/>
    </row>
    <row r="74631" spans="1:8">
      <c r="A74631" s="1" t="s">
        <v>76205</v>
      </c>
      <c r="B74631" s="1">
        <v>49.599999999999994</v>
      </c>
      <c r="C74631" s="1">
        <v>1438.3999999999996</v>
      </c>
      <c r="D74631" s="2">
        <v>41519</v>
      </c>
      <c r="E74631" s="1" t="s">
        <v>76206</v>
      </c>
      <c r="F74631" s="4" t="s">
        <v>2</v>
      </c>
      <c r="G74631" s="4" t="s">
        <v>277079</v>
      </c>
      <c r="H74631" s="93"/>
    </row>
    <row r="74632" spans="1:8">
      <c r="A74632" s="1" t="s">
        <v>76207</v>
      </c>
      <c r="B74632" s="1">
        <v>43.600000000000009</v>
      </c>
      <c r="C74632" s="1">
        <v>1090.0000000000002</v>
      </c>
      <c r="D74632" s="2">
        <v>41519</v>
      </c>
      <c r="E74632" s="1" t="s">
        <v>76208</v>
      </c>
      <c r="F74632" s="4" t="s">
        <v>2</v>
      </c>
      <c r="G74632" s="4" t="s">
        <v>277079</v>
      </c>
      <c r="H74632" s="93"/>
    </row>
    <row r="74633" spans="1:8">
      <c r="A74633" s="1" t="s">
        <v>76209</v>
      </c>
      <c r="B74633" s="1">
        <v>370.6</v>
      </c>
      <c r="C74633" s="1">
        <v>3706</v>
      </c>
      <c r="D74633" s="2">
        <v>41519</v>
      </c>
      <c r="E74633" s="1" t="s">
        <v>76210</v>
      </c>
      <c r="F74633" s="4" t="s">
        <v>2</v>
      </c>
      <c r="G74633" s="4" t="s">
        <v>277079</v>
      </c>
      <c r="H74633" s="93"/>
    </row>
    <row r="74634" spans="1:8">
      <c r="A74634" s="1" t="s">
        <v>76211</v>
      </c>
      <c r="B74634" s="1">
        <v>16.749999999999996</v>
      </c>
      <c r="C74634" s="1">
        <v>681.5</v>
      </c>
      <c r="D74634" s="2">
        <v>41519</v>
      </c>
      <c r="E74634" s="1" t="s">
        <v>76212</v>
      </c>
      <c r="F74634" s="4" t="s">
        <v>2</v>
      </c>
      <c r="G74634" s="4" t="s">
        <v>277079</v>
      </c>
      <c r="H74634" s="93"/>
    </row>
    <row r="74635" spans="1:8">
      <c r="A74635" s="1" t="s">
        <v>76213</v>
      </c>
      <c r="B74635" s="1">
        <v>0</v>
      </c>
      <c r="C74635" s="1">
        <v>0</v>
      </c>
      <c r="D74635" s="2">
        <v>41519</v>
      </c>
      <c r="E74635" s="1" t="s">
        <v>76214</v>
      </c>
      <c r="F74635" s="4" t="s">
        <v>2</v>
      </c>
      <c r="G74635" s="4" t="s">
        <v>277079</v>
      </c>
      <c r="H74635" s="93"/>
    </row>
    <row r="74636" spans="1:8">
      <c r="A74636" s="1" t="s">
        <v>76215</v>
      </c>
      <c r="B74636" s="1">
        <v>130.60000000000002</v>
      </c>
      <c r="C74636" s="1">
        <v>6861.4000000000005</v>
      </c>
      <c r="D74636" s="2">
        <v>41519</v>
      </c>
      <c r="E74636" s="1" t="s">
        <v>76216</v>
      </c>
      <c r="F74636" s="4" t="s">
        <v>2</v>
      </c>
      <c r="G74636" s="4" t="s">
        <v>277079</v>
      </c>
      <c r="H74636" s="93"/>
    </row>
    <row r="74637" spans="1:8">
      <c r="A74637" s="1" t="s">
        <v>76217</v>
      </c>
      <c r="B74637" s="1">
        <v>34.300000000000004</v>
      </c>
      <c r="C74637" s="1">
        <v>926.5999999999998</v>
      </c>
      <c r="D74637" s="2">
        <v>41519</v>
      </c>
      <c r="E74637" s="1" t="s">
        <v>76218</v>
      </c>
      <c r="F74637" s="4" t="s">
        <v>2</v>
      </c>
      <c r="G74637" s="4" t="s">
        <v>277079</v>
      </c>
      <c r="H74637" s="93"/>
    </row>
    <row r="74638" spans="1:8">
      <c r="A74638" s="1" t="s">
        <v>76219</v>
      </c>
      <c r="B74638" s="1">
        <v>75.649999999999991</v>
      </c>
      <c r="C74638" s="1">
        <v>1091.6999999999998</v>
      </c>
      <c r="D74638" s="2">
        <v>41519</v>
      </c>
      <c r="E74638" s="1" t="s">
        <v>76220</v>
      </c>
      <c r="F74638" s="4" t="s">
        <v>2</v>
      </c>
      <c r="G74638" s="4" t="s">
        <v>277079</v>
      </c>
      <c r="H74638" s="93"/>
    </row>
    <row r="74639" spans="1:8">
      <c r="A74639" s="1" t="s">
        <v>76221</v>
      </c>
      <c r="B74639" s="1">
        <v>9.5000000000000018</v>
      </c>
      <c r="C74639" s="1">
        <v>503.90000000000009</v>
      </c>
      <c r="D74639" s="2">
        <v>41519</v>
      </c>
      <c r="E74639" s="1" t="s">
        <v>76222</v>
      </c>
      <c r="F74639" s="4" t="s">
        <v>2</v>
      </c>
      <c r="G74639" s="4" t="s">
        <v>277079</v>
      </c>
      <c r="H74639" s="93"/>
    </row>
    <row r="74640" spans="1:8">
      <c r="A74640" s="1" t="s">
        <v>76223</v>
      </c>
      <c r="B74640" s="1">
        <v>1.4500000000000002</v>
      </c>
      <c r="C74640" s="1">
        <v>46.399999999999991</v>
      </c>
      <c r="D74640" s="2">
        <v>41519</v>
      </c>
      <c r="E74640" s="1" t="s">
        <v>76224</v>
      </c>
      <c r="F74640" s="4" t="s">
        <v>2</v>
      </c>
      <c r="G74640" s="4" t="s">
        <v>277079</v>
      </c>
      <c r="H74640" s="93"/>
    </row>
    <row r="74641" spans="1:8">
      <c r="A74641" s="1" t="s">
        <v>76225</v>
      </c>
      <c r="B74641" s="1">
        <v>4.3499999999999996</v>
      </c>
      <c r="C74641" s="1">
        <v>517.65</v>
      </c>
      <c r="D74641" s="2">
        <v>41519</v>
      </c>
      <c r="E74641" s="1" t="s">
        <v>76226</v>
      </c>
      <c r="F74641" s="4" t="s">
        <v>2</v>
      </c>
      <c r="G74641" s="4" t="s">
        <v>277079</v>
      </c>
      <c r="H74641" s="93"/>
    </row>
    <row r="74642" spans="1:8">
      <c r="A74642" s="1" t="s">
        <v>76227</v>
      </c>
      <c r="B74642" s="1">
        <v>1.4499999999999993</v>
      </c>
      <c r="C74642" s="1">
        <v>23.199999999999989</v>
      </c>
      <c r="D74642" s="2">
        <v>41519</v>
      </c>
      <c r="E74642" s="1" t="s">
        <v>76228</v>
      </c>
      <c r="F74642" s="4" t="s">
        <v>2</v>
      </c>
      <c r="G74642" s="4" t="s">
        <v>277079</v>
      </c>
      <c r="H74642" s="93"/>
    </row>
    <row r="74643" spans="1:8">
      <c r="A74643" s="1" t="s">
        <v>76229</v>
      </c>
      <c r="B74643" s="1">
        <v>136.50000000000009</v>
      </c>
      <c r="C74643" s="1">
        <v>3316.5000000000009</v>
      </c>
      <c r="D74643" s="2">
        <v>41519</v>
      </c>
      <c r="E74643" s="1" t="s">
        <v>76230</v>
      </c>
      <c r="F74643" s="4" t="s">
        <v>2</v>
      </c>
      <c r="G74643" s="4" t="s">
        <v>277079</v>
      </c>
      <c r="H74643" s="93"/>
    </row>
    <row r="74644" spans="1:8">
      <c r="A74644" s="1" t="s">
        <v>76231</v>
      </c>
      <c r="B74644" s="1">
        <v>2.8999999999999995</v>
      </c>
      <c r="C74644" s="1">
        <v>130.49999999999997</v>
      </c>
      <c r="D74644" s="2">
        <v>41519</v>
      </c>
      <c r="E74644" s="1" t="s">
        <v>76232</v>
      </c>
      <c r="F74644" s="4" t="s">
        <v>2</v>
      </c>
      <c r="G74644" s="4" t="s">
        <v>277079</v>
      </c>
      <c r="H74644" s="93"/>
    </row>
    <row r="74645" spans="1:8">
      <c r="A74645" s="1" t="s">
        <v>76233</v>
      </c>
      <c r="B74645" s="1">
        <v>99.199999999999989</v>
      </c>
      <c r="C74645" s="1">
        <v>5356.7999999999993</v>
      </c>
      <c r="D74645" s="2">
        <v>41519</v>
      </c>
      <c r="E74645" s="1" t="s">
        <v>76234</v>
      </c>
      <c r="F74645" s="4" t="s">
        <v>2</v>
      </c>
      <c r="G74645" s="4" t="s">
        <v>277079</v>
      </c>
      <c r="H74645" s="93"/>
    </row>
    <row r="74646" spans="1:8">
      <c r="A74646" s="1" t="s">
        <v>76235</v>
      </c>
      <c r="B74646" s="1">
        <v>0</v>
      </c>
      <c r="C74646" s="1">
        <v>0</v>
      </c>
      <c r="D74646" s="2">
        <v>41519</v>
      </c>
      <c r="E74646" s="1" t="s">
        <v>76236</v>
      </c>
      <c r="F74646" s="4" t="s">
        <v>2</v>
      </c>
      <c r="G74646" s="4" t="s">
        <v>277079</v>
      </c>
      <c r="H74646" s="93"/>
    </row>
    <row r="74647" spans="1:8">
      <c r="A74647" s="1" t="s">
        <v>76237</v>
      </c>
      <c r="B74647" s="1">
        <v>82.600000000000051</v>
      </c>
      <c r="C74647" s="1">
        <v>4831.0999999999985</v>
      </c>
      <c r="D74647" s="2">
        <v>41519</v>
      </c>
      <c r="E74647" s="1" t="s">
        <v>76238</v>
      </c>
      <c r="F74647" s="4" t="s">
        <v>2</v>
      </c>
      <c r="G74647" s="4" t="s">
        <v>277079</v>
      </c>
      <c r="H74647" s="93"/>
    </row>
    <row r="74648" spans="1:8">
      <c r="A74648" s="1" t="s">
        <v>76239</v>
      </c>
      <c r="B74648" s="1">
        <v>65.400000000000006</v>
      </c>
      <c r="C74648" s="1">
        <v>2289.0000000000009</v>
      </c>
      <c r="D74648" s="2">
        <v>41519</v>
      </c>
      <c r="E74648" s="1" t="s">
        <v>76240</v>
      </c>
      <c r="F74648" s="4" t="s">
        <v>2</v>
      </c>
      <c r="G74648" s="4" t="s">
        <v>277079</v>
      </c>
      <c r="H74648" s="93"/>
    </row>
    <row r="74649" spans="1:8">
      <c r="A74649" s="1" t="s">
        <v>76241</v>
      </c>
      <c r="B74649" s="1">
        <v>12.400000000000002</v>
      </c>
      <c r="C74649" s="1">
        <v>731.59999999999968</v>
      </c>
      <c r="D74649" s="2">
        <v>41519</v>
      </c>
      <c r="E74649" s="1" t="s">
        <v>76242</v>
      </c>
      <c r="F74649" s="4" t="s">
        <v>2</v>
      </c>
      <c r="G74649" s="4" t="s">
        <v>277079</v>
      </c>
      <c r="H74649" s="93"/>
    </row>
    <row r="74650" spans="1:8">
      <c r="A74650" s="1" t="s">
        <v>76243</v>
      </c>
      <c r="B74650" s="1">
        <v>806.3</v>
      </c>
      <c r="C74650" s="1">
        <v>6450.4</v>
      </c>
      <c r="D74650" s="2">
        <v>41519</v>
      </c>
      <c r="E74650" s="1" t="s">
        <v>76244</v>
      </c>
      <c r="F74650" s="4" t="s">
        <v>2</v>
      </c>
      <c r="G74650" s="4" t="s">
        <v>277079</v>
      </c>
      <c r="H74650" s="93"/>
    </row>
    <row r="74651" spans="1:8">
      <c r="A74651" s="1" t="s">
        <v>76245</v>
      </c>
      <c r="B74651" s="1">
        <v>174.40000000000006</v>
      </c>
      <c r="C74651" s="1">
        <v>7371.5999999999995</v>
      </c>
      <c r="D74651" s="2">
        <v>41519</v>
      </c>
      <c r="E74651" s="1" t="s">
        <v>76246</v>
      </c>
      <c r="F74651" s="4" t="s">
        <v>2</v>
      </c>
      <c r="G74651" s="4" t="s">
        <v>277079</v>
      </c>
      <c r="H74651" s="93"/>
    </row>
    <row r="74652" spans="1:8">
      <c r="A74652" s="1" t="s">
        <v>76247</v>
      </c>
      <c r="B74652" s="1">
        <v>12.400000000000002</v>
      </c>
      <c r="C74652" s="1">
        <v>1116.0000000000002</v>
      </c>
      <c r="D74652" s="2">
        <v>41519</v>
      </c>
      <c r="E74652" s="1" t="s">
        <v>76248</v>
      </c>
      <c r="F74652" s="4" t="s">
        <v>2</v>
      </c>
      <c r="G74652" s="4" t="s">
        <v>277079</v>
      </c>
      <c r="H74652" s="93"/>
    </row>
    <row r="74653" spans="1:8">
      <c r="A74653" s="1" t="s">
        <v>76249</v>
      </c>
      <c r="B74653" s="1">
        <v>0</v>
      </c>
      <c r="C74653" s="1">
        <v>0</v>
      </c>
      <c r="D74653" s="2">
        <v>41519</v>
      </c>
      <c r="E74653" s="1" t="s">
        <v>76250</v>
      </c>
      <c r="F74653" s="4" t="s">
        <v>2</v>
      </c>
      <c r="G74653" s="4" t="s">
        <v>277079</v>
      </c>
      <c r="H74653" s="93"/>
    </row>
    <row r="74654" spans="1:8">
      <c r="A74654" s="1" t="s">
        <v>76251</v>
      </c>
      <c r="B74654" s="1">
        <v>51.05</v>
      </c>
      <c r="C74654" s="1">
        <v>2317.5500000000006</v>
      </c>
      <c r="D74654" s="2">
        <v>41519</v>
      </c>
      <c r="E74654" s="1" t="s">
        <v>76252</v>
      </c>
      <c r="F74654" s="4" t="s">
        <v>2</v>
      </c>
      <c r="G74654" s="4" t="s">
        <v>277079</v>
      </c>
      <c r="H74654" s="93"/>
    </row>
    <row r="74655" spans="1:8">
      <c r="A74655" s="1" t="s">
        <v>76253</v>
      </c>
      <c r="B74655" s="1">
        <v>10.95</v>
      </c>
      <c r="C74655" s="1">
        <v>504.90000000000009</v>
      </c>
      <c r="D74655" s="2">
        <v>41519</v>
      </c>
      <c r="E74655" s="1" t="s">
        <v>76254</v>
      </c>
      <c r="F74655" s="4" t="s">
        <v>2</v>
      </c>
      <c r="G74655" s="4" t="s">
        <v>277079</v>
      </c>
      <c r="H74655" s="93"/>
    </row>
    <row r="74656" spans="1:8">
      <c r="A74656" s="1" t="s">
        <v>76255</v>
      </c>
      <c r="B74656" s="1">
        <v>27.7</v>
      </c>
      <c r="C74656" s="1">
        <v>937.85000000000014</v>
      </c>
      <c r="D74656" s="2">
        <v>41519</v>
      </c>
      <c r="E74656" s="1" t="s">
        <v>76256</v>
      </c>
      <c r="F74656" s="4" t="s">
        <v>2</v>
      </c>
      <c r="G74656" s="4" t="s">
        <v>277079</v>
      </c>
      <c r="H74656" s="93"/>
    </row>
    <row r="74657" spans="1:8">
      <c r="A74657" s="1" t="s">
        <v>76257</v>
      </c>
      <c r="B74657" s="1">
        <v>218.45000000000002</v>
      </c>
      <c r="C74657" s="1">
        <v>4135.5</v>
      </c>
      <c r="D74657" s="2">
        <v>41519</v>
      </c>
      <c r="E74657" s="1" t="s">
        <v>76258</v>
      </c>
      <c r="F74657" s="4" t="s">
        <v>2</v>
      </c>
      <c r="G74657" s="4" t="s">
        <v>277079</v>
      </c>
      <c r="H74657" s="93"/>
    </row>
    <row r="74658" spans="1:8">
      <c r="A74658" s="1" t="s">
        <v>76259</v>
      </c>
      <c r="B74658" s="1">
        <v>64.3</v>
      </c>
      <c r="C74658" s="1">
        <v>6365.7000000000007</v>
      </c>
      <c r="D74658" s="2">
        <v>41519</v>
      </c>
      <c r="E74658" s="1" t="s">
        <v>76260</v>
      </c>
      <c r="F74658" s="4" t="s">
        <v>2</v>
      </c>
      <c r="G74658" s="4" t="s">
        <v>277079</v>
      </c>
      <c r="H74658" s="93"/>
    </row>
    <row r="74659" spans="1:8">
      <c r="A74659" s="1" t="s">
        <v>76261</v>
      </c>
      <c r="B74659" s="1">
        <v>0</v>
      </c>
      <c r="C74659" s="1">
        <v>0</v>
      </c>
      <c r="D74659" s="2">
        <v>41519</v>
      </c>
      <c r="E74659" s="1" t="s">
        <v>76262</v>
      </c>
      <c r="F74659" s="4" t="s">
        <v>2</v>
      </c>
      <c r="G74659" s="4" t="s">
        <v>277079</v>
      </c>
      <c r="H74659" s="93"/>
    </row>
    <row r="74660" spans="1:8">
      <c r="A74660" s="1" t="s">
        <v>76263</v>
      </c>
      <c r="B74660" s="1">
        <v>6.6000000000000014</v>
      </c>
      <c r="C74660" s="1">
        <v>594</v>
      </c>
      <c r="D74660" s="2">
        <v>41519</v>
      </c>
      <c r="E74660" s="1" t="s">
        <v>76264</v>
      </c>
      <c r="F74660" s="4" t="s">
        <v>2</v>
      </c>
      <c r="G74660" s="4" t="s">
        <v>277079</v>
      </c>
      <c r="H74660" s="93"/>
    </row>
    <row r="74661" spans="1:8">
      <c r="A74661" s="1" t="s">
        <v>76265</v>
      </c>
      <c r="B74661" s="1">
        <v>49.599999999999994</v>
      </c>
      <c r="C74661" s="1">
        <v>2232</v>
      </c>
      <c r="D74661" s="2">
        <v>41519</v>
      </c>
      <c r="E74661" s="1" t="s">
        <v>76266</v>
      </c>
      <c r="F74661" s="4" t="s">
        <v>2</v>
      </c>
      <c r="G74661" s="4" t="s">
        <v>277079</v>
      </c>
      <c r="H74661" s="93"/>
    </row>
    <row r="74662" spans="1:8">
      <c r="A74662" s="1" t="s">
        <v>76267</v>
      </c>
      <c r="B74662" s="1">
        <v>0</v>
      </c>
      <c r="C74662" s="1">
        <v>0</v>
      </c>
      <c r="D74662" s="2">
        <v>41519</v>
      </c>
      <c r="E74662" s="1" t="s">
        <v>76268</v>
      </c>
      <c r="F74662" s="4" t="s">
        <v>2</v>
      </c>
      <c r="G74662" s="4" t="s">
        <v>277079</v>
      </c>
      <c r="H74662" s="93"/>
    </row>
    <row r="74663" spans="1:8">
      <c r="A74663" s="1" t="s">
        <v>76269</v>
      </c>
      <c r="B74663" s="1">
        <v>12.400000000000006</v>
      </c>
      <c r="C74663" s="1">
        <v>607.60000000000025</v>
      </c>
      <c r="D74663" s="2">
        <v>41519</v>
      </c>
      <c r="E74663" s="1" t="s">
        <v>76270</v>
      </c>
      <c r="F74663" s="4" t="s">
        <v>2</v>
      </c>
      <c r="G74663" s="4" t="s">
        <v>277079</v>
      </c>
      <c r="H74663" s="93"/>
    </row>
    <row r="74664" spans="1:8">
      <c r="A74664" s="1" t="s">
        <v>76271</v>
      </c>
      <c r="B74664" s="1">
        <v>1.45</v>
      </c>
      <c r="C74664" s="1">
        <v>201.54999999999998</v>
      </c>
      <c r="D74664" s="2">
        <v>41519</v>
      </c>
      <c r="E74664" s="1" t="s">
        <v>76272</v>
      </c>
      <c r="F74664" s="4" t="s">
        <v>2</v>
      </c>
      <c r="G74664" s="4" t="s">
        <v>277079</v>
      </c>
      <c r="H74664" s="93"/>
    </row>
    <row r="74665" spans="1:8">
      <c r="A74665" s="1" t="s">
        <v>76273</v>
      </c>
      <c r="B74665" s="1">
        <v>86.800000000000011</v>
      </c>
      <c r="C74665" s="1">
        <v>3434.7999999999993</v>
      </c>
      <c r="D74665" s="2">
        <v>41519</v>
      </c>
      <c r="E74665" s="1" t="s">
        <v>76274</v>
      </c>
      <c r="F74665" s="4" t="s">
        <v>2</v>
      </c>
      <c r="G74665" s="4" t="s">
        <v>277079</v>
      </c>
      <c r="H74665" s="93"/>
    </row>
    <row r="74666" spans="1:8">
      <c r="A74666" s="1" t="s">
        <v>76275</v>
      </c>
      <c r="B74666" s="1">
        <v>1272.4000000000001</v>
      </c>
      <c r="C74666" s="1">
        <v>16131.599999999999</v>
      </c>
      <c r="D74666" s="2">
        <v>41519</v>
      </c>
      <c r="E74666" s="1" t="s">
        <v>76276</v>
      </c>
      <c r="F74666" s="4" t="s">
        <v>2</v>
      </c>
      <c r="G74666" s="4" t="s">
        <v>277079</v>
      </c>
      <c r="H74666" s="93"/>
    </row>
    <row r="74667" spans="1:8">
      <c r="A74667" s="1" t="s">
        <v>76277</v>
      </c>
      <c r="B74667" s="1">
        <v>141.70000000000002</v>
      </c>
      <c r="C74667" s="1">
        <v>3542.5000000000009</v>
      </c>
      <c r="D74667" s="2">
        <v>41519</v>
      </c>
      <c r="E74667" s="1" t="s">
        <v>76278</v>
      </c>
      <c r="F74667" s="4" t="s">
        <v>2</v>
      </c>
      <c r="G74667" s="4" t="s">
        <v>277079</v>
      </c>
      <c r="H74667" s="93"/>
    </row>
    <row r="74668" spans="1:8">
      <c r="A74668" s="1" t="s">
        <v>76279</v>
      </c>
      <c r="B74668" s="1">
        <v>31.400000000000002</v>
      </c>
      <c r="C74668" s="1">
        <v>3108.6000000000004</v>
      </c>
      <c r="D74668" s="2">
        <v>41519</v>
      </c>
      <c r="E74668" s="1" t="s">
        <v>76280</v>
      </c>
      <c r="F74668" s="4" t="s">
        <v>2</v>
      </c>
      <c r="G74668" s="4" t="s">
        <v>277079</v>
      </c>
      <c r="H74668" s="93"/>
    </row>
    <row r="74669" spans="1:8">
      <c r="A74669" s="1" t="s">
        <v>76281</v>
      </c>
      <c r="B74669" s="1">
        <v>5.8000000000000007</v>
      </c>
      <c r="C74669" s="1">
        <v>321.89999999999998</v>
      </c>
      <c r="D74669" s="2">
        <v>41519</v>
      </c>
      <c r="E74669" s="1" t="s">
        <v>76282</v>
      </c>
      <c r="F74669" s="4" t="s">
        <v>2</v>
      </c>
      <c r="G74669" s="4" t="s">
        <v>277079</v>
      </c>
      <c r="H74669" s="93"/>
    </row>
    <row r="74670" spans="1:8">
      <c r="A74670" s="1" t="s">
        <v>76283</v>
      </c>
      <c r="B74670" s="1">
        <v>1.45</v>
      </c>
      <c r="C74670" s="1">
        <v>217.5</v>
      </c>
      <c r="D74670" s="2">
        <v>41519</v>
      </c>
      <c r="E74670" s="1" t="s">
        <v>76284</v>
      </c>
      <c r="F74670" s="4" t="s">
        <v>2</v>
      </c>
      <c r="G74670" s="4" t="s">
        <v>277079</v>
      </c>
      <c r="H74670" s="93"/>
    </row>
    <row r="74671" spans="1:8">
      <c r="A74671" s="1" t="s">
        <v>76285</v>
      </c>
      <c r="B74671" s="1">
        <v>0</v>
      </c>
      <c r="C74671" s="1">
        <v>0</v>
      </c>
      <c r="D74671" s="2">
        <v>41519</v>
      </c>
      <c r="E74671" s="1" t="s">
        <v>76286</v>
      </c>
      <c r="F74671" s="4" t="s">
        <v>2</v>
      </c>
      <c r="G74671" s="4" t="s">
        <v>277079</v>
      </c>
      <c r="H74671" s="93"/>
    </row>
    <row r="74672" spans="1:8">
      <c r="A74672" s="1" t="s">
        <v>76287</v>
      </c>
      <c r="B74672" s="1">
        <v>31.400000000000009</v>
      </c>
      <c r="C74672" s="1">
        <v>1605.0000000000007</v>
      </c>
      <c r="D74672" s="2">
        <v>41519</v>
      </c>
      <c r="E74672" s="1" t="s">
        <v>76288</v>
      </c>
      <c r="F74672" s="4" t="s">
        <v>2</v>
      </c>
      <c r="G74672" s="4" t="s">
        <v>277079</v>
      </c>
      <c r="H74672" s="93"/>
    </row>
    <row r="74673" spans="1:8">
      <c r="A74673" s="1" t="s">
        <v>76289</v>
      </c>
      <c r="B74673" s="1">
        <v>87.199999999999932</v>
      </c>
      <c r="C74673" s="1">
        <v>261.60000000000025</v>
      </c>
      <c r="D74673" s="2">
        <v>41519</v>
      </c>
      <c r="E74673" s="1" t="s">
        <v>76290</v>
      </c>
      <c r="F74673" s="4" t="s">
        <v>2</v>
      </c>
      <c r="G74673" s="4" t="s">
        <v>277079</v>
      </c>
      <c r="H74673" s="93"/>
    </row>
    <row r="74674" spans="1:8">
      <c r="A74674" s="1" t="s">
        <v>76291</v>
      </c>
      <c r="B74674" s="1">
        <v>43.8</v>
      </c>
      <c r="C74674" s="1">
        <v>3088.2</v>
      </c>
      <c r="D74674" s="2">
        <v>41519</v>
      </c>
      <c r="E74674" s="1" t="s">
        <v>76292</v>
      </c>
      <c r="F74674" s="4" t="s">
        <v>2</v>
      </c>
      <c r="G74674" s="4" t="s">
        <v>277079</v>
      </c>
      <c r="H74674" s="93"/>
    </row>
    <row r="74675" spans="1:8">
      <c r="A74675" s="1" t="s">
        <v>76293</v>
      </c>
      <c r="B74675" s="1">
        <v>762.69999999999982</v>
      </c>
      <c r="C74675" s="1">
        <v>11440.499999999996</v>
      </c>
      <c r="D74675" s="2">
        <v>41519</v>
      </c>
      <c r="E74675" s="1" t="s">
        <v>76294</v>
      </c>
      <c r="F74675" s="4" t="s">
        <v>2</v>
      </c>
      <c r="G74675" s="4" t="s">
        <v>277079</v>
      </c>
      <c r="H74675" s="93"/>
    </row>
    <row r="74676" spans="1:8">
      <c r="A74676" s="1" t="s">
        <v>76295</v>
      </c>
      <c r="B74676" s="1">
        <v>1.4499999999999997</v>
      </c>
      <c r="C74676" s="1">
        <v>143.55000000000001</v>
      </c>
      <c r="D74676" s="2">
        <v>41519</v>
      </c>
      <c r="E74676" s="1" t="s">
        <v>76296</v>
      </c>
      <c r="F74676" s="4" t="s">
        <v>2</v>
      </c>
      <c r="G74676" s="4" t="s">
        <v>277079</v>
      </c>
      <c r="H74676" s="93"/>
    </row>
    <row r="74677" spans="1:8">
      <c r="A74677" s="1" t="s">
        <v>76297</v>
      </c>
      <c r="B74677" s="1">
        <v>0</v>
      </c>
      <c r="C74677" s="1">
        <v>0</v>
      </c>
      <c r="D74677" s="2">
        <v>41519</v>
      </c>
      <c r="E74677" s="1" t="s">
        <v>76298</v>
      </c>
      <c r="F74677" s="4" t="s">
        <v>2</v>
      </c>
      <c r="G74677" s="4" t="s">
        <v>277079</v>
      </c>
      <c r="H74677" s="93"/>
    </row>
    <row r="74678" spans="1:8">
      <c r="A74678" s="1" t="s">
        <v>76299</v>
      </c>
      <c r="B74678" s="1">
        <v>104.50000000000001</v>
      </c>
      <c r="C74678" s="1">
        <v>731.50000000000011</v>
      </c>
      <c r="D74678" s="2">
        <v>41519</v>
      </c>
      <c r="E74678" s="1" t="s">
        <v>76300</v>
      </c>
      <c r="F74678" s="4" t="s">
        <v>2</v>
      </c>
      <c r="G74678" s="4" t="s">
        <v>277079</v>
      </c>
      <c r="H74678" s="93"/>
    </row>
    <row r="74679" spans="1:8">
      <c r="A74679" s="1" t="s">
        <v>76301</v>
      </c>
      <c r="B74679" s="1">
        <v>17.549999999999997</v>
      </c>
      <c r="C74679" s="1">
        <v>824.44999999999982</v>
      </c>
      <c r="D74679" s="2">
        <v>41519</v>
      </c>
      <c r="E74679" s="1" t="s">
        <v>76302</v>
      </c>
      <c r="F74679" s="4" t="s">
        <v>2</v>
      </c>
      <c r="G74679" s="4" t="s">
        <v>277079</v>
      </c>
      <c r="H74679" s="93"/>
    </row>
    <row r="74680" spans="1:8">
      <c r="A74680" s="1" t="s">
        <v>76303</v>
      </c>
      <c r="B74680" s="1">
        <v>150.00000000000003</v>
      </c>
      <c r="C74680" s="1">
        <v>5170.0000000000018</v>
      </c>
      <c r="D74680" s="2">
        <v>41519</v>
      </c>
      <c r="E74680" s="1" t="s">
        <v>76304</v>
      </c>
      <c r="F74680" s="4" t="s">
        <v>2</v>
      </c>
      <c r="G74680" s="4" t="s">
        <v>277079</v>
      </c>
      <c r="H74680" s="93"/>
    </row>
    <row r="74681" spans="1:8">
      <c r="A74681" s="1" t="s">
        <v>76305</v>
      </c>
      <c r="B74681" s="1">
        <v>116.90000000000002</v>
      </c>
      <c r="C74681" s="1">
        <v>4612.1000000000013</v>
      </c>
      <c r="D74681" s="2">
        <v>41519</v>
      </c>
      <c r="E74681" s="1" t="s">
        <v>76306</v>
      </c>
      <c r="F74681" s="4" t="s">
        <v>2</v>
      </c>
      <c r="G74681" s="4" t="s">
        <v>277079</v>
      </c>
      <c r="H74681" s="93"/>
    </row>
    <row r="74682" spans="1:8">
      <c r="A74682" s="1" t="s">
        <v>76307</v>
      </c>
      <c r="B74682" s="1">
        <v>5.7999999999999989</v>
      </c>
      <c r="C74682" s="1">
        <v>521.94199999999989</v>
      </c>
      <c r="D74682" s="2">
        <v>41519</v>
      </c>
      <c r="E74682" s="1" t="s">
        <v>76308</v>
      </c>
      <c r="F74682" s="4" t="s">
        <v>2</v>
      </c>
      <c r="G74682" s="4" t="s">
        <v>277079</v>
      </c>
      <c r="H74682" s="93"/>
    </row>
    <row r="74683" spans="1:8">
      <c r="A74683" s="1" t="s">
        <v>76309</v>
      </c>
      <c r="B74683" s="1">
        <v>0</v>
      </c>
      <c r="C74683" s="1">
        <v>0</v>
      </c>
      <c r="D74683" s="2">
        <v>41519</v>
      </c>
      <c r="E74683" s="1" t="s">
        <v>76310</v>
      </c>
      <c r="F74683" s="4" t="s">
        <v>2</v>
      </c>
      <c r="G74683" s="4" t="s">
        <v>277079</v>
      </c>
      <c r="H74683" s="93"/>
    </row>
    <row r="74684" spans="1:8">
      <c r="A74684" s="1" t="s">
        <v>76311</v>
      </c>
      <c r="B74684" s="1">
        <v>205.80000000000004</v>
      </c>
      <c r="C74684" s="1">
        <v>6456.5999999999985</v>
      </c>
      <c r="D74684" s="2">
        <v>41519</v>
      </c>
      <c r="E74684" s="1" t="s">
        <v>76312</v>
      </c>
      <c r="F74684" s="4" t="s">
        <v>2</v>
      </c>
      <c r="G74684" s="4" t="s">
        <v>277079</v>
      </c>
      <c r="H74684" s="93"/>
    </row>
    <row r="74685" spans="1:8">
      <c r="A74685" s="1" t="s">
        <v>76313</v>
      </c>
      <c r="B74685" s="1">
        <v>31.4</v>
      </c>
      <c r="C74685" s="1">
        <v>1809.9999999999998</v>
      </c>
      <c r="D74685" s="2">
        <v>41519</v>
      </c>
      <c r="E74685" s="1" t="s">
        <v>76314</v>
      </c>
      <c r="F74685" s="4" t="s">
        <v>2</v>
      </c>
      <c r="G74685" s="4" t="s">
        <v>277079</v>
      </c>
      <c r="H74685" s="93"/>
    </row>
    <row r="74686" spans="1:8">
      <c r="A74686" s="1" t="s">
        <v>76315</v>
      </c>
      <c r="B74686" s="1">
        <v>27.250000000000018</v>
      </c>
      <c r="C74686" s="1">
        <v>1215.2500000000005</v>
      </c>
      <c r="D74686" s="2">
        <v>41519</v>
      </c>
      <c r="E74686" s="1" t="s">
        <v>76316</v>
      </c>
      <c r="F74686" s="4" t="s">
        <v>2</v>
      </c>
      <c r="G74686" s="4" t="s">
        <v>277079</v>
      </c>
      <c r="H74686" s="93"/>
    </row>
    <row r="74687" spans="1:8">
      <c r="A74687" s="1" t="s">
        <v>76317</v>
      </c>
      <c r="B74687" s="1">
        <v>0</v>
      </c>
      <c r="C74687" s="1">
        <v>0</v>
      </c>
      <c r="D74687" s="2">
        <v>41519</v>
      </c>
      <c r="E74687" s="1" t="s">
        <v>76318</v>
      </c>
      <c r="F74687" s="4" t="s">
        <v>2</v>
      </c>
      <c r="G74687" s="4" t="s">
        <v>277079</v>
      </c>
      <c r="H74687" s="93"/>
    </row>
    <row r="74688" spans="1:8">
      <c r="A74688" s="1" t="s">
        <v>76319</v>
      </c>
      <c r="B74688" s="1">
        <v>180.4</v>
      </c>
      <c r="C74688" s="1">
        <v>11608.399999999998</v>
      </c>
      <c r="D74688" s="2">
        <v>41519</v>
      </c>
      <c r="E74688" s="1" t="s">
        <v>76320</v>
      </c>
      <c r="F74688" s="4" t="s">
        <v>2</v>
      </c>
      <c r="G74688" s="4" t="s">
        <v>277079</v>
      </c>
      <c r="H74688" s="93"/>
    </row>
    <row r="74689" spans="1:8">
      <c r="A74689" s="1" t="s">
        <v>76321</v>
      </c>
      <c r="B74689" s="1">
        <v>78.200000000000017</v>
      </c>
      <c r="C74689" s="1">
        <v>3049.8</v>
      </c>
      <c r="D74689" s="2">
        <v>41519</v>
      </c>
      <c r="E74689" s="1" t="s">
        <v>76322</v>
      </c>
      <c r="F74689" s="4" t="s">
        <v>2</v>
      </c>
      <c r="G74689" s="4" t="s">
        <v>277079</v>
      </c>
      <c r="H74689" s="93"/>
    </row>
    <row r="74690" spans="1:8">
      <c r="A74690" s="1" t="s">
        <v>76323</v>
      </c>
      <c r="B74690" s="1">
        <v>0</v>
      </c>
      <c r="C74690" s="1">
        <v>0</v>
      </c>
      <c r="D74690" s="2">
        <v>41519</v>
      </c>
      <c r="E74690" s="1" t="s">
        <v>76324</v>
      </c>
      <c r="F74690" s="4" t="s">
        <v>2</v>
      </c>
      <c r="G74690" s="4" t="s">
        <v>277079</v>
      </c>
      <c r="H74690" s="93"/>
    </row>
    <row r="74691" spans="1:8">
      <c r="A74691" s="1" t="s">
        <v>76325</v>
      </c>
      <c r="B74691" s="1">
        <v>38.650000000000006</v>
      </c>
      <c r="C74691" s="1">
        <v>5452.0499999999975</v>
      </c>
      <c r="D74691" s="2">
        <v>41519</v>
      </c>
      <c r="E74691" s="1" t="s">
        <v>76326</v>
      </c>
      <c r="F74691" s="4" t="s">
        <v>2</v>
      </c>
      <c r="G74691" s="4" t="s">
        <v>277079</v>
      </c>
      <c r="H74691" s="93"/>
    </row>
    <row r="74692" spans="1:8">
      <c r="A74692" s="1" t="s">
        <v>76327</v>
      </c>
      <c r="B74692" s="1">
        <v>20.700000000000003</v>
      </c>
      <c r="C74692" s="1">
        <v>1966.4999999999991</v>
      </c>
      <c r="D74692" s="2">
        <v>41519</v>
      </c>
      <c r="E74692" s="1" t="s">
        <v>76328</v>
      </c>
      <c r="F74692" s="4" t="s">
        <v>2</v>
      </c>
      <c r="G74692" s="4" t="s">
        <v>277079</v>
      </c>
      <c r="H74692" s="93"/>
    </row>
    <row r="74693" spans="1:8">
      <c r="A74693" s="1" t="s">
        <v>76329</v>
      </c>
      <c r="B74693" s="1">
        <v>0</v>
      </c>
      <c r="C74693" s="1">
        <v>0</v>
      </c>
      <c r="D74693" s="2">
        <v>41519</v>
      </c>
      <c r="E74693" s="1" t="s">
        <v>76330</v>
      </c>
      <c r="F74693" s="4" t="s">
        <v>2</v>
      </c>
      <c r="G74693" s="4" t="s">
        <v>277079</v>
      </c>
      <c r="H74693" s="93"/>
    </row>
    <row r="74694" spans="1:8">
      <c r="A74694" s="1" t="s">
        <v>76331</v>
      </c>
      <c r="B74694" s="1">
        <v>1.4499999999999993</v>
      </c>
      <c r="C74694" s="1">
        <v>79.749999999999957</v>
      </c>
      <c r="D74694" s="2">
        <v>41519</v>
      </c>
      <c r="E74694" s="1" t="s">
        <v>76332</v>
      </c>
      <c r="F74694" s="4" t="s">
        <v>2</v>
      </c>
      <c r="G74694" s="4" t="s">
        <v>277079</v>
      </c>
      <c r="H74694" s="93"/>
    </row>
    <row r="74695" spans="1:8">
      <c r="A74695" s="1" t="s">
        <v>76333</v>
      </c>
      <c r="B74695" s="1">
        <v>4.3499999999999979</v>
      </c>
      <c r="C74695" s="1">
        <v>65.25</v>
      </c>
      <c r="D74695" s="2">
        <v>41519</v>
      </c>
      <c r="E74695" s="1" t="s">
        <v>76334</v>
      </c>
      <c r="F74695" s="4" t="s">
        <v>2</v>
      </c>
      <c r="G74695" s="4" t="s">
        <v>277079</v>
      </c>
      <c r="H74695" s="93"/>
    </row>
    <row r="74696" spans="1:8">
      <c r="A74696" s="1" t="s">
        <v>76335</v>
      </c>
      <c r="B74696" s="1">
        <v>81.000000000000014</v>
      </c>
      <c r="C74696" s="1">
        <v>14902.999999999996</v>
      </c>
      <c r="D74696" s="2">
        <v>41519</v>
      </c>
      <c r="E74696" s="1" t="s">
        <v>76336</v>
      </c>
      <c r="F74696" s="4" t="s">
        <v>2</v>
      </c>
      <c r="G74696" s="4" t="s">
        <v>277079</v>
      </c>
      <c r="H74696" s="93"/>
    </row>
    <row r="74697" spans="1:8">
      <c r="A74697" s="1" t="s">
        <v>76337</v>
      </c>
      <c r="B74697" s="1">
        <v>12.400000000000002</v>
      </c>
      <c r="C74697" s="1">
        <v>483.60000000000014</v>
      </c>
      <c r="D74697" s="2">
        <v>41519</v>
      </c>
      <c r="E74697" s="1" t="s">
        <v>76338</v>
      </c>
      <c r="F74697" s="4" t="s">
        <v>2</v>
      </c>
      <c r="G74697" s="4" t="s">
        <v>277079</v>
      </c>
      <c r="H74697" s="93"/>
    </row>
    <row r="74698" spans="1:8">
      <c r="A74698" s="1" t="s">
        <v>76339</v>
      </c>
      <c r="B74698" s="1">
        <v>16.099999999999998</v>
      </c>
      <c r="C74698" s="1">
        <v>875.90000000000009</v>
      </c>
      <c r="D74698" s="2">
        <v>41519</v>
      </c>
      <c r="E74698" s="1" t="s">
        <v>76340</v>
      </c>
      <c r="F74698" s="4" t="s">
        <v>2</v>
      </c>
      <c r="G74698" s="4" t="s">
        <v>277079</v>
      </c>
      <c r="H74698" s="93"/>
    </row>
    <row r="74699" spans="1:8">
      <c r="A74699" s="1" t="s">
        <v>76341</v>
      </c>
      <c r="B74699" s="1">
        <v>12.400000000000002</v>
      </c>
      <c r="C74699" s="1">
        <v>359.60000000000008</v>
      </c>
      <c r="D74699" s="2">
        <v>41519</v>
      </c>
      <c r="E74699" s="1" t="s">
        <v>76342</v>
      </c>
      <c r="F74699" s="4" t="s">
        <v>2</v>
      </c>
      <c r="G74699" s="4" t="s">
        <v>277079</v>
      </c>
      <c r="H74699" s="93"/>
    </row>
    <row r="74700" spans="1:8">
      <c r="A74700" s="1" t="s">
        <v>76343</v>
      </c>
      <c r="B74700" s="1">
        <v>0</v>
      </c>
      <c r="C74700" s="1">
        <v>0</v>
      </c>
      <c r="D74700" s="2">
        <v>41519</v>
      </c>
      <c r="E74700" s="1" t="s">
        <v>76344</v>
      </c>
      <c r="F74700" s="4" t="s">
        <v>2</v>
      </c>
      <c r="G74700" s="4" t="s">
        <v>277079</v>
      </c>
      <c r="H74700" s="93"/>
    </row>
    <row r="74701" spans="1:8">
      <c r="A74701" s="1" t="s">
        <v>76345</v>
      </c>
      <c r="B74701" s="1">
        <v>200.70000000000005</v>
      </c>
      <c r="C74701" s="1">
        <v>3330.599999999999</v>
      </c>
      <c r="D74701" s="2">
        <v>41519</v>
      </c>
      <c r="E74701" s="1" t="s">
        <v>76346</v>
      </c>
      <c r="F74701" s="4" t="s">
        <v>2</v>
      </c>
      <c r="G74701" s="4" t="s">
        <v>277079</v>
      </c>
      <c r="H74701" s="93"/>
    </row>
    <row r="74702" spans="1:8">
      <c r="A74702" s="1" t="s">
        <v>76347</v>
      </c>
      <c r="B74702" s="1">
        <v>285.30000000000007</v>
      </c>
      <c r="C74702" s="1">
        <v>4254.9000000000005</v>
      </c>
      <c r="D74702" s="2">
        <v>41519</v>
      </c>
      <c r="E74702" s="1" t="s">
        <v>76348</v>
      </c>
      <c r="F74702" s="4" t="s">
        <v>2</v>
      </c>
      <c r="G74702" s="4" t="s">
        <v>277079</v>
      </c>
      <c r="H74702" s="93"/>
    </row>
    <row r="74703" spans="1:8">
      <c r="A74703" s="1" t="s">
        <v>76349</v>
      </c>
      <c r="B74703" s="1">
        <v>18.200000000000003</v>
      </c>
      <c r="C74703" s="1">
        <v>1116</v>
      </c>
      <c r="D74703" s="2">
        <v>41519</v>
      </c>
      <c r="E74703" s="1" t="s">
        <v>76350</v>
      </c>
      <c r="F74703" s="4" t="s">
        <v>2</v>
      </c>
      <c r="G74703" s="4" t="s">
        <v>277079</v>
      </c>
      <c r="H74703" s="93"/>
    </row>
    <row r="74704" spans="1:8">
      <c r="A74704" s="1" t="s">
        <v>76351</v>
      </c>
      <c r="B74704" s="1">
        <v>1474.6</v>
      </c>
      <c r="C74704" s="1">
        <v>36865</v>
      </c>
      <c r="D74704" s="2">
        <v>41519</v>
      </c>
      <c r="E74704" s="1" t="s">
        <v>76352</v>
      </c>
      <c r="F74704" s="4" t="s">
        <v>2</v>
      </c>
      <c r="G74704" s="4" t="s">
        <v>277079</v>
      </c>
      <c r="H74704" s="93"/>
    </row>
    <row r="74705" spans="1:8">
      <c r="A74705" s="1" t="s">
        <v>76353</v>
      </c>
      <c r="B74705" s="1">
        <v>302.80000000000007</v>
      </c>
      <c r="C74705" s="1">
        <v>5318.0000000000018</v>
      </c>
      <c r="D74705" s="2">
        <v>41519</v>
      </c>
      <c r="E74705" s="1" t="s">
        <v>76354</v>
      </c>
      <c r="F74705" s="4" t="s">
        <v>2</v>
      </c>
      <c r="G74705" s="4" t="s">
        <v>277079</v>
      </c>
      <c r="H74705" s="93"/>
    </row>
    <row r="74706" spans="1:8">
      <c r="A74706" s="1" t="s">
        <v>76355</v>
      </c>
      <c r="B74706" s="1">
        <v>379.30000000000007</v>
      </c>
      <c r="C74706" s="1">
        <v>9162.9000000000015</v>
      </c>
      <c r="D74706" s="2">
        <v>41519</v>
      </c>
      <c r="E74706" s="1" t="s">
        <v>76356</v>
      </c>
      <c r="F74706" s="4" t="s">
        <v>2</v>
      </c>
      <c r="G74706" s="4" t="s">
        <v>277079</v>
      </c>
      <c r="H74706" s="93"/>
    </row>
    <row r="74707" spans="1:8">
      <c r="A74707" s="1" t="s">
        <v>76357</v>
      </c>
      <c r="B74707" s="1">
        <v>49.6</v>
      </c>
      <c r="C74707" s="1">
        <v>2827.2000000000003</v>
      </c>
      <c r="D74707" s="2">
        <v>41519</v>
      </c>
      <c r="E74707" s="1" t="s">
        <v>76358</v>
      </c>
      <c r="F74707" s="4" t="s">
        <v>2</v>
      </c>
      <c r="G74707" s="4" t="s">
        <v>277079</v>
      </c>
      <c r="H74707" s="93"/>
    </row>
    <row r="74708" spans="1:8">
      <c r="A74708" s="1" t="s">
        <v>76359</v>
      </c>
      <c r="B74708" s="1">
        <v>0</v>
      </c>
      <c r="C74708" s="1">
        <v>0</v>
      </c>
      <c r="D74708" s="2">
        <v>41519</v>
      </c>
      <c r="E74708" s="1" t="s">
        <v>76360</v>
      </c>
      <c r="F74708" s="4" t="s">
        <v>2</v>
      </c>
      <c r="G74708" s="4" t="s">
        <v>277079</v>
      </c>
      <c r="H74708" s="93"/>
    </row>
    <row r="74709" spans="1:8">
      <c r="A74709" s="1" t="s">
        <v>76361</v>
      </c>
      <c r="B74709" s="1">
        <v>0</v>
      </c>
      <c r="C74709" s="1">
        <v>0</v>
      </c>
      <c r="D74709" s="2">
        <v>41519</v>
      </c>
      <c r="E74709" s="1" t="s">
        <v>76362</v>
      </c>
      <c r="F74709" s="4" t="s">
        <v>2</v>
      </c>
      <c r="G74709" s="4" t="s">
        <v>277079</v>
      </c>
      <c r="H74709" s="93"/>
    </row>
    <row r="74710" spans="1:8">
      <c r="A74710" s="1" t="s">
        <v>76363</v>
      </c>
      <c r="B74710" s="1">
        <v>12.400000000000002</v>
      </c>
      <c r="C74710" s="1">
        <v>359.60000000000008</v>
      </c>
      <c r="D74710" s="2">
        <v>41519</v>
      </c>
      <c r="E74710" s="1" t="s">
        <v>76364</v>
      </c>
      <c r="F74710" s="4" t="s">
        <v>2</v>
      </c>
      <c r="G74710" s="4" t="s">
        <v>277079</v>
      </c>
      <c r="H74710" s="93"/>
    </row>
    <row r="74711" spans="1:8">
      <c r="A74711" s="1" t="s">
        <v>76365</v>
      </c>
      <c r="B74711" s="1">
        <v>16.750000000000007</v>
      </c>
      <c r="C74711" s="1">
        <v>727.64999999999986</v>
      </c>
      <c r="D74711" s="2">
        <v>41519</v>
      </c>
      <c r="E74711" s="1" t="s">
        <v>76366</v>
      </c>
      <c r="F74711" s="4" t="s">
        <v>2</v>
      </c>
      <c r="G74711" s="4" t="s">
        <v>277079</v>
      </c>
      <c r="H74711" s="93"/>
    </row>
    <row r="74712" spans="1:8">
      <c r="A74712" s="1" t="s">
        <v>76367</v>
      </c>
      <c r="B74712" s="1">
        <v>24.799999999999997</v>
      </c>
      <c r="C74712" s="1">
        <v>1215.1999999999998</v>
      </c>
      <c r="D74712" s="2">
        <v>41519</v>
      </c>
      <c r="E74712" s="1" t="s">
        <v>76368</v>
      </c>
      <c r="F74712" s="4" t="s">
        <v>2</v>
      </c>
      <c r="G74712" s="4" t="s">
        <v>277079</v>
      </c>
      <c r="H74712" s="93"/>
    </row>
    <row r="74713" spans="1:8">
      <c r="A74713" s="1" t="s">
        <v>76369</v>
      </c>
      <c r="B74713" s="1">
        <v>10.149999999999999</v>
      </c>
      <c r="C74713" s="1">
        <v>645.25</v>
      </c>
      <c r="D74713" s="2">
        <v>41519</v>
      </c>
      <c r="E74713" s="1" t="s">
        <v>76370</v>
      </c>
      <c r="F74713" s="4" t="s">
        <v>2</v>
      </c>
      <c r="G74713" s="4" t="s">
        <v>277079</v>
      </c>
      <c r="H74713" s="93"/>
    </row>
    <row r="74714" spans="1:8">
      <c r="A74714" s="1" t="s">
        <v>76371</v>
      </c>
      <c r="B74714" s="1">
        <v>445</v>
      </c>
      <c r="C74714" s="1">
        <v>76721</v>
      </c>
      <c r="D74714" s="2">
        <v>41519</v>
      </c>
      <c r="E74714" s="1" t="s">
        <v>76372</v>
      </c>
      <c r="F74714" s="4" t="s">
        <v>2</v>
      </c>
      <c r="G74714" s="4" t="s">
        <v>277079</v>
      </c>
      <c r="H74714" s="93"/>
    </row>
    <row r="74715" spans="1:8">
      <c r="A74715" s="1" t="s">
        <v>76373</v>
      </c>
      <c r="B74715" s="1">
        <v>31.400000000000002</v>
      </c>
      <c r="C74715" s="1">
        <v>785</v>
      </c>
      <c r="D74715" s="2">
        <v>41519</v>
      </c>
      <c r="E74715" s="1" t="s">
        <v>76374</v>
      </c>
      <c r="F74715" s="4" t="s">
        <v>2</v>
      </c>
      <c r="G74715" s="4" t="s">
        <v>277079</v>
      </c>
      <c r="H74715" s="93"/>
    </row>
    <row r="74716" spans="1:8">
      <c r="A74716" s="1" t="s">
        <v>76375</v>
      </c>
      <c r="B74716" s="1">
        <v>0</v>
      </c>
      <c r="C74716" s="1">
        <v>0</v>
      </c>
      <c r="D74716" s="2">
        <v>41519</v>
      </c>
      <c r="E74716" s="1" t="s">
        <v>76376</v>
      </c>
      <c r="F74716" s="4" t="s">
        <v>2</v>
      </c>
      <c r="G74716" s="4" t="s">
        <v>277079</v>
      </c>
      <c r="H74716" s="93"/>
    </row>
    <row r="74717" spans="1:8">
      <c r="A74717" s="1" t="s">
        <v>76377</v>
      </c>
      <c r="B74717" s="1">
        <v>10.900000000000006</v>
      </c>
      <c r="C74717" s="1">
        <v>163.50000000000009</v>
      </c>
      <c r="D74717" s="2">
        <v>41519</v>
      </c>
      <c r="E74717" s="1" t="s">
        <v>76378</v>
      </c>
      <c r="F74717" s="4" t="s">
        <v>2</v>
      </c>
      <c r="G74717" s="4" t="s">
        <v>277079</v>
      </c>
      <c r="H74717" s="93"/>
    </row>
    <row r="74718" spans="1:8">
      <c r="A74718" s="1" t="s">
        <v>76379</v>
      </c>
      <c r="B74718" s="1">
        <v>0</v>
      </c>
      <c r="C74718" s="1">
        <v>0</v>
      </c>
      <c r="D74718" s="2">
        <v>41519</v>
      </c>
      <c r="E74718" s="1" t="s">
        <v>76380</v>
      </c>
      <c r="F74718" s="4" t="s">
        <v>2</v>
      </c>
      <c r="G74718" s="4" t="s">
        <v>277079</v>
      </c>
      <c r="H74718" s="93"/>
    </row>
    <row r="74719" spans="1:8">
      <c r="A74719" s="1" t="s">
        <v>76381</v>
      </c>
      <c r="B74719" s="1">
        <v>0</v>
      </c>
      <c r="C74719" s="1">
        <v>0</v>
      </c>
      <c r="D74719" s="2">
        <v>41519</v>
      </c>
      <c r="E74719" s="1" t="s">
        <v>76382</v>
      </c>
      <c r="F74719" s="4" t="s">
        <v>2</v>
      </c>
      <c r="G74719" s="4" t="s">
        <v>277079</v>
      </c>
      <c r="H74719" s="93"/>
    </row>
    <row r="74720" spans="1:8">
      <c r="A74720" s="1" t="s">
        <v>76383</v>
      </c>
      <c r="B74720" s="1">
        <v>233.80000000000004</v>
      </c>
      <c r="C74720" s="1">
        <v>7393.2000000000044</v>
      </c>
      <c r="D74720" s="2">
        <v>41519</v>
      </c>
      <c r="E74720" s="1" t="s">
        <v>76384</v>
      </c>
      <c r="F74720" s="4" t="s">
        <v>2</v>
      </c>
      <c r="G74720" s="4" t="s">
        <v>277079</v>
      </c>
      <c r="H74720" s="93"/>
    </row>
    <row r="74721" spans="1:8">
      <c r="A74721" s="1" t="s">
        <v>76385</v>
      </c>
      <c r="B74721" s="1">
        <v>0</v>
      </c>
      <c r="C74721" s="1">
        <v>0</v>
      </c>
      <c r="D74721" s="2">
        <v>41519</v>
      </c>
      <c r="E74721" s="1" t="s">
        <v>76386</v>
      </c>
      <c r="F74721" s="4" t="s">
        <v>2</v>
      </c>
      <c r="G74721" s="4" t="s">
        <v>277079</v>
      </c>
      <c r="H74721" s="93"/>
    </row>
    <row r="74722" spans="1:8">
      <c r="A74722" s="1" t="s">
        <v>76387</v>
      </c>
      <c r="B74722" s="1">
        <v>185.3</v>
      </c>
      <c r="C74722" s="1">
        <v>1853.0000000000002</v>
      </c>
      <c r="D74722" s="2">
        <v>41519</v>
      </c>
      <c r="E74722" s="1" t="s">
        <v>76388</v>
      </c>
      <c r="F74722" s="4" t="s">
        <v>2</v>
      </c>
      <c r="G74722" s="4" t="s">
        <v>277079</v>
      </c>
      <c r="H74722" s="93"/>
    </row>
    <row r="74723" spans="1:8">
      <c r="A74723" s="1" t="s">
        <v>76389</v>
      </c>
      <c r="B74723" s="1">
        <v>6.6</v>
      </c>
      <c r="C74723" s="1">
        <v>66</v>
      </c>
      <c r="D74723" s="2">
        <v>41519</v>
      </c>
      <c r="E74723" s="1" t="s">
        <v>76390</v>
      </c>
      <c r="F74723" s="4" t="s">
        <v>2</v>
      </c>
      <c r="G74723" s="4" t="s">
        <v>277079</v>
      </c>
      <c r="H74723" s="93"/>
    </row>
    <row r="74724" spans="1:8">
      <c r="A74724" s="1" t="s">
        <v>76391</v>
      </c>
      <c r="B74724" s="1">
        <v>2016.2000000000003</v>
      </c>
      <c r="C74724" s="1">
        <v>54058</v>
      </c>
      <c r="D74724" s="2">
        <v>41519</v>
      </c>
      <c r="E74724" s="1" t="s">
        <v>76392</v>
      </c>
      <c r="F74724" s="4" t="s">
        <v>2</v>
      </c>
      <c r="G74724" s="4" t="s">
        <v>277079</v>
      </c>
      <c r="H74724" s="93"/>
    </row>
    <row r="74725" spans="1:8">
      <c r="A74725" s="1" t="s">
        <v>76393</v>
      </c>
      <c r="B74725" s="1">
        <v>74.400000000000006</v>
      </c>
      <c r="C74725" s="1">
        <v>2083.1999999999998</v>
      </c>
      <c r="D74725" s="2">
        <v>41519</v>
      </c>
      <c r="E74725" s="1" t="s">
        <v>76394</v>
      </c>
      <c r="F74725" s="4" t="s">
        <v>2</v>
      </c>
      <c r="G74725" s="4" t="s">
        <v>277079</v>
      </c>
      <c r="H74725" s="93"/>
    </row>
    <row r="74726" spans="1:8">
      <c r="A74726" s="1" t="s">
        <v>76395</v>
      </c>
      <c r="B74726" s="1">
        <v>43.150000000000006</v>
      </c>
      <c r="C74726" s="1">
        <v>1743.7500000000002</v>
      </c>
      <c r="D74726" s="2">
        <v>41519</v>
      </c>
      <c r="E74726" s="1" t="s">
        <v>76396</v>
      </c>
      <c r="F74726" s="4" t="s">
        <v>2</v>
      </c>
      <c r="G74726" s="4" t="s">
        <v>277079</v>
      </c>
      <c r="H74726" s="93"/>
    </row>
    <row r="74727" spans="1:8">
      <c r="A74727" s="1" t="s">
        <v>76397</v>
      </c>
      <c r="B74727" s="1">
        <v>0</v>
      </c>
      <c r="C74727" s="1">
        <v>0</v>
      </c>
      <c r="D74727" s="2">
        <v>41519</v>
      </c>
      <c r="E74727" s="1" t="s">
        <v>76398</v>
      </c>
      <c r="F74727" s="4" t="s">
        <v>2</v>
      </c>
      <c r="G74727" s="4" t="s">
        <v>277079</v>
      </c>
      <c r="H74727" s="93"/>
    </row>
    <row r="74728" spans="1:8">
      <c r="A74728" s="1" t="s">
        <v>76399</v>
      </c>
      <c r="B74728" s="1">
        <v>1046.4000000000001</v>
      </c>
      <c r="C74728" s="1">
        <v>24677.600000000002</v>
      </c>
      <c r="D74728" s="2">
        <v>41519</v>
      </c>
      <c r="E74728" s="1" t="s">
        <v>76400</v>
      </c>
      <c r="F74728" s="4" t="s">
        <v>2</v>
      </c>
      <c r="G74728" s="4" t="s">
        <v>277079</v>
      </c>
      <c r="H74728" s="93"/>
    </row>
    <row r="74729" spans="1:8">
      <c r="A74729" s="1" t="s">
        <v>76401</v>
      </c>
      <c r="B74729" s="1">
        <v>0</v>
      </c>
      <c r="C74729" s="1">
        <v>0</v>
      </c>
      <c r="D74729" s="2">
        <v>41519</v>
      </c>
      <c r="E74729" s="1" t="s">
        <v>76402</v>
      </c>
      <c r="F74729" s="4" t="s">
        <v>2</v>
      </c>
      <c r="G74729" s="4" t="s">
        <v>277079</v>
      </c>
      <c r="H74729" s="93"/>
    </row>
    <row r="74730" spans="1:8">
      <c r="A74730" s="1" t="s">
        <v>76403</v>
      </c>
      <c r="B74730" s="1">
        <v>6.6000000000000014</v>
      </c>
      <c r="C74730" s="1">
        <v>270.5</v>
      </c>
      <c r="D74730" s="2">
        <v>41519</v>
      </c>
      <c r="E74730" s="1" t="s">
        <v>76404</v>
      </c>
      <c r="F74730" s="4" t="s">
        <v>2</v>
      </c>
      <c r="G74730" s="4" t="s">
        <v>277079</v>
      </c>
      <c r="H74730" s="93"/>
    </row>
    <row r="74731" spans="1:8">
      <c r="A74731" s="1" t="s">
        <v>76405</v>
      </c>
      <c r="B74731" s="1">
        <v>196.20000000000002</v>
      </c>
      <c r="C74731" s="1">
        <v>7848.0000000000009</v>
      </c>
      <c r="D74731" s="2">
        <v>41519</v>
      </c>
      <c r="E74731" s="1" t="s">
        <v>76406</v>
      </c>
      <c r="F74731" s="4" t="s">
        <v>2</v>
      </c>
      <c r="G74731" s="4" t="s">
        <v>277079</v>
      </c>
      <c r="H74731" s="93"/>
    </row>
    <row r="74732" spans="1:8">
      <c r="A74732" s="1" t="s">
        <v>76407</v>
      </c>
      <c r="B74732" s="1">
        <v>0</v>
      </c>
      <c r="C74732" s="1">
        <v>0</v>
      </c>
      <c r="D74732" s="2">
        <v>41519</v>
      </c>
      <c r="E74732" s="1" t="s">
        <v>76408</v>
      </c>
      <c r="F74732" s="4" t="s">
        <v>2</v>
      </c>
      <c r="G74732" s="4" t="s">
        <v>277079</v>
      </c>
      <c r="H74732" s="93"/>
    </row>
    <row r="74733" spans="1:8">
      <c r="A74733" s="1" t="s">
        <v>76409</v>
      </c>
      <c r="B74733" s="1">
        <v>0</v>
      </c>
      <c r="C74733" s="1">
        <v>0</v>
      </c>
      <c r="D74733" s="2">
        <v>41519</v>
      </c>
      <c r="E74733" s="1" t="s">
        <v>76410</v>
      </c>
      <c r="F74733" s="4" t="s">
        <v>2</v>
      </c>
      <c r="G74733" s="4" t="s">
        <v>277079</v>
      </c>
      <c r="H74733" s="93"/>
    </row>
    <row r="74734" spans="1:8">
      <c r="A74734" s="1" t="s">
        <v>76411</v>
      </c>
      <c r="B74734" s="1">
        <v>23.349999999999994</v>
      </c>
      <c r="C74734" s="1">
        <v>1484.55</v>
      </c>
      <c r="D74734" s="2">
        <v>41519</v>
      </c>
      <c r="E74734" s="1" t="s">
        <v>76412</v>
      </c>
      <c r="F74734" s="4" t="s">
        <v>2</v>
      </c>
      <c r="G74734" s="4" t="s">
        <v>277079</v>
      </c>
      <c r="H74734" s="93"/>
    </row>
    <row r="74735" spans="1:8">
      <c r="A74735" s="1" t="s">
        <v>76413</v>
      </c>
      <c r="B74735" s="1">
        <v>6.6000000000000014</v>
      </c>
      <c r="C74735" s="1">
        <v>323.4000000000002</v>
      </c>
      <c r="D74735" s="2">
        <v>41519</v>
      </c>
      <c r="E74735" s="1" t="s">
        <v>76414</v>
      </c>
      <c r="F74735" s="4" t="s">
        <v>2</v>
      </c>
      <c r="G74735" s="4" t="s">
        <v>277079</v>
      </c>
      <c r="H74735" s="93"/>
    </row>
    <row r="74736" spans="1:8">
      <c r="A74736" s="1" t="s">
        <v>76415</v>
      </c>
      <c r="B74736" s="1">
        <v>112.39999999999998</v>
      </c>
      <c r="C74736" s="1">
        <v>4763.5999999999985</v>
      </c>
      <c r="D74736" s="2">
        <v>41519</v>
      </c>
      <c r="E74736" s="1" t="s">
        <v>76416</v>
      </c>
      <c r="F74736" s="4" t="s">
        <v>2</v>
      </c>
      <c r="G74736" s="4" t="s">
        <v>277079</v>
      </c>
      <c r="H74736" s="93"/>
    </row>
    <row r="74737" spans="1:8">
      <c r="A74737" s="1" t="s">
        <v>76417</v>
      </c>
      <c r="B74737" s="1">
        <v>638.20000000000005</v>
      </c>
      <c r="C74737" s="1">
        <v>15955.000000000002</v>
      </c>
      <c r="D74737" s="2">
        <v>41519</v>
      </c>
      <c r="E74737" s="1" t="s">
        <v>76418</v>
      </c>
      <c r="F74737" s="4" t="s">
        <v>2</v>
      </c>
      <c r="G74737" s="4" t="s">
        <v>277079</v>
      </c>
      <c r="H74737" s="93"/>
    </row>
    <row r="74738" spans="1:8">
      <c r="A74738" s="1" t="s">
        <v>76419</v>
      </c>
      <c r="B74738" s="1">
        <v>24.8</v>
      </c>
      <c r="C74738" s="1">
        <v>1463.2</v>
      </c>
      <c r="D74738" s="2">
        <v>41519</v>
      </c>
      <c r="E74738" s="1" t="s">
        <v>76420</v>
      </c>
      <c r="F74738" s="4" t="s">
        <v>2</v>
      </c>
      <c r="G74738" s="4" t="s">
        <v>277079</v>
      </c>
      <c r="H74738" s="93"/>
    </row>
    <row r="74739" spans="1:8">
      <c r="A74739" s="1" t="s">
        <v>76421</v>
      </c>
      <c r="B74739" s="1">
        <v>74.399999999999977</v>
      </c>
      <c r="C74739" s="1">
        <v>3533.9999999999991</v>
      </c>
      <c r="D74739" s="2">
        <v>41519</v>
      </c>
      <c r="E74739" s="1" t="s">
        <v>76422</v>
      </c>
      <c r="F74739" s="4" t="s">
        <v>2</v>
      </c>
      <c r="G74739" s="4" t="s">
        <v>277079</v>
      </c>
      <c r="H74739" s="93"/>
    </row>
    <row r="74740" spans="1:8">
      <c r="A74740" s="1" t="s">
        <v>76423</v>
      </c>
      <c r="B74740" s="1">
        <v>6.6000000000000014</v>
      </c>
      <c r="C74740" s="1">
        <v>389.40000000000009</v>
      </c>
      <c r="D74740" s="2">
        <v>41519</v>
      </c>
      <c r="E74740" s="1" t="s">
        <v>76424</v>
      </c>
      <c r="F74740" s="4" t="s">
        <v>2</v>
      </c>
      <c r="G74740" s="4" t="s">
        <v>277079</v>
      </c>
      <c r="H74740" s="93"/>
    </row>
    <row r="74741" spans="1:8">
      <c r="A74741" s="1" t="s">
        <v>76425</v>
      </c>
      <c r="B74741" s="1">
        <v>0</v>
      </c>
      <c r="C74741" s="1">
        <v>0</v>
      </c>
      <c r="D74741" s="2">
        <v>41519</v>
      </c>
      <c r="E74741" s="1" t="s">
        <v>76426</v>
      </c>
      <c r="F74741" s="4" t="s">
        <v>2</v>
      </c>
      <c r="G74741" s="4" t="s">
        <v>277079</v>
      </c>
      <c r="H74741" s="93"/>
    </row>
    <row r="74742" spans="1:8">
      <c r="A74742" s="1" t="s">
        <v>76427</v>
      </c>
      <c r="B74742" s="1">
        <v>163.9</v>
      </c>
      <c r="C74742" s="1">
        <v>3610.1000000000008</v>
      </c>
      <c r="D74742" s="2">
        <v>41519</v>
      </c>
      <c r="E74742" s="1" t="s">
        <v>76428</v>
      </c>
      <c r="F74742" s="4" t="s">
        <v>2</v>
      </c>
      <c r="G74742" s="4" t="s">
        <v>277079</v>
      </c>
      <c r="H74742" s="93"/>
    </row>
    <row r="74743" spans="1:8">
      <c r="A74743" s="1" t="s">
        <v>76429</v>
      </c>
      <c r="B74743" s="1">
        <v>124.00000000000001</v>
      </c>
      <c r="C74743" s="1">
        <v>19715.999999999993</v>
      </c>
      <c r="D74743" s="2">
        <v>41519</v>
      </c>
      <c r="E74743" s="1" t="s">
        <v>76430</v>
      </c>
      <c r="F74743" s="4" t="s">
        <v>2</v>
      </c>
      <c r="G74743" s="4" t="s">
        <v>277079</v>
      </c>
      <c r="H74743" s="93"/>
    </row>
    <row r="74744" spans="1:8">
      <c r="A74744" s="1" t="s">
        <v>76431</v>
      </c>
      <c r="B74744" s="1">
        <v>37.199999999999996</v>
      </c>
      <c r="C74744" s="1">
        <v>595.19999999999993</v>
      </c>
      <c r="D74744" s="2">
        <v>41519</v>
      </c>
      <c r="E74744" s="1" t="s">
        <v>76432</v>
      </c>
      <c r="F74744" s="4" t="s">
        <v>2</v>
      </c>
      <c r="G74744" s="4" t="s">
        <v>277079</v>
      </c>
      <c r="H74744" s="93"/>
    </row>
    <row r="74745" spans="1:8">
      <c r="A74745" s="1" t="s">
        <v>76433</v>
      </c>
      <c r="B74745" s="1">
        <v>2.9</v>
      </c>
      <c r="C74745" s="1">
        <v>84.1</v>
      </c>
      <c r="D74745" s="2">
        <v>41519</v>
      </c>
      <c r="E74745" s="1" t="s">
        <v>76434</v>
      </c>
      <c r="F74745" s="4" t="s">
        <v>2</v>
      </c>
      <c r="G74745" s="4" t="s">
        <v>277079</v>
      </c>
      <c r="H74745" s="93"/>
    </row>
    <row r="74746" spans="1:8">
      <c r="A74746" s="1" t="s">
        <v>76435</v>
      </c>
      <c r="B74746" s="1">
        <v>457.80000000000007</v>
      </c>
      <c r="C74746" s="1">
        <v>16938.600000000002</v>
      </c>
      <c r="D74746" s="2">
        <v>41519</v>
      </c>
      <c r="E74746" s="1" t="s">
        <v>76436</v>
      </c>
      <c r="F74746" s="4" t="s">
        <v>2</v>
      </c>
      <c r="G74746" s="4" t="s">
        <v>277079</v>
      </c>
      <c r="H74746" s="93"/>
    </row>
    <row r="74747" spans="1:8">
      <c r="A74747" s="1" t="s">
        <v>76437</v>
      </c>
      <c r="B74747" s="1">
        <v>5.8000000000000007</v>
      </c>
      <c r="C74747" s="1">
        <v>203.00000000000003</v>
      </c>
      <c r="D74747" s="2">
        <v>41519</v>
      </c>
      <c r="E74747" s="1" t="s">
        <v>76438</v>
      </c>
      <c r="F74747" s="4" t="s">
        <v>2</v>
      </c>
      <c r="G74747" s="4" t="s">
        <v>277079</v>
      </c>
      <c r="H74747" s="93"/>
    </row>
    <row r="74748" spans="1:8">
      <c r="A74748" s="1" t="s">
        <v>76439</v>
      </c>
      <c r="B74748" s="1">
        <v>13.85</v>
      </c>
      <c r="C74748" s="1">
        <v>623.04999999999995</v>
      </c>
      <c r="D74748" s="2">
        <v>41519</v>
      </c>
      <c r="E74748" s="1" t="s">
        <v>76440</v>
      </c>
      <c r="F74748" s="4" t="s">
        <v>2</v>
      </c>
      <c r="G74748" s="4" t="s">
        <v>277079</v>
      </c>
      <c r="H74748" s="93"/>
    </row>
    <row r="74749" spans="1:8">
      <c r="A74749" s="1" t="s">
        <v>76441</v>
      </c>
      <c r="B74749" s="1">
        <v>24.799999999999997</v>
      </c>
      <c r="C74749" s="1">
        <v>2207.1999999999994</v>
      </c>
      <c r="D74749" s="2">
        <v>41519</v>
      </c>
      <c r="E74749" s="1" t="s">
        <v>76442</v>
      </c>
      <c r="F74749" s="4" t="s">
        <v>2</v>
      </c>
      <c r="G74749" s="4" t="s">
        <v>277079</v>
      </c>
      <c r="H74749" s="93"/>
    </row>
    <row r="74750" spans="1:8">
      <c r="A74750" s="1" t="s">
        <v>76443</v>
      </c>
      <c r="B74750" s="1">
        <v>12.399999999999991</v>
      </c>
      <c r="C74750" s="1">
        <v>247.99999999999983</v>
      </c>
      <c r="D74750" s="2">
        <v>41519</v>
      </c>
      <c r="E74750" s="1" t="s">
        <v>76444</v>
      </c>
      <c r="F74750" s="4" t="s">
        <v>2</v>
      </c>
      <c r="G74750" s="4" t="s">
        <v>277079</v>
      </c>
      <c r="H74750" s="93"/>
    </row>
    <row r="74751" spans="1:8">
      <c r="A74751" s="1" t="s">
        <v>76445</v>
      </c>
      <c r="B74751" s="1">
        <v>226.50000000000003</v>
      </c>
      <c r="C74751" s="1">
        <v>2547.6</v>
      </c>
      <c r="D74751" s="2">
        <v>41519</v>
      </c>
      <c r="E74751" s="1" t="s">
        <v>76446</v>
      </c>
      <c r="F74751" s="4" t="s">
        <v>2</v>
      </c>
      <c r="G74751" s="4" t="s">
        <v>277079</v>
      </c>
      <c r="H74751" s="93"/>
    </row>
    <row r="74752" spans="1:8">
      <c r="A74752" s="1" t="s">
        <v>76447</v>
      </c>
      <c r="B74752" s="1">
        <v>82.099999999999966</v>
      </c>
      <c r="C74752" s="1">
        <v>539.65000000000009</v>
      </c>
      <c r="D74752" s="2">
        <v>41519</v>
      </c>
      <c r="E74752" s="1" t="s">
        <v>76448</v>
      </c>
      <c r="F74752" s="4" t="s">
        <v>2</v>
      </c>
      <c r="G74752" s="4" t="s">
        <v>277079</v>
      </c>
      <c r="H74752" s="93"/>
    </row>
    <row r="74753" spans="1:8">
      <c r="A74753" s="1" t="s">
        <v>76449</v>
      </c>
      <c r="B74753" s="1">
        <v>-21.800000000000068</v>
      </c>
      <c r="C74753" s="1">
        <v>-1286.2000000000044</v>
      </c>
      <c r="D74753" s="2">
        <v>41519</v>
      </c>
      <c r="E74753" s="1" t="s">
        <v>76450</v>
      </c>
      <c r="F74753" s="4" t="s">
        <v>2</v>
      </c>
      <c r="G74753" s="4" t="s">
        <v>277079</v>
      </c>
      <c r="H74753" s="93"/>
    </row>
    <row r="74754" spans="1:8">
      <c r="A74754" s="1" t="s">
        <v>76451</v>
      </c>
      <c r="B74754" s="1">
        <v>20.449999999999996</v>
      </c>
      <c r="C74754" s="1">
        <v>1093.8499999999999</v>
      </c>
      <c r="D74754" s="2">
        <v>41519</v>
      </c>
      <c r="E74754" s="1" t="s">
        <v>76452</v>
      </c>
      <c r="F74754" s="4" t="s">
        <v>2</v>
      </c>
      <c r="G74754" s="4" t="s">
        <v>277079</v>
      </c>
      <c r="H74754" s="93"/>
    </row>
    <row r="74755" spans="1:8">
      <c r="A74755" s="1" t="s">
        <v>76453</v>
      </c>
      <c r="B74755" s="1">
        <v>130.80000000000001</v>
      </c>
      <c r="C74755" s="1">
        <v>3270</v>
      </c>
      <c r="D74755" s="2">
        <v>41519</v>
      </c>
      <c r="E74755" s="1" t="s">
        <v>76454</v>
      </c>
      <c r="F74755" s="4" t="s">
        <v>2</v>
      </c>
      <c r="G74755" s="4" t="s">
        <v>277079</v>
      </c>
      <c r="H74755" s="93"/>
    </row>
    <row r="74756" spans="1:8">
      <c r="A74756" s="1" t="s">
        <v>76455</v>
      </c>
      <c r="B74756" s="1">
        <v>68.800000000000011</v>
      </c>
      <c r="C74756" s="1">
        <v>1720.0000000000002</v>
      </c>
      <c r="D74756" s="2">
        <v>41519</v>
      </c>
      <c r="E74756" s="1" t="s">
        <v>76456</v>
      </c>
      <c r="F74756" s="4" t="s">
        <v>2</v>
      </c>
      <c r="G74756" s="4" t="s">
        <v>277079</v>
      </c>
      <c r="H74756" s="93"/>
    </row>
    <row r="74757" spans="1:8">
      <c r="A74757" s="1" t="s">
        <v>76457</v>
      </c>
      <c r="B74757" s="1">
        <v>0</v>
      </c>
      <c r="C74757" s="1">
        <v>0</v>
      </c>
      <c r="D74757" s="2">
        <v>41519</v>
      </c>
      <c r="E74757" s="1" t="s">
        <v>76458</v>
      </c>
      <c r="F74757" s="4" t="s">
        <v>2</v>
      </c>
      <c r="G74757" s="4" t="s">
        <v>277079</v>
      </c>
      <c r="H74757" s="93"/>
    </row>
    <row r="74758" spans="1:8">
      <c r="A74758" s="1" t="s">
        <v>76459</v>
      </c>
      <c r="B74758" s="1">
        <v>61.999999999999979</v>
      </c>
      <c r="C74758" s="1">
        <v>2294</v>
      </c>
      <c r="D74758" s="2">
        <v>41519</v>
      </c>
      <c r="E74758" s="1" t="s">
        <v>76460</v>
      </c>
      <c r="F74758" s="4" t="s">
        <v>2</v>
      </c>
      <c r="G74758" s="4" t="s">
        <v>277079</v>
      </c>
      <c r="H74758" s="93"/>
    </row>
    <row r="74759" spans="1:8">
      <c r="A74759" s="1" t="s">
        <v>76461</v>
      </c>
      <c r="B74759" s="1">
        <v>110.9</v>
      </c>
      <c r="C74759" s="1">
        <v>5434.1</v>
      </c>
      <c r="D74759" s="2">
        <v>41519</v>
      </c>
      <c r="E74759" s="1" t="s">
        <v>76462</v>
      </c>
      <c r="F74759" s="4" t="s">
        <v>2</v>
      </c>
      <c r="G74759" s="4" t="s">
        <v>277079</v>
      </c>
      <c r="H74759" s="93"/>
    </row>
    <row r="74760" spans="1:8">
      <c r="A74760" s="1" t="s">
        <v>76463</v>
      </c>
      <c r="B74760" s="1">
        <v>271.10000000000008</v>
      </c>
      <c r="C74760" s="1">
        <v>10411.900000000001</v>
      </c>
      <c r="D74760" s="2">
        <v>41519</v>
      </c>
      <c r="E74760" s="1" t="s">
        <v>76464</v>
      </c>
      <c r="F74760" s="4" t="s">
        <v>2</v>
      </c>
      <c r="G74760" s="4" t="s">
        <v>277079</v>
      </c>
      <c r="H74760" s="93"/>
    </row>
    <row r="74761" spans="1:8">
      <c r="A74761" s="1" t="s">
        <v>76465</v>
      </c>
      <c r="B74761" s="1">
        <v>303.70000000000005</v>
      </c>
      <c r="C74761" s="1">
        <v>4939.6999999999989</v>
      </c>
      <c r="D74761" s="2">
        <v>41519</v>
      </c>
      <c r="E74761" s="1" t="s">
        <v>76466</v>
      </c>
      <c r="F74761" s="4" t="s">
        <v>2</v>
      </c>
      <c r="G74761" s="4" t="s">
        <v>277079</v>
      </c>
      <c r="H74761" s="93"/>
    </row>
    <row r="74762" spans="1:8">
      <c r="A74762" s="1" t="s">
        <v>76473</v>
      </c>
      <c r="B74762" s="1">
        <v>2.3919999999999817</v>
      </c>
      <c r="C74762" s="1">
        <v>382.69607999999715</v>
      </c>
      <c r="D74762" s="2">
        <v>41519</v>
      </c>
      <c r="E74762" s="1" t="s">
        <v>76474</v>
      </c>
      <c r="F74762" s="4" t="s">
        <v>3087</v>
      </c>
      <c r="G74762" s="4" t="s">
        <v>277078</v>
      </c>
      <c r="H74762" s="93"/>
    </row>
    <row r="74763" spans="1:8">
      <c r="A74763" s="1" t="s">
        <v>76477</v>
      </c>
      <c r="B74763" s="1">
        <v>-381.06399999999974</v>
      </c>
      <c r="C74763" s="1">
        <v>-4950.0213600000006</v>
      </c>
      <c r="D74763" s="2">
        <v>41519</v>
      </c>
      <c r="E74763" s="1" t="s">
        <v>76478</v>
      </c>
      <c r="F74763" s="4" t="s">
        <v>3087</v>
      </c>
      <c r="G74763" s="4" t="s">
        <v>277078</v>
      </c>
      <c r="H74763" s="93"/>
    </row>
    <row r="74764" spans="1:8">
      <c r="A74764" s="1" t="s">
        <v>76479</v>
      </c>
      <c r="B74764" s="1">
        <v>10.028000000000006</v>
      </c>
      <c r="C74764" s="1">
        <v>220.51572000000013</v>
      </c>
      <c r="D74764" s="2">
        <v>41519</v>
      </c>
      <c r="E74764" s="1" t="s">
        <v>76480</v>
      </c>
      <c r="F74764" s="4" t="s">
        <v>3087</v>
      </c>
      <c r="G74764" s="4" t="s">
        <v>277078</v>
      </c>
      <c r="H74764" s="93"/>
    </row>
    <row r="74765" spans="1:8">
      <c r="A74765" s="1" t="s">
        <v>76481</v>
      </c>
      <c r="B74765" s="1">
        <v>0</v>
      </c>
      <c r="C74765" s="1">
        <v>0</v>
      </c>
      <c r="D74765" s="2">
        <v>41519</v>
      </c>
      <c r="E74765" s="1" t="s">
        <v>76482</v>
      </c>
      <c r="F74765" s="4" t="s">
        <v>3087</v>
      </c>
      <c r="G74765" s="4" t="s">
        <v>277079</v>
      </c>
      <c r="H74765" s="93"/>
    </row>
    <row r="74766" spans="1:8">
      <c r="A74766" s="1" t="s">
        <v>76483</v>
      </c>
      <c r="B74766" s="1">
        <v>22.816000000000031</v>
      </c>
      <c r="C74766" s="1">
        <v>1768.0118400000033</v>
      </c>
      <c r="D74766" s="2">
        <v>41519</v>
      </c>
      <c r="E74766" s="1" t="s">
        <v>76484</v>
      </c>
      <c r="F74766" s="4" t="s">
        <v>3087</v>
      </c>
      <c r="G74766" s="4" t="s">
        <v>277078</v>
      </c>
      <c r="H74766" s="93"/>
    </row>
    <row r="74767" spans="1:8">
      <c r="A74767" s="1" t="s">
        <v>76485</v>
      </c>
      <c r="B74767" s="1">
        <v>-11.408000000000051</v>
      </c>
      <c r="C74767" s="1">
        <v>-421.98191999999779</v>
      </c>
      <c r="D74767" s="2">
        <v>41519</v>
      </c>
      <c r="E74767" s="1" t="s">
        <v>76486</v>
      </c>
      <c r="F74767" s="4" t="s">
        <v>3087</v>
      </c>
      <c r="G74767" s="4" t="s">
        <v>277078</v>
      </c>
      <c r="H74767" s="93"/>
    </row>
    <row r="74768" spans="1:8">
      <c r="A74768" s="1" t="s">
        <v>76487</v>
      </c>
      <c r="B74768" s="1">
        <v>-20.056000000000065</v>
      </c>
      <c r="C74768" s="1">
        <v>-882.26344000000176</v>
      </c>
      <c r="D74768" s="2">
        <v>41519</v>
      </c>
      <c r="E74768" s="1" t="s">
        <v>76488</v>
      </c>
      <c r="F74768" s="4" t="s">
        <v>3087</v>
      </c>
      <c r="G74768" s="4" t="s">
        <v>277078</v>
      </c>
      <c r="H74768" s="93"/>
    </row>
    <row r="74769" spans="1:8">
      <c r="A74769" s="1" t="s">
        <v>76489</v>
      </c>
      <c r="B74769" s="1">
        <v>174.40000000000003</v>
      </c>
      <c r="C74769" s="1">
        <v>5057.6000000000004</v>
      </c>
      <c r="D74769" s="2">
        <v>41519</v>
      </c>
      <c r="E74769" s="1" t="s">
        <v>76490</v>
      </c>
      <c r="F74769" s="4" t="s">
        <v>2</v>
      </c>
      <c r="G74769" s="4" t="s">
        <v>277079</v>
      </c>
      <c r="H74769" s="93"/>
    </row>
    <row r="74770" spans="1:8">
      <c r="A74770" s="1" t="s">
        <v>76491</v>
      </c>
      <c r="B74770" s="1">
        <v>5.15</v>
      </c>
      <c r="C74770" s="1">
        <v>489.25000000000006</v>
      </c>
      <c r="D74770" s="2">
        <v>41519</v>
      </c>
      <c r="E74770" s="1" t="s">
        <v>76492</v>
      </c>
      <c r="F74770" s="4" t="s">
        <v>2</v>
      </c>
      <c r="G74770" s="4" t="s">
        <v>277079</v>
      </c>
      <c r="H74770" s="93"/>
    </row>
    <row r="74771" spans="1:8">
      <c r="A74771" s="1" t="s">
        <v>76493</v>
      </c>
      <c r="B74771" s="1">
        <v>46.600000000000009</v>
      </c>
      <c r="C74771" s="1">
        <v>3059</v>
      </c>
      <c r="D74771" s="2">
        <v>41519</v>
      </c>
      <c r="E74771" s="1" t="s">
        <v>76494</v>
      </c>
      <c r="F74771" s="4" t="s">
        <v>2</v>
      </c>
      <c r="G74771" s="4" t="s">
        <v>277079</v>
      </c>
      <c r="H74771" s="93"/>
    </row>
    <row r="74772" spans="1:8">
      <c r="A74772" s="1" t="s">
        <v>171557</v>
      </c>
      <c r="B74772" s="1">
        <v>19.000000000000004</v>
      </c>
      <c r="C74772" s="1">
        <v>1881.0000000000002</v>
      </c>
      <c r="D74772" s="2">
        <v>41519</v>
      </c>
      <c r="E74772" s="1" t="s">
        <v>171558</v>
      </c>
      <c r="F74772" s="4" t="s">
        <v>2</v>
      </c>
      <c r="G74772" s="4" t="s">
        <v>277079</v>
      </c>
      <c r="H74772" s="93"/>
    </row>
    <row r="74773" spans="1:8">
      <c r="A74773" s="1" t="s">
        <v>171587</v>
      </c>
      <c r="B74773" s="1">
        <v>2.9000000000000004</v>
      </c>
      <c r="C74773" s="1">
        <v>110.20000000000002</v>
      </c>
      <c r="D74773" s="2">
        <v>41519</v>
      </c>
      <c r="E74773" s="1" t="s">
        <v>171588</v>
      </c>
      <c r="F74773" s="4" t="s">
        <v>2</v>
      </c>
      <c r="G74773" s="4" t="s">
        <v>277079</v>
      </c>
      <c r="H74773" s="93"/>
    </row>
    <row r="74774" spans="1:8">
      <c r="A74774" s="1" t="s">
        <v>171715</v>
      </c>
      <c r="B74774" s="1">
        <v>31.400000000000002</v>
      </c>
      <c r="C74774" s="1">
        <v>2794.6000000000004</v>
      </c>
      <c r="D74774" s="2">
        <v>41519</v>
      </c>
      <c r="E74774" s="1" t="s">
        <v>171716</v>
      </c>
      <c r="F74774" s="4" t="s">
        <v>2</v>
      </c>
      <c r="G74774" s="4" t="s">
        <v>277079</v>
      </c>
      <c r="H74774" s="93"/>
    </row>
    <row r="74775" spans="1:8">
      <c r="A74775" s="1" t="s">
        <v>172761</v>
      </c>
      <c r="B74775" s="1">
        <v>4.3499999999999996</v>
      </c>
      <c r="C74775" s="1">
        <v>256.64999999999998</v>
      </c>
      <c r="D74775" s="2">
        <v>41519</v>
      </c>
      <c r="E74775" s="1" t="s">
        <v>172762</v>
      </c>
      <c r="F74775" s="4" t="s">
        <v>2</v>
      </c>
      <c r="G74775" s="4" t="s">
        <v>277079</v>
      </c>
      <c r="H74775" s="93"/>
    </row>
    <row r="74776" spans="1:8">
      <c r="A74776" s="1" t="s">
        <v>173101</v>
      </c>
      <c r="B74776" s="1">
        <v>4.3499999999999996</v>
      </c>
      <c r="C74776" s="1">
        <v>208.79999999999998</v>
      </c>
      <c r="D74776" s="2">
        <v>41519</v>
      </c>
      <c r="E74776" s="1" t="s">
        <v>173102</v>
      </c>
      <c r="F74776" s="4" t="s">
        <v>2</v>
      </c>
      <c r="G74776" s="4" t="s">
        <v>277079</v>
      </c>
      <c r="H74776" s="93"/>
    </row>
    <row r="74777" spans="1:8">
      <c r="A74777" s="1" t="s">
        <v>173667</v>
      </c>
      <c r="B74777" s="1">
        <v>14.499999999999996</v>
      </c>
      <c r="C74777" s="1">
        <v>1116.4999999999998</v>
      </c>
      <c r="D74777" s="2">
        <v>41519</v>
      </c>
      <c r="E74777" s="1" t="s">
        <v>173668</v>
      </c>
      <c r="F74777" s="4" t="s">
        <v>2</v>
      </c>
      <c r="G74777" s="4" t="s">
        <v>277079</v>
      </c>
      <c r="H74777" s="93"/>
    </row>
    <row r="74778" spans="1:8">
      <c r="A74778" s="1" t="s">
        <v>175017</v>
      </c>
      <c r="B74778" s="1">
        <v>6.6000000000000014</v>
      </c>
      <c r="C74778" s="1">
        <v>132.00000000000003</v>
      </c>
      <c r="D74778" s="2">
        <v>41519</v>
      </c>
      <c r="E74778" s="1" t="s">
        <v>175018</v>
      </c>
      <c r="F74778" s="4" t="s">
        <v>2</v>
      </c>
      <c r="G74778" s="4" t="s">
        <v>277079</v>
      </c>
      <c r="H74778" s="93"/>
    </row>
    <row r="74779" spans="1:8">
      <c r="A74779" s="1" t="s">
        <v>175029</v>
      </c>
      <c r="B74779" s="1">
        <v>5.7999999999999989</v>
      </c>
      <c r="C74779" s="1">
        <v>130.5</v>
      </c>
      <c r="D74779" s="2">
        <v>41519</v>
      </c>
      <c r="E74779" s="1" t="s">
        <v>175030</v>
      </c>
      <c r="F74779" s="4" t="s">
        <v>2</v>
      </c>
      <c r="G74779" s="4" t="s">
        <v>277079</v>
      </c>
      <c r="H74779" s="93"/>
    </row>
    <row r="74780" spans="1:8">
      <c r="A74780" s="1" t="s">
        <v>175089</v>
      </c>
      <c r="B74780" s="1">
        <v>4.3499999999999996</v>
      </c>
      <c r="C74780" s="1">
        <v>256.64999999999998</v>
      </c>
      <c r="D74780" s="2">
        <v>41519</v>
      </c>
      <c r="E74780" s="1" t="s">
        <v>175090</v>
      </c>
      <c r="F74780" s="4" t="s">
        <v>2</v>
      </c>
      <c r="G74780" s="4" t="s">
        <v>277079</v>
      </c>
      <c r="H74780" s="93"/>
    </row>
    <row r="74781" spans="1:8">
      <c r="A74781" s="1" t="s">
        <v>175181</v>
      </c>
      <c r="B74781" s="1">
        <v>0</v>
      </c>
      <c r="C74781" s="1">
        <v>0</v>
      </c>
      <c r="D74781" s="2">
        <v>41519</v>
      </c>
      <c r="E74781" s="1" t="s">
        <v>175182</v>
      </c>
      <c r="F74781" s="4" t="s">
        <v>2</v>
      </c>
      <c r="G74781" s="4" t="s">
        <v>277079</v>
      </c>
      <c r="H74781" s="93"/>
    </row>
    <row r="74782" spans="1:8">
      <c r="A74782" s="1" t="s">
        <v>175481</v>
      </c>
      <c r="B74782" s="1">
        <v>0</v>
      </c>
      <c r="C74782" s="1">
        <v>0</v>
      </c>
      <c r="D74782" s="2">
        <v>41519</v>
      </c>
      <c r="E74782" s="1" t="s">
        <v>175482</v>
      </c>
      <c r="F74782" s="4" t="s">
        <v>2</v>
      </c>
      <c r="G74782" s="4" t="s">
        <v>277079</v>
      </c>
      <c r="H74782" s="93"/>
    </row>
    <row r="74783" spans="1:8">
      <c r="A74783" s="1" t="s">
        <v>175581</v>
      </c>
      <c r="B74783" s="1">
        <v>2.9000000000000004</v>
      </c>
      <c r="C74783" s="1">
        <v>361.05</v>
      </c>
      <c r="D74783" s="2">
        <v>41519</v>
      </c>
      <c r="E74783" s="1" t="s">
        <v>175582</v>
      </c>
      <c r="F74783" s="4" t="s">
        <v>2</v>
      </c>
      <c r="G74783" s="4" t="s">
        <v>277079</v>
      </c>
      <c r="H74783" s="93"/>
    </row>
    <row r="74784" spans="1:8">
      <c r="A74784" s="1" t="s">
        <v>176053</v>
      </c>
      <c r="B74784" s="1">
        <v>5.15</v>
      </c>
      <c r="C74784" s="1">
        <v>561.35000000000014</v>
      </c>
      <c r="D74784" s="2">
        <v>41519</v>
      </c>
      <c r="E74784" s="1" t="s">
        <v>176054</v>
      </c>
      <c r="F74784" s="4" t="s">
        <v>2</v>
      </c>
      <c r="G74784" s="4" t="s">
        <v>277079</v>
      </c>
      <c r="H74784" s="93"/>
    </row>
    <row r="74785" spans="1:8">
      <c r="A74785" s="1" t="s">
        <v>176091</v>
      </c>
      <c r="B74785" s="1">
        <v>24.8</v>
      </c>
      <c r="C74785" s="1">
        <v>704.7</v>
      </c>
      <c r="D74785" s="2">
        <v>41519</v>
      </c>
      <c r="E74785" s="1" t="s">
        <v>176092</v>
      </c>
      <c r="F74785" s="4" t="s">
        <v>2</v>
      </c>
      <c r="G74785" s="4" t="s">
        <v>277079</v>
      </c>
      <c r="H74785" s="93"/>
    </row>
    <row r="74786" spans="1:8">
      <c r="A74786" s="1" t="s">
        <v>176525</v>
      </c>
      <c r="B74786" s="1">
        <v>1.45</v>
      </c>
      <c r="C74786" s="1">
        <v>14.5</v>
      </c>
      <c r="D74786" s="2">
        <v>41519</v>
      </c>
      <c r="E74786" s="1" t="s">
        <v>176526</v>
      </c>
      <c r="F74786" s="4" t="s">
        <v>2</v>
      </c>
      <c r="G74786" s="4" t="s">
        <v>277079</v>
      </c>
      <c r="H74786" s="93"/>
    </row>
    <row r="74787" spans="1:8">
      <c r="A74787" s="1" t="s">
        <v>176605</v>
      </c>
      <c r="B74787" s="1">
        <v>13.049999999999997</v>
      </c>
      <c r="C74787" s="1">
        <v>938.14999999999975</v>
      </c>
      <c r="D74787" s="2">
        <v>41519</v>
      </c>
      <c r="E74787" s="1" t="s">
        <v>176606</v>
      </c>
      <c r="F74787" s="4" t="s">
        <v>2</v>
      </c>
      <c r="G74787" s="4" t="s">
        <v>277079</v>
      </c>
      <c r="H74787" s="93"/>
    </row>
    <row r="74788" spans="1:8">
      <c r="A74788" s="1" t="s">
        <v>176665</v>
      </c>
      <c r="B74788" s="1">
        <v>86.8</v>
      </c>
      <c r="C74788" s="1">
        <v>1475.6</v>
      </c>
      <c r="D74788" s="2">
        <v>41519</v>
      </c>
      <c r="E74788" s="1" t="s">
        <v>176666</v>
      </c>
      <c r="F74788" s="4" t="s">
        <v>2</v>
      </c>
      <c r="G74788" s="4" t="s">
        <v>277079</v>
      </c>
      <c r="H74788" s="93"/>
    </row>
    <row r="74789" spans="1:8">
      <c r="A74789" s="1" t="s">
        <v>176979</v>
      </c>
      <c r="B74789" s="1">
        <v>1.45</v>
      </c>
      <c r="C74789" s="1">
        <v>274.05</v>
      </c>
      <c r="D74789" s="2">
        <v>41519</v>
      </c>
      <c r="E74789" s="1" t="s">
        <v>176980</v>
      </c>
      <c r="F74789" s="4" t="s">
        <v>2</v>
      </c>
      <c r="G74789" s="4" t="s">
        <v>277079</v>
      </c>
      <c r="H74789" s="93"/>
    </row>
    <row r="74790" spans="1:8">
      <c r="A74790" s="1" t="s">
        <v>177065</v>
      </c>
      <c r="B74790" s="1">
        <v>0</v>
      </c>
      <c r="C74790" s="1">
        <v>0</v>
      </c>
      <c r="D74790" s="2">
        <v>41519</v>
      </c>
      <c r="E74790" s="1" t="s">
        <v>177066</v>
      </c>
      <c r="F74790" s="4" t="s">
        <v>2</v>
      </c>
      <c r="G74790" s="4" t="s">
        <v>277079</v>
      </c>
      <c r="H74790" s="93"/>
    </row>
    <row r="74791" spans="1:8">
      <c r="A74791" s="1" t="s">
        <v>177541</v>
      </c>
      <c r="B74791" s="1">
        <v>26.250000000000004</v>
      </c>
      <c r="C74791" s="1">
        <v>2651.8594999999991</v>
      </c>
      <c r="D74791" s="2">
        <v>41519</v>
      </c>
      <c r="E74791" s="1" t="s">
        <v>177542</v>
      </c>
      <c r="F74791" s="4" t="s">
        <v>2</v>
      </c>
      <c r="G74791" s="4" t="s">
        <v>277079</v>
      </c>
      <c r="H74791" s="93"/>
    </row>
    <row r="74792" spans="1:8">
      <c r="A74792" s="1" t="s">
        <v>177605</v>
      </c>
      <c r="B74792" s="1">
        <v>2.9</v>
      </c>
      <c r="C74792" s="1">
        <v>217.5</v>
      </c>
      <c r="D74792" s="2">
        <v>41519</v>
      </c>
      <c r="E74792" s="1" t="s">
        <v>177606</v>
      </c>
      <c r="F74792" s="4" t="s">
        <v>2</v>
      </c>
      <c r="G74792" s="4" t="s">
        <v>277079</v>
      </c>
      <c r="H74792" s="93"/>
    </row>
    <row r="74793" spans="1:8">
      <c r="A74793" s="1" t="s">
        <v>177617</v>
      </c>
      <c r="B74793" s="1">
        <v>0</v>
      </c>
      <c r="C74793" s="1">
        <v>0</v>
      </c>
      <c r="D74793" s="2">
        <v>41519</v>
      </c>
      <c r="E74793" s="1" t="s">
        <v>177618</v>
      </c>
      <c r="F74793" s="4" t="s">
        <v>2</v>
      </c>
      <c r="G74793" s="4" t="s">
        <v>277079</v>
      </c>
      <c r="H74793" s="93"/>
    </row>
    <row r="74794" spans="1:8">
      <c r="A74794" s="1" t="s">
        <v>177863</v>
      </c>
      <c r="B74794" s="1">
        <v>0</v>
      </c>
      <c r="C74794" s="1">
        <v>0</v>
      </c>
      <c r="D74794" s="2">
        <v>41519</v>
      </c>
      <c r="E74794" s="1" t="s">
        <v>177864</v>
      </c>
      <c r="F74794" s="4" t="s">
        <v>2</v>
      </c>
      <c r="G74794" s="4" t="s">
        <v>277079</v>
      </c>
      <c r="H74794" s="93"/>
    </row>
    <row r="74795" spans="1:8">
      <c r="A74795" s="1" t="s">
        <v>178241</v>
      </c>
      <c r="B74795" s="1">
        <v>-5.8000000000000043</v>
      </c>
      <c r="C74795" s="1">
        <v>-348</v>
      </c>
      <c r="D74795" s="2">
        <v>41519</v>
      </c>
      <c r="E74795" s="1" t="s">
        <v>178242</v>
      </c>
      <c r="F74795" s="4" t="s">
        <v>2</v>
      </c>
      <c r="G74795" s="4" t="s">
        <v>277079</v>
      </c>
      <c r="H74795" s="93"/>
    </row>
    <row r="74796" spans="1:8">
      <c r="A74796" s="1" t="s">
        <v>178501</v>
      </c>
      <c r="B74796" s="1">
        <v>11.599999999999998</v>
      </c>
      <c r="C74796" s="1">
        <v>2030</v>
      </c>
      <c r="D74796" s="2">
        <v>41519</v>
      </c>
      <c r="E74796" s="1" t="s">
        <v>178502</v>
      </c>
      <c r="F74796" s="4" t="s">
        <v>2</v>
      </c>
      <c r="G74796" s="4" t="s">
        <v>277079</v>
      </c>
      <c r="H74796" s="93"/>
    </row>
    <row r="74797" spans="1:8">
      <c r="A74797" s="1" t="s">
        <v>178679</v>
      </c>
      <c r="B74797" s="1">
        <v>0</v>
      </c>
      <c r="C74797" s="1">
        <v>0</v>
      </c>
      <c r="D74797" s="2">
        <v>41519</v>
      </c>
      <c r="E74797" s="1" t="s">
        <v>178680</v>
      </c>
      <c r="F74797" s="4" t="s">
        <v>2</v>
      </c>
      <c r="G74797" s="4" t="s">
        <v>277079</v>
      </c>
      <c r="H74797" s="93"/>
    </row>
    <row r="74798" spans="1:8">
      <c r="A74798" s="1" t="s">
        <v>178709</v>
      </c>
      <c r="B74798" s="1">
        <v>21.9</v>
      </c>
      <c r="C74798" s="1">
        <v>416.09999999999997</v>
      </c>
      <c r="D74798" s="2">
        <v>41519</v>
      </c>
      <c r="E74798" s="1" t="s">
        <v>178710</v>
      </c>
      <c r="F74798" s="4" t="s">
        <v>2</v>
      </c>
      <c r="G74798" s="4" t="s">
        <v>277079</v>
      </c>
      <c r="H74798" s="93"/>
    </row>
    <row r="74799" spans="1:8">
      <c r="A74799" s="1" t="s">
        <v>178889</v>
      </c>
      <c r="B74799" s="1">
        <v>56.2</v>
      </c>
      <c r="C74799" s="1">
        <v>1517.4</v>
      </c>
      <c r="D74799" s="2">
        <v>41519</v>
      </c>
      <c r="E74799" s="1" t="s">
        <v>178890</v>
      </c>
      <c r="F74799" s="4" t="s">
        <v>2</v>
      </c>
      <c r="G74799" s="4" t="s">
        <v>277079</v>
      </c>
      <c r="H74799" s="93"/>
    </row>
    <row r="74800" spans="1:8">
      <c r="A74800" s="1" t="s">
        <v>179487</v>
      </c>
      <c r="B74800" s="1">
        <v>10.15</v>
      </c>
      <c r="C74800" s="1">
        <v>337.85</v>
      </c>
      <c r="D74800" s="2">
        <v>41519</v>
      </c>
      <c r="E74800" s="1" t="s">
        <v>179488</v>
      </c>
      <c r="F74800" s="4" t="s">
        <v>2</v>
      </c>
      <c r="G74800" s="4" t="s">
        <v>277079</v>
      </c>
      <c r="H74800" s="93"/>
    </row>
    <row r="74801" spans="1:8">
      <c r="A74801" s="1" t="s">
        <v>179563</v>
      </c>
      <c r="B74801" s="1">
        <v>1.45</v>
      </c>
      <c r="C74801" s="1">
        <v>36.25</v>
      </c>
      <c r="D74801" s="2">
        <v>41519</v>
      </c>
      <c r="E74801" s="1" t="s">
        <v>179564</v>
      </c>
      <c r="F74801" s="4" t="s">
        <v>2</v>
      </c>
      <c r="G74801" s="4" t="s">
        <v>277079</v>
      </c>
      <c r="H74801" s="93"/>
    </row>
    <row r="74802" spans="1:8">
      <c r="A74802" s="1" t="s">
        <v>179801</v>
      </c>
      <c r="B74802" s="1">
        <v>7.25</v>
      </c>
      <c r="C74802" s="1">
        <v>392.95000000000005</v>
      </c>
      <c r="D74802" s="2">
        <v>41519</v>
      </c>
      <c r="E74802" s="1" t="s">
        <v>179802</v>
      </c>
      <c r="F74802" s="4" t="s">
        <v>2</v>
      </c>
      <c r="G74802" s="4" t="s">
        <v>277079</v>
      </c>
      <c r="H74802" s="93"/>
    </row>
    <row r="74803" spans="1:8">
      <c r="A74803" s="1" t="s">
        <v>180277</v>
      </c>
      <c r="B74803" s="1">
        <v>1.45</v>
      </c>
      <c r="C74803" s="1">
        <v>72.5</v>
      </c>
      <c r="D74803" s="2">
        <v>41519</v>
      </c>
      <c r="E74803" s="1" t="s">
        <v>180278</v>
      </c>
      <c r="F74803" s="4" t="s">
        <v>2</v>
      </c>
      <c r="G74803" s="4" t="s">
        <v>277079</v>
      </c>
      <c r="H74803" s="93"/>
    </row>
    <row r="74804" spans="1:8">
      <c r="A74804" s="1" t="s">
        <v>180425</v>
      </c>
      <c r="B74804" s="1">
        <v>4.3499999999999996</v>
      </c>
      <c r="C74804" s="1">
        <v>271.14999999999998</v>
      </c>
      <c r="D74804" s="2">
        <v>41519</v>
      </c>
      <c r="E74804" s="1" t="s">
        <v>180426</v>
      </c>
      <c r="F74804" s="4" t="s">
        <v>2</v>
      </c>
      <c r="G74804" s="4" t="s">
        <v>277079</v>
      </c>
      <c r="H74804" s="93"/>
    </row>
    <row r="74805" spans="1:8">
      <c r="A74805" s="1" t="s">
        <v>181409</v>
      </c>
      <c r="B74805" s="1">
        <v>11.6</v>
      </c>
      <c r="C74805" s="1">
        <v>166.75</v>
      </c>
      <c r="D74805" s="2">
        <v>41519</v>
      </c>
      <c r="E74805" s="1" t="s">
        <v>181410</v>
      </c>
      <c r="F74805" s="4" t="s">
        <v>2</v>
      </c>
      <c r="G74805" s="4" t="s">
        <v>277079</v>
      </c>
      <c r="H74805" s="93"/>
    </row>
    <row r="74806" spans="1:8">
      <c r="A74806" s="1" t="s">
        <v>181523</v>
      </c>
      <c r="B74806" s="1">
        <v>0</v>
      </c>
      <c r="C74806" s="1">
        <v>0</v>
      </c>
      <c r="D74806" s="2">
        <v>41519</v>
      </c>
      <c r="E74806" s="1" t="s">
        <v>181524</v>
      </c>
      <c r="F74806" s="4" t="s">
        <v>2</v>
      </c>
      <c r="G74806" s="4" t="s">
        <v>277079</v>
      </c>
      <c r="H74806" s="93"/>
    </row>
    <row r="74807" spans="1:8">
      <c r="A74807" s="1" t="s">
        <v>181795</v>
      </c>
      <c r="B74807" s="1">
        <v>5.8</v>
      </c>
      <c r="C74807" s="1">
        <v>75.400000000000006</v>
      </c>
      <c r="D74807" s="2">
        <v>41519</v>
      </c>
      <c r="E74807" s="1" t="s">
        <v>181796</v>
      </c>
      <c r="F74807" s="4" t="s">
        <v>2</v>
      </c>
      <c r="G74807" s="4" t="s">
        <v>277079</v>
      </c>
      <c r="H74807" s="93"/>
    </row>
    <row r="74808" spans="1:8">
      <c r="A74808" s="1" t="s">
        <v>182171</v>
      </c>
      <c r="B74808" s="1">
        <v>1.4500000000000011</v>
      </c>
      <c r="C74808" s="1">
        <v>29.000000000000021</v>
      </c>
      <c r="D74808" s="2">
        <v>41519</v>
      </c>
      <c r="E74808" s="1" t="s">
        <v>182172</v>
      </c>
      <c r="F74808" s="4" t="s">
        <v>2</v>
      </c>
      <c r="G74808" s="4" t="s">
        <v>277079</v>
      </c>
      <c r="H74808" s="93"/>
    </row>
    <row r="74809" spans="1:8">
      <c r="A74809" s="1" t="s">
        <v>182517</v>
      </c>
      <c r="B74809" s="1">
        <v>2.9</v>
      </c>
      <c r="C74809" s="1">
        <v>136.30000000000001</v>
      </c>
      <c r="D74809" s="2">
        <v>41519</v>
      </c>
      <c r="E74809" s="1" t="s">
        <v>182518</v>
      </c>
      <c r="F74809" s="4" t="s">
        <v>2</v>
      </c>
      <c r="G74809" s="4" t="s">
        <v>277079</v>
      </c>
      <c r="H74809" s="93"/>
    </row>
    <row r="74810" spans="1:8">
      <c r="A74810" s="1" t="s">
        <v>182649</v>
      </c>
      <c r="B74810" s="1">
        <v>0</v>
      </c>
      <c r="C74810" s="1">
        <v>0</v>
      </c>
      <c r="D74810" s="2">
        <v>41519</v>
      </c>
      <c r="E74810" s="1" t="s">
        <v>182650</v>
      </c>
      <c r="F74810" s="4" t="s">
        <v>2</v>
      </c>
      <c r="G74810" s="4" t="s">
        <v>277079</v>
      </c>
      <c r="H74810" s="93"/>
    </row>
    <row r="74811" spans="1:8">
      <c r="A74811" s="1" t="s">
        <v>182973</v>
      </c>
      <c r="B74811" s="1">
        <v>37.200000000000003</v>
      </c>
      <c r="C74811" s="1">
        <v>1680.4</v>
      </c>
      <c r="D74811" s="2">
        <v>41519</v>
      </c>
      <c r="E74811" s="1" t="s">
        <v>182974</v>
      </c>
      <c r="F74811" s="4" t="s">
        <v>2</v>
      </c>
      <c r="G74811" s="4" t="s">
        <v>277079</v>
      </c>
      <c r="H74811" s="93"/>
    </row>
    <row r="74812" spans="1:8">
      <c r="A74812" s="1" t="s">
        <v>182983</v>
      </c>
      <c r="B74812" s="1">
        <v>0</v>
      </c>
      <c r="C74812" s="1">
        <v>0</v>
      </c>
      <c r="D74812" s="2">
        <v>41519</v>
      </c>
      <c r="E74812" s="1" t="s">
        <v>182984</v>
      </c>
      <c r="F74812" s="4" t="s">
        <v>2</v>
      </c>
      <c r="G74812" s="4" t="s">
        <v>277079</v>
      </c>
      <c r="H74812" s="93"/>
    </row>
    <row r="74813" spans="1:8">
      <c r="A74813" s="1" t="s">
        <v>183415</v>
      </c>
      <c r="B74813" s="1">
        <v>2.9</v>
      </c>
      <c r="C74813" s="1">
        <v>55.1</v>
      </c>
      <c r="D74813" s="2">
        <v>41519</v>
      </c>
      <c r="E74813" s="1" t="s">
        <v>183416</v>
      </c>
      <c r="F74813" s="4" t="s">
        <v>2</v>
      </c>
      <c r="G74813" s="4" t="s">
        <v>277079</v>
      </c>
      <c r="H74813" s="93"/>
    </row>
    <row r="74814" spans="1:8">
      <c r="A74814" s="1" t="s">
        <v>183525</v>
      </c>
      <c r="B74814" s="1">
        <v>24.8</v>
      </c>
      <c r="C74814" s="1">
        <v>533</v>
      </c>
      <c r="D74814" s="2">
        <v>41519</v>
      </c>
      <c r="E74814" s="1" t="s">
        <v>183526</v>
      </c>
      <c r="F74814" s="4" t="s">
        <v>2</v>
      </c>
      <c r="G74814" s="4" t="s">
        <v>277079</v>
      </c>
      <c r="H74814" s="93"/>
    </row>
    <row r="74815" spans="1:8">
      <c r="A74815" s="1" t="s">
        <v>184089</v>
      </c>
      <c r="B74815" s="1">
        <v>0</v>
      </c>
      <c r="C74815" s="1">
        <v>0</v>
      </c>
      <c r="D74815" s="2">
        <v>41519</v>
      </c>
      <c r="E74815" s="1" t="s">
        <v>184090</v>
      </c>
      <c r="F74815" s="4" t="s">
        <v>2</v>
      </c>
      <c r="G74815" s="4" t="s">
        <v>277079</v>
      </c>
      <c r="H74815" s="93"/>
    </row>
    <row r="74816" spans="1:8">
      <c r="A74816" s="1" t="s">
        <v>184277</v>
      </c>
      <c r="B74816" s="1">
        <v>2.9</v>
      </c>
      <c r="C74816" s="1">
        <v>78.3</v>
      </c>
      <c r="D74816" s="2">
        <v>41519</v>
      </c>
      <c r="E74816" s="1" t="s">
        <v>184278</v>
      </c>
      <c r="F74816" s="4" t="s">
        <v>2</v>
      </c>
      <c r="G74816" s="4" t="s">
        <v>277079</v>
      </c>
      <c r="H74816" s="93"/>
    </row>
    <row r="74817" spans="1:8">
      <c r="A74817" s="1" t="s">
        <v>184449</v>
      </c>
      <c r="B74817" s="1">
        <v>117.55000000000003</v>
      </c>
      <c r="C74817" s="1">
        <v>5640.75</v>
      </c>
      <c r="D74817" s="2">
        <v>41519</v>
      </c>
      <c r="E74817" s="1" t="s">
        <v>184450</v>
      </c>
      <c r="F74817" s="4" t="s">
        <v>2</v>
      </c>
      <c r="G74817" s="4" t="s">
        <v>277079</v>
      </c>
      <c r="H74817" s="93"/>
    </row>
    <row r="74818" spans="1:8">
      <c r="A74818" s="1" t="s">
        <v>184701</v>
      </c>
      <c r="B74818" s="1">
        <v>0</v>
      </c>
      <c r="C74818" s="1">
        <v>0</v>
      </c>
      <c r="D74818" s="2">
        <v>41519</v>
      </c>
      <c r="E74818" s="1" t="s">
        <v>184702</v>
      </c>
      <c r="F74818" s="4" t="s">
        <v>2</v>
      </c>
      <c r="G74818" s="4" t="s">
        <v>277079</v>
      </c>
      <c r="H74818" s="93"/>
    </row>
    <row r="74819" spans="1:8">
      <c r="A74819" s="1" t="s">
        <v>184881</v>
      </c>
      <c r="B74819" s="1">
        <v>0</v>
      </c>
      <c r="C74819" s="1">
        <v>0</v>
      </c>
      <c r="D74819" s="2">
        <v>41519</v>
      </c>
      <c r="E74819" s="1" t="s">
        <v>184882</v>
      </c>
      <c r="F74819" s="4" t="s">
        <v>2</v>
      </c>
      <c r="G74819" s="4" t="s">
        <v>277079</v>
      </c>
      <c r="H74819" s="93"/>
    </row>
    <row r="74820" spans="1:8">
      <c r="A74820" s="1" t="s">
        <v>184949</v>
      </c>
      <c r="B74820" s="1">
        <v>109.00000000000001</v>
      </c>
      <c r="C74820" s="1">
        <v>3815.0000000000005</v>
      </c>
      <c r="D74820" s="2">
        <v>41519</v>
      </c>
      <c r="E74820" s="1" t="s">
        <v>184950</v>
      </c>
      <c r="F74820" s="4" t="s">
        <v>2</v>
      </c>
      <c r="G74820" s="4" t="s">
        <v>277079</v>
      </c>
      <c r="H74820" s="93"/>
    </row>
    <row r="74821" spans="1:8">
      <c r="A74821" s="1" t="s">
        <v>185205</v>
      </c>
      <c r="B74821" s="1">
        <v>2.8999999999999995</v>
      </c>
      <c r="C74821" s="1">
        <v>107.29999999999998</v>
      </c>
      <c r="D74821" s="2">
        <v>41519</v>
      </c>
      <c r="E74821" s="1" t="s">
        <v>185206</v>
      </c>
      <c r="F74821" s="4" t="s">
        <v>2</v>
      </c>
      <c r="G74821" s="4" t="s">
        <v>277079</v>
      </c>
      <c r="H74821" s="93"/>
    </row>
    <row r="74822" spans="1:8">
      <c r="A74822" s="1" t="s">
        <v>185265</v>
      </c>
      <c r="B74822" s="1">
        <v>1.45</v>
      </c>
      <c r="C74822" s="1">
        <v>24.65</v>
      </c>
      <c r="D74822" s="2">
        <v>41519</v>
      </c>
      <c r="E74822" s="1" t="s">
        <v>185266</v>
      </c>
      <c r="F74822" s="4" t="s">
        <v>2</v>
      </c>
      <c r="G74822" s="4" t="s">
        <v>277079</v>
      </c>
      <c r="H74822" s="93"/>
    </row>
    <row r="74823" spans="1:8">
      <c r="A74823" s="1" t="s">
        <v>185665</v>
      </c>
      <c r="B74823" s="1">
        <v>0</v>
      </c>
      <c r="C74823" s="1">
        <v>0</v>
      </c>
      <c r="D74823" s="2">
        <v>41519</v>
      </c>
      <c r="E74823" s="1" t="s">
        <v>185666</v>
      </c>
      <c r="F74823" s="4" t="s">
        <v>2</v>
      </c>
      <c r="G74823" s="4" t="s">
        <v>277079</v>
      </c>
      <c r="H74823" s="93"/>
    </row>
    <row r="74824" spans="1:8">
      <c r="A74824" s="1" t="s">
        <v>185731</v>
      </c>
      <c r="B74824" s="1">
        <v>5.15</v>
      </c>
      <c r="C74824" s="1">
        <v>51.5</v>
      </c>
      <c r="D74824" s="2">
        <v>41519</v>
      </c>
      <c r="E74824" s="1" t="s">
        <v>185732</v>
      </c>
      <c r="F74824" s="4" t="s">
        <v>2</v>
      </c>
      <c r="G74824" s="4" t="s">
        <v>277079</v>
      </c>
      <c r="H74824" s="93"/>
    </row>
    <row r="74825" spans="1:8">
      <c r="A74825" s="1" t="s">
        <v>185989</v>
      </c>
      <c r="B74825" s="1">
        <v>2.9</v>
      </c>
      <c r="C74825" s="1">
        <v>101.5</v>
      </c>
      <c r="D74825" s="2">
        <v>41519</v>
      </c>
      <c r="E74825" s="1" t="s">
        <v>185990</v>
      </c>
      <c r="F74825" s="4" t="s">
        <v>2</v>
      </c>
      <c r="G74825" s="4" t="s">
        <v>277079</v>
      </c>
      <c r="H74825" s="93"/>
    </row>
    <row r="74826" spans="1:8">
      <c r="A74826" s="1" t="s">
        <v>185995</v>
      </c>
      <c r="B74826" s="1">
        <v>21.9</v>
      </c>
      <c r="C74826" s="1">
        <v>1794.3000000000002</v>
      </c>
      <c r="D74826" s="2">
        <v>41519</v>
      </c>
      <c r="E74826" s="1" t="s">
        <v>185996</v>
      </c>
      <c r="F74826" s="4" t="s">
        <v>2</v>
      </c>
      <c r="G74826" s="4" t="s">
        <v>277079</v>
      </c>
      <c r="H74826" s="93"/>
    </row>
    <row r="74827" spans="1:8">
      <c r="A74827" s="1" t="s">
        <v>186095</v>
      </c>
      <c r="B74827" s="1">
        <v>0</v>
      </c>
      <c r="C74827" s="1">
        <v>0</v>
      </c>
      <c r="D74827" s="2">
        <v>41519</v>
      </c>
      <c r="E74827" s="1" t="s">
        <v>186096</v>
      </c>
      <c r="F74827" s="4" t="s">
        <v>2</v>
      </c>
      <c r="G74827" s="4" t="s">
        <v>277079</v>
      </c>
      <c r="H74827" s="93"/>
    </row>
    <row r="74828" spans="1:8">
      <c r="A74828" s="1" t="s">
        <v>186585</v>
      </c>
      <c r="B74828" s="1">
        <v>162</v>
      </c>
      <c r="C74828" s="1">
        <v>4572.3999999999996</v>
      </c>
      <c r="D74828" s="2">
        <v>41519</v>
      </c>
      <c r="E74828" s="1" t="s">
        <v>186586</v>
      </c>
      <c r="F74828" s="4" t="s">
        <v>2</v>
      </c>
      <c r="G74828" s="4" t="s">
        <v>277079</v>
      </c>
      <c r="H74828" s="93"/>
    </row>
    <row r="74829" spans="1:8">
      <c r="A74829" s="1" t="s">
        <v>186633</v>
      </c>
      <c r="B74829" s="1">
        <v>7.2499999999999991</v>
      </c>
      <c r="C74829" s="1">
        <v>442.24999999999994</v>
      </c>
      <c r="D74829" s="2">
        <v>41519</v>
      </c>
      <c r="E74829" s="1" t="s">
        <v>186634</v>
      </c>
      <c r="F74829" s="4" t="s">
        <v>2</v>
      </c>
      <c r="G74829" s="4" t="s">
        <v>277079</v>
      </c>
      <c r="H74829" s="93"/>
    </row>
    <row r="74830" spans="1:8">
      <c r="A74830" s="1" t="s">
        <v>186753</v>
      </c>
      <c r="B74830" s="1">
        <v>0</v>
      </c>
      <c r="C74830" s="1">
        <v>0</v>
      </c>
      <c r="D74830" s="2">
        <v>41519</v>
      </c>
      <c r="E74830" s="1" t="s">
        <v>186754</v>
      </c>
      <c r="F74830" s="4" t="s">
        <v>2</v>
      </c>
      <c r="G74830" s="4" t="s">
        <v>277079</v>
      </c>
      <c r="H74830" s="93"/>
    </row>
    <row r="74831" spans="1:8">
      <c r="A74831" s="1" t="s">
        <v>186805</v>
      </c>
      <c r="B74831" s="1">
        <v>4.3499999999999996</v>
      </c>
      <c r="C74831" s="1">
        <v>517.65</v>
      </c>
      <c r="D74831" s="2">
        <v>41519</v>
      </c>
      <c r="E74831" s="1" t="s">
        <v>186806</v>
      </c>
      <c r="F74831" s="4" t="s">
        <v>2</v>
      </c>
      <c r="G74831" s="4" t="s">
        <v>277079</v>
      </c>
      <c r="H74831" s="93"/>
    </row>
    <row r="74832" spans="1:8">
      <c r="A74832" s="1" t="s">
        <v>187249</v>
      </c>
      <c r="B74832" s="1">
        <v>0</v>
      </c>
      <c r="C74832" s="1">
        <v>0</v>
      </c>
      <c r="D74832" s="2">
        <v>41519</v>
      </c>
      <c r="E74832" s="1" t="s">
        <v>187250</v>
      </c>
      <c r="F74832" s="4" t="s">
        <v>2</v>
      </c>
      <c r="G74832" s="4" t="s">
        <v>277079</v>
      </c>
      <c r="H74832" s="93"/>
    </row>
    <row r="74833" spans="1:8">
      <c r="A74833" s="1" t="s">
        <v>189051</v>
      </c>
      <c r="B74833" s="1">
        <v>0</v>
      </c>
      <c r="C74833" s="1">
        <v>0</v>
      </c>
      <c r="D74833" s="2">
        <v>41519</v>
      </c>
      <c r="E74833" s="1" t="s">
        <v>189052</v>
      </c>
      <c r="F74833" s="4" t="s">
        <v>2</v>
      </c>
      <c r="G74833" s="4" t="s">
        <v>277079</v>
      </c>
      <c r="H74833" s="93"/>
    </row>
    <row r="74834" spans="1:8">
      <c r="A74834" s="1" t="s">
        <v>189255</v>
      </c>
      <c r="B74834" s="1">
        <v>1.45</v>
      </c>
      <c r="C74834" s="1">
        <v>288.55</v>
      </c>
      <c r="D74834" s="2">
        <v>41519</v>
      </c>
      <c r="E74834" s="1" t="s">
        <v>189256</v>
      </c>
      <c r="F74834" s="4" t="s">
        <v>2</v>
      </c>
      <c r="G74834" s="4" t="s">
        <v>277079</v>
      </c>
      <c r="H74834" s="93"/>
    </row>
    <row r="74835" spans="1:8">
      <c r="A74835" s="1" t="s">
        <v>189285</v>
      </c>
      <c r="B74835" s="1">
        <v>21.099999999999998</v>
      </c>
      <c r="C74835" s="1">
        <v>255.29999999999998</v>
      </c>
      <c r="D74835" s="2">
        <v>41519</v>
      </c>
      <c r="E74835" s="1" t="s">
        <v>189286</v>
      </c>
      <c r="F74835" s="4" t="s">
        <v>2</v>
      </c>
      <c r="G74835" s="4" t="s">
        <v>277079</v>
      </c>
      <c r="H74835" s="93"/>
    </row>
    <row r="74836" spans="1:8">
      <c r="A74836" s="1" t="s">
        <v>189913</v>
      </c>
      <c r="B74836" s="1">
        <v>12.399999999999999</v>
      </c>
      <c r="C74836" s="1">
        <v>285.2</v>
      </c>
      <c r="D74836" s="2">
        <v>41519</v>
      </c>
      <c r="E74836" s="1" t="s">
        <v>189914</v>
      </c>
      <c r="F74836" s="4" t="s">
        <v>2</v>
      </c>
      <c r="G74836" s="4" t="s">
        <v>277079</v>
      </c>
      <c r="H74836" s="93"/>
    </row>
    <row r="74837" spans="1:8">
      <c r="A74837" s="1" t="s">
        <v>189919</v>
      </c>
      <c r="B74837" s="1">
        <v>17.549999999999997</v>
      </c>
      <c r="C74837" s="1">
        <v>1308.9000000000001</v>
      </c>
      <c r="D74837" s="2">
        <v>41519</v>
      </c>
      <c r="E74837" s="1" t="s">
        <v>189920</v>
      </c>
      <c r="F74837" s="4" t="s">
        <v>2</v>
      </c>
      <c r="G74837" s="4" t="s">
        <v>277079</v>
      </c>
      <c r="H74837" s="93"/>
    </row>
    <row r="74838" spans="1:8">
      <c r="A74838" s="1" t="s">
        <v>190887</v>
      </c>
      <c r="B74838" s="1">
        <v>68.599999999999994</v>
      </c>
      <c r="C74838" s="1">
        <v>1989.3999999999999</v>
      </c>
      <c r="D74838" s="2">
        <v>41519</v>
      </c>
      <c r="E74838" s="1" t="s">
        <v>190888</v>
      </c>
      <c r="F74838" s="4" t="s">
        <v>2</v>
      </c>
      <c r="G74838" s="4" t="s">
        <v>277079</v>
      </c>
      <c r="H74838" s="93"/>
    </row>
    <row r="74839" spans="1:8">
      <c r="A74839" s="1" t="s">
        <v>191179</v>
      </c>
      <c r="B74839" s="1">
        <v>0</v>
      </c>
      <c r="C74839" s="1">
        <v>0</v>
      </c>
      <c r="D74839" s="2">
        <v>41519</v>
      </c>
      <c r="E74839" s="1" t="s">
        <v>191180</v>
      </c>
      <c r="F74839" s="4" t="s">
        <v>2</v>
      </c>
      <c r="G74839" s="4" t="s">
        <v>277079</v>
      </c>
      <c r="H74839" s="93"/>
    </row>
    <row r="74840" spans="1:8">
      <c r="A74840" s="1" t="s">
        <v>191389</v>
      </c>
      <c r="B74840" s="1">
        <v>0</v>
      </c>
      <c r="C74840" s="1">
        <v>0</v>
      </c>
      <c r="D74840" s="2">
        <v>41519</v>
      </c>
      <c r="E74840" s="1" t="s">
        <v>191390</v>
      </c>
      <c r="F74840" s="4" t="s">
        <v>2</v>
      </c>
      <c r="G74840" s="4" t="s">
        <v>277079</v>
      </c>
      <c r="H74840" s="93"/>
    </row>
    <row r="74841" spans="1:8">
      <c r="A74841" s="1" t="s">
        <v>191553</v>
      </c>
      <c r="B74841" s="1">
        <v>4.3500000000000005</v>
      </c>
      <c r="C74841" s="1">
        <v>130.5</v>
      </c>
      <c r="D74841" s="2">
        <v>41519</v>
      </c>
      <c r="E74841" s="1" t="s">
        <v>191554</v>
      </c>
      <c r="F74841" s="4" t="s">
        <v>2</v>
      </c>
      <c r="G74841" s="4" t="s">
        <v>277079</v>
      </c>
      <c r="H74841" s="93"/>
    </row>
    <row r="74842" spans="1:8">
      <c r="A74842" s="1" t="s">
        <v>191629</v>
      </c>
      <c r="B74842" s="1">
        <v>24.15</v>
      </c>
      <c r="C74842" s="1">
        <v>1051.3499999999999</v>
      </c>
      <c r="D74842" s="2">
        <v>41519</v>
      </c>
      <c r="E74842" s="1" t="s">
        <v>191630</v>
      </c>
      <c r="F74842" s="4" t="s">
        <v>2</v>
      </c>
      <c r="G74842" s="4" t="s">
        <v>277079</v>
      </c>
      <c r="H74842" s="93"/>
    </row>
    <row r="74843" spans="1:8">
      <c r="A74843" s="1" t="s">
        <v>191769</v>
      </c>
      <c r="B74843" s="1">
        <v>11.6</v>
      </c>
      <c r="C74843" s="1">
        <v>522</v>
      </c>
      <c r="D74843" s="2">
        <v>41519</v>
      </c>
      <c r="E74843" s="1" t="s">
        <v>191770</v>
      </c>
      <c r="F74843" s="4" t="s">
        <v>2</v>
      </c>
      <c r="G74843" s="4" t="s">
        <v>277079</v>
      </c>
      <c r="H74843" s="93"/>
    </row>
    <row r="74844" spans="1:8">
      <c r="A74844" s="1" t="s">
        <v>191819</v>
      </c>
      <c r="B74844" s="1">
        <v>14.500000000000002</v>
      </c>
      <c r="C74844" s="1">
        <v>1087.5</v>
      </c>
      <c r="D74844" s="2">
        <v>41519</v>
      </c>
      <c r="E74844" s="1" t="s">
        <v>191820</v>
      </c>
      <c r="F74844" s="4" t="s">
        <v>2</v>
      </c>
      <c r="G74844" s="4" t="s">
        <v>277079</v>
      </c>
      <c r="H74844" s="93"/>
    </row>
    <row r="74845" spans="1:8">
      <c r="A74845" s="1" t="s">
        <v>192409</v>
      </c>
      <c r="B74845" s="1">
        <v>149.80000000000001</v>
      </c>
      <c r="C74845" s="1">
        <v>2846.2000000000003</v>
      </c>
      <c r="D74845" s="2">
        <v>41519</v>
      </c>
      <c r="E74845" s="1" t="s">
        <v>192410</v>
      </c>
      <c r="F74845" s="4" t="s">
        <v>2</v>
      </c>
      <c r="G74845" s="4" t="s">
        <v>277079</v>
      </c>
      <c r="H74845" s="93"/>
    </row>
    <row r="74846" spans="1:8">
      <c r="A74846" s="1" t="s">
        <v>192413</v>
      </c>
      <c r="B74846" s="1">
        <v>15.299999999999999</v>
      </c>
      <c r="C74846" s="1">
        <v>229.34699999999998</v>
      </c>
      <c r="D74846" s="2">
        <v>41519</v>
      </c>
      <c r="E74846" s="1" t="s">
        <v>192414</v>
      </c>
      <c r="F74846" s="4" t="s">
        <v>2</v>
      </c>
      <c r="G74846" s="4" t="s">
        <v>277079</v>
      </c>
      <c r="H74846" s="93"/>
    </row>
    <row r="74847" spans="1:8">
      <c r="A74847" s="1" t="s">
        <v>192513</v>
      </c>
      <c r="B74847" s="1">
        <v>0</v>
      </c>
      <c r="C74847" s="1">
        <v>0</v>
      </c>
      <c r="D74847" s="2">
        <v>41519</v>
      </c>
      <c r="E74847" s="1" t="s">
        <v>192514</v>
      </c>
      <c r="F74847" s="4" t="s">
        <v>2</v>
      </c>
      <c r="G74847" s="4" t="s">
        <v>277079</v>
      </c>
      <c r="H74847" s="93"/>
    </row>
    <row r="74848" spans="1:8">
      <c r="A74848" s="1" t="s">
        <v>192579</v>
      </c>
      <c r="B74848" s="1">
        <v>4.3499999999999996</v>
      </c>
      <c r="C74848" s="1">
        <v>387.15</v>
      </c>
      <c r="D74848" s="2">
        <v>41519</v>
      </c>
      <c r="E74848" s="1" t="s">
        <v>192580</v>
      </c>
      <c r="F74848" s="4" t="s">
        <v>2</v>
      </c>
      <c r="G74848" s="4" t="s">
        <v>277079</v>
      </c>
      <c r="H74848" s="93"/>
    </row>
    <row r="74849" spans="1:8">
      <c r="A74849" s="1" t="s">
        <v>193369</v>
      </c>
      <c r="B74849" s="1">
        <v>67.15000000000002</v>
      </c>
      <c r="C74849" s="1">
        <v>3145.3499999999995</v>
      </c>
      <c r="D74849" s="2">
        <v>41519</v>
      </c>
      <c r="E74849" s="1" t="s">
        <v>193370</v>
      </c>
      <c r="F74849" s="4" t="s">
        <v>2</v>
      </c>
      <c r="G74849" s="4" t="s">
        <v>277079</v>
      </c>
      <c r="H74849" s="93"/>
    </row>
    <row r="74850" spans="1:8">
      <c r="A74850" s="1" t="s">
        <v>193453</v>
      </c>
      <c r="B74850" s="1">
        <v>16.75</v>
      </c>
      <c r="C74850" s="1">
        <v>921.25</v>
      </c>
      <c r="D74850" s="2">
        <v>41519</v>
      </c>
      <c r="E74850" s="1" t="s">
        <v>193454</v>
      </c>
      <c r="F74850" s="4" t="s">
        <v>2</v>
      </c>
      <c r="G74850" s="4" t="s">
        <v>277079</v>
      </c>
      <c r="H74850" s="93"/>
    </row>
    <row r="74851" spans="1:8">
      <c r="A74851" s="1" t="s">
        <v>193469</v>
      </c>
      <c r="B74851" s="1">
        <v>12.399999999999999</v>
      </c>
      <c r="C74851" s="1">
        <v>607.59999999999991</v>
      </c>
      <c r="D74851" s="2">
        <v>41519</v>
      </c>
      <c r="E74851" s="1" t="s">
        <v>193470</v>
      </c>
      <c r="F74851" s="4" t="s">
        <v>2</v>
      </c>
      <c r="G74851" s="4" t="s">
        <v>277079</v>
      </c>
      <c r="H74851" s="93"/>
    </row>
    <row r="74852" spans="1:8">
      <c r="A74852" s="1" t="s">
        <v>193641</v>
      </c>
      <c r="B74852" s="1">
        <v>12.399999999999999</v>
      </c>
      <c r="C74852" s="1">
        <v>1240</v>
      </c>
      <c r="D74852" s="2">
        <v>41519</v>
      </c>
      <c r="E74852" s="1" t="s">
        <v>193642</v>
      </c>
      <c r="F74852" s="4" t="s">
        <v>2</v>
      </c>
      <c r="G74852" s="4" t="s">
        <v>277079</v>
      </c>
      <c r="H74852" s="93"/>
    </row>
    <row r="74853" spans="1:8">
      <c r="A74853" s="1" t="s">
        <v>194099</v>
      </c>
      <c r="B74853" s="1">
        <v>68.599999999999994</v>
      </c>
      <c r="C74853" s="1">
        <v>3121.8000000000011</v>
      </c>
      <c r="D74853" s="2">
        <v>41519</v>
      </c>
      <c r="E74853" s="1" t="s">
        <v>194100</v>
      </c>
      <c r="F74853" s="4" t="s">
        <v>2</v>
      </c>
      <c r="G74853" s="4" t="s">
        <v>277079</v>
      </c>
      <c r="H74853" s="93"/>
    </row>
    <row r="74854" spans="1:8">
      <c r="A74854" s="1" t="s">
        <v>194355</v>
      </c>
      <c r="B74854" s="1">
        <v>1.45</v>
      </c>
      <c r="C74854" s="1">
        <v>127.6</v>
      </c>
      <c r="D74854" s="2">
        <v>41519</v>
      </c>
      <c r="E74854" s="1" t="s">
        <v>194356</v>
      </c>
      <c r="F74854" s="4" t="s">
        <v>2</v>
      </c>
      <c r="G74854" s="4" t="s">
        <v>277079</v>
      </c>
      <c r="H74854" s="93"/>
    </row>
    <row r="74855" spans="1:8">
      <c r="A74855" s="1" t="s">
        <v>194451</v>
      </c>
      <c r="B74855" s="1">
        <v>-2.8999999999999995</v>
      </c>
      <c r="C74855" s="1">
        <v>-101.5</v>
      </c>
      <c r="D74855" s="2">
        <v>41519</v>
      </c>
      <c r="E74855" s="1" t="s">
        <v>194452</v>
      </c>
      <c r="F74855" s="4" t="s">
        <v>2</v>
      </c>
      <c r="G74855" s="4" t="s">
        <v>277079</v>
      </c>
      <c r="H74855" s="93"/>
    </row>
    <row r="74856" spans="1:8">
      <c r="A74856" s="1" t="s">
        <v>194561</v>
      </c>
      <c r="B74856" s="1">
        <v>9.5000000000000018</v>
      </c>
      <c r="C74856" s="1">
        <v>321.20000000000005</v>
      </c>
      <c r="D74856" s="2">
        <v>41519</v>
      </c>
      <c r="E74856" s="1" t="s">
        <v>194562</v>
      </c>
      <c r="F74856" s="4" t="s">
        <v>2</v>
      </c>
      <c r="G74856" s="4" t="s">
        <v>277079</v>
      </c>
      <c r="H74856" s="93"/>
    </row>
    <row r="74857" spans="1:8">
      <c r="A74857" s="1" t="s">
        <v>194811</v>
      </c>
      <c r="B74857" s="1">
        <v>4.3499999999999996</v>
      </c>
      <c r="C74857" s="1">
        <v>239.25</v>
      </c>
      <c r="D74857" s="2">
        <v>41519</v>
      </c>
      <c r="E74857" s="1" t="s">
        <v>194812</v>
      </c>
      <c r="F74857" s="4" t="s">
        <v>2</v>
      </c>
      <c r="G74857" s="4" t="s">
        <v>277079</v>
      </c>
      <c r="H74857" s="93"/>
    </row>
    <row r="74858" spans="1:8">
      <c r="A74858" s="1" t="s">
        <v>194913</v>
      </c>
      <c r="B74858" s="1">
        <v>18.849999999999998</v>
      </c>
      <c r="C74858" s="1">
        <v>429.2</v>
      </c>
      <c r="D74858" s="2">
        <v>41519</v>
      </c>
      <c r="E74858" s="1" t="s">
        <v>194914</v>
      </c>
      <c r="F74858" s="4" t="s">
        <v>2</v>
      </c>
      <c r="G74858" s="4" t="s">
        <v>277079</v>
      </c>
      <c r="H74858" s="93"/>
    </row>
    <row r="74859" spans="1:8">
      <c r="A74859" s="1" t="s">
        <v>194985</v>
      </c>
      <c r="B74859" s="1">
        <v>1.45</v>
      </c>
      <c r="C74859" s="1">
        <v>158.04999999999998</v>
      </c>
      <c r="D74859" s="2">
        <v>41519</v>
      </c>
      <c r="E74859" s="1" t="s">
        <v>194986</v>
      </c>
      <c r="F74859" s="4" t="s">
        <v>2</v>
      </c>
      <c r="G74859" s="4" t="s">
        <v>277079</v>
      </c>
      <c r="H74859" s="93"/>
    </row>
    <row r="74860" spans="1:8">
      <c r="A74860" s="1" t="s">
        <v>195317</v>
      </c>
      <c r="B74860" s="1">
        <v>1.45</v>
      </c>
      <c r="C74860" s="1">
        <v>31.9</v>
      </c>
      <c r="D74860" s="2">
        <v>41519</v>
      </c>
      <c r="E74860" s="1" t="s">
        <v>195318</v>
      </c>
      <c r="F74860" s="4" t="s">
        <v>2</v>
      </c>
      <c r="G74860" s="4" t="s">
        <v>277079</v>
      </c>
      <c r="H74860" s="93"/>
    </row>
    <row r="74861" spans="1:8">
      <c r="A74861" s="1" t="s">
        <v>195525</v>
      </c>
      <c r="B74861" s="1">
        <v>22.55</v>
      </c>
      <c r="C74861" s="1">
        <v>378.84999999999991</v>
      </c>
      <c r="D74861" s="2">
        <v>41519</v>
      </c>
      <c r="E74861" s="1" t="s">
        <v>195526</v>
      </c>
      <c r="F74861" s="4" t="s">
        <v>2</v>
      </c>
      <c r="G74861" s="4" t="s">
        <v>277079</v>
      </c>
      <c r="H74861" s="93"/>
    </row>
    <row r="74862" spans="1:8">
      <c r="A74862" s="1" t="s">
        <v>195767</v>
      </c>
      <c r="B74862" s="1">
        <v>1.45</v>
      </c>
      <c r="C74862" s="1">
        <v>108.75</v>
      </c>
      <c r="D74862" s="2">
        <v>41519</v>
      </c>
      <c r="E74862" s="1" t="s">
        <v>195768</v>
      </c>
      <c r="F74862" s="4" t="s">
        <v>2</v>
      </c>
      <c r="G74862" s="4" t="s">
        <v>277079</v>
      </c>
      <c r="H74862" s="93"/>
    </row>
    <row r="74863" spans="1:8">
      <c r="A74863" s="1" t="s">
        <v>195785</v>
      </c>
      <c r="B74863" s="1">
        <v>1.45</v>
      </c>
      <c r="C74863" s="1">
        <v>21.75</v>
      </c>
      <c r="D74863" s="2">
        <v>41519</v>
      </c>
      <c r="E74863" s="1" t="s">
        <v>195786</v>
      </c>
      <c r="F74863" s="4" t="s">
        <v>2</v>
      </c>
      <c r="G74863" s="4" t="s">
        <v>277079</v>
      </c>
      <c r="H74863" s="93"/>
    </row>
    <row r="74864" spans="1:8">
      <c r="A74864" s="1" t="s">
        <v>196081</v>
      </c>
      <c r="B74864" s="1">
        <v>2.9</v>
      </c>
      <c r="C74864" s="1">
        <v>345.09999999999997</v>
      </c>
      <c r="D74864" s="2">
        <v>41519</v>
      </c>
      <c r="E74864" s="1" t="s">
        <v>196082</v>
      </c>
      <c r="F74864" s="4" t="s">
        <v>2</v>
      </c>
      <c r="G74864" s="4" t="s">
        <v>277079</v>
      </c>
      <c r="H74864" s="93"/>
    </row>
    <row r="74865" spans="1:8">
      <c r="A74865" s="1" t="s">
        <v>196095</v>
      </c>
      <c r="B74865" s="1">
        <v>0</v>
      </c>
      <c r="C74865" s="1">
        <v>0</v>
      </c>
      <c r="D74865" s="2">
        <v>41519</v>
      </c>
      <c r="E74865" s="1" t="s">
        <v>196096</v>
      </c>
      <c r="F74865" s="4" t="s">
        <v>2</v>
      </c>
      <c r="G74865" s="4" t="s">
        <v>277079</v>
      </c>
      <c r="H74865" s="93"/>
    </row>
    <row r="74866" spans="1:8">
      <c r="A74866" s="1" t="s">
        <v>196443</v>
      </c>
      <c r="B74866" s="1">
        <v>0</v>
      </c>
      <c r="C74866" s="1">
        <v>0</v>
      </c>
      <c r="D74866" s="2">
        <v>41519</v>
      </c>
      <c r="E74866" s="1" t="s">
        <v>196444</v>
      </c>
      <c r="F74866" s="4" t="s">
        <v>2</v>
      </c>
      <c r="G74866" s="4" t="s">
        <v>277079</v>
      </c>
      <c r="H74866" s="93"/>
    </row>
    <row r="74867" spans="1:8">
      <c r="A74867" s="1" t="s">
        <v>197367</v>
      </c>
      <c r="B74867" s="1">
        <v>0</v>
      </c>
      <c r="C74867" s="1">
        <v>0</v>
      </c>
      <c r="D74867" s="2">
        <v>41519</v>
      </c>
      <c r="E74867" s="1" t="s">
        <v>197368</v>
      </c>
      <c r="F74867" s="4" t="s">
        <v>2</v>
      </c>
      <c r="G74867" s="4" t="s">
        <v>277079</v>
      </c>
      <c r="H74867" s="93"/>
    </row>
    <row r="74868" spans="1:8">
      <c r="A74868" s="1" t="s">
        <v>197369</v>
      </c>
      <c r="B74868" s="1">
        <v>0</v>
      </c>
      <c r="C74868" s="1">
        <v>0</v>
      </c>
      <c r="D74868" s="2">
        <v>41519</v>
      </c>
      <c r="E74868" s="1" t="s">
        <v>197370</v>
      </c>
      <c r="F74868" s="4" t="s">
        <v>2</v>
      </c>
      <c r="G74868" s="4" t="s">
        <v>277079</v>
      </c>
      <c r="H74868" s="93"/>
    </row>
    <row r="74869" spans="1:8">
      <c r="A74869" s="1" t="s">
        <v>197371</v>
      </c>
      <c r="B74869" s="1">
        <v>0</v>
      </c>
      <c r="C74869" s="1">
        <v>0</v>
      </c>
      <c r="D74869" s="2">
        <v>41519</v>
      </c>
      <c r="E74869" s="1" t="s">
        <v>197372</v>
      </c>
      <c r="F74869" s="4" t="s">
        <v>2</v>
      </c>
      <c r="G74869" s="4" t="s">
        <v>277079</v>
      </c>
      <c r="H74869" s="93"/>
    </row>
    <row r="74870" spans="1:8">
      <c r="A74870" s="1" t="s">
        <v>197373</v>
      </c>
      <c r="B74870" s="1">
        <v>0</v>
      </c>
      <c r="C74870" s="1">
        <v>0</v>
      </c>
      <c r="D74870" s="2">
        <v>41519</v>
      </c>
      <c r="E74870" s="1" t="s">
        <v>197374</v>
      </c>
      <c r="F74870" s="4" t="s">
        <v>2</v>
      </c>
      <c r="G74870" s="4" t="s">
        <v>277079</v>
      </c>
      <c r="H74870" s="93"/>
    </row>
    <row r="74871" spans="1:8">
      <c r="A74871" s="1" t="s">
        <v>197579</v>
      </c>
      <c r="B74871" s="1">
        <v>0</v>
      </c>
      <c r="C74871" s="1">
        <v>0</v>
      </c>
      <c r="D74871" s="2">
        <v>41519</v>
      </c>
      <c r="E74871" s="1" t="s">
        <v>197580</v>
      </c>
      <c r="F74871" s="4" t="s">
        <v>2</v>
      </c>
      <c r="G74871" s="4" t="s">
        <v>277079</v>
      </c>
      <c r="H74871" s="93"/>
    </row>
    <row r="74872" spans="1:8">
      <c r="A74872" s="1" t="s">
        <v>197811</v>
      </c>
      <c r="B74872" s="1">
        <v>19.000000000000004</v>
      </c>
      <c r="C74872" s="1">
        <v>893.00000000000011</v>
      </c>
      <c r="D74872" s="2">
        <v>41519</v>
      </c>
      <c r="E74872" s="1" t="s">
        <v>197812</v>
      </c>
      <c r="F74872" s="4" t="s">
        <v>2</v>
      </c>
      <c r="G74872" s="4" t="s">
        <v>277079</v>
      </c>
      <c r="H74872" s="93"/>
    </row>
    <row r="74873" spans="1:8">
      <c r="A74873" s="1" t="s">
        <v>197853</v>
      </c>
      <c r="B74873" s="1">
        <v>1.45</v>
      </c>
      <c r="C74873" s="1">
        <v>100.05</v>
      </c>
      <c r="D74873" s="2">
        <v>41519</v>
      </c>
      <c r="E74873" s="1" t="s">
        <v>197854</v>
      </c>
      <c r="F74873" s="4" t="s">
        <v>2</v>
      </c>
      <c r="G74873" s="4" t="s">
        <v>277079</v>
      </c>
      <c r="H74873" s="93"/>
    </row>
    <row r="74874" spans="1:8">
      <c r="A74874" s="1" t="s">
        <v>198075</v>
      </c>
      <c r="B74874" s="1">
        <v>5.8000000000000007</v>
      </c>
      <c r="C74874" s="1">
        <v>116.00000000000001</v>
      </c>
      <c r="D74874" s="2">
        <v>41519</v>
      </c>
      <c r="E74874" s="1" t="s">
        <v>198076</v>
      </c>
      <c r="F74874" s="4" t="s">
        <v>2</v>
      </c>
      <c r="G74874" s="4" t="s">
        <v>277079</v>
      </c>
      <c r="H74874" s="93"/>
    </row>
    <row r="74875" spans="1:8">
      <c r="A74875" s="1" t="s">
        <v>198143</v>
      </c>
      <c r="B74875" s="1">
        <v>16.75</v>
      </c>
      <c r="C74875" s="1">
        <v>820.75</v>
      </c>
      <c r="D74875" s="2">
        <v>41519</v>
      </c>
      <c r="E74875" s="1" t="s">
        <v>198144</v>
      </c>
      <c r="F74875" s="4" t="s">
        <v>2</v>
      </c>
      <c r="G74875" s="4" t="s">
        <v>277079</v>
      </c>
      <c r="H74875" s="93"/>
    </row>
    <row r="74876" spans="1:8">
      <c r="A74876" s="1" t="s">
        <v>198499</v>
      </c>
      <c r="B74876" s="1">
        <v>0</v>
      </c>
      <c r="C74876" s="1">
        <v>0</v>
      </c>
      <c r="D74876" s="2">
        <v>41519</v>
      </c>
      <c r="E74876" s="1" t="s">
        <v>198500</v>
      </c>
      <c r="F74876" s="4" t="s">
        <v>2</v>
      </c>
      <c r="G74876" s="4" t="s">
        <v>277079</v>
      </c>
      <c r="H74876" s="93"/>
    </row>
    <row r="74877" spans="1:8">
      <c r="A74877" s="1" t="s">
        <v>198539</v>
      </c>
      <c r="B74877" s="1">
        <v>38</v>
      </c>
      <c r="C74877" s="1">
        <v>1482</v>
      </c>
      <c r="D74877" s="2">
        <v>41519</v>
      </c>
      <c r="E74877" s="1" t="s">
        <v>198540</v>
      </c>
      <c r="F74877" s="4" t="s">
        <v>2</v>
      </c>
      <c r="G74877" s="4" t="s">
        <v>277079</v>
      </c>
      <c r="H74877" s="93"/>
    </row>
    <row r="74878" spans="1:8">
      <c r="A74878" s="1" t="s">
        <v>199119</v>
      </c>
      <c r="B74878" s="1">
        <v>25.6</v>
      </c>
      <c r="C74878" s="1">
        <v>742.40000000000009</v>
      </c>
      <c r="D74878" s="2">
        <v>41519</v>
      </c>
      <c r="E74878" s="1" t="s">
        <v>199120</v>
      </c>
      <c r="F74878" s="4" t="s">
        <v>2</v>
      </c>
      <c r="G74878" s="4" t="s">
        <v>277079</v>
      </c>
      <c r="H74878" s="93"/>
    </row>
    <row r="74879" spans="1:8">
      <c r="A74879" s="1" t="s">
        <v>199251</v>
      </c>
      <c r="B74879" s="1">
        <v>16.75</v>
      </c>
      <c r="C74879" s="1">
        <v>787.25</v>
      </c>
      <c r="D74879" s="2">
        <v>41519</v>
      </c>
      <c r="E74879" s="1" t="s">
        <v>199252</v>
      </c>
      <c r="F74879" s="4" t="s">
        <v>2</v>
      </c>
      <c r="G74879" s="4" t="s">
        <v>277079</v>
      </c>
      <c r="H74879" s="93"/>
    </row>
    <row r="74880" spans="1:8">
      <c r="A74880" s="1" t="s">
        <v>199297</v>
      </c>
      <c r="B74880" s="1">
        <v>4.3499999999999996</v>
      </c>
      <c r="C74880" s="1">
        <v>217.49999999999997</v>
      </c>
      <c r="D74880" s="2">
        <v>41519</v>
      </c>
      <c r="E74880" s="1" t="s">
        <v>199298</v>
      </c>
      <c r="F74880" s="4" t="s">
        <v>2</v>
      </c>
      <c r="G74880" s="4" t="s">
        <v>277079</v>
      </c>
      <c r="H74880" s="93"/>
    </row>
    <row r="74881" spans="1:8">
      <c r="A74881" s="1" t="s">
        <v>199729</v>
      </c>
      <c r="B74881" s="1">
        <v>65.7</v>
      </c>
      <c r="C74881" s="1">
        <v>1314</v>
      </c>
      <c r="D74881" s="2">
        <v>41519</v>
      </c>
      <c r="E74881" s="1" t="s">
        <v>199730</v>
      </c>
      <c r="F74881" s="4" t="s">
        <v>2</v>
      </c>
      <c r="G74881" s="4" t="s">
        <v>277079</v>
      </c>
      <c r="H74881" s="93"/>
    </row>
    <row r="74882" spans="1:8">
      <c r="A74882" s="1" t="s">
        <v>200047</v>
      </c>
      <c r="B74882" s="1">
        <v>35.75</v>
      </c>
      <c r="C74882" s="1">
        <v>1729.25</v>
      </c>
      <c r="D74882" s="2">
        <v>41519</v>
      </c>
      <c r="E74882" s="1" t="s">
        <v>200048</v>
      </c>
      <c r="F74882" s="4" t="s">
        <v>2</v>
      </c>
      <c r="G74882" s="4" t="s">
        <v>277079</v>
      </c>
      <c r="H74882" s="93"/>
    </row>
    <row r="74883" spans="1:8">
      <c r="A74883" s="1" t="s">
        <v>200207</v>
      </c>
      <c r="B74883" s="1">
        <v>0</v>
      </c>
      <c r="C74883" s="1">
        <v>0</v>
      </c>
      <c r="D74883" s="2">
        <v>41519</v>
      </c>
      <c r="E74883" s="1" t="s">
        <v>200208</v>
      </c>
      <c r="F74883" s="4" t="s">
        <v>2</v>
      </c>
      <c r="G74883" s="4" t="s">
        <v>277079</v>
      </c>
      <c r="H74883" s="93"/>
    </row>
    <row r="74884" spans="1:8">
      <c r="A74884" s="1" t="s">
        <v>200985</v>
      </c>
      <c r="B74884" s="1">
        <v>0</v>
      </c>
      <c r="C74884" s="1">
        <v>0</v>
      </c>
      <c r="D74884" s="2">
        <v>41519</v>
      </c>
      <c r="E74884" s="1" t="s">
        <v>200986</v>
      </c>
      <c r="F74884" s="4" t="s">
        <v>2</v>
      </c>
      <c r="G74884" s="4" t="s">
        <v>277079</v>
      </c>
      <c r="H74884" s="93"/>
    </row>
    <row r="74885" spans="1:8">
      <c r="A74885" s="1" t="s">
        <v>202127</v>
      </c>
      <c r="B74885" s="1">
        <v>-1.4500000000000002</v>
      </c>
      <c r="C74885" s="1">
        <v>-65.25</v>
      </c>
      <c r="D74885" s="2">
        <v>41519</v>
      </c>
      <c r="E74885" s="1" t="s">
        <v>202128</v>
      </c>
      <c r="F74885" s="4" t="s">
        <v>2</v>
      </c>
      <c r="G74885" s="4" t="s">
        <v>277079</v>
      </c>
      <c r="H74885" s="93"/>
    </row>
    <row r="74886" spans="1:8">
      <c r="A74886" s="1" t="s">
        <v>202491</v>
      </c>
      <c r="B74886" s="1">
        <v>1.45</v>
      </c>
      <c r="C74886" s="1">
        <v>29</v>
      </c>
      <c r="D74886" s="2">
        <v>41519</v>
      </c>
      <c r="E74886" s="1" t="s">
        <v>202492</v>
      </c>
      <c r="F74886" s="4" t="s">
        <v>2</v>
      </c>
      <c r="G74886" s="4" t="s">
        <v>277079</v>
      </c>
      <c r="H74886" s="93"/>
    </row>
    <row r="74887" spans="1:8">
      <c r="A74887" s="1" t="s">
        <v>202899</v>
      </c>
      <c r="B74887" s="1">
        <v>22.549999999999997</v>
      </c>
      <c r="C74887" s="1">
        <v>555.75</v>
      </c>
      <c r="D74887" s="2">
        <v>41519</v>
      </c>
      <c r="E74887" s="1" t="s">
        <v>202900</v>
      </c>
      <c r="F74887" s="4" t="s">
        <v>2</v>
      </c>
      <c r="G74887" s="4" t="s">
        <v>277079</v>
      </c>
      <c r="H74887" s="93"/>
    </row>
    <row r="74888" spans="1:8">
      <c r="A74888" s="1" t="s">
        <v>203277</v>
      </c>
      <c r="B74888" s="1">
        <v>99.2</v>
      </c>
      <c r="C74888" s="1">
        <v>3054.2</v>
      </c>
      <c r="D74888" s="2">
        <v>41519</v>
      </c>
      <c r="E74888" s="1" t="s">
        <v>203278</v>
      </c>
      <c r="F74888" s="4" t="s">
        <v>2</v>
      </c>
      <c r="G74888" s="4" t="s">
        <v>277079</v>
      </c>
      <c r="H74888" s="93"/>
    </row>
    <row r="74889" spans="1:8">
      <c r="A74889" s="1" t="s">
        <v>203377</v>
      </c>
      <c r="B74889" s="1">
        <v>15.299999999999999</v>
      </c>
      <c r="C74889" s="1">
        <v>1012.1999999999999</v>
      </c>
      <c r="D74889" s="2">
        <v>41519</v>
      </c>
      <c r="E74889" s="1" t="s">
        <v>203378</v>
      </c>
      <c r="F74889" s="4" t="s">
        <v>2</v>
      </c>
      <c r="G74889" s="4" t="s">
        <v>277079</v>
      </c>
      <c r="H74889" s="93"/>
    </row>
    <row r="74890" spans="1:8">
      <c r="A74890" s="1" t="s">
        <v>203389</v>
      </c>
      <c r="B74890" s="1">
        <v>1.45</v>
      </c>
      <c r="C74890" s="1">
        <v>29</v>
      </c>
      <c r="D74890" s="2">
        <v>41519</v>
      </c>
      <c r="E74890" s="1" t="s">
        <v>203390</v>
      </c>
      <c r="F74890" s="4" t="s">
        <v>2</v>
      </c>
      <c r="G74890" s="4" t="s">
        <v>277079</v>
      </c>
      <c r="H74890" s="93"/>
    </row>
    <row r="74891" spans="1:8">
      <c r="A74891" s="1" t="s">
        <v>203801</v>
      </c>
      <c r="B74891" s="1">
        <v>2.8999999999999995</v>
      </c>
      <c r="C74891" s="1">
        <v>86.999999999999986</v>
      </c>
      <c r="D74891" s="2">
        <v>41519</v>
      </c>
      <c r="E74891" s="1" t="s">
        <v>203802</v>
      </c>
      <c r="F74891" s="4" t="s">
        <v>2</v>
      </c>
      <c r="G74891" s="4" t="s">
        <v>277079</v>
      </c>
      <c r="H74891" s="93"/>
    </row>
    <row r="74892" spans="1:8">
      <c r="A74892" s="1" t="s">
        <v>203823</v>
      </c>
      <c r="B74892" s="1">
        <v>18.2</v>
      </c>
      <c r="C74892" s="1">
        <v>418.59999999999997</v>
      </c>
      <c r="D74892" s="2">
        <v>41519</v>
      </c>
      <c r="E74892" s="1" t="s">
        <v>203824</v>
      </c>
      <c r="F74892" s="4" t="s">
        <v>2</v>
      </c>
      <c r="G74892" s="4" t="s">
        <v>277079</v>
      </c>
      <c r="H74892" s="93"/>
    </row>
    <row r="74893" spans="1:8">
      <c r="A74893" s="1" t="s">
        <v>204281</v>
      </c>
      <c r="B74893" s="1">
        <v>5.7999999999999989</v>
      </c>
      <c r="C74893" s="1">
        <v>539.40000000000009</v>
      </c>
      <c r="D74893" s="2">
        <v>41519</v>
      </c>
      <c r="E74893" s="1" t="s">
        <v>204282</v>
      </c>
      <c r="F74893" s="4" t="s">
        <v>2</v>
      </c>
      <c r="G74893" s="4" t="s">
        <v>277079</v>
      </c>
      <c r="H74893" s="93"/>
    </row>
    <row r="74894" spans="1:8">
      <c r="A74894" s="1" t="s">
        <v>205025</v>
      </c>
      <c r="B74894" s="1">
        <v>302.80000000000007</v>
      </c>
      <c r="C74894" s="1">
        <v>8078</v>
      </c>
      <c r="D74894" s="2">
        <v>41519</v>
      </c>
      <c r="E74894" s="1" t="s">
        <v>205026</v>
      </c>
      <c r="F74894" s="4" t="s">
        <v>2</v>
      </c>
      <c r="G74894" s="4" t="s">
        <v>277079</v>
      </c>
      <c r="H74894" s="93"/>
    </row>
    <row r="74895" spans="1:8">
      <c r="A74895" s="1" t="s">
        <v>205705</v>
      </c>
      <c r="B74895" s="1">
        <v>0</v>
      </c>
      <c r="C74895" s="1">
        <v>0</v>
      </c>
      <c r="D74895" s="2">
        <v>41519</v>
      </c>
      <c r="E74895" s="1" t="s">
        <v>205706</v>
      </c>
      <c r="F74895" s="4" t="s">
        <v>2</v>
      </c>
      <c r="G74895" s="4" t="s">
        <v>277079</v>
      </c>
      <c r="H74895" s="93"/>
    </row>
    <row r="74896" spans="1:8">
      <c r="A74896" s="1" t="s">
        <v>206251</v>
      </c>
      <c r="B74896" s="1">
        <v>5.8</v>
      </c>
      <c r="C74896" s="1">
        <v>506.00649999999996</v>
      </c>
      <c r="D74896" s="2">
        <v>41519</v>
      </c>
      <c r="E74896" s="1" t="s">
        <v>206252</v>
      </c>
      <c r="F74896" s="4" t="s">
        <v>2</v>
      </c>
      <c r="G74896" s="4" t="s">
        <v>277079</v>
      </c>
      <c r="H74896" s="93"/>
    </row>
    <row r="74897" spans="1:8">
      <c r="A74897" s="1" t="s">
        <v>206347</v>
      </c>
      <c r="B74897" s="1">
        <v>5.8000000000000007</v>
      </c>
      <c r="C74897" s="1">
        <v>458.20000000000005</v>
      </c>
      <c r="D74897" s="2">
        <v>41519</v>
      </c>
      <c r="E74897" s="1" t="s">
        <v>206348</v>
      </c>
      <c r="F74897" s="4" t="s">
        <v>2</v>
      </c>
      <c r="G74897" s="4" t="s">
        <v>277079</v>
      </c>
      <c r="H74897" s="93"/>
    </row>
    <row r="74898" spans="1:8">
      <c r="A74898" s="1" t="s">
        <v>206443</v>
      </c>
      <c r="B74898" s="1">
        <v>19</v>
      </c>
      <c r="C74898" s="1">
        <v>418</v>
      </c>
      <c r="D74898" s="2">
        <v>41519</v>
      </c>
      <c r="E74898" s="1" t="s">
        <v>206444</v>
      </c>
      <c r="F74898" s="4" t="s">
        <v>2</v>
      </c>
      <c r="G74898" s="4" t="s">
        <v>277079</v>
      </c>
      <c r="H74898" s="93"/>
    </row>
    <row r="74899" spans="1:8">
      <c r="A74899" s="1" t="s">
        <v>206473</v>
      </c>
      <c r="B74899" s="1">
        <v>18.2</v>
      </c>
      <c r="C74899" s="1">
        <v>1114.05</v>
      </c>
      <c r="D74899" s="2">
        <v>41519</v>
      </c>
      <c r="E74899" s="1" t="s">
        <v>206474</v>
      </c>
      <c r="F74899" s="4" t="s">
        <v>2</v>
      </c>
      <c r="G74899" s="4" t="s">
        <v>277079</v>
      </c>
      <c r="H74899" s="93"/>
    </row>
    <row r="74900" spans="1:8">
      <c r="A74900" s="1" t="s">
        <v>206481</v>
      </c>
      <c r="B74900" s="1">
        <v>0</v>
      </c>
      <c r="C74900" s="1">
        <v>0</v>
      </c>
      <c r="D74900" s="2">
        <v>41519</v>
      </c>
      <c r="E74900" s="1" t="s">
        <v>206482</v>
      </c>
      <c r="F74900" s="4" t="s">
        <v>2</v>
      </c>
      <c r="G74900" s="4" t="s">
        <v>277079</v>
      </c>
      <c r="H74900" s="93"/>
    </row>
    <row r="74901" spans="1:8">
      <c r="A74901" s="1" t="s">
        <v>206917</v>
      </c>
      <c r="B74901" s="1">
        <v>7.25</v>
      </c>
      <c r="C74901" s="1">
        <v>398.75</v>
      </c>
      <c r="D74901" s="2">
        <v>41519</v>
      </c>
      <c r="E74901" s="1" t="s">
        <v>206918</v>
      </c>
      <c r="F74901" s="4" t="s">
        <v>2</v>
      </c>
      <c r="G74901" s="4" t="s">
        <v>277079</v>
      </c>
      <c r="H74901" s="93"/>
    </row>
    <row r="74902" spans="1:8">
      <c r="A74902" s="1" t="s">
        <v>207125</v>
      </c>
      <c r="B74902" s="1">
        <v>2.8999999999999995</v>
      </c>
      <c r="C74902" s="1">
        <v>142.1</v>
      </c>
      <c r="D74902" s="2">
        <v>41519</v>
      </c>
      <c r="E74902" s="1" t="s">
        <v>207126</v>
      </c>
      <c r="F74902" s="4" t="s">
        <v>2</v>
      </c>
      <c r="G74902" s="4" t="s">
        <v>277079</v>
      </c>
      <c r="H74902" s="93"/>
    </row>
    <row r="74903" spans="1:8">
      <c r="A74903" s="1" t="s">
        <v>207255</v>
      </c>
      <c r="B74903" s="1">
        <v>13.849999999999998</v>
      </c>
      <c r="C74903" s="1">
        <v>368</v>
      </c>
      <c r="D74903" s="2">
        <v>41519</v>
      </c>
      <c r="E74903" s="1" t="s">
        <v>207256</v>
      </c>
      <c r="F74903" s="4" t="s">
        <v>2</v>
      </c>
      <c r="G74903" s="4" t="s">
        <v>277079</v>
      </c>
      <c r="H74903" s="93"/>
    </row>
    <row r="74904" spans="1:8">
      <c r="A74904" s="1" t="s">
        <v>207295</v>
      </c>
      <c r="B74904" s="1">
        <v>13.049999999999999</v>
      </c>
      <c r="C74904" s="1">
        <v>159.5</v>
      </c>
      <c r="D74904" s="2">
        <v>41519</v>
      </c>
      <c r="E74904" s="1" t="s">
        <v>207296</v>
      </c>
      <c r="F74904" s="4" t="s">
        <v>2</v>
      </c>
      <c r="G74904" s="4" t="s">
        <v>277079</v>
      </c>
      <c r="H74904" s="93"/>
    </row>
    <row r="74905" spans="1:8">
      <c r="A74905" s="1" t="s">
        <v>207395</v>
      </c>
      <c r="B74905" s="1">
        <v>2.8999999999999995</v>
      </c>
      <c r="C74905" s="1">
        <v>34.799999999999997</v>
      </c>
      <c r="D74905" s="2">
        <v>41519</v>
      </c>
      <c r="E74905" s="1" t="s">
        <v>207396</v>
      </c>
      <c r="F74905" s="4" t="s">
        <v>2</v>
      </c>
      <c r="G74905" s="4" t="s">
        <v>277079</v>
      </c>
      <c r="H74905" s="93"/>
    </row>
    <row r="74906" spans="1:8">
      <c r="A74906" s="1" t="s">
        <v>207941</v>
      </c>
      <c r="B74906" s="1">
        <v>4.3499999999999996</v>
      </c>
      <c r="C74906" s="1">
        <v>108.75</v>
      </c>
      <c r="D74906" s="2">
        <v>41519</v>
      </c>
      <c r="E74906" s="1" t="s">
        <v>207942</v>
      </c>
      <c r="F74906" s="4" t="s">
        <v>2</v>
      </c>
      <c r="G74906" s="4" t="s">
        <v>277079</v>
      </c>
      <c r="H74906" s="93"/>
    </row>
    <row r="74907" spans="1:8">
      <c r="A74907" s="1" t="s">
        <v>208163</v>
      </c>
      <c r="B74907" s="1">
        <v>0</v>
      </c>
      <c r="C74907" s="1">
        <v>0</v>
      </c>
      <c r="D74907" s="2">
        <v>41519</v>
      </c>
      <c r="E74907" s="1" t="s">
        <v>208164</v>
      </c>
      <c r="F74907" s="4" t="s">
        <v>2</v>
      </c>
      <c r="G74907" s="4" t="s">
        <v>277079</v>
      </c>
      <c r="H74907" s="93"/>
    </row>
    <row r="74908" spans="1:8">
      <c r="A74908" s="1" t="s">
        <v>208287</v>
      </c>
      <c r="B74908" s="1">
        <v>44.45</v>
      </c>
      <c r="C74908" s="1">
        <v>1661.05</v>
      </c>
      <c r="D74908" s="2">
        <v>41519</v>
      </c>
      <c r="E74908" s="1" t="s">
        <v>208288</v>
      </c>
      <c r="F74908" s="4" t="s">
        <v>2</v>
      </c>
      <c r="G74908" s="4" t="s">
        <v>277079</v>
      </c>
      <c r="H74908" s="93"/>
    </row>
    <row r="74909" spans="1:8">
      <c r="A74909" s="1" t="s">
        <v>208793</v>
      </c>
      <c r="B74909" s="1">
        <v>1.4500000000000002</v>
      </c>
      <c r="C74909" s="1">
        <v>65.250000000000014</v>
      </c>
      <c r="D74909" s="2">
        <v>41519</v>
      </c>
      <c r="E74909" s="1" t="s">
        <v>208794</v>
      </c>
      <c r="F74909" s="4" t="s">
        <v>2</v>
      </c>
      <c r="G74909" s="4" t="s">
        <v>277079</v>
      </c>
      <c r="H74909" s="93"/>
    </row>
    <row r="74910" spans="1:8">
      <c r="A74910" s="1" t="s">
        <v>209075</v>
      </c>
      <c r="B74910" s="1">
        <v>0</v>
      </c>
      <c r="C74910" s="1">
        <v>0</v>
      </c>
      <c r="D74910" s="2">
        <v>41519</v>
      </c>
      <c r="E74910" s="1" t="s">
        <v>209076</v>
      </c>
      <c r="F74910" s="4" t="s">
        <v>2</v>
      </c>
      <c r="G74910" s="4" t="s">
        <v>277079</v>
      </c>
      <c r="H74910" s="93"/>
    </row>
    <row r="74911" spans="1:8">
      <c r="A74911" s="1" t="s">
        <v>209395</v>
      </c>
      <c r="B74911" s="1">
        <v>5.8</v>
      </c>
      <c r="C74911" s="1">
        <v>356.70000000000005</v>
      </c>
      <c r="D74911" s="2">
        <v>41519</v>
      </c>
      <c r="E74911" s="1" t="s">
        <v>209396</v>
      </c>
      <c r="F74911" s="4" t="s">
        <v>2</v>
      </c>
      <c r="G74911" s="4" t="s">
        <v>277079</v>
      </c>
      <c r="H74911" s="93"/>
    </row>
    <row r="74912" spans="1:8">
      <c r="A74912" s="1" t="s">
        <v>209547</v>
      </c>
      <c r="B74912" s="1">
        <v>14.499999999999998</v>
      </c>
      <c r="C74912" s="1">
        <v>478.49999999999994</v>
      </c>
      <c r="D74912" s="2">
        <v>41519</v>
      </c>
      <c r="E74912" s="1" t="s">
        <v>209548</v>
      </c>
      <c r="F74912" s="4" t="s">
        <v>2</v>
      </c>
      <c r="G74912" s="4" t="s">
        <v>277079</v>
      </c>
      <c r="H74912" s="93"/>
    </row>
    <row r="74913" spans="1:8">
      <c r="A74913" s="1" t="s">
        <v>209561</v>
      </c>
      <c r="B74913" s="1">
        <v>4.3500000000000005</v>
      </c>
      <c r="C74913" s="1">
        <v>156.60000000000008</v>
      </c>
      <c r="D74913" s="2">
        <v>41519</v>
      </c>
      <c r="E74913" s="1" t="s">
        <v>209562</v>
      </c>
      <c r="F74913" s="4" t="s">
        <v>2</v>
      </c>
      <c r="G74913" s="4" t="s">
        <v>277079</v>
      </c>
      <c r="H74913" s="93"/>
    </row>
    <row r="74914" spans="1:8">
      <c r="A74914" s="1" t="s">
        <v>209803</v>
      </c>
      <c r="B74914" s="1">
        <v>8.6999999999999993</v>
      </c>
      <c r="C74914" s="1">
        <v>1093.3000000000002</v>
      </c>
      <c r="D74914" s="2">
        <v>41519</v>
      </c>
      <c r="E74914" s="1" t="s">
        <v>209804</v>
      </c>
      <c r="F74914" s="4" t="s">
        <v>2</v>
      </c>
      <c r="G74914" s="4" t="s">
        <v>277079</v>
      </c>
      <c r="H74914" s="93"/>
    </row>
    <row r="74915" spans="1:8">
      <c r="A74915" s="1" t="s">
        <v>210237</v>
      </c>
      <c r="B74915" s="1">
        <v>17.55</v>
      </c>
      <c r="C74915" s="1">
        <v>686.75</v>
      </c>
      <c r="D74915" s="2">
        <v>41519</v>
      </c>
      <c r="E74915" s="1" t="s">
        <v>210238</v>
      </c>
      <c r="F74915" s="4" t="s">
        <v>2</v>
      </c>
      <c r="G74915" s="4" t="s">
        <v>277079</v>
      </c>
      <c r="H74915" s="93"/>
    </row>
    <row r="74916" spans="1:8">
      <c r="A74916" s="1" t="s">
        <v>210293</v>
      </c>
      <c r="B74916" s="1">
        <v>13.850000000000001</v>
      </c>
      <c r="C74916" s="1">
        <v>538.95000000000005</v>
      </c>
      <c r="D74916" s="2">
        <v>41519</v>
      </c>
      <c r="E74916" s="1" t="s">
        <v>210294</v>
      </c>
      <c r="F74916" s="4" t="s">
        <v>2</v>
      </c>
      <c r="G74916" s="4" t="s">
        <v>277079</v>
      </c>
      <c r="H74916" s="93"/>
    </row>
    <row r="74917" spans="1:8">
      <c r="A74917" s="1" t="s">
        <v>210609</v>
      </c>
      <c r="B74917" s="1">
        <v>103.54999999999998</v>
      </c>
      <c r="C74917" s="1">
        <v>7862.1999999999989</v>
      </c>
      <c r="D74917" s="2">
        <v>41519</v>
      </c>
      <c r="E74917" s="1" t="s">
        <v>210610</v>
      </c>
      <c r="F74917" s="4" t="s">
        <v>2</v>
      </c>
      <c r="G74917" s="4" t="s">
        <v>277079</v>
      </c>
      <c r="H74917" s="93"/>
    </row>
    <row r="74918" spans="1:8">
      <c r="A74918" s="1" t="s">
        <v>210891</v>
      </c>
      <c r="B74918" s="1">
        <v>6.6000000000000014</v>
      </c>
      <c r="C74918" s="1">
        <v>66.000000000000014</v>
      </c>
      <c r="D74918" s="2">
        <v>41519</v>
      </c>
      <c r="E74918" s="1" t="s">
        <v>210892</v>
      </c>
      <c r="F74918" s="4" t="s">
        <v>2</v>
      </c>
      <c r="G74918" s="4" t="s">
        <v>277079</v>
      </c>
      <c r="H74918" s="93"/>
    </row>
    <row r="74919" spans="1:8">
      <c r="A74919" s="1" t="s">
        <v>211087</v>
      </c>
      <c r="B74919" s="1">
        <v>0</v>
      </c>
      <c r="C74919" s="1">
        <v>0</v>
      </c>
      <c r="D74919" s="2">
        <v>41519</v>
      </c>
      <c r="E74919" s="1" t="s">
        <v>211088</v>
      </c>
      <c r="F74919" s="4" t="s">
        <v>2</v>
      </c>
      <c r="G74919" s="4" t="s">
        <v>277079</v>
      </c>
      <c r="H74919" s="93"/>
    </row>
    <row r="74920" spans="1:8">
      <c r="A74920" s="1" t="s">
        <v>211133</v>
      </c>
      <c r="B74920" s="1">
        <v>0</v>
      </c>
      <c r="C74920" s="1">
        <v>0</v>
      </c>
      <c r="D74920" s="2">
        <v>41519</v>
      </c>
      <c r="E74920" s="1" t="s">
        <v>211134</v>
      </c>
      <c r="F74920" s="4" t="s">
        <v>2</v>
      </c>
      <c r="G74920" s="4" t="s">
        <v>277079</v>
      </c>
      <c r="H74920" s="93"/>
    </row>
    <row r="74921" spans="1:8">
      <c r="A74921" s="1" t="s">
        <v>211165</v>
      </c>
      <c r="B74921" s="1">
        <v>7.2499999999999991</v>
      </c>
      <c r="C74921" s="1">
        <v>978.75</v>
      </c>
      <c r="D74921" s="2">
        <v>41519</v>
      </c>
      <c r="E74921" s="1" t="s">
        <v>211166</v>
      </c>
      <c r="F74921" s="4" t="s">
        <v>2</v>
      </c>
      <c r="G74921" s="4" t="s">
        <v>277079</v>
      </c>
      <c r="H74921" s="93"/>
    </row>
    <row r="74922" spans="1:8">
      <c r="A74922" s="1" t="s">
        <v>211175</v>
      </c>
      <c r="B74922" s="1">
        <v>81</v>
      </c>
      <c r="C74922" s="1">
        <v>2835</v>
      </c>
      <c r="D74922" s="2">
        <v>41519</v>
      </c>
      <c r="E74922" s="1" t="s">
        <v>211176</v>
      </c>
      <c r="F74922" s="4" t="s">
        <v>2</v>
      </c>
      <c r="G74922" s="4" t="s">
        <v>277079</v>
      </c>
      <c r="H74922" s="93"/>
    </row>
    <row r="74923" spans="1:8">
      <c r="A74923" s="1" t="s">
        <v>211403</v>
      </c>
      <c r="B74923" s="1">
        <v>1.45</v>
      </c>
      <c r="C74923" s="1">
        <v>85.549999999999983</v>
      </c>
      <c r="D74923" s="2">
        <v>41519</v>
      </c>
      <c r="E74923" s="1" t="s">
        <v>211404</v>
      </c>
      <c r="F74923" s="4" t="s">
        <v>2</v>
      </c>
      <c r="G74923" s="4" t="s">
        <v>277079</v>
      </c>
      <c r="H74923" s="93"/>
    </row>
    <row r="74924" spans="1:8">
      <c r="A74924" s="1" t="s">
        <v>211641</v>
      </c>
      <c r="B74924" s="1">
        <v>121.9</v>
      </c>
      <c r="C74924" s="1">
        <v>3985.5</v>
      </c>
      <c r="D74924" s="2">
        <v>41519</v>
      </c>
      <c r="E74924" s="1" t="s">
        <v>211642</v>
      </c>
      <c r="F74924" s="4" t="s">
        <v>2</v>
      </c>
      <c r="G74924" s="4" t="s">
        <v>277079</v>
      </c>
      <c r="H74924" s="93"/>
    </row>
    <row r="74925" spans="1:8">
      <c r="A74925" s="1" t="s">
        <v>212223</v>
      </c>
      <c r="B74925" s="1">
        <v>75.2</v>
      </c>
      <c r="C74925" s="1">
        <v>3848.0000000000005</v>
      </c>
      <c r="D74925" s="2">
        <v>41519</v>
      </c>
      <c r="E74925" s="1" t="s">
        <v>212224</v>
      </c>
      <c r="F74925" s="4" t="s">
        <v>2</v>
      </c>
      <c r="G74925" s="4" t="s">
        <v>277079</v>
      </c>
      <c r="H74925" s="93"/>
    </row>
    <row r="74926" spans="1:8">
      <c r="A74926" s="1" t="s">
        <v>212387</v>
      </c>
      <c r="B74926" s="1">
        <v>0</v>
      </c>
      <c r="C74926" s="1">
        <v>0</v>
      </c>
      <c r="D74926" s="2">
        <v>41519</v>
      </c>
      <c r="E74926" s="1" t="s">
        <v>212388</v>
      </c>
      <c r="F74926" s="4" t="s">
        <v>2</v>
      </c>
      <c r="G74926" s="4" t="s">
        <v>277079</v>
      </c>
      <c r="H74926" s="93"/>
    </row>
    <row r="74927" spans="1:8">
      <c r="A74927" s="1" t="s">
        <v>212405</v>
      </c>
      <c r="B74927" s="1">
        <v>5.8</v>
      </c>
      <c r="C74927" s="1">
        <v>178.35</v>
      </c>
      <c r="D74927" s="2">
        <v>41519</v>
      </c>
      <c r="E74927" s="1" t="s">
        <v>212406</v>
      </c>
      <c r="F74927" s="4" t="s">
        <v>2</v>
      </c>
      <c r="G74927" s="4" t="s">
        <v>277079</v>
      </c>
      <c r="H74927" s="93"/>
    </row>
    <row r="74928" spans="1:8">
      <c r="A74928" s="1" t="s">
        <v>212587</v>
      </c>
      <c r="B74928" s="1">
        <v>8.6999999999999993</v>
      </c>
      <c r="C74928" s="1">
        <v>600.29999999999995</v>
      </c>
      <c r="D74928" s="2">
        <v>41519</v>
      </c>
      <c r="E74928" s="1" t="s">
        <v>212588</v>
      </c>
      <c r="F74928" s="4" t="s">
        <v>2</v>
      </c>
      <c r="G74928" s="4" t="s">
        <v>277079</v>
      </c>
      <c r="H74928" s="93"/>
    </row>
    <row r="74929" spans="1:8">
      <c r="A74929" s="1" t="s">
        <v>212699</v>
      </c>
      <c r="B74929" s="1">
        <v>0</v>
      </c>
      <c r="C74929" s="1">
        <v>0</v>
      </c>
      <c r="D74929" s="2">
        <v>41519</v>
      </c>
      <c r="E74929" s="1" t="s">
        <v>212700</v>
      </c>
      <c r="F74929" s="4" t="s">
        <v>2</v>
      </c>
      <c r="G74929" s="4" t="s">
        <v>277079</v>
      </c>
      <c r="H74929" s="93"/>
    </row>
    <row r="74930" spans="1:8">
      <c r="A74930" s="1" t="s">
        <v>213097</v>
      </c>
      <c r="B74930" s="1">
        <v>1.45</v>
      </c>
      <c r="C74930" s="1">
        <v>108.75</v>
      </c>
      <c r="D74930" s="2">
        <v>41519</v>
      </c>
      <c r="E74930" s="1" t="s">
        <v>213098</v>
      </c>
      <c r="F74930" s="4" t="s">
        <v>2</v>
      </c>
      <c r="G74930" s="4" t="s">
        <v>277079</v>
      </c>
      <c r="H74930" s="93"/>
    </row>
    <row r="74931" spans="1:8">
      <c r="A74931" s="1" t="s">
        <v>213545</v>
      </c>
      <c r="B74931" s="1">
        <v>24.8</v>
      </c>
      <c r="C74931" s="1">
        <v>1215.2</v>
      </c>
      <c r="D74931" s="2">
        <v>41519</v>
      </c>
      <c r="E74931" s="1" t="s">
        <v>213546</v>
      </c>
      <c r="F74931" s="4" t="s">
        <v>2</v>
      </c>
      <c r="G74931" s="4" t="s">
        <v>277079</v>
      </c>
      <c r="H74931" s="93"/>
    </row>
    <row r="74932" spans="1:8">
      <c r="A74932" s="1" t="s">
        <v>213563</v>
      </c>
      <c r="B74932" s="1">
        <v>1.45</v>
      </c>
      <c r="C74932" s="1">
        <v>217.5</v>
      </c>
      <c r="D74932" s="2">
        <v>41519</v>
      </c>
      <c r="E74932" s="1" t="s">
        <v>213564</v>
      </c>
      <c r="F74932" s="4" t="s">
        <v>2</v>
      </c>
      <c r="G74932" s="4" t="s">
        <v>277079</v>
      </c>
      <c r="H74932" s="93"/>
    </row>
    <row r="74933" spans="1:8">
      <c r="A74933" s="1" t="s">
        <v>214897</v>
      </c>
      <c r="B74933" s="1">
        <v>0</v>
      </c>
      <c r="C74933" s="1">
        <v>0</v>
      </c>
      <c r="D74933" s="2">
        <v>41519</v>
      </c>
      <c r="E74933" s="1" t="s">
        <v>214898</v>
      </c>
      <c r="F74933" s="4" t="s">
        <v>2</v>
      </c>
      <c r="G74933" s="4" t="s">
        <v>277079</v>
      </c>
      <c r="H74933" s="93"/>
    </row>
    <row r="74934" spans="1:8">
      <c r="A74934" s="1" t="s">
        <v>214969</v>
      </c>
      <c r="B74934" s="1">
        <v>0</v>
      </c>
      <c r="C74934" s="1">
        <v>0</v>
      </c>
      <c r="D74934" s="2">
        <v>41519</v>
      </c>
      <c r="E74934" s="1" t="s">
        <v>214970</v>
      </c>
      <c r="F74934" s="4" t="s">
        <v>2</v>
      </c>
      <c r="G74934" s="4" t="s">
        <v>277079</v>
      </c>
      <c r="H74934" s="93"/>
    </row>
    <row r="74935" spans="1:8">
      <c r="A74935" s="1" t="s">
        <v>215199</v>
      </c>
      <c r="B74935" s="1">
        <v>2.8999999999999995</v>
      </c>
      <c r="C74935" s="1">
        <v>86.999999999999986</v>
      </c>
      <c r="D74935" s="2">
        <v>41519</v>
      </c>
      <c r="E74935" s="1" t="s">
        <v>215200</v>
      </c>
      <c r="F74935" s="4" t="s">
        <v>2</v>
      </c>
      <c r="G74935" s="4" t="s">
        <v>277079</v>
      </c>
      <c r="H74935" s="93"/>
    </row>
    <row r="74936" spans="1:8">
      <c r="A74936" s="1" t="s">
        <v>215529</v>
      </c>
      <c r="B74936" s="1">
        <v>0</v>
      </c>
      <c r="C74936" s="1">
        <v>0</v>
      </c>
      <c r="D74936" s="2">
        <v>41519</v>
      </c>
      <c r="E74936" s="1" t="s">
        <v>215530</v>
      </c>
      <c r="F74936" s="4" t="s">
        <v>2</v>
      </c>
      <c r="G74936" s="4" t="s">
        <v>277079</v>
      </c>
      <c r="H74936" s="93"/>
    </row>
    <row r="74937" spans="1:8">
      <c r="A74937" s="1" t="s">
        <v>215599</v>
      </c>
      <c r="B74937" s="1">
        <v>0</v>
      </c>
      <c r="C74937" s="1">
        <v>0</v>
      </c>
      <c r="D74937" s="2">
        <v>41519</v>
      </c>
      <c r="E74937" s="1" t="s">
        <v>215600</v>
      </c>
      <c r="F74937" s="4" t="s">
        <v>2</v>
      </c>
      <c r="G74937" s="4" t="s">
        <v>277079</v>
      </c>
      <c r="H74937" s="93"/>
    </row>
    <row r="74938" spans="1:8">
      <c r="A74938" s="1" t="s">
        <v>216897</v>
      </c>
      <c r="B74938" s="1">
        <v>13.85</v>
      </c>
      <c r="C74938" s="1">
        <v>166.2</v>
      </c>
      <c r="D74938" s="2">
        <v>41519</v>
      </c>
      <c r="E74938" s="1" t="s">
        <v>216898</v>
      </c>
      <c r="F74938" s="4" t="s">
        <v>2</v>
      </c>
      <c r="G74938" s="4" t="s">
        <v>277079</v>
      </c>
      <c r="H74938" s="93"/>
    </row>
    <row r="74939" spans="1:8">
      <c r="A74939" s="1" t="s">
        <v>217109</v>
      </c>
      <c r="B74939" s="1">
        <v>8.7000000000000011</v>
      </c>
      <c r="C74939" s="1">
        <v>253.75</v>
      </c>
      <c r="D74939" s="2">
        <v>41519</v>
      </c>
      <c r="E74939" s="1" t="s">
        <v>217110</v>
      </c>
      <c r="F74939" s="4" t="s">
        <v>2</v>
      </c>
      <c r="G74939" s="4" t="s">
        <v>277079</v>
      </c>
      <c r="H74939" s="93"/>
    </row>
    <row r="74940" spans="1:8">
      <c r="A74940" s="1" t="s">
        <v>217281</v>
      </c>
      <c r="B74940" s="1">
        <v>8.6999999999999993</v>
      </c>
      <c r="C74940" s="1">
        <v>1899.4999999999995</v>
      </c>
      <c r="D74940" s="2">
        <v>41519</v>
      </c>
      <c r="E74940" s="1" t="s">
        <v>217282</v>
      </c>
      <c r="F74940" s="4" t="s">
        <v>2</v>
      </c>
      <c r="G74940" s="4" t="s">
        <v>277079</v>
      </c>
      <c r="H74940" s="93"/>
    </row>
    <row r="74941" spans="1:8">
      <c r="A74941" s="1" t="s">
        <v>217475</v>
      </c>
      <c r="B74941" s="1">
        <v>1.45</v>
      </c>
      <c r="C74941" s="1">
        <v>40.6</v>
      </c>
      <c r="D74941" s="2">
        <v>41519</v>
      </c>
      <c r="E74941" s="1" t="s">
        <v>217476</v>
      </c>
      <c r="F74941" s="4" t="s">
        <v>2</v>
      </c>
      <c r="G74941" s="4" t="s">
        <v>277079</v>
      </c>
      <c r="H74941" s="93"/>
    </row>
    <row r="74942" spans="1:8">
      <c r="A74942" s="1" t="s">
        <v>218419</v>
      </c>
      <c r="B74942" s="1">
        <v>2.9</v>
      </c>
      <c r="C74942" s="1">
        <v>287.09999999999997</v>
      </c>
      <c r="D74942" s="2">
        <v>41519</v>
      </c>
      <c r="E74942" s="1" t="s">
        <v>218420</v>
      </c>
      <c r="F74942" s="4" t="s">
        <v>2</v>
      </c>
      <c r="G74942" s="4" t="s">
        <v>277079</v>
      </c>
      <c r="H74942" s="93"/>
    </row>
    <row r="74943" spans="1:8">
      <c r="A74943" s="1" t="s">
        <v>219139</v>
      </c>
      <c r="B74943" s="1">
        <v>2.9</v>
      </c>
      <c r="C74943" s="1">
        <v>72.5</v>
      </c>
      <c r="D74943" s="2">
        <v>41519</v>
      </c>
      <c r="E74943" s="1" t="s">
        <v>219140</v>
      </c>
      <c r="F74943" s="4" t="s">
        <v>2</v>
      </c>
      <c r="G74943" s="4" t="s">
        <v>277079</v>
      </c>
      <c r="H74943" s="93"/>
    </row>
    <row r="74944" spans="1:8">
      <c r="A74944" s="1" t="s">
        <v>219307</v>
      </c>
      <c r="B74944" s="1">
        <v>-1.45</v>
      </c>
      <c r="C74944" s="1">
        <v>-56.55</v>
      </c>
      <c r="D74944" s="2">
        <v>41519</v>
      </c>
      <c r="E74944" s="1" t="s">
        <v>219308</v>
      </c>
      <c r="F74944" s="4" t="s">
        <v>2</v>
      </c>
      <c r="G74944" s="4" t="s">
        <v>277079</v>
      </c>
      <c r="H74944" s="93"/>
    </row>
    <row r="74945" spans="1:8">
      <c r="A74945" s="1" t="s">
        <v>224983</v>
      </c>
      <c r="B74945" s="1">
        <v>0</v>
      </c>
      <c r="C74945" s="1">
        <v>0</v>
      </c>
      <c r="D74945" s="2">
        <v>41519</v>
      </c>
      <c r="E74945" s="1" t="s">
        <v>224984</v>
      </c>
      <c r="F74945" s="4" t="s">
        <v>3087</v>
      </c>
      <c r="G74945" s="4" t="s">
        <v>277078</v>
      </c>
      <c r="H74945" s="93"/>
    </row>
    <row r="74946" spans="1:8">
      <c r="A74946" s="1" t="s">
        <v>224985</v>
      </c>
      <c r="B74946" s="1">
        <v>0</v>
      </c>
      <c r="C74946" s="1">
        <v>0</v>
      </c>
      <c r="D74946" s="2">
        <v>41519</v>
      </c>
      <c r="E74946" s="1" t="s">
        <v>224986</v>
      </c>
      <c r="F74946" s="4" t="s">
        <v>3087</v>
      </c>
      <c r="G74946" s="4" t="s">
        <v>277078</v>
      </c>
      <c r="H74946" s="93"/>
    </row>
    <row r="74947" spans="1:8">
      <c r="A74947" s="1" t="s">
        <v>224991</v>
      </c>
      <c r="B74947" s="1">
        <v>0</v>
      </c>
      <c r="C74947" s="1">
        <v>0</v>
      </c>
      <c r="D74947" s="2">
        <v>41519</v>
      </c>
      <c r="E74947" s="1" t="s">
        <v>224992</v>
      </c>
      <c r="F74947" s="4" t="s">
        <v>3087</v>
      </c>
      <c r="G74947" s="4" t="s">
        <v>277078</v>
      </c>
      <c r="H74947" s="93"/>
    </row>
    <row r="74948" spans="1:8">
      <c r="A74948" s="1" t="s">
        <v>224999</v>
      </c>
      <c r="B74948" s="1">
        <v>0</v>
      </c>
      <c r="C74948" s="1">
        <v>0</v>
      </c>
      <c r="D74948" s="2">
        <v>41519</v>
      </c>
      <c r="E74948" s="1" t="s">
        <v>225000</v>
      </c>
      <c r="F74948" s="4" t="s">
        <v>3087</v>
      </c>
      <c r="G74948" s="4" t="s">
        <v>277078</v>
      </c>
      <c r="H74948" s="93"/>
    </row>
    <row r="74949" spans="1:8">
      <c r="A74949" s="1" t="s">
        <v>225013</v>
      </c>
      <c r="B74949" s="1">
        <v>0</v>
      </c>
      <c r="C74949" s="1">
        <v>0</v>
      </c>
      <c r="D74949" s="2">
        <v>41519</v>
      </c>
      <c r="E74949" s="1" t="s">
        <v>225014</v>
      </c>
      <c r="F74949" s="4" t="s">
        <v>28078</v>
      </c>
      <c r="G74949" s="4" t="s">
        <v>277079</v>
      </c>
      <c r="H74949" s="93"/>
    </row>
    <row r="74950" spans="1:8">
      <c r="A74950" s="1" t="s">
        <v>225015</v>
      </c>
      <c r="B74950" s="1">
        <v>0</v>
      </c>
      <c r="C74950" s="1">
        <v>0</v>
      </c>
      <c r="D74950" s="2">
        <v>41519</v>
      </c>
      <c r="E74950" s="1" t="s">
        <v>225016</v>
      </c>
      <c r="F74950" s="4" t="s">
        <v>28078</v>
      </c>
      <c r="G74950" s="4" t="s">
        <v>277079</v>
      </c>
      <c r="H74950" s="93"/>
    </row>
    <row r="74951" spans="1:8">
      <c r="A74951" s="1" t="s">
        <v>225037</v>
      </c>
      <c r="B74951" s="1">
        <v>0</v>
      </c>
      <c r="C74951" s="1">
        <v>0</v>
      </c>
      <c r="D74951" s="2">
        <v>41519</v>
      </c>
      <c r="E74951" s="1" t="s">
        <v>225038</v>
      </c>
      <c r="F74951" s="4" t="s">
        <v>28078</v>
      </c>
      <c r="G74951" s="4" t="s">
        <v>277079</v>
      </c>
      <c r="H74951" s="93"/>
    </row>
    <row r="74952" spans="1:8">
      <c r="A74952" s="1" t="s">
        <v>225055</v>
      </c>
      <c r="B74952" s="1">
        <v>0</v>
      </c>
      <c r="C74952" s="1">
        <v>0</v>
      </c>
      <c r="D74952" s="2">
        <v>41519</v>
      </c>
      <c r="E74952" s="1" t="s">
        <v>225056</v>
      </c>
      <c r="F74952" s="4" t="s">
        <v>28078</v>
      </c>
      <c r="G74952" s="4" t="s">
        <v>277079</v>
      </c>
      <c r="H74952" s="93"/>
    </row>
    <row r="74953" spans="1:8">
      <c r="A74953" s="1" t="s">
        <v>225057</v>
      </c>
      <c r="B74953" s="1">
        <v>0</v>
      </c>
      <c r="C74953" s="1">
        <v>0</v>
      </c>
      <c r="D74953" s="2">
        <v>41519</v>
      </c>
      <c r="E74953" s="1" t="s">
        <v>225058</v>
      </c>
      <c r="F74953" s="4" t="s">
        <v>28078</v>
      </c>
      <c r="G74953" s="4" t="s">
        <v>277079</v>
      </c>
      <c r="H74953" s="93"/>
    </row>
    <row r="74954" spans="1:8">
      <c r="A74954" s="1" t="s">
        <v>225079</v>
      </c>
      <c r="B74954" s="1">
        <v>0</v>
      </c>
      <c r="C74954" s="1">
        <v>0</v>
      </c>
      <c r="D74954" s="2">
        <v>41519</v>
      </c>
      <c r="E74954" s="1" t="s">
        <v>225080</v>
      </c>
      <c r="F74954" s="4" t="s">
        <v>2</v>
      </c>
      <c r="G74954" s="4" t="s">
        <v>277079</v>
      </c>
      <c r="H74954" s="93"/>
    </row>
    <row r="74955" spans="1:8">
      <c r="A74955" s="1" t="s">
        <v>225111</v>
      </c>
      <c r="B74955" s="1">
        <v>0</v>
      </c>
      <c r="C74955" s="1">
        <v>0</v>
      </c>
      <c r="D74955" s="2">
        <v>41519</v>
      </c>
      <c r="E74955" s="1" t="s">
        <v>225112</v>
      </c>
      <c r="F74955" s="4" t="s">
        <v>28078</v>
      </c>
      <c r="G74955" s="4" t="s">
        <v>277079</v>
      </c>
      <c r="H74955" s="93"/>
    </row>
    <row r="74956" spans="1:8">
      <c r="A74956" s="1" t="s">
        <v>225113</v>
      </c>
      <c r="B74956" s="1">
        <v>0</v>
      </c>
      <c r="C74956" s="1">
        <v>0</v>
      </c>
      <c r="D74956" s="2">
        <v>41519</v>
      </c>
      <c r="E74956" s="1" t="s">
        <v>225114</v>
      </c>
      <c r="F74956" s="4" t="s">
        <v>28078</v>
      </c>
      <c r="G74956" s="4" t="s">
        <v>277079</v>
      </c>
      <c r="H74956" s="93"/>
    </row>
    <row r="74957" spans="1:8">
      <c r="A74957" s="1" t="s">
        <v>225135</v>
      </c>
      <c r="B74957" s="1">
        <v>0</v>
      </c>
      <c r="C74957" s="1">
        <v>0</v>
      </c>
      <c r="D74957" s="2">
        <v>41519</v>
      </c>
      <c r="E74957" s="1" t="s">
        <v>225136</v>
      </c>
      <c r="F74957" s="4" t="s">
        <v>2</v>
      </c>
      <c r="G74957" s="4" t="s">
        <v>277079</v>
      </c>
      <c r="H74957" s="93"/>
    </row>
    <row r="74958" spans="1:8">
      <c r="A74958" s="1" t="s">
        <v>225143</v>
      </c>
      <c r="B74958" s="1">
        <v>0</v>
      </c>
      <c r="C74958" s="1">
        <v>0</v>
      </c>
      <c r="D74958" s="2">
        <v>41519</v>
      </c>
      <c r="E74958" s="1" t="s">
        <v>225144</v>
      </c>
      <c r="F74958" s="4" t="s">
        <v>28078</v>
      </c>
      <c r="G74958" s="4" t="s">
        <v>277079</v>
      </c>
      <c r="H74958" s="93"/>
    </row>
    <row r="74959" spans="1:8">
      <c r="A74959" s="1" t="s">
        <v>225163</v>
      </c>
      <c r="B74959" s="1">
        <v>0</v>
      </c>
      <c r="C74959" s="1">
        <v>0</v>
      </c>
      <c r="D74959" s="2">
        <v>41519</v>
      </c>
      <c r="E74959" s="1" t="s">
        <v>225164</v>
      </c>
      <c r="F74959" s="4" t="s">
        <v>28078</v>
      </c>
      <c r="G74959" s="4" t="s">
        <v>277079</v>
      </c>
      <c r="H74959" s="93"/>
    </row>
    <row r="74960" spans="1:8">
      <c r="A74960" s="1" t="s">
        <v>225169</v>
      </c>
      <c r="B74960" s="1">
        <v>0</v>
      </c>
      <c r="C74960" s="1">
        <v>0</v>
      </c>
      <c r="D74960" s="2">
        <v>41519</v>
      </c>
      <c r="E74960" s="1" t="s">
        <v>225170</v>
      </c>
      <c r="F74960" s="4" t="s">
        <v>28078</v>
      </c>
      <c r="G74960" s="4" t="s">
        <v>277079</v>
      </c>
      <c r="H74960" s="93"/>
    </row>
    <row r="74961" spans="1:8">
      <c r="A74961" s="1" t="s">
        <v>225181</v>
      </c>
      <c r="B74961" s="1">
        <v>0</v>
      </c>
      <c r="C74961" s="1">
        <v>0</v>
      </c>
      <c r="D74961" s="2">
        <v>41519</v>
      </c>
      <c r="E74961" s="1" t="s">
        <v>225182</v>
      </c>
      <c r="F74961" s="4" t="s">
        <v>2</v>
      </c>
      <c r="G74961" s="4" t="s">
        <v>277079</v>
      </c>
      <c r="H74961" s="93"/>
    </row>
    <row r="74962" spans="1:8">
      <c r="A74962" s="1" t="s">
        <v>225189</v>
      </c>
      <c r="B74962" s="1">
        <v>0</v>
      </c>
      <c r="C74962" s="1">
        <v>0</v>
      </c>
      <c r="D74962" s="2">
        <v>41519</v>
      </c>
      <c r="E74962" s="1" t="s">
        <v>225190</v>
      </c>
      <c r="F74962" s="4" t="s">
        <v>3087</v>
      </c>
      <c r="G74962" s="4" t="s">
        <v>277078</v>
      </c>
      <c r="H74962" s="93"/>
    </row>
    <row r="74963" spans="1:8">
      <c r="A74963" s="1" t="s">
        <v>225219</v>
      </c>
      <c r="B74963" s="1">
        <v>0</v>
      </c>
      <c r="C74963" s="1">
        <v>0</v>
      </c>
      <c r="D74963" s="2">
        <v>41519</v>
      </c>
      <c r="E74963" s="1" t="s">
        <v>225220</v>
      </c>
      <c r="F74963" s="4" t="s">
        <v>28078</v>
      </c>
      <c r="G74963" s="4" t="s">
        <v>277079</v>
      </c>
      <c r="H74963" s="93"/>
    </row>
    <row r="74964" spans="1:8">
      <c r="A74964" s="1" t="s">
        <v>225221</v>
      </c>
      <c r="B74964" s="1">
        <v>0</v>
      </c>
      <c r="C74964" s="1">
        <v>0</v>
      </c>
      <c r="D74964" s="2">
        <v>41519</v>
      </c>
      <c r="E74964" s="1" t="s">
        <v>225222</v>
      </c>
      <c r="F74964" s="4" t="s">
        <v>28078</v>
      </c>
      <c r="G74964" s="4" t="s">
        <v>277079</v>
      </c>
      <c r="H74964" s="93"/>
    </row>
    <row r="74965" spans="1:8">
      <c r="A74965" s="1" t="s">
        <v>225223</v>
      </c>
      <c r="B74965" s="1">
        <v>0</v>
      </c>
      <c r="C74965" s="1">
        <v>0</v>
      </c>
      <c r="D74965" s="2">
        <v>41519</v>
      </c>
      <c r="E74965" s="1" t="s">
        <v>225224</v>
      </c>
      <c r="F74965" s="4" t="s">
        <v>28078</v>
      </c>
      <c r="G74965" s="4" t="s">
        <v>277079</v>
      </c>
      <c r="H74965" s="93"/>
    </row>
    <row r="74966" spans="1:8">
      <c r="A74966" s="1" t="s">
        <v>225239</v>
      </c>
      <c r="B74966" s="1">
        <v>0</v>
      </c>
      <c r="C74966" s="1">
        <v>0</v>
      </c>
      <c r="D74966" s="2">
        <v>41519</v>
      </c>
      <c r="E74966" s="1" t="s">
        <v>225240</v>
      </c>
      <c r="F74966" s="4" t="s">
        <v>2</v>
      </c>
      <c r="G74966" s="4" t="s">
        <v>277079</v>
      </c>
      <c r="H74966" s="93"/>
    </row>
    <row r="74967" spans="1:8">
      <c r="A74967" s="1" t="s">
        <v>225243</v>
      </c>
      <c r="B74967" s="1">
        <v>0</v>
      </c>
      <c r="C74967" s="1">
        <v>0</v>
      </c>
      <c r="D74967" s="2">
        <v>41519</v>
      </c>
      <c r="E74967" s="1" t="s">
        <v>225244</v>
      </c>
      <c r="F74967" s="4" t="s">
        <v>2</v>
      </c>
      <c r="G74967" s="4" t="s">
        <v>277079</v>
      </c>
      <c r="H74967" s="93"/>
    </row>
    <row r="74968" spans="1:8">
      <c r="A74968" s="1" t="s">
        <v>225245</v>
      </c>
      <c r="B74968" s="1">
        <v>0</v>
      </c>
      <c r="C74968" s="1">
        <v>0</v>
      </c>
      <c r="D74968" s="2">
        <v>41519</v>
      </c>
      <c r="E74968" s="1" t="s">
        <v>225246</v>
      </c>
      <c r="F74968" s="4" t="s">
        <v>2</v>
      </c>
      <c r="G74968" s="4" t="s">
        <v>277079</v>
      </c>
      <c r="H74968" s="93"/>
    </row>
    <row r="74969" spans="1:8">
      <c r="A74969" s="1" t="s">
        <v>225251</v>
      </c>
      <c r="B74969" s="1">
        <v>0</v>
      </c>
      <c r="C74969" s="1">
        <v>0</v>
      </c>
      <c r="D74969" s="2">
        <v>41519</v>
      </c>
      <c r="E74969" s="1" t="s">
        <v>225252</v>
      </c>
      <c r="F74969" s="4" t="s">
        <v>2</v>
      </c>
      <c r="G74969" s="4" t="s">
        <v>277079</v>
      </c>
      <c r="H74969" s="93"/>
    </row>
    <row r="74970" spans="1:8">
      <c r="A74970" s="1" t="s">
        <v>225253</v>
      </c>
      <c r="B74970" s="1">
        <v>0</v>
      </c>
      <c r="C74970" s="1">
        <v>0</v>
      </c>
      <c r="D74970" s="2">
        <v>41519</v>
      </c>
      <c r="E74970" s="1" t="s">
        <v>225254</v>
      </c>
      <c r="F74970" s="4" t="s">
        <v>2</v>
      </c>
      <c r="G74970" s="4" t="s">
        <v>277079</v>
      </c>
      <c r="H74970" s="93"/>
    </row>
    <row r="74971" spans="1:8">
      <c r="A74971" s="1" t="s">
        <v>225255</v>
      </c>
      <c r="B74971" s="1">
        <v>0</v>
      </c>
      <c r="C74971" s="1">
        <v>0</v>
      </c>
      <c r="D74971" s="2">
        <v>41519</v>
      </c>
      <c r="E74971" s="1" t="s">
        <v>225256</v>
      </c>
      <c r="F74971" s="4" t="s">
        <v>2</v>
      </c>
      <c r="G74971" s="4" t="s">
        <v>277079</v>
      </c>
      <c r="H74971" s="93"/>
    </row>
    <row r="74972" spans="1:8">
      <c r="A74972" s="1" t="s">
        <v>225257</v>
      </c>
      <c r="B74972" s="1">
        <v>0</v>
      </c>
      <c r="C74972" s="1">
        <v>0</v>
      </c>
      <c r="D74972" s="2">
        <v>41519</v>
      </c>
      <c r="E74972" s="1" t="s">
        <v>225258</v>
      </c>
      <c r="F74972" s="4" t="s">
        <v>2</v>
      </c>
      <c r="G74972" s="4" t="s">
        <v>277079</v>
      </c>
      <c r="H74972" s="93"/>
    </row>
    <row r="74973" spans="1:8">
      <c r="A74973" s="1" t="s">
        <v>225259</v>
      </c>
      <c r="B74973" s="1">
        <v>0</v>
      </c>
      <c r="C74973" s="1">
        <v>0</v>
      </c>
      <c r="D74973" s="2">
        <v>41519</v>
      </c>
      <c r="E74973" s="1" t="s">
        <v>225260</v>
      </c>
      <c r="F74973" s="4" t="s">
        <v>2</v>
      </c>
      <c r="G74973" s="4" t="s">
        <v>277079</v>
      </c>
      <c r="H74973" s="93"/>
    </row>
    <row r="74974" spans="1:8">
      <c r="A74974" s="1" t="s">
        <v>225263</v>
      </c>
      <c r="B74974" s="1">
        <v>0</v>
      </c>
      <c r="C74974" s="1">
        <v>0</v>
      </c>
      <c r="D74974" s="2">
        <v>41519</v>
      </c>
      <c r="E74974" s="1" t="s">
        <v>225264</v>
      </c>
      <c r="F74974" s="4" t="s">
        <v>2</v>
      </c>
      <c r="G74974" s="4" t="s">
        <v>277079</v>
      </c>
      <c r="H74974" s="93"/>
    </row>
    <row r="74975" spans="1:8">
      <c r="A74975" s="1" t="s">
        <v>225265</v>
      </c>
      <c r="B74975" s="1">
        <v>0</v>
      </c>
      <c r="C74975" s="1">
        <v>0</v>
      </c>
      <c r="D74975" s="2">
        <v>41519</v>
      </c>
      <c r="E74975" s="1" t="s">
        <v>225266</v>
      </c>
      <c r="F74975" s="4" t="s">
        <v>2</v>
      </c>
      <c r="G74975" s="4" t="s">
        <v>277079</v>
      </c>
      <c r="H74975" s="93"/>
    </row>
    <row r="74976" spans="1:8">
      <c r="A74976" s="1" t="s">
        <v>225283</v>
      </c>
      <c r="B74976" s="1">
        <v>0</v>
      </c>
      <c r="C74976" s="1">
        <v>0</v>
      </c>
      <c r="D74976" s="2">
        <v>41519</v>
      </c>
      <c r="E74976" s="1" t="s">
        <v>225284</v>
      </c>
      <c r="F74976" s="4" t="s">
        <v>3087</v>
      </c>
      <c r="G74976" s="4" t="s">
        <v>277078</v>
      </c>
      <c r="H74976" s="93"/>
    </row>
    <row r="74977" spans="1:8">
      <c r="A74977" s="1" t="s">
        <v>225287</v>
      </c>
      <c r="B74977" s="1">
        <v>0</v>
      </c>
      <c r="C74977" s="1">
        <v>0</v>
      </c>
      <c r="D74977" s="2">
        <v>41519</v>
      </c>
      <c r="E74977" s="1" t="s">
        <v>225288</v>
      </c>
      <c r="F74977" s="4" t="s">
        <v>2</v>
      </c>
      <c r="G74977" s="4" t="s">
        <v>277079</v>
      </c>
      <c r="H74977" s="93"/>
    </row>
    <row r="74978" spans="1:8">
      <c r="A74978" s="1" t="s">
        <v>225295</v>
      </c>
      <c r="B74978" s="1">
        <v>0</v>
      </c>
      <c r="C74978" s="1">
        <v>0</v>
      </c>
      <c r="D74978" s="2">
        <v>41519</v>
      </c>
      <c r="E74978" s="1" t="s">
        <v>225296</v>
      </c>
      <c r="F74978" s="4" t="s">
        <v>28078</v>
      </c>
      <c r="G74978" s="4" t="s">
        <v>277079</v>
      </c>
      <c r="H74978" s="93"/>
    </row>
    <row r="74979" spans="1:8">
      <c r="A74979" s="1" t="s">
        <v>225299</v>
      </c>
      <c r="B74979" s="1">
        <v>0</v>
      </c>
      <c r="C74979" s="1">
        <v>0</v>
      </c>
      <c r="D74979" s="2">
        <v>41519</v>
      </c>
      <c r="E74979" s="1" t="s">
        <v>225300</v>
      </c>
      <c r="F74979" s="4" t="s">
        <v>28078</v>
      </c>
      <c r="G74979" s="4" t="s">
        <v>277079</v>
      </c>
      <c r="H74979" s="93"/>
    </row>
    <row r="74980" spans="1:8">
      <c r="A74980" s="1" t="s">
        <v>225315</v>
      </c>
      <c r="B74980" s="1">
        <v>0</v>
      </c>
      <c r="C74980" s="1">
        <v>0</v>
      </c>
      <c r="D74980" s="2">
        <v>41519</v>
      </c>
      <c r="E74980" s="1" t="s">
        <v>225316</v>
      </c>
      <c r="F74980" s="4" t="s">
        <v>2</v>
      </c>
      <c r="G74980" s="4" t="s">
        <v>277079</v>
      </c>
      <c r="H74980" s="93"/>
    </row>
    <row r="74981" spans="1:8">
      <c r="A74981" s="1" t="s">
        <v>225317</v>
      </c>
      <c r="B74981" s="1">
        <v>0</v>
      </c>
      <c r="C74981" s="1">
        <v>0</v>
      </c>
      <c r="D74981" s="2">
        <v>41519</v>
      </c>
      <c r="E74981" s="1" t="s">
        <v>225318</v>
      </c>
      <c r="F74981" s="4" t="s">
        <v>2</v>
      </c>
      <c r="G74981" s="4" t="s">
        <v>277079</v>
      </c>
      <c r="H74981" s="93"/>
    </row>
    <row r="74982" spans="1:8">
      <c r="A74982" s="1" t="s">
        <v>225333</v>
      </c>
      <c r="B74982" s="1">
        <v>0</v>
      </c>
      <c r="C74982" s="1">
        <v>0</v>
      </c>
      <c r="D74982" s="2">
        <v>41519</v>
      </c>
      <c r="E74982" s="1" t="s">
        <v>225334</v>
      </c>
      <c r="F74982" s="4" t="s">
        <v>28078</v>
      </c>
      <c r="G74982" s="4" t="s">
        <v>277079</v>
      </c>
      <c r="H74982" s="93"/>
    </row>
    <row r="74983" spans="1:8">
      <c r="A74983" s="1" t="s">
        <v>225367</v>
      </c>
      <c r="B74983" s="1">
        <v>0</v>
      </c>
      <c r="C74983" s="1">
        <v>0</v>
      </c>
      <c r="D74983" s="2">
        <v>41519</v>
      </c>
      <c r="E74983" s="1" t="s">
        <v>225368</v>
      </c>
      <c r="F74983" s="4" t="s">
        <v>2</v>
      </c>
      <c r="G74983" s="4" t="s">
        <v>277079</v>
      </c>
      <c r="H74983" s="93"/>
    </row>
    <row r="74984" spans="1:8">
      <c r="A74984" s="1" t="s">
        <v>225433</v>
      </c>
      <c r="B74984" s="1">
        <v>0</v>
      </c>
      <c r="C74984" s="1">
        <v>0</v>
      </c>
      <c r="D74984" s="2">
        <v>41519</v>
      </c>
      <c r="E74984" s="1" t="s">
        <v>225434</v>
      </c>
      <c r="F74984" s="4" t="s">
        <v>2</v>
      </c>
      <c r="G74984" s="4" t="s">
        <v>277079</v>
      </c>
      <c r="H74984" s="93"/>
    </row>
    <row r="74985" spans="1:8">
      <c r="A74985" s="1" t="s">
        <v>229551</v>
      </c>
      <c r="B74985" s="1">
        <v>55.4</v>
      </c>
      <c r="C74985" s="1">
        <v>2026</v>
      </c>
      <c r="D74985" s="2">
        <v>41519</v>
      </c>
      <c r="E74985" s="1" t="s">
        <v>229552</v>
      </c>
      <c r="F74985" s="4" t="s">
        <v>2</v>
      </c>
      <c r="G74985" s="4" t="s">
        <v>277079</v>
      </c>
      <c r="H74985" s="93"/>
    </row>
    <row r="74986" spans="1:8">
      <c r="A74986" s="1" t="s">
        <v>229703</v>
      </c>
      <c r="B74986" s="1">
        <v>1.45</v>
      </c>
      <c r="C74986" s="1">
        <v>108.75</v>
      </c>
      <c r="D74986" s="2">
        <v>41519</v>
      </c>
      <c r="E74986" s="1" t="s">
        <v>229704</v>
      </c>
      <c r="F74986" s="4" t="s">
        <v>2</v>
      </c>
      <c r="G74986" s="4" t="s">
        <v>277079</v>
      </c>
      <c r="H74986" s="93"/>
    </row>
    <row r="74987" spans="1:8">
      <c r="A74987" s="1" t="s">
        <v>75779</v>
      </c>
      <c r="B74987" s="1">
        <v>4.3500000000000014</v>
      </c>
      <c r="C74987" s="1">
        <v>256.65000000000009</v>
      </c>
      <c r="D74987" s="2">
        <v>41518</v>
      </c>
      <c r="E74987" s="1" t="s">
        <v>75780</v>
      </c>
      <c r="F74987" s="4" t="s">
        <v>2</v>
      </c>
      <c r="G74987" s="4" t="s">
        <v>277079</v>
      </c>
      <c r="H74987" s="93"/>
    </row>
    <row r="74988" spans="1:8">
      <c r="A74988" s="1" t="s">
        <v>75781</v>
      </c>
      <c r="B74988" s="1">
        <v>0</v>
      </c>
      <c r="C74988" s="1">
        <v>0</v>
      </c>
      <c r="D74988" s="2">
        <v>41518</v>
      </c>
      <c r="E74988" s="1" t="s">
        <v>75782</v>
      </c>
      <c r="F74988" s="4" t="s">
        <v>2</v>
      </c>
      <c r="G74988" s="4" t="s">
        <v>277079</v>
      </c>
      <c r="H74988" s="93"/>
    </row>
    <row r="74989" spans="1:8">
      <c r="A74989" s="1" t="s">
        <v>75783</v>
      </c>
      <c r="B74989" s="1">
        <v>-21.799999999999955</v>
      </c>
      <c r="C74989" s="1">
        <v>-544.9999999999975</v>
      </c>
      <c r="D74989" s="2">
        <v>41518</v>
      </c>
      <c r="E74989" s="1" t="s">
        <v>75784</v>
      </c>
      <c r="F74989" s="4" t="s">
        <v>2</v>
      </c>
      <c r="G74989" s="4" t="s">
        <v>277079</v>
      </c>
      <c r="H74989" s="93"/>
    </row>
    <row r="74990" spans="1:8">
      <c r="A74990" s="1" t="s">
        <v>75785</v>
      </c>
      <c r="B74990" s="1">
        <v>0</v>
      </c>
      <c r="C74990" s="1">
        <v>0</v>
      </c>
      <c r="D74990" s="2">
        <v>41518</v>
      </c>
      <c r="E74990" s="1" t="s">
        <v>75786</v>
      </c>
      <c r="F74990" s="4" t="s">
        <v>2</v>
      </c>
      <c r="G74990" s="4" t="s">
        <v>277079</v>
      </c>
      <c r="H74990" s="93"/>
    </row>
    <row r="74991" spans="1:8">
      <c r="A74991" s="1" t="s">
        <v>75787</v>
      </c>
      <c r="B74991" s="1">
        <v>207.1</v>
      </c>
      <c r="C74991" s="1">
        <v>3106.5</v>
      </c>
      <c r="D74991" s="2">
        <v>41518</v>
      </c>
      <c r="E74991" s="1" t="s">
        <v>75788</v>
      </c>
      <c r="F74991" s="4" t="s">
        <v>2</v>
      </c>
      <c r="G74991" s="4" t="s">
        <v>277079</v>
      </c>
      <c r="H74991" s="93"/>
    </row>
    <row r="74992" spans="1:8">
      <c r="A74992" s="1" t="s">
        <v>75789</v>
      </c>
      <c r="B74992" s="1">
        <v>1.4499999999999993</v>
      </c>
      <c r="C74992" s="1">
        <v>85.549999999999955</v>
      </c>
      <c r="D74992" s="2">
        <v>41518</v>
      </c>
      <c r="E74992" s="1" t="s">
        <v>75790</v>
      </c>
      <c r="F74992" s="4" t="s">
        <v>2</v>
      </c>
      <c r="G74992" s="4" t="s">
        <v>277079</v>
      </c>
      <c r="H74992" s="93"/>
    </row>
    <row r="74993" spans="1:8">
      <c r="A74993" s="1" t="s">
        <v>75791</v>
      </c>
      <c r="B74993" s="1">
        <v>0</v>
      </c>
      <c r="C74993" s="1">
        <v>0</v>
      </c>
      <c r="D74993" s="2">
        <v>41518</v>
      </c>
      <c r="E74993" s="1" t="s">
        <v>75792</v>
      </c>
      <c r="F74993" s="4" t="s">
        <v>2</v>
      </c>
      <c r="G74993" s="4" t="s">
        <v>277079</v>
      </c>
      <c r="H74993" s="93"/>
    </row>
    <row r="74994" spans="1:8">
      <c r="A74994" s="1" t="s">
        <v>75793</v>
      </c>
      <c r="B74994" s="1">
        <v>126.3</v>
      </c>
      <c r="C74994" s="1">
        <v>3157.5</v>
      </c>
      <c r="D74994" s="2">
        <v>41518</v>
      </c>
      <c r="E74994" s="1" t="s">
        <v>75794</v>
      </c>
      <c r="F74994" s="4" t="s">
        <v>2</v>
      </c>
      <c r="G74994" s="4" t="s">
        <v>277079</v>
      </c>
      <c r="H74994" s="93"/>
    </row>
    <row r="74995" spans="1:8">
      <c r="A74995" s="1" t="s">
        <v>75795</v>
      </c>
      <c r="B74995" s="1">
        <v>12.399999999999999</v>
      </c>
      <c r="C74995" s="1">
        <v>619.99999999999989</v>
      </c>
      <c r="D74995" s="2">
        <v>41518</v>
      </c>
      <c r="E74995" s="1" t="s">
        <v>75796</v>
      </c>
      <c r="F74995" s="4" t="s">
        <v>2</v>
      </c>
      <c r="G74995" s="4" t="s">
        <v>277079</v>
      </c>
      <c r="H74995" s="93"/>
    </row>
    <row r="74996" spans="1:8">
      <c r="A74996" s="1" t="s">
        <v>75797</v>
      </c>
      <c r="B74996" s="1">
        <v>261.60000000000002</v>
      </c>
      <c r="C74996" s="1">
        <v>3924.0000000000005</v>
      </c>
      <c r="D74996" s="2">
        <v>41518</v>
      </c>
      <c r="E74996" s="1" t="s">
        <v>75798</v>
      </c>
      <c r="F74996" s="4" t="s">
        <v>2</v>
      </c>
      <c r="G74996" s="4" t="s">
        <v>277079</v>
      </c>
      <c r="H74996" s="93"/>
    </row>
    <row r="74997" spans="1:8">
      <c r="A74997" s="1" t="s">
        <v>75799</v>
      </c>
      <c r="B74997" s="1">
        <v>82.699999999999989</v>
      </c>
      <c r="C74997" s="1">
        <v>2737.0000000000009</v>
      </c>
      <c r="D74997" s="2">
        <v>41518</v>
      </c>
      <c r="E74997" s="1" t="s">
        <v>75800</v>
      </c>
      <c r="F74997" s="4" t="s">
        <v>2</v>
      </c>
      <c r="G74997" s="4" t="s">
        <v>277079</v>
      </c>
      <c r="H74997" s="93"/>
    </row>
    <row r="74998" spans="1:8">
      <c r="A74998" s="1" t="s">
        <v>75801</v>
      </c>
      <c r="B74998" s="1">
        <v>0</v>
      </c>
      <c r="C74998" s="1">
        <v>0</v>
      </c>
      <c r="D74998" s="2">
        <v>41518</v>
      </c>
      <c r="E74998" s="1" t="s">
        <v>75802</v>
      </c>
      <c r="F74998" s="4" t="s">
        <v>2</v>
      </c>
      <c r="G74998" s="4" t="s">
        <v>277079</v>
      </c>
      <c r="H74998" s="93"/>
    </row>
    <row r="74999" spans="1:8">
      <c r="A74999" s="1" t="s">
        <v>75803</v>
      </c>
      <c r="B74999" s="1">
        <v>0</v>
      </c>
      <c r="C74999" s="1">
        <v>0</v>
      </c>
      <c r="D74999" s="2">
        <v>41518</v>
      </c>
      <c r="E74999" s="1" t="s">
        <v>75804</v>
      </c>
      <c r="F74999" s="4" t="s">
        <v>2</v>
      </c>
      <c r="G74999" s="4" t="s">
        <v>277079</v>
      </c>
      <c r="H74999" s="93"/>
    </row>
    <row r="75000" spans="1:8">
      <c r="A75000" s="1" t="s">
        <v>75805</v>
      </c>
      <c r="B75000" s="1">
        <v>43.000000000000007</v>
      </c>
      <c r="C75000" s="1">
        <v>1075</v>
      </c>
      <c r="D75000" s="2">
        <v>41518</v>
      </c>
      <c r="E75000" s="1" t="s">
        <v>75806</v>
      </c>
      <c r="F75000" s="4" t="s">
        <v>2</v>
      </c>
      <c r="G75000" s="4" t="s">
        <v>277079</v>
      </c>
      <c r="H75000" s="93"/>
    </row>
    <row r="75001" spans="1:8">
      <c r="A75001" s="1" t="s">
        <v>75807</v>
      </c>
      <c r="B75001" s="1">
        <v>52.650000000000006</v>
      </c>
      <c r="C75001" s="1">
        <v>1358.9</v>
      </c>
      <c r="D75001" s="2">
        <v>41518</v>
      </c>
      <c r="E75001" s="1" t="s">
        <v>75808</v>
      </c>
      <c r="F75001" s="4" t="s">
        <v>2</v>
      </c>
      <c r="G75001" s="4" t="s">
        <v>277079</v>
      </c>
      <c r="H75001" s="93"/>
    </row>
    <row r="75002" spans="1:8">
      <c r="A75002" s="1" t="s">
        <v>75809</v>
      </c>
      <c r="B75002" s="1">
        <v>0</v>
      </c>
      <c r="C75002" s="1">
        <v>0</v>
      </c>
      <c r="D75002" s="2">
        <v>41518</v>
      </c>
      <c r="E75002" s="1" t="s">
        <v>75810</v>
      </c>
      <c r="F75002" s="4" t="s">
        <v>2</v>
      </c>
      <c r="G75002" s="4" t="s">
        <v>277079</v>
      </c>
      <c r="H75002" s="93"/>
    </row>
    <row r="75003" spans="1:8">
      <c r="A75003" s="1" t="s">
        <v>75811</v>
      </c>
      <c r="B75003" s="1">
        <v>0</v>
      </c>
      <c r="C75003" s="1">
        <v>0</v>
      </c>
      <c r="D75003" s="2">
        <v>41518</v>
      </c>
      <c r="E75003" s="1" t="s">
        <v>75812</v>
      </c>
      <c r="F75003" s="4" t="s">
        <v>2</v>
      </c>
      <c r="G75003" s="4" t="s">
        <v>277079</v>
      </c>
      <c r="H75003" s="93"/>
    </row>
    <row r="75004" spans="1:8">
      <c r="A75004" s="1" t="s">
        <v>75813</v>
      </c>
      <c r="B75004" s="1">
        <v>0</v>
      </c>
      <c r="C75004" s="1">
        <v>0</v>
      </c>
      <c r="D75004" s="2">
        <v>41518</v>
      </c>
      <c r="E75004" s="1" t="s">
        <v>75814</v>
      </c>
      <c r="F75004" s="4" t="s">
        <v>2</v>
      </c>
      <c r="G75004" s="4" t="s">
        <v>277079</v>
      </c>
      <c r="H75004" s="93"/>
    </row>
    <row r="75005" spans="1:8">
      <c r="A75005" s="1" t="s">
        <v>75815</v>
      </c>
      <c r="B75005" s="1">
        <v>81.149999999999991</v>
      </c>
      <c r="C75005" s="1">
        <v>655.05000000000007</v>
      </c>
      <c r="D75005" s="2">
        <v>41518</v>
      </c>
      <c r="E75005" s="1" t="s">
        <v>75816</v>
      </c>
      <c r="F75005" s="4" t="s">
        <v>2</v>
      </c>
      <c r="G75005" s="4" t="s">
        <v>277079</v>
      </c>
      <c r="H75005" s="93"/>
    </row>
    <row r="75006" spans="1:8">
      <c r="A75006" s="1" t="s">
        <v>75817</v>
      </c>
      <c r="B75006" s="1">
        <v>13.050000000000002</v>
      </c>
      <c r="C75006" s="1">
        <v>579.95650000000001</v>
      </c>
      <c r="D75006" s="2">
        <v>41518</v>
      </c>
      <c r="E75006" s="1" t="s">
        <v>75818</v>
      </c>
      <c r="F75006" s="4" t="s">
        <v>2</v>
      </c>
      <c r="G75006" s="4" t="s">
        <v>277079</v>
      </c>
      <c r="H75006" s="93"/>
    </row>
    <row r="75007" spans="1:8">
      <c r="A75007" s="1" t="s">
        <v>75819</v>
      </c>
      <c r="B75007" s="1">
        <v>0</v>
      </c>
      <c r="C75007" s="1">
        <v>0</v>
      </c>
      <c r="D75007" s="2">
        <v>41518</v>
      </c>
      <c r="E75007" s="1" t="s">
        <v>75820</v>
      </c>
      <c r="F75007" s="4" t="s">
        <v>2</v>
      </c>
      <c r="G75007" s="4" t="s">
        <v>277079</v>
      </c>
      <c r="H75007" s="93"/>
    </row>
    <row r="75008" spans="1:8">
      <c r="A75008" s="1" t="s">
        <v>75821</v>
      </c>
      <c r="B75008" s="1">
        <v>110.9</v>
      </c>
      <c r="C75008" s="1">
        <v>6543.1</v>
      </c>
      <c r="D75008" s="2">
        <v>41518</v>
      </c>
      <c r="E75008" s="1" t="s">
        <v>75822</v>
      </c>
      <c r="F75008" s="4" t="s">
        <v>2</v>
      </c>
      <c r="G75008" s="4" t="s">
        <v>277079</v>
      </c>
      <c r="H75008" s="93"/>
    </row>
    <row r="75009" spans="1:8">
      <c r="A75009" s="1" t="s">
        <v>75823</v>
      </c>
      <c r="B75009" s="1">
        <v>5.15</v>
      </c>
      <c r="C75009" s="1">
        <v>818.85</v>
      </c>
      <c r="D75009" s="2">
        <v>41518</v>
      </c>
      <c r="E75009" s="1" t="s">
        <v>75824</v>
      </c>
      <c r="F75009" s="4" t="s">
        <v>2</v>
      </c>
      <c r="G75009" s="4" t="s">
        <v>277079</v>
      </c>
      <c r="H75009" s="93"/>
    </row>
    <row r="75010" spans="1:8">
      <c r="A75010" s="1" t="s">
        <v>75825</v>
      </c>
      <c r="B75010" s="1">
        <v>1.4499999999999997</v>
      </c>
      <c r="C75010" s="1">
        <v>114.54999999999998</v>
      </c>
      <c r="D75010" s="2">
        <v>41518</v>
      </c>
      <c r="E75010" s="1" t="s">
        <v>75826</v>
      </c>
      <c r="F75010" s="4" t="s">
        <v>2</v>
      </c>
      <c r="G75010" s="4" t="s">
        <v>277079</v>
      </c>
      <c r="H75010" s="93"/>
    </row>
    <row r="75011" spans="1:8">
      <c r="A75011" s="1" t="s">
        <v>75827</v>
      </c>
      <c r="B75011" s="1">
        <v>79.700000000000017</v>
      </c>
      <c r="C75011" s="1">
        <v>2587.5000000000009</v>
      </c>
      <c r="D75011" s="2">
        <v>41518</v>
      </c>
      <c r="E75011" s="1" t="s">
        <v>75828</v>
      </c>
      <c r="F75011" s="4" t="s">
        <v>2</v>
      </c>
      <c r="G75011" s="4" t="s">
        <v>277079</v>
      </c>
      <c r="H75011" s="93"/>
    </row>
    <row r="75012" spans="1:8">
      <c r="A75012" s="1" t="s">
        <v>75829</v>
      </c>
      <c r="B75012" s="1">
        <v>474.7000000000001</v>
      </c>
      <c r="C75012" s="1">
        <v>20524.500000000007</v>
      </c>
      <c r="D75012" s="2">
        <v>41518</v>
      </c>
      <c r="E75012" s="1" t="s">
        <v>75830</v>
      </c>
      <c r="F75012" s="4" t="s">
        <v>2</v>
      </c>
      <c r="G75012" s="4" t="s">
        <v>277079</v>
      </c>
      <c r="H75012" s="93"/>
    </row>
    <row r="75013" spans="1:8">
      <c r="A75013" s="1" t="s">
        <v>75831</v>
      </c>
      <c r="B75013" s="1">
        <v>141.70000000000005</v>
      </c>
      <c r="C75013" s="1">
        <v>3117.4000000000015</v>
      </c>
      <c r="D75013" s="2">
        <v>41518</v>
      </c>
      <c r="E75013" s="1" t="s">
        <v>75832</v>
      </c>
      <c r="F75013" s="4" t="s">
        <v>2</v>
      </c>
      <c r="G75013" s="4" t="s">
        <v>277079</v>
      </c>
      <c r="H75013" s="93"/>
    </row>
    <row r="75014" spans="1:8">
      <c r="A75014" s="1" t="s">
        <v>75833</v>
      </c>
      <c r="B75014" s="1">
        <v>31.399999999999991</v>
      </c>
      <c r="C75014" s="1">
        <v>1356.5999999999995</v>
      </c>
      <c r="D75014" s="2">
        <v>41518</v>
      </c>
      <c r="E75014" s="1" t="s">
        <v>75834</v>
      </c>
      <c r="F75014" s="4" t="s">
        <v>2</v>
      </c>
      <c r="G75014" s="4" t="s">
        <v>277079</v>
      </c>
      <c r="H75014" s="93"/>
    </row>
    <row r="75015" spans="1:8">
      <c r="A75015" s="1" t="s">
        <v>75835</v>
      </c>
      <c r="B75015" s="1">
        <v>34.600000000000009</v>
      </c>
      <c r="C75015" s="1">
        <v>1211</v>
      </c>
      <c r="D75015" s="2">
        <v>41518</v>
      </c>
      <c r="E75015" s="1" t="s">
        <v>75836</v>
      </c>
      <c r="F75015" s="4" t="s">
        <v>2</v>
      </c>
      <c r="G75015" s="4" t="s">
        <v>277079</v>
      </c>
      <c r="H75015" s="93"/>
    </row>
    <row r="75016" spans="1:8">
      <c r="A75016" s="1" t="s">
        <v>75837</v>
      </c>
      <c r="B75016" s="1">
        <v>2.9000000000000004</v>
      </c>
      <c r="C75016" s="1">
        <v>171.10000000000002</v>
      </c>
      <c r="D75016" s="2">
        <v>41518</v>
      </c>
      <c r="E75016" s="1" t="s">
        <v>75838</v>
      </c>
      <c r="F75016" s="4" t="s">
        <v>2</v>
      </c>
      <c r="G75016" s="4" t="s">
        <v>277079</v>
      </c>
      <c r="H75016" s="93"/>
    </row>
    <row r="75017" spans="1:8">
      <c r="A75017" s="1" t="s">
        <v>75839</v>
      </c>
      <c r="B75017" s="1">
        <v>1.4499999999999993</v>
      </c>
      <c r="C75017" s="1">
        <v>143.54999999999984</v>
      </c>
      <c r="D75017" s="2">
        <v>41518</v>
      </c>
      <c r="E75017" s="1" t="s">
        <v>75840</v>
      </c>
      <c r="F75017" s="4" t="s">
        <v>2</v>
      </c>
      <c r="G75017" s="4" t="s">
        <v>277079</v>
      </c>
      <c r="H75017" s="93"/>
    </row>
    <row r="75018" spans="1:8">
      <c r="A75018" s="1" t="s">
        <v>75841</v>
      </c>
      <c r="B75018" s="1">
        <v>243.60000000000002</v>
      </c>
      <c r="C75018" s="1">
        <v>9187.5999999999985</v>
      </c>
      <c r="D75018" s="2">
        <v>41518</v>
      </c>
      <c r="E75018" s="1" t="s">
        <v>75842</v>
      </c>
      <c r="F75018" s="4" t="s">
        <v>2</v>
      </c>
      <c r="G75018" s="4" t="s">
        <v>277079</v>
      </c>
      <c r="H75018" s="93"/>
    </row>
    <row r="75019" spans="1:8">
      <c r="A75019" s="1" t="s">
        <v>75843</v>
      </c>
      <c r="B75019" s="1">
        <v>24.799999999999997</v>
      </c>
      <c r="C75019" s="1">
        <v>967.1999999999997</v>
      </c>
      <c r="D75019" s="2">
        <v>41518</v>
      </c>
      <c r="E75019" s="1" t="s">
        <v>75844</v>
      </c>
      <c r="F75019" s="4" t="s">
        <v>2</v>
      </c>
      <c r="G75019" s="4" t="s">
        <v>277079</v>
      </c>
      <c r="H75019" s="93"/>
    </row>
    <row r="75020" spans="1:8">
      <c r="A75020" s="1" t="s">
        <v>75845</v>
      </c>
      <c r="B75020" s="1">
        <v>12.399999999999999</v>
      </c>
      <c r="C75020" s="1">
        <v>483.59999999999997</v>
      </c>
      <c r="D75020" s="2">
        <v>41518</v>
      </c>
      <c r="E75020" s="1" t="s">
        <v>75846</v>
      </c>
      <c r="F75020" s="4" t="s">
        <v>2</v>
      </c>
      <c r="G75020" s="4" t="s">
        <v>277079</v>
      </c>
      <c r="H75020" s="93"/>
    </row>
    <row r="75021" spans="1:8">
      <c r="A75021" s="1" t="s">
        <v>75847</v>
      </c>
      <c r="B75021" s="1">
        <v>0</v>
      </c>
      <c r="C75021" s="1">
        <v>0</v>
      </c>
      <c r="D75021" s="2">
        <v>41518</v>
      </c>
      <c r="E75021" s="1" t="s">
        <v>75848</v>
      </c>
      <c r="F75021" s="4" t="s">
        <v>2</v>
      </c>
      <c r="G75021" s="4" t="s">
        <v>277079</v>
      </c>
      <c r="H75021" s="93"/>
    </row>
    <row r="75022" spans="1:8">
      <c r="A75022" s="1" t="s">
        <v>75849</v>
      </c>
      <c r="B75022" s="1">
        <v>0</v>
      </c>
      <c r="C75022" s="1">
        <v>0</v>
      </c>
      <c r="D75022" s="2">
        <v>41518</v>
      </c>
      <c r="E75022" s="1" t="s">
        <v>75850</v>
      </c>
      <c r="F75022" s="4" t="s">
        <v>2</v>
      </c>
      <c r="G75022" s="4" t="s">
        <v>277079</v>
      </c>
      <c r="H75022" s="93"/>
    </row>
    <row r="75023" spans="1:8">
      <c r="A75023" s="1" t="s">
        <v>75851</v>
      </c>
      <c r="B75023" s="1">
        <v>1318.6</v>
      </c>
      <c r="C75023" s="1">
        <v>19779</v>
      </c>
      <c r="D75023" s="2">
        <v>41518</v>
      </c>
      <c r="E75023" s="1" t="s">
        <v>75852</v>
      </c>
      <c r="F75023" s="4" t="s">
        <v>2</v>
      </c>
      <c r="G75023" s="4" t="s">
        <v>277079</v>
      </c>
      <c r="H75023" s="93"/>
    </row>
    <row r="75024" spans="1:8">
      <c r="A75024" s="1" t="s">
        <v>75853</v>
      </c>
      <c r="B75024" s="1">
        <v>0</v>
      </c>
      <c r="C75024" s="1">
        <v>0</v>
      </c>
      <c r="D75024" s="2">
        <v>41518</v>
      </c>
      <c r="E75024" s="1" t="s">
        <v>75854</v>
      </c>
      <c r="F75024" s="4" t="s">
        <v>2</v>
      </c>
      <c r="G75024" s="4" t="s">
        <v>277079</v>
      </c>
      <c r="H75024" s="93"/>
    </row>
    <row r="75025" spans="1:8">
      <c r="A75025" s="1" t="s">
        <v>75855</v>
      </c>
      <c r="B75025" s="1">
        <v>0</v>
      </c>
      <c r="C75025" s="1">
        <v>0</v>
      </c>
      <c r="D75025" s="2">
        <v>41518</v>
      </c>
      <c r="E75025" s="1" t="s">
        <v>75856</v>
      </c>
      <c r="F75025" s="4" t="s">
        <v>2</v>
      </c>
      <c r="G75025" s="4" t="s">
        <v>277079</v>
      </c>
      <c r="H75025" s="93"/>
    </row>
    <row r="75026" spans="1:8">
      <c r="A75026" s="1" t="s">
        <v>75857</v>
      </c>
      <c r="B75026" s="1">
        <v>0</v>
      </c>
      <c r="C75026" s="1">
        <v>0</v>
      </c>
      <c r="D75026" s="2">
        <v>41518</v>
      </c>
      <c r="E75026" s="1" t="s">
        <v>75858</v>
      </c>
      <c r="F75026" s="4" t="s">
        <v>2</v>
      </c>
      <c r="G75026" s="4" t="s">
        <v>277079</v>
      </c>
      <c r="H75026" s="93"/>
    </row>
    <row r="75027" spans="1:8">
      <c r="A75027" s="1" t="s">
        <v>75859</v>
      </c>
      <c r="B75027" s="1">
        <v>34.600000000000009</v>
      </c>
      <c r="C75027" s="1">
        <v>1003.4000000000005</v>
      </c>
      <c r="D75027" s="2">
        <v>41518</v>
      </c>
      <c r="E75027" s="1" t="s">
        <v>75860</v>
      </c>
      <c r="F75027" s="4" t="s">
        <v>2</v>
      </c>
      <c r="G75027" s="4" t="s">
        <v>277079</v>
      </c>
      <c r="H75027" s="93"/>
    </row>
    <row r="75028" spans="1:8">
      <c r="A75028" s="1" t="s">
        <v>75861</v>
      </c>
      <c r="B75028" s="1">
        <v>1.4500000000000002</v>
      </c>
      <c r="C75028" s="1">
        <v>21.750000000000004</v>
      </c>
      <c r="D75028" s="2">
        <v>41518</v>
      </c>
      <c r="E75028" s="1" t="s">
        <v>75862</v>
      </c>
      <c r="F75028" s="4" t="s">
        <v>2</v>
      </c>
      <c r="G75028" s="4" t="s">
        <v>277079</v>
      </c>
      <c r="H75028" s="93"/>
    </row>
    <row r="75029" spans="1:8">
      <c r="A75029" s="1" t="s">
        <v>75863</v>
      </c>
      <c r="B75029" s="1">
        <v>0</v>
      </c>
      <c r="C75029" s="1">
        <v>0</v>
      </c>
      <c r="D75029" s="2">
        <v>41518</v>
      </c>
      <c r="E75029" s="1" t="s">
        <v>75864</v>
      </c>
      <c r="F75029" s="4" t="s">
        <v>2</v>
      </c>
      <c r="G75029" s="4" t="s">
        <v>277079</v>
      </c>
      <c r="H75029" s="93"/>
    </row>
    <row r="75030" spans="1:8">
      <c r="A75030" s="1" t="s">
        <v>75865</v>
      </c>
      <c r="B75030" s="1">
        <v>0</v>
      </c>
      <c r="C75030" s="1">
        <v>0</v>
      </c>
      <c r="D75030" s="2">
        <v>41518</v>
      </c>
      <c r="E75030" s="1" t="s">
        <v>75866</v>
      </c>
      <c r="F75030" s="4" t="s">
        <v>2</v>
      </c>
      <c r="G75030" s="4" t="s">
        <v>277079</v>
      </c>
      <c r="H75030" s="93"/>
    </row>
    <row r="75031" spans="1:8">
      <c r="A75031" s="1" t="s">
        <v>75867</v>
      </c>
      <c r="B75031" s="1">
        <v>0</v>
      </c>
      <c r="C75031" s="1">
        <v>0</v>
      </c>
      <c r="D75031" s="2">
        <v>41518</v>
      </c>
      <c r="E75031" s="1" t="s">
        <v>75868</v>
      </c>
      <c r="F75031" s="4" t="s">
        <v>2</v>
      </c>
      <c r="G75031" s="4" t="s">
        <v>277079</v>
      </c>
      <c r="H75031" s="93"/>
    </row>
    <row r="75032" spans="1:8">
      <c r="A75032" s="1" t="s">
        <v>75869</v>
      </c>
      <c r="B75032" s="1">
        <v>-12.400000000000002</v>
      </c>
      <c r="C75032" s="1">
        <v>-483.60000000000014</v>
      </c>
      <c r="D75032" s="2">
        <v>41518</v>
      </c>
      <c r="E75032" s="1" t="s">
        <v>75870</v>
      </c>
      <c r="F75032" s="4" t="s">
        <v>2</v>
      </c>
      <c r="G75032" s="4" t="s">
        <v>277079</v>
      </c>
      <c r="H75032" s="93"/>
    </row>
    <row r="75033" spans="1:8">
      <c r="A75033" s="1" t="s">
        <v>75871</v>
      </c>
      <c r="B75033" s="1">
        <v>22.200000000000017</v>
      </c>
      <c r="C75033" s="1">
        <v>1309.8000000000011</v>
      </c>
      <c r="D75033" s="2">
        <v>41518</v>
      </c>
      <c r="E75033" s="1" t="s">
        <v>75872</v>
      </c>
      <c r="F75033" s="4" t="s">
        <v>2</v>
      </c>
      <c r="G75033" s="4" t="s">
        <v>277079</v>
      </c>
      <c r="H75033" s="93"/>
    </row>
    <row r="75034" spans="1:8">
      <c r="A75034" s="1" t="s">
        <v>75873</v>
      </c>
      <c r="B75034" s="1">
        <v>295.8</v>
      </c>
      <c r="C75034" s="1">
        <v>19332</v>
      </c>
      <c r="D75034" s="2">
        <v>41518</v>
      </c>
      <c r="E75034" s="1" t="s">
        <v>75874</v>
      </c>
      <c r="F75034" s="4" t="s">
        <v>2</v>
      </c>
      <c r="G75034" s="4" t="s">
        <v>277079</v>
      </c>
      <c r="H75034" s="93"/>
    </row>
    <row r="75035" spans="1:8">
      <c r="A75035" s="1" t="s">
        <v>75875</v>
      </c>
      <c r="B75035" s="1">
        <v>238.60000000000008</v>
      </c>
      <c r="C75035" s="1">
        <v>17590.900000000001</v>
      </c>
      <c r="D75035" s="2">
        <v>41518</v>
      </c>
      <c r="E75035" s="1" t="s">
        <v>75876</v>
      </c>
      <c r="F75035" s="4" t="s">
        <v>2</v>
      </c>
      <c r="G75035" s="4" t="s">
        <v>277079</v>
      </c>
      <c r="H75035" s="93"/>
    </row>
    <row r="75036" spans="1:8">
      <c r="A75036" s="1" t="s">
        <v>75877</v>
      </c>
      <c r="B75036" s="1">
        <v>30.6</v>
      </c>
      <c r="C75036" s="1">
        <v>1550.6</v>
      </c>
      <c r="D75036" s="2">
        <v>41518</v>
      </c>
      <c r="E75036" s="1" t="s">
        <v>75878</v>
      </c>
      <c r="F75036" s="4" t="s">
        <v>2</v>
      </c>
      <c r="G75036" s="4" t="s">
        <v>277079</v>
      </c>
      <c r="H75036" s="93"/>
    </row>
    <row r="75037" spans="1:8">
      <c r="A75037" s="1" t="s">
        <v>75879</v>
      </c>
      <c r="B75037" s="1">
        <v>87.6</v>
      </c>
      <c r="C75037" s="1">
        <v>2727.2000000000007</v>
      </c>
      <c r="D75037" s="2">
        <v>41518</v>
      </c>
      <c r="E75037" s="1" t="s">
        <v>75880</v>
      </c>
      <c r="F75037" s="4" t="s">
        <v>2</v>
      </c>
      <c r="G75037" s="4" t="s">
        <v>277079</v>
      </c>
      <c r="H75037" s="93"/>
    </row>
    <row r="75038" spans="1:8">
      <c r="A75038" s="1" t="s">
        <v>75881</v>
      </c>
      <c r="B75038" s="1">
        <v>81</v>
      </c>
      <c r="C75038" s="1">
        <v>3159</v>
      </c>
      <c r="D75038" s="2">
        <v>41518</v>
      </c>
      <c r="E75038" s="1" t="s">
        <v>75882</v>
      </c>
      <c r="F75038" s="4" t="s">
        <v>2</v>
      </c>
      <c r="G75038" s="4" t="s">
        <v>277079</v>
      </c>
      <c r="H75038" s="93"/>
    </row>
    <row r="75039" spans="1:8">
      <c r="A75039" s="1" t="s">
        <v>75883</v>
      </c>
      <c r="B75039" s="1">
        <v>21.1</v>
      </c>
      <c r="C75039" s="1">
        <v>2088.9</v>
      </c>
      <c r="D75039" s="2">
        <v>41518</v>
      </c>
      <c r="E75039" s="1" t="s">
        <v>75884</v>
      </c>
      <c r="F75039" s="4" t="s">
        <v>2</v>
      </c>
      <c r="G75039" s="4" t="s">
        <v>277079</v>
      </c>
      <c r="H75039" s="93"/>
    </row>
    <row r="75040" spans="1:8">
      <c r="A75040" s="1" t="s">
        <v>75885</v>
      </c>
      <c r="B75040" s="1">
        <v>0</v>
      </c>
      <c r="C75040" s="1">
        <v>0</v>
      </c>
      <c r="D75040" s="2">
        <v>41518</v>
      </c>
      <c r="E75040" s="1" t="s">
        <v>75886</v>
      </c>
      <c r="F75040" s="4" t="s">
        <v>2</v>
      </c>
      <c r="G75040" s="4" t="s">
        <v>277079</v>
      </c>
      <c r="H75040" s="93"/>
    </row>
    <row r="75041" spans="1:8">
      <c r="A75041" s="1" t="s">
        <v>75887</v>
      </c>
      <c r="B75041" s="1">
        <v>281.55</v>
      </c>
      <c r="C75041" s="1">
        <v>15472.500000000002</v>
      </c>
      <c r="D75041" s="2">
        <v>41518</v>
      </c>
      <c r="E75041" s="1" t="s">
        <v>75888</v>
      </c>
      <c r="F75041" s="4" t="s">
        <v>2</v>
      </c>
      <c r="G75041" s="4" t="s">
        <v>277079</v>
      </c>
      <c r="H75041" s="93"/>
    </row>
    <row r="75042" spans="1:8">
      <c r="A75042" s="1" t="s">
        <v>75889</v>
      </c>
      <c r="B75042" s="1">
        <v>21.799999999999955</v>
      </c>
      <c r="C75042" s="1">
        <v>2724.9999999999945</v>
      </c>
      <c r="D75042" s="2">
        <v>41518</v>
      </c>
      <c r="E75042" s="1" t="s">
        <v>75890</v>
      </c>
      <c r="F75042" s="4" t="s">
        <v>2</v>
      </c>
      <c r="G75042" s="4" t="s">
        <v>277079</v>
      </c>
      <c r="H75042" s="93"/>
    </row>
    <row r="75043" spans="1:8">
      <c r="A75043" s="1" t="s">
        <v>75891</v>
      </c>
      <c r="B75043" s="1">
        <v>207.1</v>
      </c>
      <c r="C75043" s="1">
        <v>3106.5</v>
      </c>
      <c r="D75043" s="2">
        <v>41518</v>
      </c>
      <c r="E75043" s="1" t="s">
        <v>75892</v>
      </c>
      <c r="F75043" s="4" t="s">
        <v>2</v>
      </c>
      <c r="G75043" s="4" t="s">
        <v>277079</v>
      </c>
      <c r="H75043" s="93"/>
    </row>
    <row r="75044" spans="1:8">
      <c r="A75044" s="1" t="s">
        <v>75893</v>
      </c>
      <c r="B75044" s="1">
        <v>10.95</v>
      </c>
      <c r="C75044" s="1">
        <v>1084.05</v>
      </c>
      <c r="D75044" s="2">
        <v>41518</v>
      </c>
      <c r="E75044" s="1" t="s">
        <v>75894</v>
      </c>
      <c r="F75044" s="4" t="s">
        <v>2</v>
      </c>
      <c r="G75044" s="4" t="s">
        <v>277079</v>
      </c>
      <c r="H75044" s="93"/>
    </row>
    <row r="75045" spans="1:8">
      <c r="A75045" s="1" t="s">
        <v>75895</v>
      </c>
      <c r="B75045" s="1">
        <v>12.400000000000002</v>
      </c>
      <c r="C75045" s="1">
        <v>360.34999999999997</v>
      </c>
      <c r="D75045" s="2">
        <v>41518</v>
      </c>
      <c r="E75045" s="1" t="s">
        <v>75896</v>
      </c>
      <c r="F75045" s="4" t="s">
        <v>2</v>
      </c>
      <c r="G75045" s="4" t="s">
        <v>277079</v>
      </c>
      <c r="H75045" s="93"/>
    </row>
    <row r="75046" spans="1:8">
      <c r="A75046" s="1" t="s">
        <v>75897</v>
      </c>
      <c r="B75046" s="1">
        <v>37.199999999999989</v>
      </c>
      <c r="C75046" s="1">
        <v>1078.7999999999993</v>
      </c>
      <c r="D75046" s="2">
        <v>41518</v>
      </c>
      <c r="E75046" s="1" t="s">
        <v>75898</v>
      </c>
      <c r="F75046" s="4" t="s">
        <v>2</v>
      </c>
      <c r="G75046" s="4" t="s">
        <v>277079</v>
      </c>
      <c r="H75046" s="93"/>
    </row>
    <row r="75047" spans="1:8">
      <c r="A75047" s="1" t="s">
        <v>75899</v>
      </c>
      <c r="B75047" s="1">
        <v>24.799999999999997</v>
      </c>
      <c r="C75047" s="1">
        <v>719.19999999999959</v>
      </c>
      <c r="D75047" s="2">
        <v>41518</v>
      </c>
      <c r="E75047" s="1" t="s">
        <v>75900</v>
      </c>
      <c r="F75047" s="4" t="s">
        <v>2</v>
      </c>
      <c r="G75047" s="4" t="s">
        <v>277079</v>
      </c>
      <c r="H75047" s="93"/>
    </row>
    <row r="75048" spans="1:8">
      <c r="A75048" s="1" t="s">
        <v>75901</v>
      </c>
      <c r="B75048" s="1">
        <v>1405.8</v>
      </c>
      <c r="C75048" s="1">
        <v>21087</v>
      </c>
      <c r="D75048" s="2">
        <v>41518</v>
      </c>
      <c r="E75048" s="1" t="s">
        <v>75902</v>
      </c>
      <c r="F75048" s="4" t="s">
        <v>2</v>
      </c>
      <c r="G75048" s="4" t="s">
        <v>277079</v>
      </c>
      <c r="H75048" s="93"/>
    </row>
    <row r="75049" spans="1:8">
      <c r="A75049" s="1" t="s">
        <v>75903</v>
      </c>
      <c r="B75049" s="1">
        <v>0</v>
      </c>
      <c r="C75049" s="1">
        <v>0</v>
      </c>
      <c r="D75049" s="2">
        <v>41518</v>
      </c>
      <c r="E75049" s="1" t="s">
        <v>75904</v>
      </c>
      <c r="F75049" s="4" t="s">
        <v>2</v>
      </c>
      <c r="G75049" s="4" t="s">
        <v>277079</v>
      </c>
      <c r="H75049" s="93"/>
    </row>
    <row r="75050" spans="1:8">
      <c r="A75050" s="1" t="s">
        <v>75905</v>
      </c>
      <c r="B75050" s="1">
        <v>351.70000000000005</v>
      </c>
      <c r="C75050" s="1">
        <v>22048.1</v>
      </c>
      <c r="D75050" s="2">
        <v>41518</v>
      </c>
      <c r="E75050" s="1" t="s">
        <v>75906</v>
      </c>
      <c r="F75050" s="4" t="s">
        <v>2</v>
      </c>
      <c r="G75050" s="4" t="s">
        <v>277079</v>
      </c>
      <c r="H75050" s="93"/>
    </row>
    <row r="75051" spans="1:8">
      <c r="A75051" s="1" t="s">
        <v>75907</v>
      </c>
      <c r="B75051" s="1">
        <v>0</v>
      </c>
      <c r="C75051" s="1">
        <v>0</v>
      </c>
      <c r="D75051" s="2">
        <v>41518</v>
      </c>
      <c r="E75051" s="1" t="s">
        <v>75908</v>
      </c>
      <c r="F75051" s="4" t="s">
        <v>2</v>
      </c>
      <c r="G75051" s="4" t="s">
        <v>277079</v>
      </c>
      <c r="H75051" s="93"/>
    </row>
    <row r="75052" spans="1:8">
      <c r="A75052" s="1" t="s">
        <v>75909</v>
      </c>
      <c r="B75052" s="1">
        <v>1.4500000000000011</v>
      </c>
      <c r="C75052" s="1">
        <v>100.05000000000007</v>
      </c>
      <c r="D75052" s="2">
        <v>41518</v>
      </c>
      <c r="E75052" s="1" t="s">
        <v>75910</v>
      </c>
      <c r="F75052" s="4" t="s">
        <v>2</v>
      </c>
      <c r="G75052" s="4" t="s">
        <v>277079</v>
      </c>
      <c r="H75052" s="93"/>
    </row>
    <row r="75053" spans="1:8">
      <c r="A75053" s="1" t="s">
        <v>75911</v>
      </c>
      <c r="B75053" s="1">
        <v>152.59999999999997</v>
      </c>
      <c r="C75053" s="1">
        <v>3052</v>
      </c>
      <c r="D75053" s="2">
        <v>41518</v>
      </c>
      <c r="E75053" s="1" t="s">
        <v>75912</v>
      </c>
      <c r="F75053" s="4" t="s">
        <v>2</v>
      </c>
      <c r="G75053" s="4" t="s">
        <v>277079</v>
      </c>
      <c r="H75053" s="93"/>
    </row>
    <row r="75054" spans="1:8">
      <c r="A75054" s="1" t="s">
        <v>75913</v>
      </c>
      <c r="B75054" s="1">
        <v>1499.3999999999999</v>
      </c>
      <c r="C75054" s="1">
        <v>37485</v>
      </c>
      <c r="D75054" s="2">
        <v>41518</v>
      </c>
      <c r="E75054" s="1" t="s">
        <v>75914</v>
      </c>
      <c r="F75054" s="4" t="s">
        <v>2</v>
      </c>
      <c r="G75054" s="4" t="s">
        <v>277079</v>
      </c>
      <c r="H75054" s="93"/>
    </row>
    <row r="75055" spans="1:8">
      <c r="A75055" s="1" t="s">
        <v>75915</v>
      </c>
      <c r="B75055" s="1">
        <v>47.000000000000014</v>
      </c>
      <c r="C75055" s="1">
        <v>705.00000000000023</v>
      </c>
      <c r="D75055" s="2">
        <v>41518</v>
      </c>
      <c r="E75055" s="1" t="s">
        <v>75916</v>
      </c>
      <c r="F75055" s="4" t="s">
        <v>2</v>
      </c>
      <c r="G75055" s="4" t="s">
        <v>277079</v>
      </c>
      <c r="H75055" s="93"/>
    </row>
    <row r="75056" spans="1:8">
      <c r="A75056" s="1" t="s">
        <v>75917</v>
      </c>
      <c r="B75056" s="1">
        <v>1394.9</v>
      </c>
      <c r="C75056" s="1">
        <v>20923.5</v>
      </c>
      <c r="D75056" s="2">
        <v>41518</v>
      </c>
      <c r="E75056" s="1" t="s">
        <v>75918</v>
      </c>
      <c r="F75056" s="4" t="s">
        <v>2</v>
      </c>
      <c r="G75056" s="4" t="s">
        <v>277079</v>
      </c>
      <c r="H75056" s="93"/>
    </row>
    <row r="75057" spans="1:8">
      <c r="A75057" s="1" t="s">
        <v>75919</v>
      </c>
      <c r="B75057" s="1">
        <v>0</v>
      </c>
      <c r="C75057" s="1">
        <v>0</v>
      </c>
      <c r="D75057" s="2">
        <v>41518</v>
      </c>
      <c r="E75057" s="1" t="s">
        <v>75920</v>
      </c>
      <c r="F75057" s="4" t="s">
        <v>2</v>
      </c>
      <c r="G75057" s="4" t="s">
        <v>277079</v>
      </c>
      <c r="H75057" s="93"/>
    </row>
    <row r="75058" spans="1:8">
      <c r="A75058" s="1" t="s">
        <v>75921</v>
      </c>
      <c r="B75058" s="1">
        <v>-109</v>
      </c>
      <c r="C75058" s="1">
        <v>-436</v>
      </c>
      <c r="D75058" s="2">
        <v>41518</v>
      </c>
      <c r="E75058" s="1" t="s">
        <v>75922</v>
      </c>
      <c r="F75058" s="4" t="s">
        <v>2</v>
      </c>
      <c r="G75058" s="4" t="s">
        <v>277079</v>
      </c>
      <c r="H75058" s="93"/>
    </row>
    <row r="75059" spans="1:8">
      <c r="A75059" s="1" t="s">
        <v>75923</v>
      </c>
      <c r="B75059" s="1">
        <v>64.900000000000006</v>
      </c>
      <c r="C75059" s="1">
        <v>1258.0999999999997</v>
      </c>
      <c r="D75059" s="2">
        <v>41518</v>
      </c>
      <c r="E75059" s="1" t="s">
        <v>75924</v>
      </c>
      <c r="F75059" s="4" t="s">
        <v>2</v>
      </c>
      <c r="G75059" s="4" t="s">
        <v>277079</v>
      </c>
      <c r="H75059" s="93"/>
    </row>
    <row r="75060" spans="1:8">
      <c r="A75060" s="1" t="s">
        <v>75925</v>
      </c>
      <c r="B75060" s="1">
        <v>218.00000000000009</v>
      </c>
      <c r="C75060" s="1">
        <v>5450</v>
      </c>
      <c r="D75060" s="2">
        <v>41518</v>
      </c>
      <c r="E75060" s="1" t="s">
        <v>75926</v>
      </c>
      <c r="F75060" s="4" t="s">
        <v>2</v>
      </c>
      <c r="G75060" s="4" t="s">
        <v>277079</v>
      </c>
      <c r="H75060" s="93"/>
    </row>
    <row r="75061" spans="1:8">
      <c r="A75061" s="1" t="s">
        <v>75927</v>
      </c>
      <c r="B75061" s="1">
        <v>228.89999999999981</v>
      </c>
      <c r="C75061" s="1">
        <v>5722.5</v>
      </c>
      <c r="D75061" s="2">
        <v>41518</v>
      </c>
      <c r="E75061" s="1" t="s">
        <v>75928</v>
      </c>
      <c r="F75061" s="4" t="s">
        <v>2</v>
      </c>
      <c r="G75061" s="4" t="s">
        <v>277079</v>
      </c>
      <c r="H75061" s="93"/>
    </row>
    <row r="75062" spans="1:8">
      <c r="A75062" s="1" t="s">
        <v>75929</v>
      </c>
      <c r="B75062" s="1">
        <v>128.20000000000002</v>
      </c>
      <c r="C75062" s="1">
        <v>2564</v>
      </c>
      <c r="D75062" s="2">
        <v>41518</v>
      </c>
      <c r="E75062" s="1" t="s">
        <v>75930</v>
      </c>
      <c r="F75062" s="4" t="s">
        <v>2</v>
      </c>
      <c r="G75062" s="4" t="s">
        <v>277079</v>
      </c>
      <c r="H75062" s="93"/>
    </row>
    <row r="75063" spans="1:8">
      <c r="A75063" s="1" t="s">
        <v>75931</v>
      </c>
      <c r="B75063" s="1">
        <v>19.800000000000004</v>
      </c>
      <c r="C75063" s="1">
        <v>1016.4000000000001</v>
      </c>
      <c r="D75063" s="2">
        <v>41518</v>
      </c>
      <c r="E75063" s="1" t="s">
        <v>75932</v>
      </c>
      <c r="F75063" s="4" t="s">
        <v>2</v>
      </c>
      <c r="G75063" s="4" t="s">
        <v>277079</v>
      </c>
      <c r="H75063" s="93"/>
    </row>
    <row r="75064" spans="1:8">
      <c r="A75064" s="1" t="s">
        <v>75933</v>
      </c>
      <c r="B75064" s="1">
        <v>121.80000000000003</v>
      </c>
      <c r="C75064" s="1">
        <v>5481.0000000000009</v>
      </c>
      <c r="D75064" s="2">
        <v>41518</v>
      </c>
      <c r="E75064" s="1" t="s">
        <v>75934</v>
      </c>
      <c r="F75064" s="4" t="s">
        <v>2</v>
      </c>
      <c r="G75064" s="4" t="s">
        <v>277079</v>
      </c>
      <c r="H75064" s="93"/>
    </row>
    <row r="75065" spans="1:8">
      <c r="A75065" s="1" t="s">
        <v>75935</v>
      </c>
      <c r="B75065" s="1">
        <v>0</v>
      </c>
      <c r="C75065" s="1">
        <v>0</v>
      </c>
      <c r="D75065" s="2">
        <v>41518</v>
      </c>
      <c r="E75065" s="1" t="s">
        <v>75936</v>
      </c>
      <c r="F75065" s="4" t="s">
        <v>2</v>
      </c>
      <c r="G75065" s="4" t="s">
        <v>277079</v>
      </c>
      <c r="H75065" s="93"/>
    </row>
    <row r="75066" spans="1:8">
      <c r="A75066" s="1" t="s">
        <v>75937</v>
      </c>
      <c r="B75066" s="1">
        <v>0</v>
      </c>
      <c r="C75066" s="1">
        <v>0</v>
      </c>
      <c r="D75066" s="2">
        <v>41518</v>
      </c>
      <c r="E75066" s="1" t="s">
        <v>75938</v>
      </c>
      <c r="F75066" s="4" t="s">
        <v>2</v>
      </c>
      <c r="G75066" s="4" t="s">
        <v>277079</v>
      </c>
      <c r="H75066" s="93"/>
    </row>
    <row r="75067" spans="1:8">
      <c r="A75067" s="1" t="s">
        <v>75939</v>
      </c>
      <c r="B75067" s="1">
        <v>8.0499999999999972</v>
      </c>
      <c r="C75067" s="1">
        <v>817.93550000000005</v>
      </c>
      <c r="D75067" s="2">
        <v>41518</v>
      </c>
      <c r="E75067" s="1" t="s">
        <v>75940</v>
      </c>
      <c r="F75067" s="4" t="s">
        <v>2</v>
      </c>
      <c r="G75067" s="4" t="s">
        <v>277079</v>
      </c>
      <c r="H75067" s="93"/>
    </row>
    <row r="75068" spans="1:8">
      <c r="A75068" s="1" t="s">
        <v>75941</v>
      </c>
      <c r="B75068" s="1">
        <v>0</v>
      </c>
      <c r="C75068" s="1">
        <v>0</v>
      </c>
      <c r="D75068" s="2">
        <v>41518</v>
      </c>
      <c r="E75068" s="1" t="s">
        <v>75942</v>
      </c>
      <c r="F75068" s="4" t="s">
        <v>2</v>
      </c>
      <c r="G75068" s="4" t="s">
        <v>277079</v>
      </c>
      <c r="H75068" s="93"/>
    </row>
    <row r="75069" spans="1:8">
      <c r="A75069" s="1" t="s">
        <v>75943</v>
      </c>
      <c r="B75069" s="1">
        <v>0</v>
      </c>
      <c r="C75069" s="1">
        <v>0</v>
      </c>
      <c r="D75069" s="2">
        <v>41518</v>
      </c>
      <c r="E75069" s="1" t="s">
        <v>75944</v>
      </c>
      <c r="F75069" s="4" t="s">
        <v>2</v>
      </c>
      <c r="G75069" s="4" t="s">
        <v>277079</v>
      </c>
      <c r="H75069" s="93"/>
    </row>
    <row r="75070" spans="1:8">
      <c r="A75070" s="1" t="s">
        <v>75945</v>
      </c>
      <c r="B75070" s="1">
        <v>31.400000000000006</v>
      </c>
      <c r="C75070" s="1">
        <v>810</v>
      </c>
      <c r="D75070" s="2">
        <v>41518</v>
      </c>
      <c r="E75070" s="1" t="s">
        <v>75946</v>
      </c>
      <c r="F75070" s="4" t="s">
        <v>2</v>
      </c>
      <c r="G75070" s="4" t="s">
        <v>277079</v>
      </c>
      <c r="H75070" s="93"/>
    </row>
    <row r="75071" spans="1:8">
      <c r="A75071" s="1" t="s">
        <v>75947</v>
      </c>
      <c r="B75071" s="1">
        <v>1362.2</v>
      </c>
      <c r="C75071" s="1">
        <v>20433</v>
      </c>
      <c r="D75071" s="2">
        <v>41518</v>
      </c>
      <c r="E75071" s="1" t="s">
        <v>75948</v>
      </c>
      <c r="F75071" s="4" t="s">
        <v>2</v>
      </c>
      <c r="G75071" s="4" t="s">
        <v>277079</v>
      </c>
      <c r="H75071" s="93"/>
    </row>
    <row r="75072" spans="1:8">
      <c r="A75072" s="1" t="s">
        <v>75949</v>
      </c>
      <c r="B75072" s="1">
        <v>100</v>
      </c>
      <c r="C75072" s="1">
        <v>3743.9999999999991</v>
      </c>
      <c r="D75072" s="2">
        <v>41518</v>
      </c>
      <c r="E75072" s="1" t="s">
        <v>75950</v>
      </c>
      <c r="F75072" s="4" t="s">
        <v>2</v>
      </c>
      <c r="G75072" s="4" t="s">
        <v>277079</v>
      </c>
      <c r="H75072" s="93"/>
    </row>
    <row r="75073" spans="1:8">
      <c r="A75073" s="1" t="s">
        <v>75951</v>
      </c>
      <c r="B75073" s="1">
        <v>654</v>
      </c>
      <c r="C75073" s="1">
        <v>7412</v>
      </c>
      <c r="D75073" s="2">
        <v>41518</v>
      </c>
      <c r="E75073" s="1" t="s">
        <v>75952</v>
      </c>
      <c r="F75073" s="4" t="s">
        <v>2</v>
      </c>
      <c r="G75073" s="4" t="s">
        <v>277079</v>
      </c>
      <c r="H75073" s="93"/>
    </row>
    <row r="75074" spans="1:8">
      <c r="A75074" s="1" t="s">
        <v>75953</v>
      </c>
      <c r="B75074" s="1">
        <v>0</v>
      </c>
      <c r="C75074" s="1">
        <v>0</v>
      </c>
      <c r="D75074" s="2">
        <v>41518</v>
      </c>
      <c r="E75074" s="1" t="s">
        <v>75954</v>
      </c>
      <c r="F75074" s="4" t="s">
        <v>2</v>
      </c>
      <c r="G75074" s="4" t="s">
        <v>277079</v>
      </c>
      <c r="H75074" s="93"/>
    </row>
    <row r="75075" spans="1:8">
      <c r="A75075" s="1" t="s">
        <v>75955</v>
      </c>
      <c r="B75075" s="1">
        <v>19.000000000000007</v>
      </c>
      <c r="C75075" s="1">
        <v>855</v>
      </c>
      <c r="D75075" s="2">
        <v>41518</v>
      </c>
      <c r="E75075" s="1" t="s">
        <v>75956</v>
      </c>
      <c r="F75075" s="4" t="s">
        <v>2</v>
      </c>
      <c r="G75075" s="4" t="s">
        <v>277079</v>
      </c>
      <c r="H75075" s="93"/>
    </row>
    <row r="75076" spans="1:8">
      <c r="A75076" s="1" t="s">
        <v>75957</v>
      </c>
      <c r="B75076" s="1">
        <v>91.7</v>
      </c>
      <c r="C75076" s="1">
        <v>2007</v>
      </c>
      <c r="D75076" s="2">
        <v>41518</v>
      </c>
      <c r="E75076" s="1" t="s">
        <v>75958</v>
      </c>
      <c r="F75076" s="4" t="s">
        <v>2</v>
      </c>
      <c r="G75076" s="4" t="s">
        <v>277079</v>
      </c>
      <c r="H75076" s="93"/>
    </row>
    <row r="75077" spans="1:8">
      <c r="A75077" s="1" t="s">
        <v>75959</v>
      </c>
      <c r="B75077" s="1">
        <v>51.199999999999996</v>
      </c>
      <c r="C75077" s="1">
        <v>1566.8</v>
      </c>
      <c r="D75077" s="2">
        <v>41518</v>
      </c>
      <c r="E75077" s="1" t="s">
        <v>75960</v>
      </c>
      <c r="F75077" s="4" t="s">
        <v>2</v>
      </c>
      <c r="G75077" s="4" t="s">
        <v>277079</v>
      </c>
      <c r="H75077" s="93"/>
    </row>
    <row r="75078" spans="1:8">
      <c r="A75078" s="1" t="s">
        <v>75961</v>
      </c>
      <c r="B75078" s="1">
        <v>24.800000000000004</v>
      </c>
      <c r="C75078" s="1">
        <v>719.2</v>
      </c>
      <c r="D75078" s="2">
        <v>41518</v>
      </c>
      <c r="E75078" s="1" t="s">
        <v>75962</v>
      </c>
      <c r="F75078" s="4" t="s">
        <v>2</v>
      </c>
      <c r="G75078" s="4" t="s">
        <v>277079</v>
      </c>
      <c r="H75078" s="93"/>
    </row>
    <row r="75079" spans="1:8">
      <c r="A75079" s="1" t="s">
        <v>75963</v>
      </c>
      <c r="B75079" s="1">
        <v>5.8000000000000007</v>
      </c>
      <c r="C75079" s="1">
        <v>936.69999999999993</v>
      </c>
      <c r="D75079" s="2">
        <v>41518</v>
      </c>
      <c r="E75079" s="1" t="s">
        <v>75964</v>
      </c>
      <c r="F75079" s="4" t="s">
        <v>2</v>
      </c>
      <c r="G75079" s="4" t="s">
        <v>277079</v>
      </c>
      <c r="H75079" s="93"/>
    </row>
    <row r="75080" spans="1:8">
      <c r="A75080" s="1" t="s">
        <v>75965</v>
      </c>
      <c r="B75080" s="1">
        <v>57.90000000000002</v>
      </c>
      <c r="C75080" s="1">
        <v>760.8</v>
      </c>
      <c r="D75080" s="2">
        <v>41518</v>
      </c>
      <c r="E75080" s="1" t="s">
        <v>75966</v>
      </c>
      <c r="F75080" s="4" t="s">
        <v>2</v>
      </c>
      <c r="G75080" s="4" t="s">
        <v>277079</v>
      </c>
      <c r="H75080" s="93"/>
    </row>
    <row r="75081" spans="1:8">
      <c r="A75081" s="1" t="s">
        <v>75967</v>
      </c>
      <c r="B75081" s="1">
        <v>13.85</v>
      </c>
      <c r="C75081" s="1">
        <v>1832.1499999999999</v>
      </c>
      <c r="D75081" s="2">
        <v>41518</v>
      </c>
      <c r="E75081" s="1" t="s">
        <v>75968</v>
      </c>
      <c r="F75081" s="4" t="s">
        <v>2</v>
      </c>
      <c r="G75081" s="4" t="s">
        <v>277079</v>
      </c>
      <c r="H75081" s="93"/>
    </row>
    <row r="75082" spans="1:8">
      <c r="A75082" s="1" t="s">
        <v>75969</v>
      </c>
      <c r="B75082" s="1">
        <v>0</v>
      </c>
      <c r="C75082" s="1">
        <v>0</v>
      </c>
      <c r="D75082" s="2">
        <v>41518</v>
      </c>
      <c r="E75082" s="1" t="s">
        <v>75970</v>
      </c>
      <c r="F75082" s="4" t="s">
        <v>2</v>
      </c>
      <c r="G75082" s="4" t="s">
        <v>277079</v>
      </c>
      <c r="H75082" s="93"/>
    </row>
    <row r="75083" spans="1:8">
      <c r="A75083" s="1" t="s">
        <v>75971</v>
      </c>
      <c r="B75083" s="1">
        <v>-10.899999999999977</v>
      </c>
      <c r="C75083" s="1">
        <v>-272.49999999999943</v>
      </c>
      <c r="D75083" s="2">
        <v>41518</v>
      </c>
      <c r="E75083" s="1" t="s">
        <v>75972</v>
      </c>
      <c r="F75083" s="4" t="s">
        <v>2</v>
      </c>
      <c r="G75083" s="4" t="s">
        <v>277079</v>
      </c>
      <c r="H75083" s="93"/>
    </row>
    <row r="75084" spans="1:8">
      <c r="A75084" s="1" t="s">
        <v>75973</v>
      </c>
      <c r="B75084" s="1">
        <v>92.699999999999989</v>
      </c>
      <c r="C75084" s="1">
        <v>2697.5</v>
      </c>
      <c r="D75084" s="2">
        <v>41518</v>
      </c>
      <c r="E75084" s="1" t="s">
        <v>75974</v>
      </c>
      <c r="F75084" s="4" t="s">
        <v>2</v>
      </c>
      <c r="G75084" s="4" t="s">
        <v>277079</v>
      </c>
      <c r="H75084" s="93"/>
    </row>
    <row r="75085" spans="1:8">
      <c r="A75085" s="1" t="s">
        <v>75975</v>
      </c>
      <c r="B75085" s="1">
        <v>78.2</v>
      </c>
      <c r="C75085" s="1">
        <v>5983.4000000000024</v>
      </c>
      <c r="D75085" s="2">
        <v>41518</v>
      </c>
      <c r="E75085" s="1" t="s">
        <v>75976</v>
      </c>
      <c r="F75085" s="4" t="s">
        <v>2</v>
      </c>
      <c r="G75085" s="4" t="s">
        <v>277079</v>
      </c>
      <c r="H75085" s="93"/>
    </row>
    <row r="75086" spans="1:8">
      <c r="A75086" s="1" t="s">
        <v>75977</v>
      </c>
      <c r="B75086" s="1">
        <v>0</v>
      </c>
      <c r="C75086" s="1">
        <v>0</v>
      </c>
      <c r="D75086" s="2">
        <v>41518</v>
      </c>
      <c r="E75086" s="1" t="s">
        <v>75978</v>
      </c>
      <c r="F75086" s="4" t="s">
        <v>2</v>
      </c>
      <c r="G75086" s="4" t="s">
        <v>277079</v>
      </c>
      <c r="H75086" s="93"/>
    </row>
    <row r="75087" spans="1:8">
      <c r="A75087" s="1" t="s">
        <v>75979</v>
      </c>
      <c r="B75087" s="1">
        <v>122.90000000000003</v>
      </c>
      <c r="C75087" s="1">
        <v>4874.1000000000013</v>
      </c>
      <c r="D75087" s="2">
        <v>41518</v>
      </c>
      <c r="E75087" s="1" t="s">
        <v>75980</v>
      </c>
      <c r="F75087" s="4" t="s">
        <v>2</v>
      </c>
      <c r="G75087" s="4" t="s">
        <v>277079</v>
      </c>
      <c r="H75087" s="93"/>
    </row>
    <row r="75088" spans="1:8">
      <c r="A75088" s="1" t="s">
        <v>75981</v>
      </c>
      <c r="B75088" s="1">
        <v>76.300000000000011</v>
      </c>
      <c r="C75088" s="1">
        <v>1144.5000000000005</v>
      </c>
      <c r="D75088" s="2">
        <v>41518</v>
      </c>
      <c r="E75088" s="1" t="s">
        <v>75982</v>
      </c>
      <c r="F75088" s="4" t="s">
        <v>2</v>
      </c>
      <c r="G75088" s="4" t="s">
        <v>277079</v>
      </c>
      <c r="H75088" s="93"/>
    </row>
    <row r="75089" spans="1:8">
      <c r="A75089" s="1" t="s">
        <v>75983</v>
      </c>
      <c r="B75089" s="1">
        <v>21.800000000000011</v>
      </c>
      <c r="C75089" s="1">
        <v>763.00000000000045</v>
      </c>
      <c r="D75089" s="2">
        <v>41518</v>
      </c>
      <c r="E75089" s="1" t="s">
        <v>75984</v>
      </c>
      <c r="F75089" s="4" t="s">
        <v>2</v>
      </c>
      <c r="G75089" s="4" t="s">
        <v>277079</v>
      </c>
      <c r="H75089" s="93"/>
    </row>
    <row r="75090" spans="1:8">
      <c r="A75090" s="1" t="s">
        <v>75985</v>
      </c>
      <c r="B75090" s="1">
        <v>300.89999999999998</v>
      </c>
      <c r="C75090" s="1">
        <v>1629.9</v>
      </c>
      <c r="D75090" s="2">
        <v>41518</v>
      </c>
      <c r="E75090" s="1" t="s">
        <v>75986</v>
      </c>
      <c r="F75090" s="4" t="s">
        <v>2</v>
      </c>
      <c r="G75090" s="4" t="s">
        <v>277079</v>
      </c>
      <c r="H75090" s="93"/>
    </row>
    <row r="75091" spans="1:8">
      <c r="A75091" s="1" t="s">
        <v>75987</v>
      </c>
      <c r="B75091" s="1">
        <v>207.1</v>
      </c>
      <c r="C75091" s="1">
        <v>8076.9</v>
      </c>
      <c r="D75091" s="2">
        <v>41518</v>
      </c>
      <c r="E75091" s="1" t="s">
        <v>75988</v>
      </c>
      <c r="F75091" s="4" t="s">
        <v>2</v>
      </c>
      <c r="G75091" s="4" t="s">
        <v>277079</v>
      </c>
      <c r="H75091" s="93"/>
    </row>
    <row r="75092" spans="1:8">
      <c r="A75092" s="1" t="s">
        <v>75989</v>
      </c>
      <c r="B75092" s="1">
        <v>8.0499999999999989</v>
      </c>
      <c r="C75092" s="1">
        <v>1199.4499999999998</v>
      </c>
      <c r="D75092" s="2">
        <v>41518</v>
      </c>
      <c r="E75092" s="1" t="s">
        <v>75990</v>
      </c>
      <c r="F75092" s="4" t="s">
        <v>2</v>
      </c>
      <c r="G75092" s="4" t="s">
        <v>277079</v>
      </c>
      <c r="H75092" s="93"/>
    </row>
    <row r="75093" spans="1:8">
      <c r="A75093" s="1" t="s">
        <v>75991</v>
      </c>
      <c r="B75093" s="1">
        <v>0</v>
      </c>
      <c r="C75093" s="1">
        <v>0</v>
      </c>
      <c r="D75093" s="2">
        <v>41518</v>
      </c>
      <c r="E75093" s="1" t="s">
        <v>75992</v>
      </c>
      <c r="F75093" s="4" t="s">
        <v>2</v>
      </c>
      <c r="G75093" s="4" t="s">
        <v>277079</v>
      </c>
      <c r="H75093" s="93"/>
    </row>
    <row r="75094" spans="1:8">
      <c r="A75094" s="1" t="s">
        <v>75993</v>
      </c>
      <c r="B75094" s="1">
        <v>43.599999999999994</v>
      </c>
      <c r="C75094" s="1">
        <v>1700.3999999999999</v>
      </c>
      <c r="D75094" s="2">
        <v>41518</v>
      </c>
      <c r="E75094" s="1" t="s">
        <v>75994</v>
      </c>
      <c r="F75094" s="4" t="s">
        <v>2</v>
      </c>
      <c r="G75094" s="4" t="s">
        <v>277079</v>
      </c>
      <c r="H75094" s="93"/>
    </row>
    <row r="75095" spans="1:8">
      <c r="A75095" s="1" t="s">
        <v>75995</v>
      </c>
      <c r="B75095" s="1">
        <v>12.400000000000002</v>
      </c>
      <c r="C75095" s="1">
        <v>359.60000000000008</v>
      </c>
      <c r="D75095" s="2">
        <v>41518</v>
      </c>
      <c r="E75095" s="1" t="s">
        <v>75996</v>
      </c>
      <c r="F75095" s="4" t="s">
        <v>2</v>
      </c>
      <c r="G75095" s="4" t="s">
        <v>277079</v>
      </c>
      <c r="H75095" s="93"/>
    </row>
    <row r="75096" spans="1:8">
      <c r="A75096" s="1" t="s">
        <v>75997</v>
      </c>
      <c r="B75096" s="1">
        <v>99.199999999999989</v>
      </c>
      <c r="C75096" s="1">
        <v>10316.799999999999</v>
      </c>
      <c r="D75096" s="2">
        <v>41518</v>
      </c>
      <c r="E75096" s="1" t="s">
        <v>75998</v>
      </c>
      <c r="F75096" s="4" t="s">
        <v>2</v>
      </c>
      <c r="G75096" s="4" t="s">
        <v>277079</v>
      </c>
      <c r="H75096" s="93"/>
    </row>
    <row r="75097" spans="1:8">
      <c r="A75097" s="1" t="s">
        <v>75999</v>
      </c>
      <c r="B75097" s="1">
        <v>1.4499999999999997</v>
      </c>
      <c r="C75097" s="1">
        <v>114.54999999999998</v>
      </c>
      <c r="D75097" s="2">
        <v>41518</v>
      </c>
      <c r="E75097" s="1" t="s">
        <v>76000</v>
      </c>
      <c r="F75097" s="4" t="s">
        <v>2</v>
      </c>
      <c r="G75097" s="4" t="s">
        <v>277079</v>
      </c>
      <c r="H75097" s="93"/>
    </row>
    <row r="75098" spans="1:8">
      <c r="A75098" s="1" t="s">
        <v>76001</v>
      </c>
      <c r="B75098" s="1">
        <v>6.6000000000000014</v>
      </c>
      <c r="C75098" s="1">
        <v>197.93400000000003</v>
      </c>
      <c r="D75098" s="2">
        <v>41518</v>
      </c>
      <c r="E75098" s="1" t="s">
        <v>76002</v>
      </c>
      <c r="F75098" s="4" t="s">
        <v>2</v>
      </c>
      <c r="G75098" s="4" t="s">
        <v>277079</v>
      </c>
      <c r="H75098" s="93"/>
    </row>
    <row r="75099" spans="1:8">
      <c r="A75099" s="1" t="s">
        <v>76003</v>
      </c>
      <c r="B75099" s="1">
        <v>70.849999999999994</v>
      </c>
      <c r="C75099" s="1">
        <v>4418.8500000000013</v>
      </c>
      <c r="D75099" s="2">
        <v>41518</v>
      </c>
      <c r="E75099" s="1" t="s">
        <v>76004</v>
      </c>
      <c r="F75099" s="4" t="s">
        <v>2</v>
      </c>
      <c r="G75099" s="4" t="s">
        <v>277079</v>
      </c>
      <c r="H75099" s="93"/>
    </row>
    <row r="75100" spans="1:8">
      <c r="A75100" s="1" t="s">
        <v>76005</v>
      </c>
      <c r="B75100" s="1">
        <v>0</v>
      </c>
      <c r="C75100" s="1">
        <v>0</v>
      </c>
      <c r="D75100" s="2">
        <v>41518</v>
      </c>
      <c r="E75100" s="1" t="s">
        <v>76006</v>
      </c>
      <c r="F75100" s="4" t="s">
        <v>2</v>
      </c>
      <c r="G75100" s="4" t="s">
        <v>277079</v>
      </c>
      <c r="H75100" s="93"/>
    </row>
    <row r="75101" spans="1:8">
      <c r="A75101" s="1" t="s">
        <v>76007</v>
      </c>
      <c r="B75101" s="1">
        <v>34.199999999999989</v>
      </c>
      <c r="C75101" s="1">
        <v>279.59999999999991</v>
      </c>
      <c r="D75101" s="2">
        <v>41518</v>
      </c>
      <c r="E75101" s="1" t="s">
        <v>76008</v>
      </c>
      <c r="F75101" s="4" t="s">
        <v>2</v>
      </c>
      <c r="G75101" s="4" t="s">
        <v>277079</v>
      </c>
      <c r="H75101" s="93"/>
    </row>
    <row r="75102" spans="1:8">
      <c r="A75102" s="1" t="s">
        <v>76009</v>
      </c>
      <c r="B75102" s="1">
        <v>1287.7999999999997</v>
      </c>
      <c r="C75102" s="1">
        <v>25436.3</v>
      </c>
      <c r="D75102" s="2">
        <v>41518</v>
      </c>
      <c r="E75102" s="1" t="s">
        <v>76010</v>
      </c>
      <c r="F75102" s="4" t="s">
        <v>2</v>
      </c>
      <c r="G75102" s="4" t="s">
        <v>277079</v>
      </c>
      <c r="H75102" s="93"/>
    </row>
    <row r="75103" spans="1:8">
      <c r="A75103" s="1" t="s">
        <v>76011</v>
      </c>
      <c r="B75103" s="1">
        <v>6.6000000000000014</v>
      </c>
      <c r="C75103" s="1">
        <v>389.40000000000009</v>
      </c>
      <c r="D75103" s="2">
        <v>41518</v>
      </c>
      <c r="E75103" s="1" t="s">
        <v>76012</v>
      </c>
      <c r="F75103" s="4" t="s">
        <v>2</v>
      </c>
      <c r="G75103" s="4" t="s">
        <v>277079</v>
      </c>
      <c r="H75103" s="93"/>
    </row>
    <row r="75104" spans="1:8">
      <c r="A75104" s="1" t="s">
        <v>76013</v>
      </c>
      <c r="B75104" s="1">
        <v>228.9</v>
      </c>
      <c r="C75104" s="1">
        <v>3433.5000000000005</v>
      </c>
      <c r="D75104" s="2">
        <v>41518</v>
      </c>
      <c r="E75104" s="1" t="s">
        <v>76014</v>
      </c>
      <c r="F75104" s="4" t="s">
        <v>2</v>
      </c>
      <c r="G75104" s="4" t="s">
        <v>277079</v>
      </c>
      <c r="H75104" s="93"/>
    </row>
    <row r="75105" spans="1:8">
      <c r="A75105" s="1" t="s">
        <v>76015</v>
      </c>
      <c r="B75105" s="1">
        <v>1209.9000000000001</v>
      </c>
      <c r="C75105" s="1">
        <v>66544.499999999985</v>
      </c>
      <c r="D75105" s="2">
        <v>41518</v>
      </c>
      <c r="E75105" s="1" t="s">
        <v>76016</v>
      </c>
      <c r="F75105" s="4" t="s">
        <v>2</v>
      </c>
      <c r="G75105" s="4" t="s">
        <v>277079</v>
      </c>
      <c r="H75105" s="93"/>
    </row>
    <row r="75106" spans="1:8">
      <c r="A75106" s="1" t="s">
        <v>76017</v>
      </c>
      <c r="B75106" s="1">
        <v>86.800000000000026</v>
      </c>
      <c r="C75106" s="1">
        <v>2666</v>
      </c>
      <c r="D75106" s="2">
        <v>41518</v>
      </c>
      <c r="E75106" s="1" t="s">
        <v>76018</v>
      </c>
      <c r="F75106" s="4" t="s">
        <v>2</v>
      </c>
      <c r="G75106" s="4" t="s">
        <v>277079</v>
      </c>
      <c r="H75106" s="93"/>
    </row>
    <row r="75107" spans="1:8">
      <c r="A75107" s="1" t="s">
        <v>76019</v>
      </c>
      <c r="B75107" s="1">
        <v>21.799999999999955</v>
      </c>
      <c r="C75107" s="1">
        <v>130.79999999999973</v>
      </c>
      <c r="D75107" s="2">
        <v>41518</v>
      </c>
      <c r="E75107" s="1" t="s">
        <v>76020</v>
      </c>
      <c r="F75107" s="4" t="s">
        <v>2</v>
      </c>
      <c r="G75107" s="4" t="s">
        <v>277079</v>
      </c>
      <c r="H75107" s="93"/>
    </row>
    <row r="75108" spans="1:8">
      <c r="A75108" s="1" t="s">
        <v>76021</v>
      </c>
      <c r="B75108" s="1">
        <v>12.400000000000002</v>
      </c>
      <c r="C75108" s="1">
        <v>731.60000000000014</v>
      </c>
      <c r="D75108" s="2">
        <v>41518</v>
      </c>
      <c r="E75108" s="1" t="s">
        <v>76022</v>
      </c>
      <c r="F75108" s="4" t="s">
        <v>2</v>
      </c>
      <c r="G75108" s="4" t="s">
        <v>277079</v>
      </c>
      <c r="H75108" s="93"/>
    </row>
    <row r="75109" spans="1:8">
      <c r="A75109" s="1" t="s">
        <v>76023</v>
      </c>
      <c r="B75109" s="1">
        <v>293.19999999999993</v>
      </c>
      <c r="C75109" s="1">
        <v>8611.5999999999985</v>
      </c>
      <c r="D75109" s="2">
        <v>41518</v>
      </c>
      <c r="E75109" s="1" t="s">
        <v>76024</v>
      </c>
      <c r="F75109" s="4" t="s">
        <v>2</v>
      </c>
      <c r="G75109" s="4" t="s">
        <v>277079</v>
      </c>
      <c r="H75109" s="93"/>
    </row>
    <row r="75110" spans="1:8">
      <c r="A75110" s="1" t="s">
        <v>76025</v>
      </c>
      <c r="B75110" s="1">
        <v>7.2499999999999991</v>
      </c>
      <c r="C75110" s="1">
        <v>201.54999999999995</v>
      </c>
      <c r="D75110" s="2">
        <v>41518</v>
      </c>
      <c r="E75110" s="1" t="s">
        <v>76026</v>
      </c>
      <c r="F75110" s="4" t="s">
        <v>2</v>
      </c>
      <c r="G75110" s="4" t="s">
        <v>277079</v>
      </c>
      <c r="H75110" s="93"/>
    </row>
    <row r="75111" spans="1:8">
      <c r="A75111" s="1" t="s">
        <v>76027</v>
      </c>
      <c r="B75111" s="1">
        <v>675.80000000000018</v>
      </c>
      <c r="C75111" s="1">
        <v>26356.200000000004</v>
      </c>
      <c r="D75111" s="2">
        <v>41518</v>
      </c>
      <c r="E75111" s="1" t="s">
        <v>76028</v>
      </c>
      <c r="F75111" s="4" t="s">
        <v>2</v>
      </c>
      <c r="G75111" s="4" t="s">
        <v>277079</v>
      </c>
      <c r="H75111" s="93"/>
    </row>
    <row r="75112" spans="1:8">
      <c r="A75112" s="1" t="s">
        <v>76029</v>
      </c>
      <c r="B75112" s="1">
        <v>763</v>
      </c>
      <c r="C75112" s="1">
        <v>15805</v>
      </c>
      <c r="D75112" s="2">
        <v>41518</v>
      </c>
      <c r="E75112" s="1" t="s">
        <v>76030</v>
      </c>
      <c r="F75112" s="4" t="s">
        <v>2</v>
      </c>
      <c r="G75112" s="4" t="s">
        <v>277079</v>
      </c>
      <c r="H75112" s="93"/>
    </row>
    <row r="75113" spans="1:8">
      <c r="A75113" s="1" t="s">
        <v>76031</v>
      </c>
      <c r="B75113" s="1">
        <v>68.599999999999994</v>
      </c>
      <c r="C75113" s="1">
        <v>1804.8000000000002</v>
      </c>
      <c r="D75113" s="2">
        <v>41518</v>
      </c>
      <c r="E75113" s="1" t="s">
        <v>76032</v>
      </c>
      <c r="F75113" s="4" t="s">
        <v>2</v>
      </c>
      <c r="G75113" s="4" t="s">
        <v>277079</v>
      </c>
      <c r="H75113" s="93"/>
    </row>
    <row r="75114" spans="1:8">
      <c r="A75114" s="1" t="s">
        <v>76033</v>
      </c>
      <c r="B75114" s="1">
        <v>1133.3</v>
      </c>
      <c r="C75114" s="1">
        <v>13599.600000000002</v>
      </c>
      <c r="D75114" s="2">
        <v>41518</v>
      </c>
      <c r="E75114" s="1" t="s">
        <v>76034</v>
      </c>
      <c r="F75114" s="4" t="s">
        <v>2</v>
      </c>
      <c r="G75114" s="4" t="s">
        <v>277079</v>
      </c>
      <c r="H75114" s="93"/>
    </row>
    <row r="75115" spans="1:8">
      <c r="A75115" s="1" t="s">
        <v>76035</v>
      </c>
      <c r="B75115" s="1">
        <v>0</v>
      </c>
      <c r="C75115" s="1">
        <v>0</v>
      </c>
      <c r="D75115" s="2">
        <v>41518</v>
      </c>
      <c r="E75115" s="1" t="s">
        <v>76036</v>
      </c>
      <c r="F75115" s="4" t="s">
        <v>2</v>
      </c>
      <c r="G75115" s="4" t="s">
        <v>277079</v>
      </c>
      <c r="H75115" s="93"/>
    </row>
    <row r="75116" spans="1:8">
      <c r="A75116" s="1" t="s">
        <v>76037</v>
      </c>
      <c r="B75116" s="1">
        <v>420.20000000000005</v>
      </c>
      <c r="C75116" s="1">
        <v>10505.000000000004</v>
      </c>
      <c r="D75116" s="2">
        <v>41518</v>
      </c>
      <c r="E75116" s="1" t="s">
        <v>76038</v>
      </c>
      <c r="F75116" s="4" t="s">
        <v>2</v>
      </c>
      <c r="G75116" s="4" t="s">
        <v>277079</v>
      </c>
      <c r="H75116" s="93"/>
    </row>
    <row r="75117" spans="1:8">
      <c r="A75117" s="1" t="s">
        <v>76039</v>
      </c>
      <c r="B75117" s="1">
        <v>10.95</v>
      </c>
      <c r="C75117" s="1">
        <v>519.90000000000009</v>
      </c>
      <c r="D75117" s="2">
        <v>41518</v>
      </c>
      <c r="E75117" s="1" t="s">
        <v>76040</v>
      </c>
      <c r="F75117" s="4" t="s">
        <v>2</v>
      </c>
      <c r="G75117" s="4" t="s">
        <v>277079</v>
      </c>
      <c r="H75117" s="93"/>
    </row>
    <row r="75118" spans="1:8">
      <c r="A75118" s="1" t="s">
        <v>76041</v>
      </c>
      <c r="B75118" s="1">
        <v>37.199999999999996</v>
      </c>
      <c r="C75118" s="1">
        <v>5170.7999999999975</v>
      </c>
      <c r="D75118" s="2">
        <v>41518</v>
      </c>
      <c r="E75118" s="1" t="s">
        <v>76042</v>
      </c>
      <c r="F75118" s="4" t="s">
        <v>2</v>
      </c>
      <c r="G75118" s="4" t="s">
        <v>277079</v>
      </c>
      <c r="H75118" s="93"/>
    </row>
    <row r="75119" spans="1:8">
      <c r="A75119" s="1" t="s">
        <v>76043</v>
      </c>
      <c r="B75119" s="1">
        <v>24.799999999999997</v>
      </c>
      <c r="C75119" s="1">
        <v>719.19999999999959</v>
      </c>
      <c r="D75119" s="2">
        <v>41518</v>
      </c>
      <c r="E75119" s="1" t="s">
        <v>76044</v>
      </c>
      <c r="F75119" s="4" t="s">
        <v>2</v>
      </c>
      <c r="G75119" s="4" t="s">
        <v>277079</v>
      </c>
      <c r="H75119" s="93"/>
    </row>
    <row r="75120" spans="1:8">
      <c r="A75120" s="1" t="s">
        <v>76045</v>
      </c>
      <c r="B75120" s="1">
        <v>37.200000000000003</v>
      </c>
      <c r="C75120" s="1">
        <v>1674.0000000000002</v>
      </c>
      <c r="D75120" s="2">
        <v>41518</v>
      </c>
      <c r="E75120" s="1" t="s">
        <v>76046</v>
      </c>
      <c r="F75120" s="4" t="s">
        <v>2</v>
      </c>
      <c r="G75120" s="4" t="s">
        <v>277079</v>
      </c>
      <c r="H75120" s="93"/>
    </row>
    <row r="75121" spans="1:8">
      <c r="A75121" s="1" t="s">
        <v>76047</v>
      </c>
      <c r="B75121" s="1">
        <v>21.900000000000006</v>
      </c>
      <c r="C75121" s="1">
        <v>365.98100000000005</v>
      </c>
      <c r="D75121" s="2">
        <v>41518</v>
      </c>
      <c r="E75121" s="1" t="s">
        <v>76048</v>
      </c>
      <c r="F75121" s="4" t="s">
        <v>2</v>
      </c>
      <c r="G75121" s="4" t="s">
        <v>277079</v>
      </c>
      <c r="H75121" s="93"/>
    </row>
    <row r="75122" spans="1:8">
      <c r="A75122" s="1" t="s">
        <v>76049</v>
      </c>
      <c r="B75122" s="1">
        <v>5.8000000000000007</v>
      </c>
      <c r="C75122" s="1">
        <v>284.20000000000005</v>
      </c>
      <c r="D75122" s="2">
        <v>41518</v>
      </c>
      <c r="E75122" s="1" t="s">
        <v>76050</v>
      </c>
      <c r="F75122" s="4" t="s">
        <v>2</v>
      </c>
      <c r="G75122" s="4" t="s">
        <v>277079</v>
      </c>
      <c r="H75122" s="93"/>
    </row>
    <row r="75123" spans="1:8">
      <c r="A75123" s="1" t="s">
        <v>76051</v>
      </c>
      <c r="B75123" s="1">
        <v>0</v>
      </c>
      <c r="C75123" s="1">
        <v>0</v>
      </c>
      <c r="D75123" s="2">
        <v>41518</v>
      </c>
      <c r="E75123" s="1" t="s">
        <v>76052</v>
      </c>
      <c r="F75123" s="4" t="s">
        <v>2</v>
      </c>
      <c r="G75123" s="4" t="s">
        <v>277079</v>
      </c>
      <c r="H75123" s="93"/>
    </row>
    <row r="75124" spans="1:8">
      <c r="A75124" s="1" t="s">
        <v>76053</v>
      </c>
      <c r="B75124" s="1">
        <v>2.8999999999999995</v>
      </c>
      <c r="C75124" s="1">
        <v>287.10000000000002</v>
      </c>
      <c r="D75124" s="2">
        <v>41518</v>
      </c>
      <c r="E75124" s="1" t="s">
        <v>76054</v>
      </c>
      <c r="F75124" s="4" t="s">
        <v>2</v>
      </c>
      <c r="G75124" s="4" t="s">
        <v>277079</v>
      </c>
      <c r="H75124" s="93"/>
    </row>
    <row r="75125" spans="1:8">
      <c r="A75125" s="1" t="s">
        <v>76055</v>
      </c>
      <c r="B75125" s="1">
        <v>13.850000000000023</v>
      </c>
      <c r="C75125" s="1">
        <v>594.55000000000018</v>
      </c>
      <c r="D75125" s="2">
        <v>41518</v>
      </c>
      <c r="E75125" s="1" t="s">
        <v>76056</v>
      </c>
      <c r="F75125" s="4" t="s">
        <v>2</v>
      </c>
      <c r="G75125" s="4" t="s">
        <v>277079</v>
      </c>
      <c r="H75125" s="93"/>
    </row>
    <row r="75126" spans="1:8">
      <c r="A75126" s="1" t="s">
        <v>76057</v>
      </c>
      <c r="B75126" s="1">
        <v>86.8</v>
      </c>
      <c r="C75126" s="1">
        <v>3906</v>
      </c>
      <c r="D75126" s="2">
        <v>41518</v>
      </c>
      <c r="E75126" s="1" t="s">
        <v>76058</v>
      </c>
      <c r="F75126" s="4" t="s">
        <v>2</v>
      </c>
      <c r="G75126" s="4" t="s">
        <v>277079</v>
      </c>
      <c r="H75126" s="93"/>
    </row>
    <row r="75127" spans="1:8">
      <c r="A75127" s="1" t="s">
        <v>76059</v>
      </c>
      <c r="B75127" s="1">
        <v>21.799999999999983</v>
      </c>
      <c r="C75127" s="1">
        <v>1068.1999999999989</v>
      </c>
      <c r="D75127" s="2">
        <v>41518</v>
      </c>
      <c r="E75127" s="1" t="s">
        <v>76060</v>
      </c>
      <c r="F75127" s="4" t="s">
        <v>2</v>
      </c>
      <c r="G75127" s="4" t="s">
        <v>277079</v>
      </c>
      <c r="H75127" s="93"/>
    </row>
    <row r="75128" spans="1:8">
      <c r="A75128" s="1" t="s">
        <v>76061</v>
      </c>
      <c r="B75128" s="1">
        <v>12.400000000000002</v>
      </c>
      <c r="C75128" s="1">
        <v>297.60000000000002</v>
      </c>
      <c r="D75128" s="2">
        <v>41518</v>
      </c>
      <c r="E75128" s="1" t="s">
        <v>76062</v>
      </c>
      <c r="F75128" s="4" t="s">
        <v>2</v>
      </c>
      <c r="G75128" s="4" t="s">
        <v>277079</v>
      </c>
      <c r="H75128" s="93"/>
    </row>
    <row r="75129" spans="1:8">
      <c r="A75129" s="1" t="s">
        <v>76063</v>
      </c>
      <c r="B75129" s="1">
        <v>37.199999999999996</v>
      </c>
      <c r="C75129" s="1">
        <v>1078.7999999999995</v>
      </c>
      <c r="D75129" s="2">
        <v>41518</v>
      </c>
      <c r="E75129" s="1" t="s">
        <v>76064</v>
      </c>
      <c r="F75129" s="4" t="s">
        <v>2</v>
      </c>
      <c r="G75129" s="4" t="s">
        <v>277079</v>
      </c>
      <c r="H75129" s="93"/>
    </row>
    <row r="75130" spans="1:8">
      <c r="A75130" s="1" t="s">
        <v>76065</v>
      </c>
      <c r="B75130" s="1">
        <v>-1.4499999999999993</v>
      </c>
      <c r="C75130" s="1">
        <v>-85.549999999999955</v>
      </c>
      <c r="D75130" s="2">
        <v>41518</v>
      </c>
      <c r="E75130" s="1" t="s">
        <v>76066</v>
      </c>
      <c r="F75130" s="4" t="s">
        <v>2</v>
      </c>
      <c r="G75130" s="4" t="s">
        <v>277079</v>
      </c>
      <c r="H75130" s="93"/>
    </row>
    <row r="75131" spans="1:8">
      <c r="A75131" s="1" t="s">
        <v>76067</v>
      </c>
      <c r="B75131" s="1">
        <v>0</v>
      </c>
      <c r="C75131" s="1">
        <v>0</v>
      </c>
      <c r="D75131" s="2">
        <v>41518</v>
      </c>
      <c r="E75131" s="1" t="s">
        <v>76068</v>
      </c>
      <c r="F75131" s="4" t="s">
        <v>2</v>
      </c>
      <c r="G75131" s="4" t="s">
        <v>277079</v>
      </c>
      <c r="H75131" s="93"/>
    </row>
    <row r="75132" spans="1:8">
      <c r="A75132" s="1" t="s">
        <v>76069</v>
      </c>
      <c r="B75132" s="1">
        <v>62</v>
      </c>
      <c r="C75132" s="1">
        <v>3038</v>
      </c>
      <c r="D75132" s="2">
        <v>41518</v>
      </c>
      <c r="E75132" s="1" t="s">
        <v>76070</v>
      </c>
      <c r="F75132" s="4" t="s">
        <v>2</v>
      </c>
      <c r="G75132" s="4" t="s">
        <v>277079</v>
      </c>
      <c r="H75132" s="93"/>
    </row>
    <row r="75133" spans="1:8">
      <c r="A75133" s="1" t="s">
        <v>76071</v>
      </c>
      <c r="B75133" s="1">
        <v>299.95000000000005</v>
      </c>
      <c r="C75133" s="1">
        <v>8017.2500000000036</v>
      </c>
      <c r="D75133" s="2">
        <v>41518</v>
      </c>
      <c r="E75133" s="1" t="s">
        <v>76072</v>
      </c>
      <c r="F75133" s="4" t="s">
        <v>2</v>
      </c>
      <c r="G75133" s="4" t="s">
        <v>277079</v>
      </c>
      <c r="H75133" s="93"/>
    </row>
    <row r="75134" spans="1:8">
      <c r="A75134" s="1" t="s">
        <v>76073</v>
      </c>
      <c r="B75134" s="1">
        <v>1.4499999999999993</v>
      </c>
      <c r="C75134" s="1">
        <v>100.04999999999995</v>
      </c>
      <c r="D75134" s="2">
        <v>41518</v>
      </c>
      <c r="E75134" s="1" t="s">
        <v>76074</v>
      </c>
      <c r="F75134" s="4" t="s">
        <v>2</v>
      </c>
      <c r="G75134" s="4" t="s">
        <v>277079</v>
      </c>
      <c r="H75134" s="93"/>
    </row>
    <row r="75135" spans="1:8">
      <c r="A75135" s="1" t="s">
        <v>76075</v>
      </c>
      <c r="B75135" s="1">
        <v>6.6000000000000014</v>
      </c>
      <c r="C75135" s="1">
        <v>495.00000000000011</v>
      </c>
      <c r="D75135" s="2">
        <v>41518</v>
      </c>
      <c r="E75135" s="1" t="s">
        <v>76076</v>
      </c>
      <c r="F75135" s="4" t="s">
        <v>2</v>
      </c>
      <c r="G75135" s="4" t="s">
        <v>277079</v>
      </c>
      <c r="H75135" s="93"/>
    </row>
    <row r="75136" spans="1:8">
      <c r="A75136" s="1" t="s">
        <v>76077</v>
      </c>
      <c r="B75136" s="1">
        <v>17.549999999999997</v>
      </c>
      <c r="C75136" s="1">
        <v>993.45</v>
      </c>
      <c r="D75136" s="2">
        <v>41518</v>
      </c>
      <c r="E75136" s="1" t="s">
        <v>76078</v>
      </c>
      <c r="F75136" s="4" t="s">
        <v>2</v>
      </c>
      <c r="G75136" s="4" t="s">
        <v>277079</v>
      </c>
      <c r="H75136" s="93"/>
    </row>
    <row r="75137" spans="1:8">
      <c r="A75137" s="1" t="s">
        <v>76079</v>
      </c>
      <c r="B75137" s="1">
        <v>90.6</v>
      </c>
      <c r="C75137" s="1">
        <v>2791.6000000000013</v>
      </c>
      <c r="D75137" s="2">
        <v>41518</v>
      </c>
      <c r="E75137" s="1" t="s">
        <v>76080</v>
      </c>
      <c r="F75137" s="4" t="s">
        <v>2</v>
      </c>
      <c r="G75137" s="4" t="s">
        <v>277079</v>
      </c>
      <c r="H75137" s="93"/>
    </row>
    <row r="75138" spans="1:8">
      <c r="A75138" s="1" t="s">
        <v>76081</v>
      </c>
      <c r="B75138" s="1">
        <v>196.20000000000005</v>
      </c>
      <c r="C75138" s="1">
        <v>6888.800000000002</v>
      </c>
      <c r="D75138" s="2">
        <v>41518</v>
      </c>
      <c r="E75138" s="1" t="s">
        <v>76082</v>
      </c>
      <c r="F75138" s="4" t="s">
        <v>2</v>
      </c>
      <c r="G75138" s="4" t="s">
        <v>277079</v>
      </c>
      <c r="H75138" s="93"/>
    </row>
    <row r="75139" spans="1:8">
      <c r="A75139" s="1" t="s">
        <v>76083</v>
      </c>
      <c r="B75139" s="1">
        <v>1482.5</v>
      </c>
      <c r="C75139" s="1">
        <v>37062.5</v>
      </c>
      <c r="D75139" s="2">
        <v>41518</v>
      </c>
      <c r="E75139" s="1" t="s">
        <v>76084</v>
      </c>
      <c r="F75139" s="4" t="s">
        <v>2</v>
      </c>
      <c r="G75139" s="4" t="s">
        <v>277079</v>
      </c>
      <c r="H75139" s="93"/>
    </row>
    <row r="75140" spans="1:8">
      <c r="A75140" s="1" t="s">
        <v>76085</v>
      </c>
      <c r="B75140" s="1">
        <v>32.699999999999989</v>
      </c>
      <c r="C75140" s="1">
        <v>6507.2999999999993</v>
      </c>
      <c r="D75140" s="2">
        <v>41518</v>
      </c>
      <c r="E75140" s="1" t="s">
        <v>76086</v>
      </c>
      <c r="F75140" s="4" t="s">
        <v>2</v>
      </c>
      <c r="G75140" s="4" t="s">
        <v>277079</v>
      </c>
      <c r="H75140" s="93"/>
    </row>
    <row r="75141" spans="1:8">
      <c r="A75141" s="1" t="s">
        <v>76467</v>
      </c>
      <c r="B75141" s="1">
        <v>-11.407999999999999</v>
      </c>
      <c r="C75141" s="1">
        <v>-193.82191999999952</v>
      </c>
      <c r="D75141" s="2">
        <v>41518</v>
      </c>
      <c r="E75141" s="1" t="s">
        <v>76468</v>
      </c>
      <c r="F75141" s="4" t="s">
        <v>3087</v>
      </c>
      <c r="G75141" s="4" t="s">
        <v>277078</v>
      </c>
      <c r="H75141" s="93"/>
    </row>
    <row r="75142" spans="1:8">
      <c r="A75142" s="1" t="s">
        <v>76469</v>
      </c>
      <c r="B75142" s="1">
        <v>-27.69200000000027</v>
      </c>
      <c r="C75142" s="1">
        <v>-498.17908000000131</v>
      </c>
      <c r="D75142" s="2">
        <v>41518</v>
      </c>
      <c r="E75142" s="1" t="s">
        <v>76470</v>
      </c>
      <c r="F75142" s="4" t="s">
        <v>3087</v>
      </c>
      <c r="G75142" s="4" t="s">
        <v>277078</v>
      </c>
      <c r="H75142" s="93"/>
    </row>
    <row r="75143" spans="1:8">
      <c r="A75143" s="1" t="s">
        <v>76471</v>
      </c>
      <c r="B75143" s="1">
        <v>-2.3920000000000212</v>
      </c>
      <c r="C75143" s="1">
        <v>-21.504080000000101</v>
      </c>
      <c r="D75143" s="2">
        <v>41518</v>
      </c>
      <c r="E75143" s="1" t="s">
        <v>76472</v>
      </c>
      <c r="F75143" s="4" t="s">
        <v>3087</v>
      </c>
      <c r="G75143" s="4" t="s">
        <v>277078</v>
      </c>
      <c r="H75143" s="93"/>
    </row>
    <row r="75144" spans="1:8">
      <c r="A75144" s="1" t="s">
        <v>76475</v>
      </c>
      <c r="B75144" s="1">
        <v>-10.028000000000084</v>
      </c>
      <c r="C75144" s="1">
        <v>-350.87972000000377</v>
      </c>
      <c r="D75144" s="2">
        <v>41518</v>
      </c>
      <c r="E75144" s="1" t="s">
        <v>76476</v>
      </c>
      <c r="F75144" s="4" t="s">
        <v>3087</v>
      </c>
      <c r="G75144" s="4" t="s">
        <v>277078</v>
      </c>
      <c r="H75144" s="93"/>
    </row>
    <row r="75145" spans="1:8">
      <c r="A75145" s="1" t="s">
        <v>173981</v>
      </c>
      <c r="B75145" s="1">
        <v>0</v>
      </c>
      <c r="C75145" s="1">
        <v>0</v>
      </c>
      <c r="D75145" s="2">
        <v>41518</v>
      </c>
      <c r="E75145" s="1" t="s">
        <v>173982</v>
      </c>
      <c r="F75145" s="4" t="s">
        <v>2</v>
      </c>
      <c r="G75145" s="4" t="s">
        <v>277079</v>
      </c>
      <c r="H75145" s="93"/>
    </row>
    <row r="75146" spans="1:8">
      <c r="A75146" s="1" t="s">
        <v>175095</v>
      </c>
      <c r="B75146" s="1">
        <v>72.949999999999989</v>
      </c>
      <c r="C75146" s="1">
        <v>2115.5499999999997</v>
      </c>
      <c r="D75146" s="2">
        <v>41518</v>
      </c>
      <c r="E75146" s="1" t="s">
        <v>175096</v>
      </c>
      <c r="F75146" s="4" t="s">
        <v>2</v>
      </c>
      <c r="G75146" s="4" t="s">
        <v>277079</v>
      </c>
      <c r="H75146" s="93"/>
    </row>
    <row r="75147" spans="1:8">
      <c r="A75147" s="1" t="s">
        <v>175493</v>
      </c>
      <c r="B75147" s="1">
        <v>31.400000000000002</v>
      </c>
      <c r="C75147" s="1">
        <v>1538.6000000000001</v>
      </c>
      <c r="D75147" s="2">
        <v>41518</v>
      </c>
      <c r="E75147" s="1" t="s">
        <v>175494</v>
      </c>
      <c r="F75147" s="4" t="s">
        <v>2</v>
      </c>
      <c r="G75147" s="4" t="s">
        <v>277079</v>
      </c>
      <c r="H75147" s="93"/>
    </row>
    <row r="75148" spans="1:8">
      <c r="A75148" s="1" t="s">
        <v>176501</v>
      </c>
      <c r="B75148" s="1">
        <v>8.6999999999999993</v>
      </c>
      <c r="C75148" s="1">
        <v>420.5</v>
      </c>
      <c r="D75148" s="2">
        <v>41518</v>
      </c>
      <c r="E75148" s="1" t="s">
        <v>176502</v>
      </c>
      <c r="F75148" s="4" t="s">
        <v>2</v>
      </c>
      <c r="G75148" s="4" t="s">
        <v>277079</v>
      </c>
      <c r="H75148" s="93"/>
    </row>
    <row r="75149" spans="1:8">
      <c r="A75149" s="1" t="s">
        <v>176635</v>
      </c>
      <c r="B75149" s="1">
        <v>1.45</v>
      </c>
      <c r="C75149" s="1">
        <v>50.75</v>
      </c>
      <c r="D75149" s="2">
        <v>41518</v>
      </c>
      <c r="E75149" s="1" t="s">
        <v>176636</v>
      </c>
      <c r="F75149" s="4" t="s">
        <v>2</v>
      </c>
      <c r="G75149" s="4" t="s">
        <v>277079</v>
      </c>
      <c r="H75149" s="93"/>
    </row>
    <row r="75150" spans="1:8">
      <c r="A75150" s="1" t="s">
        <v>178087</v>
      </c>
      <c r="B75150" s="1">
        <v>0</v>
      </c>
      <c r="C75150" s="1">
        <v>0</v>
      </c>
      <c r="D75150" s="2">
        <v>41518</v>
      </c>
      <c r="E75150" s="1" t="s">
        <v>178088</v>
      </c>
      <c r="F75150" s="4" t="s">
        <v>2</v>
      </c>
      <c r="G75150" s="4" t="s">
        <v>277079</v>
      </c>
      <c r="H75150" s="93"/>
    </row>
    <row r="75151" spans="1:8">
      <c r="A75151" s="1" t="s">
        <v>180573</v>
      </c>
      <c r="B75151" s="1">
        <v>17.399999999999999</v>
      </c>
      <c r="C75151" s="1">
        <v>1392</v>
      </c>
      <c r="D75151" s="2">
        <v>41518</v>
      </c>
      <c r="E75151" s="1" t="s">
        <v>180574</v>
      </c>
      <c r="F75151" s="4" t="s">
        <v>2</v>
      </c>
      <c r="G75151" s="4" t="s">
        <v>277079</v>
      </c>
      <c r="H75151" s="93"/>
    </row>
    <row r="75152" spans="1:8">
      <c r="A75152" s="1" t="s">
        <v>180677</v>
      </c>
      <c r="B75152" s="1">
        <v>10.15</v>
      </c>
      <c r="C75152" s="1">
        <v>506.04999999999995</v>
      </c>
      <c r="D75152" s="2">
        <v>41518</v>
      </c>
      <c r="E75152" s="1" t="s">
        <v>180678</v>
      </c>
      <c r="F75152" s="4" t="s">
        <v>2</v>
      </c>
      <c r="G75152" s="4" t="s">
        <v>277079</v>
      </c>
      <c r="H75152" s="93"/>
    </row>
    <row r="75153" spans="1:8">
      <c r="A75153" s="1" t="s">
        <v>180931</v>
      </c>
      <c r="B75153" s="1">
        <v>0</v>
      </c>
      <c r="C75153" s="1">
        <v>0</v>
      </c>
      <c r="D75153" s="2">
        <v>41518</v>
      </c>
      <c r="E75153" s="1" t="s">
        <v>180932</v>
      </c>
      <c r="F75153" s="4" t="s">
        <v>2</v>
      </c>
      <c r="G75153" s="4" t="s">
        <v>277079</v>
      </c>
      <c r="H75153" s="93"/>
    </row>
    <row r="75154" spans="1:8">
      <c r="A75154" s="1" t="s">
        <v>181941</v>
      </c>
      <c r="B75154" s="1">
        <v>10.950000000000001</v>
      </c>
      <c r="C75154" s="1">
        <v>478.54999999999995</v>
      </c>
      <c r="D75154" s="2">
        <v>41518</v>
      </c>
      <c r="E75154" s="1" t="s">
        <v>181942</v>
      </c>
      <c r="F75154" s="4" t="s">
        <v>2</v>
      </c>
      <c r="G75154" s="4" t="s">
        <v>277079</v>
      </c>
      <c r="H75154" s="93"/>
    </row>
    <row r="75155" spans="1:8">
      <c r="A75155" s="1" t="s">
        <v>183037</v>
      </c>
      <c r="B75155" s="1">
        <v>11.6</v>
      </c>
      <c r="C75155" s="1">
        <v>843.9</v>
      </c>
      <c r="D75155" s="2">
        <v>41518</v>
      </c>
      <c r="E75155" s="1" t="s">
        <v>183038</v>
      </c>
      <c r="F75155" s="4" t="s">
        <v>2</v>
      </c>
      <c r="G75155" s="4" t="s">
        <v>277079</v>
      </c>
      <c r="H75155" s="93"/>
    </row>
    <row r="75156" spans="1:8">
      <c r="A75156" s="1" t="s">
        <v>186381</v>
      </c>
      <c r="B75156" s="1">
        <v>4.3499999999999996</v>
      </c>
      <c r="C75156" s="1">
        <v>271.14999999999998</v>
      </c>
      <c r="D75156" s="2">
        <v>41518</v>
      </c>
      <c r="E75156" s="1" t="s">
        <v>186382</v>
      </c>
      <c r="F75156" s="4" t="s">
        <v>2</v>
      </c>
      <c r="G75156" s="4" t="s">
        <v>277079</v>
      </c>
      <c r="H75156" s="93"/>
    </row>
    <row r="75157" spans="1:8">
      <c r="A75157" s="1" t="s">
        <v>189313</v>
      </c>
      <c r="B75157" s="1">
        <v>0</v>
      </c>
      <c r="C75157" s="1">
        <v>0</v>
      </c>
      <c r="D75157" s="2">
        <v>41518</v>
      </c>
      <c r="E75157" s="1" t="s">
        <v>189314</v>
      </c>
      <c r="F75157" s="4" t="s">
        <v>2</v>
      </c>
      <c r="G75157" s="4" t="s">
        <v>277079</v>
      </c>
      <c r="H75157" s="93"/>
    </row>
    <row r="75158" spans="1:8">
      <c r="A75158" s="1" t="s">
        <v>191357</v>
      </c>
      <c r="B75158" s="1">
        <v>12.399999999999999</v>
      </c>
      <c r="C75158" s="1">
        <v>372</v>
      </c>
      <c r="D75158" s="2">
        <v>41518</v>
      </c>
      <c r="E75158" s="1" t="s">
        <v>191358</v>
      </c>
      <c r="F75158" s="4" t="s">
        <v>2</v>
      </c>
      <c r="G75158" s="4" t="s">
        <v>277079</v>
      </c>
      <c r="H75158" s="93"/>
    </row>
    <row r="75159" spans="1:8">
      <c r="A75159" s="1" t="s">
        <v>192931</v>
      </c>
      <c r="B75159" s="1">
        <v>5.8000000000000007</v>
      </c>
      <c r="C75159" s="1">
        <v>284.20000000000005</v>
      </c>
      <c r="D75159" s="2">
        <v>41518</v>
      </c>
      <c r="E75159" s="1" t="s">
        <v>192932</v>
      </c>
      <c r="F75159" s="4" t="s">
        <v>2</v>
      </c>
      <c r="G75159" s="4" t="s">
        <v>277079</v>
      </c>
      <c r="H75159" s="93"/>
    </row>
    <row r="75160" spans="1:8">
      <c r="A75160" s="1" t="s">
        <v>196583</v>
      </c>
      <c r="B75160" s="1">
        <v>0</v>
      </c>
      <c r="C75160" s="1">
        <v>0</v>
      </c>
      <c r="D75160" s="2">
        <v>41518</v>
      </c>
      <c r="E75160" s="1" t="s">
        <v>196584</v>
      </c>
      <c r="F75160" s="4" t="s">
        <v>2</v>
      </c>
      <c r="G75160" s="4" t="s">
        <v>277079</v>
      </c>
      <c r="H75160" s="93"/>
    </row>
    <row r="75161" spans="1:8">
      <c r="A75161" s="1" t="s">
        <v>197305</v>
      </c>
      <c r="B75161" s="1">
        <v>1.45</v>
      </c>
      <c r="C75161" s="1">
        <v>71.05</v>
      </c>
      <c r="D75161" s="2">
        <v>41518</v>
      </c>
      <c r="E75161" s="1" t="s">
        <v>197306</v>
      </c>
      <c r="F75161" s="4" t="s">
        <v>2</v>
      </c>
      <c r="G75161" s="4" t="s">
        <v>277079</v>
      </c>
      <c r="H75161" s="93"/>
    </row>
    <row r="75162" spans="1:8">
      <c r="A75162" s="1" t="s">
        <v>197837</v>
      </c>
      <c r="B75162" s="1">
        <v>2.9</v>
      </c>
      <c r="C75162" s="1">
        <v>1885</v>
      </c>
      <c r="D75162" s="2">
        <v>41518</v>
      </c>
      <c r="E75162" s="1" t="s">
        <v>197838</v>
      </c>
      <c r="F75162" s="4" t="s">
        <v>2</v>
      </c>
      <c r="G75162" s="4" t="s">
        <v>277079</v>
      </c>
      <c r="H75162" s="93"/>
    </row>
    <row r="75163" spans="1:8">
      <c r="A75163" s="1" t="s">
        <v>198107</v>
      </c>
      <c r="B75163" s="1">
        <v>0</v>
      </c>
      <c r="C75163" s="1">
        <v>0</v>
      </c>
      <c r="D75163" s="2">
        <v>41518</v>
      </c>
      <c r="E75163" s="1" t="s">
        <v>198108</v>
      </c>
      <c r="F75163" s="4" t="s">
        <v>2</v>
      </c>
      <c r="G75163" s="4" t="s">
        <v>277079</v>
      </c>
      <c r="H75163" s="93"/>
    </row>
    <row r="75164" spans="1:8">
      <c r="A75164" s="1" t="s">
        <v>198823</v>
      </c>
      <c r="B75164" s="1">
        <v>0</v>
      </c>
      <c r="C75164" s="1">
        <v>0</v>
      </c>
      <c r="D75164" s="2">
        <v>41518</v>
      </c>
      <c r="E75164" s="1" t="s">
        <v>198824</v>
      </c>
      <c r="F75164" s="4" t="s">
        <v>2</v>
      </c>
      <c r="G75164" s="4" t="s">
        <v>277079</v>
      </c>
      <c r="H75164" s="93"/>
    </row>
    <row r="75165" spans="1:8">
      <c r="A75165" s="1" t="s">
        <v>201369</v>
      </c>
      <c r="B75165" s="1">
        <v>1.4499999999999997</v>
      </c>
      <c r="C75165" s="1">
        <v>21.75</v>
      </c>
      <c r="D75165" s="2">
        <v>41518</v>
      </c>
      <c r="E75165" s="1" t="s">
        <v>201370</v>
      </c>
      <c r="F75165" s="4" t="s">
        <v>2</v>
      </c>
      <c r="G75165" s="4" t="s">
        <v>277079</v>
      </c>
      <c r="H75165" s="93"/>
    </row>
    <row r="75166" spans="1:8">
      <c r="A75166" s="1" t="s">
        <v>202545</v>
      </c>
      <c r="B75166" s="1">
        <v>7.2500000000000027</v>
      </c>
      <c r="C75166" s="1">
        <v>485.75000000000017</v>
      </c>
      <c r="D75166" s="2">
        <v>41518</v>
      </c>
      <c r="E75166" s="1" t="s">
        <v>202546</v>
      </c>
      <c r="F75166" s="4" t="s">
        <v>2</v>
      </c>
      <c r="G75166" s="4" t="s">
        <v>277079</v>
      </c>
      <c r="H75166" s="93"/>
    </row>
    <row r="75167" spans="1:8">
      <c r="A75167" s="1" t="s">
        <v>203589</v>
      </c>
      <c r="B75167" s="1">
        <v>27.050000000000004</v>
      </c>
      <c r="C75167" s="1">
        <v>513.95000000000005</v>
      </c>
      <c r="D75167" s="2">
        <v>41518</v>
      </c>
      <c r="E75167" s="1" t="s">
        <v>203590</v>
      </c>
      <c r="F75167" s="4" t="s">
        <v>2</v>
      </c>
      <c r="G75167" s="4" t="s">
        <v>277079</v>
      </c>
      <c r="H75167" s="93"/>
    </row>
    <row r="75168" spans="1:8">
      <c r="A75168" s="1" t="s">
        <v>204217</v>
      </c>
      <c r="B75168" s="1">
        <v>5.7999999999999989</v>
      </c>
      <c r="C75168" s="1">
        <v>58</v>
      </c>
      <c r="D75168" s="2">
        <v>41518</v>
      </c>
      <c r="E75168" s="1" t="s">
        <v>204218</v>
      </c>
      <c r="F75168" s="4" t="s">
        <v>2</v>
      </c>
      <c r="G75168" s="4" t="s">
        <v>277079</v>
      </c>
      <c r="H75168" s="93"/>
    </row>
    <row r="75169" spans="1:8">
      <c r="A75169" s="1" t="s">
        <v>204313</v>
      </c>
      <c r="B75169" s="1">
        <v>7.25</v>
      </c>
      <c r="C75169" s="1">
        <v>688.74999999999989</v>
      </c>
      <c r="D75169" s="2">
        <v>41518</v>
      </c>
      <c r="E75169" s="1" t="s">
        <v>204314</v>
      </c>
      <c r="F75169" s="4" t="s">
        <v>2</v>
      </c>
      <c r="G75169" s="4" t="s">
        <v>277079</v>
      </c>
      <c r="H75169" s="93"/>
    </row>
    <row r="75170" spans="1:8">
      <c r="A75170" s="1" t="s">
        <v>206401</v>
      </c>
      <c r="B75170" s="1">
        <v>4.3499999999999996</v>
      </c>
      <c r="C75170" s="1">
        <v>343.65</v>
      </c>
      <c r="D75170" s="2">
        <v>41518</v>
      </c>
      <c r="E75170" s="1" t="s">
        <v>206402</v>
      </c>
      <c r="F75170" s="4" t="s">
        <v>2</v>
      </c>
      <c r="G75170" s="4" t="s">
        <v>277079</v>
      </c>
      <c r="H75170" s="93"/>
    </row>
    <row r="75171" spans="1:8">
      <c r="A75171" s="1" t="s">
        <v>207663</v>
      </c>
      <c r="B75171" s="1">
        <v>61.999999999999993</v>
      </c>
      <c r="C75171" s="1">
        <v>2417.9999999999995</v>
      </c>
      <c r="D75171" s="2">
        <v>41518</v>
      </c>
      <c r="E75171" s="1" t="s">
        <v>207664</v>
      </c>
      <c r="F75171" s="4" t="s">
        <v>2</v>
      </c>
      <c r="G75171" s="4" t="s">
        <v>277079</v>
      </c>
      <c r="H75171" s="93"/>
    </row>
    <row r="75172" spans="1:8">
      <c r="A75172" s="1" t="s">
        <v>208281</v>
      </c>
      <c r="B75172" s="1">
        <v>88.25</v>
      </c>
      <c r="C75172" s="1">
        <v>6843.25</v>
      </c>
      <c r="D75172" s="2">
        <v>41518</v>
      </c>
      <c r="E75172" s="1" t="s">
        <v>208282</v>
      </c>
      <c r="F75172" s="4" t="s">
        <v>2</v>
      </c>
      <c r="G75172" s="4" t="s">
        <v>277079</v>
      </c>
      <c r="H75172" s="93"/>
    </row>
    <row r="75173" spans="1:8">
      <c r="A75173" s="1" t="s">
        <v>209095</v>
      </c>
      <c r="B75173" s="1">
        <v>22.55</v>
      </c>
      <c r="C75173" s="1">
        <v>840.75</v>
      </c>
      <c r="D75173" s="2">
        <v>41518</v>
      </c>
      <c r="E75173" s="1" t="s">
        <v>209096</v>
      </c>
      <c r="F75173" s="4" t="s">
        <v>2</v>
      </c>
      <c r="G75173" s="4" t="s">
        <v>277079</v>
      </c>
      <c r="H75173" s="93"/>
    </row>
    <row r="75174" spans="1:8">
      <c r="A75174" s="1" t="s">
        <v>209495</v>
      </c>
      <c r="B75174" s="1">
        <v>24.800000000000004</v>
      </c>
      <c r="C75174" s="1">
        <v>1339.2000000000003</v>
      </c>
      <c r="D75174" s="2">
        <v>41518</v>
      </c>
      <c r="E75174" s="1" t="s">
        <v>209496</v>
      </c>
      <c r="F75174" s="4" t="s">
        <v>2</v>
      </c>
      <c r="G75174" s="4" t="s">
        <v>277079</v>
      </c>
      <c r="H75174" s="93"/>
    </row>
    <row r="75175" spans="1:8">
      <c r="A75175" s="1" t="s">
        <v>211507</v>
      </c>
      <c r="B75175" s="1">
        <v>36.550000000000004</v>
      </c>
      <c r="C75175" s="1">
        <v>731.00000000000011</v>
      </c>
      <c r="D75175" s="2">
        <v>41518</v>
      </c>
      <c r="E75175" s="1" t="s">
        <v>211508</v>
      </c>
      <c r="F75175" s="4" t="s">
        <v>2</v>
      </c>
      <c r="G75175" s="4" t="s">
        <v>277079</v>
      </c>
      <c r="H75175" s="93"/>
    </row>
    <row r="75176" spans="1:8">
      <c r="A75176" s="1" t="s">
        <v>213251</v>
      </c>
      <c r="B75176" s="1">
        <v>24.150000000000006</v>
      </c>
      <c r="C75176" s="1">
        <v>2390.8500000000004</v>
      </c>
      <c r="D75176" s="2">
        <v>41518</v>
      </c>
      <c r="E75176" s="1" t="s">
        <v>213252</v>
      </c>
      <c r="F75176" s="4" t="s">
        <v>2</v>
      </c>
      <c r="G75176" s="4" t="s">
        <v>277079</v>
      </c>
      <c r="H75176" s="93"/>
    </row>
    <row r="75177" spans="1:8">
      <c r="A75177" s="1" t="s">
        <v>214957</v>
      </c>
      <c r="B75177" s="1">
        <v>1.45</v>
      </c>
      <c r="C75177" s="1">
        <v>127.6</v>
      </c>
      <c r="D75177" s="2">
        <v>41518</v>
      </c>
      <c r="E75177" s="1" t="s">
        <v>214958</v>
      </c>
      <c r="F75177" s="4" t="s">
        <v>2</v>
      </c>
      <c r="G75177" s="4" t="s">
        <v>277079</v>
      </c>
      <c r="H75177" s="93"/>
    </row>
    <row r="75178" spans="1:8">
      <c r="A75178" s="1" t="s">
        <v>215753</v>
      </c>
      <c r="B75178" s="1">
        <v>1.45</v>
      </c>
      <c r="C75178" s="1">
        <v>143.54999999999998</v>
      </c>
      <c r="D75178" s="2">
        <v>41518</v>
      </c>
      <c r="E75178" s="1" t="s">
        <v>215754</v>
      </c>
      <c r="F75178" s="4" t="s">
        <v>2</v>
      </c>
      <c r="G75178" s="4" t="s">
        <v>277079</v>
      </c>
      <c r="H75178" s="93"/>
    </row>
    <row r="75179" spans="1:8">
      <c r="A75179" s="1" t="s">
        <v>216933</v>
      </c>
      <c r="B75179" s="1">
        <v>1.45</v>
      </c>
      <c r="C75179" s="1">
        <v>36.25</v>
      </c>
      <c r="D75179" s="2">
        <v>41518</v>
      </c>
      <c r="E75179" s="1" t="s">
        <v>216934</v>
      </c>
      <c r="F75179" s="4" t="s">
        <v>2</v>
      </c>
      <c r="G75179" s="4" t="s">
        <v>277079</v>
      </c>
      <c r="H75179" s="93"/>
    </row>
    <row r="75180" spans="1:8">
      <c r="A75180" s="1" t="s">
        <v>217775</v>
      </c>
      <c r="B75180" s="1">
        <v>212.00000000000003</v>
      </c>
      <c r="C75180" s="1">
        <v>6890</v>
      </c>
      <c r="D75180" s="2">
        <v>41518</v>
      </c>
      <c r="E75180" s="1" t="s">
        <v>217776</v>
      </c>
      <c r="F75180" s="4" t="s">
        <v>2</v>
      </c>
      <c r="G75180" s="4" t="s">
        <v>277079</v>
      </c>
      <c r="H75180" s="93"/>
    </row>
    <row r="75181" spans="1:8">
      <c r="A75181" s="1" t="s">
        <v>225017</v>
      </c>
      <c r="B75181" s="1">
        <v>0</v>
      </c>
      <c r="C75181" s="1">
        <v>0</v>
      </c>
      <c r="D75181" s="2">
        <v>41518</v>
      </c>
      <c r="E75181" s="1" t="s">
        <v>225018</v>
      </c>
      <c r="F75181" s="4" t="s">
        <v>28078</v>
      </c>
      <c r="G75181" s="4" t="s">
        <v>277079</v>
      </c>
      <c r="H75181" s="93"/>
    </row>
    <row r="75182" spans="1:8">
      <c r="A75182" s="1" t="s">
        <v>225019</v>
      </c>
      <c r="B75182" s="1">
        <v>0</v>
      </c>
      <c r="C75182" s="1">
        <v>0</v>
      </c>
      <c r="D75182" s="2">
        <v>41518</v>
      </c>
      <c r="E75182" s="1" t="s">
        <v>225020</v>
      </c>
      <c r="F75182" s="4" t="s">
        <v>28078</v>
      </c>
      <c r="G75182" s="4" t="s">
        <v>277079</v>
      </c>
      <c r="H75182" s="93"/>
    </row>
    <row r="75183" spans="1:8">
      <c r="A75183" s="1" t="s">
        <v>225021</v>
      </c>
      <c r="B75183" s="1">
        <v>0</v>
      </c>
      <c r="C75183" s="1">
        <v>0</v>
      </c>
      <c r="D75183" s="2">
        <v>41518</v>
      </c>
      <c r="E75183" s="1" t="s">
        <v>225022</v>
      </c>
      <c r="F75183" s="4" t="s">
        <v>28078</v>
      </c>
      <c r="G75183" s="4" t="s">
        <v>277079</v>
      </c>
      <c r="H75183" s="93"/>
    </row>
    <row r="75184" spans="1:8">
      <c r="A75184" s="1" t="s">
        <v>225023</v>
      </c>
      <c r="B75184" s="1">
        <v>0</v>
      </c>
      <c r="C75184" s="1">
        <v>0</v>
      </c>
      <c r="D75184" s="2">
        <v>41518</v>
      </c>
      <c r="E75184" s="1" t="s">
        <v>225024</v>
      </c>
      <c r="F75184" s="4" t="s">
        <v>28078</v>
      </c>
      <c r="G75184" s="4" t="s">
        <v>277079</v>
      </c>
      <c r="H75184" s="93"/>
    </row>
    <row r="75185" spans="1:8">
      <c r="A75185" s="1" t="s">
        <v>225025</v>
      </c>
      <c r="B75185" s="1">
        <v>0</v>
      </c>
      <c r="C75185" s="1">
        <v>0</v>
      </c>
      <c r="D75185" s="2">
        <v>41518</v>
      </c>
      <c r="E75185" s="1" t="s">
        <v>225026</v>
      </c>
      <c r="F75185" s="4" t="s">
        <v>28078</v>
      </c>
      <c r="G75185" s="4" t="s">
        <v>277079</v>
      </c>
      <c r="H75185" s="93"/>
    </row>
    <row r="75186" spans="1:8">
      <c r="A75186" s="1" t="s">
        <v>225031</v>
      </c>
      <c r="B75186" s="1">
        <v>0</v>
      </c>
      <c r="C75186" s="1">
        <v>0</v>
      </c>
      <c r="D75186" s="2">
        <v>41518</v>
      </c>
      <c r="E75186" s="1" t="s">
        <v>225032</v>
      </c>
      <c r="F75186" s="4" t="s">
        <v>28078</v>
      </c>
      <c r="G75186" s="4" t="s">
        <v>277079</v>
      </c>
      <c r="H75186" s="93"/>
    </row>
    <row r="75187" spans="1:8">
      <c r="A75187" s="1" t="s">
        <v>225033</v>
      </c>
      <c r="B75187" s="1">
        <v>0</v>
      </c>
      <c r="C75187" s="1">
        <v>0</v>
      </c>
      <c r="D75187" s="2">
        <v>41518</v>
      </c>
      <c r="E75187" s="1" t="s">
        <v>225034</v>
      </c>
      <c r="F75187" s="4" t="s">
        <v>28078</v>
      </c>
      <c r="G75187" s="4" t="s">
        <v>277079</v>
      </c>
      <c r="H75187" s="93"/>
    </row>
    <row r="75188" spans="1:8">
      <c r="A75188" s="1" t="s">
        <v>225035</v>
      </c>
      <c r="B75188" s="1">
        <v>0</v>
      </c>
      <c r="C75188" s="1">
        <v>0</v>
      </c>
      <c r="D75188" s="2">
        <v>41518</v>
      </c>
      <c r="E75188" s="1" t="s">
        <v>225036</v>
      </c>
      <c r="F75188" s="4" t="s">
        <v>28078</v>
      </c>
      <c r="G75188" s="4" t="s">
        <v>277079</v>
      </c>
      <c r="H75188" s="93"/>
    </row>
    <row r="75189" spans="1:8">
      <c r="A75189" s="1" t="s">
        <v>225061</v>
      </c>
      <c r="B75189" s="1">
        <v>0</v>
      </c>
      <c r="C75189" s="1">
        <v>0</v>
      </c>
      <c r="D75189" s="2">
        <v>41518</v>
      </c>
      <c r="E75189" s="1" t="s">
        <v>225062</v>
      </c>
      <c r="F75189" s="4" t="s">
        <v>28078</v>
      </c>
      <c r="G75189" s="4" t="s">
        <v>277079</v>
      </c>
      <c r="H75189" s="93"/>
    </row>
    <row r="75190" spans="1:8">
      <c r="A75190" s="1" t="s">
        <v>225083</v>
      </c>
      <c r="B75190" s="1">
        <v>0</v>
      </c>
      <c r="C75190" s="1">
        <v>0</v>
      </c>
      <c r="D75190" s="2">
        <v>41518</v>
      </c>
      <c r="E75190" s="1" t="s">
        <v>225084</v>
      </c>
      <c r="F75190" s="4" t="s">
        <v>2</v>
      </c>
      <c r="G75190" s="4" t="s">
        <v>277079</v>
      </c>
      <c r="H75190" s="93"/>
    </row>
    <row r="75191" spans="1:8">
      <c r="A75191" s="1" t="s">
        <v>225091</v>
      </c>
      <c r="B75191" s="1">
        <v>0</v>
      </c>
      <c r="C75191" s="1">
        <v>0</v>
      </c>
      <c r="D75191" s="2">
        <v>41518</v>
      </c>
      <c r="E75191" s="1" t="s">
        <v>225092</v>
      </c>
      <c r="F75191" s="4" t="s">
        <v>2</v>
      </c>
      <c r="G75191" s="4" t="s">
        <v>277079</v>
      </c>
      <c r="H75191" s="93"/>
    </row>
    <row r="75192" spans="1:8">
      <c r="A75192" s="1" t="s">
        <v>225147</v>
      </c>
      <c r="B75192" s="1">
        <v>0</v>
      </c>
      <c r="C75192" s="1">
        <v>0</v>
      </c>
      <c r="D75192" s="2">
        <v>41518</v>
      </c>
      <c r="E75192" s="1" t="s">
        <v>225148</v>
      </c>
      <c r="F75192" s="4" t="s">
        <v>28078</v>
      </c>
      <c r="G75192" s="4" t="s">
        <v>277079</v>
      </c>
      <c r="H75192" s="93"/>
    </row>
    <row r="75193" spans="1:8">
      <c r="A75193" s="1" t="s">
        <v>225149</v>
      </c>
      <c r="B75193" s="1">
        <v>0</v>
      </c>
      <c r="C75193" s="1">
        <v>0</v>
      </c>
      <c r="D75193" s="2">
        <v>41518</v>
      </c>
      <c r="E75193" s="1" t="s">
        <v>225150</v>
      </c>
      <c r="F75193" s="4" t="s">
        <v>28078</v>
      </c>
      <c r="G75193" s="4" t="s">
        <v>277079</v>
      </c>
      <c r="H75193" s="93"/>
    </row>
    <row r="75194" spans="1:8">
      <c r="A75194" s="1" t="s">
        <v>225151</v>
      </c>
      <c r="B75194" s="1">
        <v>0</v>
      </c>
      <c r="C75194" s="1">
        <v>0</v>
      </c>
      <c r="D75194" s="2">
        <v>41518</v>
      </c>
      <c r="E75194" s="1" t="s">
        <v>225152</v>
      </c>
      <c r="F75194" s="4" t="s">
        <v>28078</v>
      </c>
      <c r="G75194" s="4" t="s">
        <v>277079</v>
      </c>
      <c r="H75194" s="93"/>
    </row>
    <row r="75195" spans="1:8">
      <c r="A75195" s="1" t="s">
        <v>225161</v>
      </c>
      <c r="B75195" s="1">
        <v>0</v>
      </c>
      <c r="C75195" s="1">
        <v>0</v>
      </c>
      <c r="D75195" s="2">
        <v>41518</v>
      </c>
      <c r="E75195" s="1" t="s">
        <v>225162</v>
      </c>
      <c r="F75195" s="4" t="s">
        <v>28078</v>
      </c>
      <c r="G75195" s="4" t="s">
        <v>277079</v>
      </c>
      <c r="H75195" s="93"/>
    </row>
    <row r="75196" spans="1:8">
      <c r="A75196" s="1" t="s">
        <v>225173</v>
      </c>
      <c r="B75196" s="1">
        <v>0</v>
      </c>
      <c r="C75196" s="1">
        <v>0</v>
      </c>
      <c r="D75196" s="2">
        <v>41518</v>
      </c>
      <c r="E75196" s="1" t="s">
        <v>225174</v>
      </c>
      <c r="F75196" s="4" t="s">
        <v>28078</v>
      </c>
      <c r="G75196" s="4" t="s">
        <v>277079</v>
      </c>
      <c r="H75196" s="93"/>
    </row>
    <row r="75197" spans="1:8">
      <c r="A75197" s="1" t="s">
        <v>225177</v>
      </c>
      <c r="B75197" s="1">
        <v>0</v>
      </c>
      <c r="C75197" s="1">
        <v>0</v>
      </c>
      <c r="D75197" s="2">
        <v>41518</v>
      </c>
      <c r="E75197" s="1" t="s">
        <v>225178</v>
      </c>
      <c r="F75197" s="4" t="s">
        <v>28078</v>
      </c>
      <c r="G75197" s="4" t="s">
        <v>277079</v>
      </c>
      <c r="H75197" s="93"/>
    </row>
    <row r="75198" spans="1:8">
      <c r="A75198" s="1" t="s">
        <v>225205</v>
      </c>
      <c r="B75198" s="1">
        <v>0</v>
      </c>
      <c r="C75198" s="1">
        <v>0</v>
      </c>
      <c r="D75198" s="2">
        <v>41518</v>
      </c>
      <c r="E75198" s="1" t="s">
        <v>225206</v>
      </c>
      <c r="F75198" s="4" t="s">
        <v>3087</v>
      </c>
      <c r="G75198" s="4" t="s">
        <v>277078</v>
      </c>
      <c r="H75198" s="93"/>
    </row>
    <row r="75199" spans="1:8">
      <c r="A75199" s="1" t="s">
        <v>225209</v>
      </c>
      <c r="B75199" s="1">
        <v>0</v>
      </c>
      <c r="C75199" s="1">
        <v>0</v>
      </c>
      <c r="D75199" s="2">
        <v>41518</v>
      </c>
      <c r="E75199" s="1" t="s">
        <v>225210</v>
      </c>
      <c r="F75199" s="4" t="s">
        <v>28078</v>
      </c>
      <c r="G75199" s="4" t="s">
        <v>277079</v>
      </c>
      <c r="H75199" s="93"/>
    </row>
    <row r="75200" spans="1:8">
      <c r="A75200" s="1" t="s">
        <v>225211</v>
      </c>
      <c r="B75200" s="1">
        <v>0</v>
      </c>
      <c r="C75200" s="1">
        <v>0</v>
      </c>
      <c r="D75200" s="2">
        <v>41518</v>
      </c>
      <c r="E75200" s="1" t="s">
        <v>225212</v>
      </c>
      <c r="F75200" s="4" t="s">
        <v>28078</v>
      </c>
      <c r="G75200" s="4" t="s">
        <v>277079</v>
      </c>
      <c r="H75200" s="93"/>
    </row>
    <row r="75201" spans="1:8">
      <c r="A75201" s="1" t="s">
        <v>225213</v>
      </c>
      <c r="B75201" s="1">
        <v>0</v>
      </c>
      <c r="C75201" s="1">
        <v>0</v>
      </c>
      <c r="D75201" s="2">
        <v>41518</v>
      </c>
      <c r="E75201" s="1" t="s">
        <v>225214</v>
      </c>
      <c r="F75201" s="4" t="s">
        <v>28078</v>
      </c>
      <c r="G75201" s="4" t="s">
        <v>277079</v>
      </c>
      <c r="H75201" s="93"/>
    </row>
    <row r="75202" spans="1:8">
      <c r="A75202" s="1" t="s">
        <v>225217</v>
      </c>
      <c r="B75202" s="1">
        <v>0</v>
      </c>
      <c r="C75202" s="1">
        <v>0</v>
      </c>
      <c r="D75202" s="2">
        <v>41518</v>
      </c>
      <c r="E75202" s="1" t="s">
        <v>225218</v>
      </c>
      <c r="F75202" s="4" t="s">
        <v>28078</v>
      </c>
      <c r="G75202" s="4" t="s">
        <v>277079</v>
      </c>
      <c r="H75202" s="93"/>
    </row>
    <row r="75203" spans="1:8">
      <c r="A75203" s="1" t="s">
        <v>225235</v>
      </c>
      <c r="B75203" s="1">
        <v>0</v>
      </c>
      <c r="C75203" s="1">
        <v>0</v>
      </c>
      <c r="D75203" s="2">
        <v>41518</v>
      </c>
      <c r="E75203" s="1" t="s">
        <v>225236</v>
      </c>
      <c r="F75203" s="4" t="s">
        <v>2</v>
      </c>
      <c r="G75203" s="4" t="s">
        <v>277079</v>
      </c>
      <c r="H75203" s="93"/>
    </row>
    <row r="75204" spans="1:8">
      <c r="A75204" s="1" t="s">
        <v>225273</v>
      </c>
      <c r="B75204" s="1">
        <v>0</v>
      </c>
      <c r="C75204" s="1">
        <v>0</v>
      </c>
      <c r="D75204" s="2">
        <v>41518</v>
      </c>
      <c r="E75204" s="1" t="s">
        <v>225274</v>
      </c>
      <c r="F75204" s="4" t="s">
        <v>28078</v>
      </c>
      <c r="G75204" s="4" t="s">
        <v>277079</v>
      </c>
      <c r="H75204" s="93"/>
    </row>
    <row r="75205" spans="1:8">
      <c r="A75205" s="1" t="s">
        <v>225275</v>
      </c>
      <c r="B75205" s="1">
        <v>0</v>
      </c>
      <c r="C75205" s="1">
        <v>0</v>
      </c>
      <c r="D75205" s="2">
        <v>41518</v>
      </c>
      <c r="E75205" s="1" t="s">
        <v>225276</v>
      </c>
      <c r="F75205" s="4" t="s">
        <v>28078</v>
      </c>
      <c r="G75205" s="4" t="s">
        <v>277079</v>
      </c>
      <c r="H75205" s="93"/>
    </row>
    <row r="75206" spans="1:8">
      <c r="A75206" s="1" t="s">
        <v>225279</v>
      </c>
      <c r="B75206" s="1">
        <v>0</v>
      </c>
      <c r="C75206" s="1">
        <v>0</v>
      </c>
      <c r="D75206" s="2">
        <v>41518</v>
      </c>
      <c r="E75206" s="1" t="s">
        <v>225280</v>
      </c>
      <c r="F75206" s="4" t="s">
        <v>2</v>
      </c>
      <c r="G75206" s="4" t="s">
        <v>277079</v>
      </c>
      <c r="H75206" s="93"/>
    </row>
    <row r="75207" spans="1:8">
      <c r="A75207" s="1" t="s">
        <v>225351</v>
      </c>
      <c r="B75207" s="1">
        <v>0</v>
      </c>
      <c r="C75207" s="1">
        <v>0</v>
      </c>
      <c r="D75207" s="2">
        <v>41518</v>
      </c>
      <c r="E75207" s="1" t="s">
        <v>225352</v>
      </c>
      <c r="F75207" s="4" t="s">
        <v>28078</v>
      </c>
      <c r="G75207" s="4" t="s">
        <v>277079</v>
      </c>
      <c r="H75207" s="93"/>
    </row>
    <row r="75208" spans="1:8">
      <c r="A75208" s="1" t="s">
        <v>225397</v>
      </c>
      <c r="B75208" s="1">
        <v>0</v>
      </c>
      <c r="C75208" s="1">
        <v>0</v>
      </c>
      <c r="D75208" s="2">
        <v>41518</v>
      </c>
      <c r="E75208" s="1" t="s">
        <v>225398</v>
      </c>
      <c r="F75208" s="4" t="s">
        <v>2</v>
      </c>
      <c r="G75208" s="4" t="s">
        <v>277079</v>
      </c>
      <c r="H75208" s="93"/>
    </row>
    <row r="75209" spans="1:8">
      <c r="A75209" s="1" t="s">
        <v>225403</v>
      </c>
      <c r="B75209" s="1">
        <v>0</v>
      </c>
      <c r="C75209" s="1">
        <v>0</v>
      </c>
      <c r="D75209" s="2">
        <v>41518</v>
      </c>
      <c r="E75209" s="1" t="s">
        <v>225404</v>
      </c>
      <c r="F75209" s="4" t="s">
        <v>2</v>
      </c>
      <c r="G75209" s="4" t="s">
        <v>277079</v>
      </c>
      <c r="H75209" s="93"/>
    </row>
    <row r="75210" spans="1:8">
      <c r="A75210" s="1" t="s">
        <v>225637</v>
      </c>
      <c r="B75210" s="1">
        <v>0</v>
      </c>
      <c r="C75210" s="1">
        <v>0</v>
      </c>
      <c r="D75210" s="2">
        <v>41518</v>
      </c>
      <c r="E75210" s="1" t="s">
        <v>225638</v>
      </c>
      <c r="F75210" s="4" t="s">
        <v>2</v>
      </c>
      <c r="G75210" s="4" t="s">
        <v>277079</v>
      </c>
      <c r="H75210" s="93"/>
    </row>
    <row r="75211" spans="1:8">
      <c r="A75211" s="1" t="s">
        <v>225719</v>
      </c>
      <c r="B75211" s="1">
        <v>0</v>
      </c>
      <c r="C75211" s="1">
        <v>0</v>
      </c>
      <c r="D75211" s="2">
        <v>41518</v>
      </c>
      <c r="E75211" s="1" t="s">
        <v>225720</v>
      </c>
      <c r="F75211" s="4" t="s">
        <v>2</v>
      </c>
      <c r="G75211" s="4" t="s">
        <v>277079</v>
      </c>
      <c r="H75211" s="93"/>
    </row>
    <row r="75212" spans="1:8">
      <c r="A75212" s="1" t="s">
        <v>225949</v>
      </c>
      <c r="B75212" s="1">
        <v>0</v>
      </c>
      <c r="C75212" s="1">
        <v>0</v>
      </c>
      <c r="D75212" s="2">
        <v>41518</v>
      </c>
      <c r="E75212" s="1" t="s">
        <v>225950</v>
      </c>
      <c r="F75212" s="4" t="s">
        <v>2</v>
      </c>
      <c r="G75212" s="4" t="s">
        <v>277079</v>
      </c>
      <c r="H75212" s="93"/>
    </row>
    <row r="75213" spans="1:8">
      <c r="A75213" s="1" t="s">
        <v>226055</v>
      </c>
      <c r="B75213" s="1">
        <v>0</v>
      </c>
      <c r="C75213" s="1">
        <v>0</v>
      </c>
      <c r="D75213" s="2">
        <v>41518</v>
      </c>
      <c r="E75213" s="1" t="s">
        <v>226056</v>
      </c>
      <c r="F75213" s="4" t="s">
        <v>3087</v>
      </c>
      <c r="G75213" s="4" t="s">
        <v>277078</v>
      </c>
      <c r="H75213" s="93"/>
    </row>
    <row r="75214" spans="1:8">
      <c r="A75214" s="1" t="s">
        <v>75403</v>
      </c>
      <c r="B75214" s="1">
        <v>13.850000000000001</v>
      </c>
      <c r="C75214" s="1">
        <v>962.15000000000009</v>
      </c>
      <c r="D75214" s="2">
        <v>41517</v>
      </c>
      <c r="E75214" s="1" t="s">
        <v>75404</v>
      </c>
      <c r="F75214" s="4" t="s">
        <v>2</v>
      </c>
      <c r="G75214" s="4" t="s">
        <v>277079</v>
      </c>
      <c r="H75214" s="93"/>
    </row>
    <row r="75215" spans="1:8">
      <c r="A75215" s="1" t="s">
        <v>75405</v>
      </c>
      <c r="B75215" s="1">
        <v>190.59999999999997</v>
      </c>
      <c r="C75215" s="1">
        <v>4765</v>
      </c>
      <c r="D75215" s="2">
        <v>41517</v>
      </c>
      <c r="E75215" s="1" t="s">
        <v>75406</v>
      </c>
      <c r="F75215" s="4" t="s">
        <v>2</v>
      </c>
      <c r="G75215" s="4" t="s">
        <v>277079</v>
      </c>
      <c r="H75215" s="93"/>
    </row>
    <row r="75216" spans="1:8">
      <c r="A75216" s="1" t="s">
        <v>75407</v>
      </c>
      <c r="B75216" s="1">
        <v>0</v>
      </c>
      <c r="C75216" s="1">
        <v>0</v>
      </c>
      <c r="D75216" s="2">
        <v>41517</v>
      </c>
      <c r="E75216" s="1" t="s">
        <v>75408</v>
      </c>
      <c r="F75216" s="4" t="s">
        <v>2</v>
      </c>
      <c r="G75216" s="4" t="s">
        <v>277079</v>
      </c>
      <c r="H75216" s="93"/>
    </row>
    <row r="75217" spans="1:8">
      <c r="A75217" s="1" t="s">
        <v>75409</v>
      </c>
      <c r="B75217" s="1">
        <v>6.6000000000000014</v>
      </c>
      <c r="C75217" s="1">
        <v>653.40000000000009</v>
      </c>
      <c r="D75217" s="2">
        <v>41517</v>
      </c>
      <c r="E75217" s="1" t="s">
        <v>75410</v>
      </c>
      <c r="F75217" s="4" t="s">
        <v>2</v>
      </c>
      <c r="G75217" s="4" t="s">
        <v>277079</v>
      </c>
      <c r="H75217" s="93"/>
    </row>
    <row r="75218" spans="1:8">
      <c r="A75218" s="1" t="s">
        <v>75411</v>
      </c>
      <c r="B75218" s="1">
        <v>109.50000000000001</v>
      </c>
      <c r="C75218" s="1">
        <v>7402.5</v>
      </c>
      <c r="D75218" s="2">
        <v>41517</v>
      </c>
      <c r="E75218" s="1" t="s">
        <v>75412</v>
      </c>
      <c r="F75218" s="4" t="s">
        <v>2</v>
      </c>
      <c r="G75218" s="4" t="s">
        <v>277079</v>
      </c>
      <c r="H75218" s="93"/>
    </row>
    <row r="75219" spans="1:8">
      <c r="A75219" s="1" t="s">
        <v>75413</v>
      </c>
      <c r="B75219" s="1">
        <v>16.749999999999996</v>
      </c>
      <c r="C75219" s="1">
        <v>708.05</v>
      </c>
      <c r="D75219" s="2">
        <v>41517</v>
      </c>
      <c r="E75219" s="1" t="s">
        <v>75414</v>
      </c>
      <c r="F75219" s="4" t="s">
        <v>2</v>
      </c>
      <c r="G75219" s="4" t="s">
        <v>277079</v>
      </c>
      <c r="H75219" s="93"/>
    </row>
    <row r="75220" spans="1:8">
      <c r="A75220" s="1" t="s">
        <v>75415</v>
      </c>
      <c r="B75220" s="1">
        <v>130.80000000000004</v>
      </c>
      <c r="C75220" s="1">
        <v>654</v>
      </c>
      <c r="D75220" s="2">
        <v>41517</v>
      </c>
      <c r="E75220" s="1" t="s">
        <v>75416</v>
      </c>
      <c r="F75220" s="4" t="s">
        <v>2</v>
      </c>
      <c r="G75220" s="4" t="s">
        <v>277079</v>
      </c>
      <c r="H75220" s="93"/>
    </row>
    <row r="75221" spans="1:8">
      <c r="A75221" s="1" t="s">
        <v>75417</v>
      </c>
      <c r="B75221" s="1">
        <v>716.00000000000011</v>
      </c>
      <c r="C75221" s="1">
        <v>17900.000000000004</v>
      </c>
      <c r="D75221" s="2">
        <v>41517</v>
      </c>
      <c r="E75221" s="1" t="s">
        <v>75418</v>
      </c>
      <c r="F75221" s="4" t="s">
        <v>2</v>
      </c>
      <c r="G75221" s="4" t="s">
        <v>277079</v>
      </c>
      <c r="H75221" s="93"/>
    </row>
    <row r="75222" spans="1:8">
      <c r="A75222" s="1" t="s">
        <v>75419</v>
      </c>
      <c r="B75222" s="1">
        <v>53.40000000000002</v>
      </c>
      <c r="C75222" s="1">
        <v>587.40000000000032</v>
      </c>
      <c r="D75222" s="2">
        <v>41517</v>
      </c>
      <c r="E75222" s="1" t="s">
        <v>75420</v>
      </c>
      <c r="F75222" s="4" t="s">
        <v>2</v>
      </c>
      <c r="G75222" s="4" t="s">
        <v>277079</v>
      </c>
      <c r="H75222" s="93"/>
    </row>
    <row r="75223" spans="1:8">
      <c r="A75223" s="1" t="s">
        <v>75421</v>
      </c>
      <c r="B75223" s="1">
        <v>0</v>
      </c>
      <c r="C75223" s="1">
        <v>0</v>
      </c>
      <c r="D75223" s="2">
        <v>41517</v>
      </c>
      <c r="E75223" s="1" t="s">
        <v>75422</v>
      </c>
      <c r="F75223" s="4" t="s">
        <v>2</v>
      </c>
      <c r="G75223" s="4" t="s">
        <v>277079</v>
      </c>
      <c r="H75223" s="93"/>
    </row>
    <row r="75224" spans="1:8">
      <c r="A75224" s="1" t="s">
        <v>75423</v>
      </c>
      <c r="B75224" s="1">
        <v>0</v>
      </c>
      <c r="C75224" s="1">
        <v>0</v>
      </c>
      <c r="D75224" s="2">
        <v>41517</v>
      </c>
      <c r="E75224" s="1" t="s">
        <v>75424</v>
      </c>
      <c r="F75224" s="4" t="s">
        <v>2</v>
      </c>
      <c r="G75224" s="4" t="s">
        <v>277079</v>
      </c>
      <c r="H75224" s="93"/>
    </row>
    <row r="75225" spans="1:8">
      <c r="A75225" s="1" t="s">
        <v>75425</v>
      </c>
      <c r="B75225" s="1">
        <v>555.9000000000002</v>
      </c>
      <c r="C75225" s="1">
        <v>19521.900000000009</v>
      </c>
      <c r="D75225" s="2">
        <v>41517</v>
      </c>
      <c r="E75225" s="1" t="s">
        <v>75426</v>
      </c>
      <c r="F75225" s="4" t="s">
        <v>2</v>
      </c>
      <c r="G75225" s="4" t="s">
        <v>277079</v>
      </c>
      <c r="H75225" s="93"/>
    </row>
    <row r="75226" spans="1:8">
      <c r="A75226" s="1" t="s">
        <v>75427</v>
      </c>
      <c r="B75226" s="1">
        <v>43.599999999999994</v>
      </c>
      <c r="C75226" s="1">
        <v>654.00000000000023</v>
      </c>
      <c r="D75226" s="2">
        <v>41517</v>
      </c>
      <c r="E75226" s="1" t="s">
        <v>75428</v>
      </c>
      <c r="F75226" s="4" t="s">
        <v>2</v>
      </c>
      <c r="G75226" s="4" t="s">
        <v>277079</v>
      </c>
      <c r="H75226" s="93"/>
    </row>
    <row r="75227" spans="1:8">
      <c r="A75227" s="1" t="s">
        <v>75429</v>
      </c>
      <c r="B75227" s="1">
        <v>22.549999999999997</v>
      </c>
      <c r="C75227" s="1">
        <v>524.15000000000009</v>
      </c>
      <c r="D75227" s="2">
        <v>41517</v>
      </c>
      <c r="E75227" s="1" t="s">
        <v>75430</v>
      </c>
      <c r="F75227" s="4" t="s">
        <v>2</v>
      </c>
      <c r="G75227" s="4" t="s">
        <v>277079</v>
      </c>
      <c r="H75227" s="93"/>
    </row>
    <row r="75228" spans="1:8">
      <c r="A75228" s="1" t="s">
        <v>75431</v>
      </c>
      <c r="B75228" s="1">
        <v>419.50000000000006</v>
      </c>
      <c r="C75228" s="1">
        <v>14249.200000000003</v>
      </c>
      <c r="D75228" s="2">
        <v>41517</v>
      </c>
      <c r="E75228" s="1" t="s">
        <v>75432</v>
      </c>
      <c r="F75228" s="4" t="s">
        <v>2</v>
      </c>
      <c r="G75228" s="4" t="s">
        <v>277079</v>
      </c>
      <c r="H75228" s="93"/>
    </row>
    <row r="75229" spans="1:8">
      <c r="A75229" s="1" t="s">
        <v>75433</v>
      </c>
      <c r="B75229" s="1">
        <v>87.199999999999989</v>
      </c>
      <c r="C75229" s="1">
        <v>959.19999999999982</v>
      </c>
      <c r="D75229" s="2">
        <v>41517</v>
      </c>
      <c r="E75229" s="1" t="s">
        <v>75434</v>
      </c>
      <c r="F75229" s="4" t="s">
        <v>2</v>
      </c>
      <c r="G75229" s="4" t="s">
        <v>277079</v>
      </c>
      <c r="H75229" s="93"/>
    </row>
    <row r="75230" spans="1:8">
      <c r="A75230" s="1" t="s">
        <v>75435</v>
      </c>
      <c r="B75230" s="1">
        <v>1196.0999999999997</v>
      </c>
      <c r="C75230" s="1">
        <v>29902.499999999996</v>
      </c>
      <c r="D75230" s="2">
        <v>41517</v>
      </c>
      <c r="E75230" s="1" t="s">
        <v>75436</v>
      </c>
      <c r="F75230" s="4" t="s">
        <v>2</v>
      </c>
      <c r="G75230" s="4" t="s">
        <v>277079</v>
      </c>
      <c r="H75230" s="93"/>
    </row>
    <row r="75231" spans="1:8">
      <c r="A75231" s="1" t="s">
        <v>75437</v>
      </c>
      <c r="B75231" s="1">
        <v>24.799999999999997</v>
      </c>
      <c r="C75231" s="1">
        <v>371.99999999999989</v>
      </c>
      <c r="D75231" s="2">
        <v>41517</v>
      </c>
      <c r="E75231" s="1" t="s">
        <v>75438</v>
      </c>
      <c r="F75231" s="4" t="s">
        <v>2</v>
      </c>
      <c r="G75231" s="4" t="s">
        <v>277079</v>
      </c>
      <c r="H75231" s="93"/>
    </row>
    <row r="75232" spans="1:8">
      <c r="A75232" s="1" t="s">
        <v>75439</v>
      </c>
      <c r="B75232" s="1">
        <v>65.800000000000026</v>
      </c>
      <c r="C75232" s="1">
        <v>987.00000000000045</v>
      </c>
      <c r="D75232" s="2">
        <v>41517</v>
      </c>
      <c r="E75232" s="1" t="s">
        <v>75440</v>
      </c>
      <c r="F75232" s="4" t="s">
        <v>2</v>
      </c>
      <c r="G75232" s="4" t="s">
        <v>277079</v>
      </c>
      <c r="H75232" s="93"/>
    </row>
    <row r="75233" spans="1:8">
      <c r="A75233" s="1" t="s">
        <v>75441</v>
      </c>
      <c r="B75233" s="1">
        <v>99.199999999999989</v>
      </c>
      <c r="C75233" s="1">
        <v>6844.7999999999975</v>
      </c>
      <c r="D75233" s="2">
        <v>41517</v>
      </c>
      <c r="E75233" s="1" t="s">
        <v>75442</v>
      </c>
      <c r="F75233" s="4" t="s">
        <v>2</v>
      </c>
      <c r="G75233" s="4" t="s">
        <v>277079</v>
      </c>
      <c r="H75233" s="93"/>
    </row>
    <row r="75234" spans="1:8">
      <c r="A75234" s="1" t="s">
        <v>75443</v>
      </c>
      <c r="B75234" s="1">
        <v>12.400000000000002</v>
      </c>
      <c r="C75234" s="1">
        <v>1599.6000000000004</v>
      </c>
      <c r="D75234" s="2">
        <v>41517</v>
      </c>
      <c r="E75234" s="1" t="s">
        <v>75444</v>
      </c>
      <c r="F75234" s="4" t="s">
        <v>2</v>
      </c>
      <c r="G75234" s="4" t="s">
        <v>277079</v>
      </c>
      <c r="H75234" s="93"/>
    </row>
    <row r="75235" spans="1:8">
      <c r="A75235" s="1" t="s">
        <v>75445</v>
      </c>
      <c r="B75235" s="1">
        <v>64.699999999999974</v>
      </c>
      <c r="C75235" s="1">
        <v>2782.1000000000013</v>
      </c>
      <c r="D75235" s="2">
        <v>41517</v>
      </c>
      <c r="E75235" s="1" t="s">
        <v>75446</v>
      </c>
      <c r="F75235" s="4" t="s">
        <v>2</v>
      </c>
      <c r="G75235" s="4" t="s">
        <v>277079</v>
      </c>
      <c r="H75235" s="93"/>
    </row>
    <row r="75236" spans="1:8">
      <c r="A75236" s="1" t="s">
        <v>75447</v>
      </c>
      <c r="B75236" s="1">
        <v>10.950000000000005</v>
      </c>
      <c r="C75236" s="1">
        <v>784.9499999999997</v>
      </c>
      <c r="D75236" s="2">
        <v>41517</v>
      </c>
      <c r="E75236" s="1" t="s">
        <v>75448</v>
      </c>
      <c r="F75236" s="4" t="s">
        <v>2</v>
      </c>
      <c r="G75236" s="4" t="s">
        <v>277079</v>
      </c>
      <c r="H75236" s="93"/>
    </row>
    <row r="75237" spans="1:8">
      <c r="A75237" s="1" t="s">
        <v>75449</v>
      </c>
      <c r="B75237" s="1">
        <v>19.200000000000017</v>
      </c>
      <c r="C75237" s="1">
        <v>748.80000000000086</v>
      </c>
      <c r="D75237" s="2">
        <v>41517</v>
      </c>
      <c r="E75237" s="1" t="s">
        <v>75450</v>
      </c>
      <c r="F75237" s="4" t="s">
        <v>2</v>
      </c>
      <c r="G75237" s="4" t="s">
        <v>277079</v>
      </c>
      <c r="H75237" s="93"/>
    </row>
    <row r="75238" spans="1:8">
      <c r="A75238" s="1" t="s">
        <v>75451</v>
      </c>
      <c r="B75238" s="1">
        <v>1545.6</v>
      </c>
      <c r="C75238" s="1">
        <v>38640</v>
      </c>
      <c r="D75238" s="2">
        <v>41517</v>
      </c>
      <c r="E75238" s="1" t="s">
        <v>75452</v>
      </c>
      <c r="F75238" s="4" t="s">
        <v>2</v>
      </c>
      <c r="G75238" s="4" t="s">
        <v>277079</v>
      </c>
      <c r="H75238" s="93"/>
    </row>
    <row r="75239" spans="1:8">
      <c r="A75239" s="1" t="s">
        <v>75453</v>
      </c>
      <c r="B75239" s="1">
        <v>12.399999999999999</v>
      </c>
      <c r="C75239" s="1">
        <v>1312.3</v>
      </c>
      <c r="D75239" s="2">
        <v>41517</v>
      </c>
      <c r="E75239" s="1" t="s">
        <v>75454</v>
      </c>
      <c r="F75239" s="4" t="s">
        <v>2</v>
      </c>
      <c r="G75239" s="4" t="s">
        <v>277079</v>
      </c>
      <c r="H75239" s="93"/>
    </row>
    <row r="75240" spans="1:8">
      <c r="A75240" s="1" t="s">
        <v>75455</v>
      </c>
      <c r="B75240" s="1">
        <v>169.49999999999994</v>
      </c>
      <c r="C75240" s="1">
        <v>1095.5</v>
      </c>
      <c r="D75240" s="2">
        <v>41517</v>
      </c>
      <c r="E75240" s="1" t="s">
        <v>75456</v>
      </c>
      <c r="F75240" s="4" t="s">
        <v>2</v>
      </c>
      <c r="G75240" s="4" t="s">
        <v>277079</v>
      </c>
      <c r="H75240" s="93"/>
    </row>
    <row r="75241" spans="1:8">
      <c r="A75241" s="1" t="s">
        <v>75457</v>
      </c>
      <c r="B75241" s="1">
        <v>99.2</v>
      </c>
      <c r="C75241" s="1">
        <v>3186.8000000000006</v>
      </c>
      <c r="D75241" s="2">
        <v>41517</v>
      </c>
      <c r="E75241" s="1" t="s">
        <v>75458</v>
      </c>
      <c r="F75241" s="4" t="s">
        <v>2</v>
      </c>
      <c r="G75241" s="4" t="s">
        <v>277079</v>
      </c>
      <c r="H75241" s="93"/>
    </row>
    <row r="75242" spans="1:8">
      <c r="A75242" s="1" t="s">
        <v>75459</v>
      </c>
      <c r="B75242" s="1">
        <v>44.000000000000014</v>
      </c>
      <c r="C75242" s="1">
        <v>1100.0000000000005</v>
      </c>
      <c r="D75242" s="2">
        <v>41517</v>
      </c>
      <c r="E75242" s="1" t="s">
        <v>75460</v>
      </c>
      <c r="F75242" s="4" t="s">
        <v>2</v>
      </c>
      <c r="G75242" s="4" t="s">
        <v>277079</v>
      </c>
      <c r="H75242" s="93"/>
    </row>
    <row r="75243" spans="1:8">
      <c r="A75243" s="1" t="s">
        <v>75461</v>
      </c>
      <c r="B75243" s="1">
        <v>37.199999999999989</v>
      </c>
      <c r="C75243" s="1">
        <v>3186.8000000000011</v>
      </c>
      <c r="D75243" s="2">
        <v>41517</v>
      </c>
      <c r="E75243" s="1" t="s">
        <v>75462</v>
      </c>
      <c r="F75243" s="4" t="s">
        <v>2</v>
      </c>
      <c r="G75243" s="4" t="s">
        <v>277079</v>
      </c>
      <c r="H75243" s="93"/>
    </row>
    <row r="75244" spans="1:8">
      <c r="A75244" s="1" t="s">
        <v>75463</v>
      </c>
      <c r="B75244" s="1">
        <v>86.149999999999977</v>
      </c>
      <c r="C75244" s="1">
        <v>3888.5500000000006</v>
      </c>
      <c r="D75244" s="2">
        <v>41517</v>
      </c>
      <c r="E75244" s="1" t="s">
        <v>75464</v>
      </c>
      <c r="F75244" s="4" t="s">
        <v>2</v>
      </c>
      <c r="G75244" s="4" t="s">
        <v>277079</v>
      </c>
      <c r="H75244" s="93"/>
    </row>
    <row r="75245" spans="1:8">
      <c r="A75245" s="1" t="s">
        <v>75465</v>
      </c>
      <c r="B75245" s="1">
        <v>87.200000000000017</v>
      </c>
      <c r="C75245" s="1">
        <v>1308.0000000000007</v>
      </c>
      <c r="D75245" s="2">
        <v>41517</v>
      </c>
      <c r="E75245" s="1" t="s">
        <v>75466</v>
      </c>
      <c r="F75245" s="4" t="s">
        <v>2</v>
      </c>
      <c r="G75245" s="4" t="s">
        <v>277079</v>
      </c>
      <c r="H75245" s="93"/>
    </row>
    <row r="75246" spans="1:8">
      <c r="A75246" s="1" t="s">
        <v>75467</v>
      </c>
      <c r="B75246" s="1">
        <v>425.10000000000008</v>
      </c>
      <c r="C75246" s="1">
        <v>4251</v>
      </c>
      <c r="D75246" s="2">
        <v>41517</v>
      </c>
      <c r="E75246" s="1" t="s">
        <v>75468</v>
      </c>
      <c r="F75246" s="4" t="s">
        <v>2</v>
      </c>
      <c r="G75246" s="4" t="s">
        <v>277079</v>
      </c>
      <c r="H75246" s="93"/>
    </row>
    <row r="75247" spans="1:8">
      <c r="A75247" s="1" t="s">
        <v>75469</v>
      </c>
      <c r="B75247" s="1">
        <v>5.15</v>
      </c>
      <c r="C75247" s="1">
        <v>324.45000000000005</v>
      </c>
      <c r="D75247" s="2">
        <v>41517</v>
      </c>
      <c r="E75247" s="1" t="s">
        <v>75470</v>
      </c>
      <c r="F75247" s="4" t="s">
        <v>2</v>
      </c>
      <c r="G75247" s="4" t="s">
        <v>277079</v>
      </c>
      <c r="H75247" s="93"/>
    </row>
    <row r="75248" spans="1:8">
      <c r="A75248" s="1" t="s">
        <v>75471</v>
      </c>
      <c r="B75248" s="1">
        <v>376.6</v>
      </c>
      <c r="C75248" s="1">
        <v>9415.0000000000018</v>
      </c>
      <c r="D75248" s="2">
        <v>41517</v>
      </c>
      <c r="E75248" s="1" t="s">
        <v>75472</v>
      </c>
      <c r="F75248" s="4" t="s">
        <v>2</v>
      </c>
      <c r="G75248" s="4" t="s">
        <v>277079</v>
      </c>
      <c r="H75248" s="93"/>
    </row>
    <row r="75249" spans="1:8">
      <c r="A75249" s="1" t="s">
        <v>75473</v>
      </c>
      <c r="B75249" s="1">
        <v>59.400000000000013</v>
      </c>
      <c r="C75249" s="1">
        <v>891.00000000000011</v>
      </c>
      <c r="D75249" s="2">
        <v>41517</v>
      </c>
      <c r="E75249" s="1" t="s">
        <v>75474</v>
      </c>
      <c r="F75249" s="4" t="s">
        <v>2</v>
      </c>
      <c r="G75249" s="4" t="s">
        <v>277079</v>
      </c>
      <c r="H75249" s="93"/>
    </row>
    <row r="75250" spans="1:8">
      <c r="A75250" s="1" t="s">
        <v>75475</v>
      </c>
      <c r="B75250" s="1">
        <v>0</v>
      </c>
      <c r="C75250" s="1">
        <v>0</v>
      </c>
      <c r="D75250" s="2">
        <v>41517</v>
      </c>
      <c r="E75250" s="1" t="s">
        <v>75476</v>
      </c>
      <c r="F75250" s="4" t="s">
        <v>2</v>
      </c>
      <c r="G75250" s="4" t="s">
        <v>277079</v>
      </c>
      <c r="H75250" s="93"/>
    </row>
    <row r="75251" spans="1:8">
      <c r="A75251" s="1" t="s">
        <v>75477</v>
      </c>
      <c r="B75251" s="1">
        <v>68.599999999999994</v>
      </c>
      <c r="C75251" s="1">
        <v>2183.3999999999996</v>
      </c>
      <c r="D75251" s="2">
        <v>41517</v>
      </c>
      <c r="E75251" s="1" t="s">
        <v>75478</v>
      </c>
      <c r="F75251" s="4" t="s">
        <v>2</v>
      </c>
      <c r="G75251" s="4" t="s">
        <v>277079</v>
      </c>
      <c r="H75251" s="93"/>
    </row>
    <row r="75252" spans="1:8">
      <c r="A75252" s="1" t="s">
        <v>75479</v>
      </c>
      <c r="B75252" s="1">
        <v>123.99999999999997</v>
      </c>
      <c r="C75252" s="1">
        <v>6373.5999999999995</v>
      </c>
      <c r="D75252" s="2">
        <v>41517</v>
      </c>
      <c r="E75252" s="1" t="s">
        <v>75480</v>
      </c>
      <c r="F75252" s="4" t="s">
        <v>2</v>
      </c>
      <c r="G75252" s="4" t="s">
        <v>277079</v>
      </c>
      <c r="H75252" s="93"/>
    </row>
    <row r="75253" spans="1:8">
      <c r="A75253" s="1" t="s">
        <v>75481</v>
      </c>
      <c r="B75253" s="1">
        <v>15.299999999999999</v>
      </c>
      <c r="C75253" s="1">
        <v>638.39999999999986</v>
      </c>
      <c r="D75253" s="2">
        <v>41517</v>
      </c>
      <c r="E75253" s="1" t="s">
        <v>75482</v>
      </c>
      <c r="F75253" s="4" t="s">
        <v>2</v>
      </c>
      <c r="G75253" s="4" t="s">
        <v>277079</v>
      </c>
      <c r="H75253" s="93"/>
    </row>
    <row r="75254" spans="1:8">
      <c r="A75254" s="1" t="s">
        <v>75483</v>
      </c>
      <c r="B75254" s="1">
        <v>49.6</v>
      </c>
      <c r="C75254" s="1">
        <v>1488</v>
      </c>
      <c r="D75254" s="2">
        <v>41517</v>
      </c>
      <c r="E75254" s="1" t="s">
        <v>75484</v>
      </c>
      <c r="F75254" s="4" t="s">
        <v>2</v>
      </c>
      <c r="G75254" s="4" t="s">
        <v>277079</v>
      </c>
      <c r="H75254" s="93"/>
    </row>
    <row r="75255" spans="1:8">
      <c r="A75255" s="1" t="s">
        <v>75485</v>
      </c>
      <c r="B75255" s="1">
        <v>228.90000000000003</v>
      </c>
      <c r="C75255" s="1">
        <v>4578.0000000000009</v>
      </c>
      <c r="D75255" s="2">
        <v>41517</v>
      </c>
      <c r="E75255" s="1" t="s">
        <v>75486</v>
      </c>
      <c r="F75255" s="4" t="s">
        <v>2</v>
      </c>
      <c r="G75255" s="4" t="s">
        <v>277079</v>
      </c>
      <c r="H75255" s="93"/>
    </row>
    <row r="75256" spans="1:8">
      <c r="A75256" s="1" t="s">
        <v>75487</v>
      </c>
      <c r="B75256" s="1">
        <v>12.399999999999999</v>
      </c>
      <c r="C75256" s="1">
        <v>433.99999999999994</v>
      </c>
      <c r="D75256" s="2">
        <v>41517</v>
      </c>
      <c r="E75256" s="1" t="s">
        <v>75488</v>
      </c>
      <c r="F75256" s="4" t="s">
        <v>2</v>
      </c>
      <c r="G75256" s="4" t="s">
        <v>277079</v>
      </c>
      <c r="H75256" s="93"/>
    </row>
    <row r="75257" spans="1:8">
      <c r="A75257" s="1" t="s">
        <v>75489</v>
      </c>
      <c r="B75257" s="1">
        <v>19.000000000000004</v>
      </c>
      <c r="C75257" s="1">
        <v>1235</v>
      </c>
      <c r="D75257" s="2">
        <v>41517</v>
      </c>
      <c r="E75257" s="1" t="s">
        <v>75490</v>
      </c>
      <c r="F75257" s="4" t="s">
        <v>2</v>
      </c>
      <c r="G75257" s="4" t="s">
        <v>277079</v>
      </c>
      <c r="H75257" s="93"/>
    </row>
    <row r="75258" spans="1:8">
      <c r="A75258" s="1" t="s">
        <v>75491</v>
      </c>
      <c r="B75258" s="1">
        <v>1296.8</v>
      </c>
      <c r="C75258" s="1">
        <v>19452</v>
      </c>
      <c r="D75258" s="2">
        <v>41517</v>
      </c>
      <c r="E75258" s="1" t="s">
        <v>75492</v>
      </c>
      <c r="F75258" s="4" t="s">
        <v>2</v>
      </c>
      <c r="G75258" s="4" t="s">
        <v>277079</v>
      </c>
      <c r="H75258" s="93"/>
    </row>
    <row r="75259" spans="1:8">
      <c r="A75259" s="1" t="s">
        <v>75493</v>
      </c>
      <c r="B75259" s="1">
        <v>43.8</v>
      </c>
      <c r="C75259" s="1">
        <v>2649</v>
      </c>
      <c r="D75259" s="2">
        <v>41517</v>
      </c>
      <c r="E75259" s="1" t="s">
        <v>75494</v>
      </c>
      <c r="F75259" s="4" t="s">
        <v>2</v>
      </c>
      <c r="G75259" s="4" t="s">
        <v>277079</v>
      </c>
      <c r="H75259" s="93"/>
    </row>
    <row r="75260" spans="1:8">
      <c r="A75260" s="1" t="s">
        <v>75495</v>
      </c>
      <c r="B75260" s="1">
        <v>376.60000000000014</v>
      </c>
      <c r="C75260" s="1">
        <v>9415</v>
      </c>
      <c r="D75260" s="2">
        <v>41517</v>
      </c>
      <c r="E75260" s="1" t="s">
        <v>75496</v>
      </c>
      <c r="F75260" s="4" t="s">
        <v>2</v>
      </c>
      <c r="G75260" s="4" t="s">
        <v>277079</v>
      </c>
      <c r="H75260" s="93"/>
    </row>
    <row r="75261" spans="1:8">
      <c r="A75261" s="1" t="s">
        <v>75497</v>
      </c>
      <c r="B75261" s="1">
        <v>1488.5</v>
      </c>
      <c r="C75261" s="1">
        <v>37212.5</v>
      </c>
      <c r="D75261" s="2">
        <v>41517</v>
      </c>
      <c r="E75261" s="1" t="s">
        <v>75498</v>
      </c>
      <c r="F75261" s="4" t="s">
        <v>2</v>
      </c>
      <c r="G75261" s="4" t="s">
        <v>277079</v>
      </c>
      <c r="H75261" s="93"/>
    </row>
    <row r="75262" spans="1:8">
      <c r="A75262" s="1" t="s">
        <v>75499</v>
      </c>
      <c r="B75262" s="1">
        <v>5.15</v>
      </c>
      <c r="C75262" s="1">
        <v>509.85</v>
      </c>
      <c r="D75262" s="2">
        <v>41517</v>
      </c>
      <c r="E75262" s="1" t="s">
        <v>75500</v>
      </c>
      <c r="F75262" s="4" t="s">
        <v>2</v>
      </c>
      <c r="G75262" s="4" t="s">
        <v>277079</v>
      </c>
      <c r="H75262" s="93"/>
    </row>
    <row r="75263" spans="1:8">
      <c r="A75263" s="1" t="s">
        <v>75501</v>
      </c>
      <c r="B75263" s="1">
        <v>12.399999999999999</v>
      </c>
      <c r="C75263" s="1">
        <v>2095.5999999999995</v>
      </c>
      <c r="D75263" s="2">
        <v>41517</v>
      </c>
      <c r="E75263" s="1" t="s">
        <v>75502</v>
      </c>
      <c r="F75263" s="4" t="s">
        <v>2</v>
      </c>
      <c r="G75263" s="4" t="s">
        <v>277079</v>
      </c>
      <c r="H75263" s="93"/>
    </row>
    <row r="75264" spans="1:8">
      <c r="A75264" s="1" t="s">
        <v>75503</v>
      </c>
      <c r="B75264" s="1">
        <v>159.19999999999999</v>
      </c>
      <c r="C75264" s="1">
        <v>3980</v>
      </c>
      <c r="D75264" s="2">
        <v>41517</v>
      </c>
      <c r="E75264" s="1" t="s">
        <v>75504</v>
      </c>
      <c r="F75264" s="4" t="s">
        <v>2</v>
      </c>
      <c r="G75264" s="4" t="s">
        <v>277079</v>
      </c>
      <c r="H75264" s="93"/>
    </row>
    <row r="75265" spans="1:8">
      <c r="A75265" s="1" t="s">
        <v>75505</v>
      </c>
      <c r="B75265" s="1">
        <v>1399.8000000000002</v>
      </c>
      <c r="C75265" s="1">
        <v>34995</v>
      </c>
      <c r="D75265" s="2">
        <v>41517</v>
      </c>
      <c r="E75265" s="1" t="s">
        <v>75506</v>
      </c>
      <c r="F75265" s="4" t="s">
        <v>2</v>
      </c>
      <c r="G75265" s="4" t="s">
        <v>277079</v>
      </c>
      <c r="H75265" s="93"/>
    </row>
    <row r="75266" spans="1:8">
      <c r="A75266" s="1" t="s">
        <v>75507</v>
      </c>
      <c r="B75266" s="1">
        <v>209.40000000000006</v>
      </c>
      <c r="C75266" s="1">
        <v>8067.4000000000005</v>
      </c>
      <c r="D75266" s="2">
        <v>41517</v>
      </c>
      <c r="E75266" s="1" t="s">
        <v>75508</v>
      </c>
      <c r="F75266" s="4" t="s">
        <v>2</v>
      </c>
      <c r="G75266" s="4" t="s">
        <v>277079</v>
      </c>
      <c r="H75266" s="93"/>
    </row>
    <row r="75267" spans="1:8">
      <c r="A75267" s="1" t="s">
        <v>75509</v>
      </c>
      <c r="B75267" s="1">
        <v>71.799999999999983</v>
      </c>
      <c r="C75267" s="1">
        <v>2626.6000000000008</v>
      </c>
      <c r="D75267" s="2">
        <v>41517</v>
      </c>
      <c r="E75267" s="1" t="s">
        <v>75510</v>
      </c>
      <c r="F75267" s="4" t="s">
        <v>2</v>
      </c>
      <c r="G75267" s="4" t="s">
        <v>277079</v>
      </c>
      <c r="H75267" s="93"/>
    </row>
    <row r="75268" spans="1:8">
      <c r="A75268" s="1" t="s">
        <v>75511</v>
      </c>
      <c r="B75268" s="1">
        <v>24.799999999999997</v>
      </c>
      <c r="C75268" s="1">
        <v>372.00000000000011</v>
      </c>
      <c r="D75268" s="2">
        <v>41517</v>
      </c>
      <c r="E75268" s="1" t="s">
        <v>75512</v>
      </c>
      <c r="F75268" s="4" t="s">
        <v>2</v>
      </c>
      <c r="G75268" s="4" t="s">
        <v>277079</v>
      </c>
      <c r="H75268" s="93"/>
    </row>
    <row r="75269" spans="1:8">
      <c r="A75269" s="1" t="s">
        <v>75513</v>
      </c>
      <c r="B75269" s="1">
        <v>1.45</v>
      </c>
      <c r="C75269" s="1">
        <v>71.05</v>
      </c>
      <c r="D75269" s="2">
        <v>41517</v>
      </c>
      <c r="E75269" s="1" t="s">
        <v>75514</v>
      </c>
      <c r="F75269" s="4" t="s">
        <v>2</v>
      </c>
      <c r="G75269" s="4" t="s">
        <v>277079</v>
      </c>
      <c r="H75269" s="93"/>
    </row>
    <row r="75270" spans="1:8">
      <c r="A75270" s="1" t="s">
        <v>75515</v>
      </c>
      <c r="B75270" s="1">
        <v>49.600000000000009</v>
      </c>
      <c r="C75270" s="1">
        <v>10490.399999999998</v>
      </c>
      <c r="D75270" s="2">
        <v>41517</v>
      </c>
      <c r="E75270" s="1" t="s">
        <v>75516</v>
      </c>
      <c r="F75270" s="4" t="s">
        <v>2</v>
      </c>
      <c r="G75270" s="4" t="s">
        <v>277079</v>
      </c>
      <c r="H75270" s="93"/>
    </row>
    <row r="75271" spans="1:8">
      <c r="A75271" s="1" t="s">
        <v>75517</v>
      </c>
      <c r="B75271" s="1">
        <v>142.99999999999997</v>
      </c>
      <c r="C75271" s="1">
        <v>28869</v>
      </c>
      <c r="D75271" s="2">
        <v>41517</v>
      </c>
      <c r="E75271" s="1" t="s">
        <v>75518</v>
      </c>
      <c r="F75271" s="4" t="s">
        <v>2</v>
      </c>
      <c r="G75271" s="4" t="s">
        <v>277079</v>
      </c>
      <c r="H75271" s="93"/>
    </row>
    <row r="75272" spans="1:8">
      <c r="A75272" s="1" t="s">
        <v>75519</v>
      </c>
      <c r="B75272" s="1">
        <v>119.89999999999998</v>
      </c>
      <c r="C75272" s="1">
        <v>2289.000000000005</v>
      </c>
      <c r="D75272" s="2">
        <v>41517</v>
      </c>
      <c r="E75272" s="1" t="s">
        <v>75520</v>
      </c>
      <c r="F75272" s="4" t="s">
        <v>2</v>
      </c>
      <c r="G75272" s="4" t="s">
        <v>277079</v>
      </c>
      <c r="H75272" s="93"/>
    </row>
    <row r="75273" spans="1:8">
      <c r="A75273" s="1" t="s">
        <v>75521</v>
      </c>
      <c r="B75273" s="1">
        <v>0</v>
      </c>
      <c r="C75273" s="1">
        <v>0</v>
      </c>
      <c r="D75273" s="2">
        <v>41517</v>
      </c>
      <c r="E75273" s="1" t="s">
        <v>75522</v>
      </c>
      <c r="F75273" s="4" t="s">
        <v>2</v>
      </c>
      <c r="G75273" s="4" t="s">
        <v>277079</v>
      </c>
      <c r="H75273" s="93"/>
    </row>
    <row r="75274" spans="1:8">
      <c r="A75274" s="1" t="s">
        <v>75523</v>
      </c>
      <c r="B75274" s="1">
        <v>44.000000000000014</v>
      </c>
      <c r="C75274" s="1">
        <v>1276.0000000000005</v>
      </c>
      <c r="D75274" s="2">
        <v>41517</v>
      </c>
      <c r="E75274" s="1" t="s">
        <v>75524</v>
      </c>
      <c r="F75274" s="4" t="s">
        <v>2</v>
      </c>
      <c r="G75274" s="4" t="s">
        <v>277079</v>
      </c>
      <c r="H75274" s="93"/>
    </row>
    <row r="75275" spans="1:8">
      <c r="A75275" s="1" t="s">
        <v>75525</v>
      </c>
      <c r="B75275" s="1">
        <v>272.50000000000006</v>
      </c>
      <c r="C75275" s="1">
        <v>2354.4000000000005</v>
      </c>
      <c r="D75275" s="2">
        <v>41517</v>
      </c>
      <c r="E75275" s="1" t="s">
        <v>75526</v>
      </c>
      <c r="F75275" s="4" t="s">
        <v>2</v>
      </c>
      <c r="G75275" s="4" t="s">
        <v>277079</v>
      </c>
      <c r="H75275" s="93"/>
    </row>
    <row r="75276" spans="1:8">
      <c r="A75276" s="1" t="s">
        <v>75527</v>
      </c>
      <c r="B75276" s="1">
        <v>0</v>
      </c>
      <c r="C75276" s="1">
        <v>0</v>
      </c>
      <c r="D75276" s="2">
        <v>41517</v>
      </c>
      <c r="E75276" s="1" t="s">
        <v>75528</v>
      </c>
      <c r="F75276" s="4" t="s">
        <v>2</v>
      </c>
      <c r="G75276" s="4" t="s">
        <v>277079</v>
      </c>
      <c r="H75276" s="93"/>
    </row>
    <row r="75277" spans="1:8">
      <c r="A75277" s="1" t="s">
        <v>75529</v>
      </c>
      <c r="B75277" s="1">
        <v>-90.200000000000017</v>
      </c>
      <c r="C75277" s="1">
        <v>-624.59999999999991</v>
      </c>
      <c r="D75277" s="2">
        <v>41517</v>
      </c>
      <c r="E75277" s="1" t="s">
        <v>75530</v>
      </c>
      <c r="F75277" s="4" t="s">
        <v>2</v>
      </c>
      <c r="G75277" s="4" t="s">
        <v>277079</v>
      </c>
      <c r="H75277" s="93"/>
    </row>
    <row r="75278" spans="1:8">
      <c r="A75278" s="1" t="s">
        <v>75531</v>
      </c>
      <c r="B75278" s="1">
        <v>1351.2999999999997</v>
      </c>
      <c r="C75278" s="1">
        <v>20608.3</v>
      </c>
      <c r="D75278" s="2">
        <v>41517</v>
      </c>
      <c r="E75278" s="1" t="s">
        <v>75532</v>
      </c>
      <c r="F75278" s="4" t="s">
        <v>2</v>
      </c>
      <c r="G75278" s="4" t="s">
        <v>277079</v>
      </c>
      <c r="H75278" s="93"/>
    </row>
    <row r="75279" spans="1:8">
      <c r="A75279" s="1" t="s">
        <v>75533</v>
      </c>
      <c r="B75279" s="1">
        <v>245.79999999999995</v>
      </c>
      <c r="C75279" s="1">
        <v>4223.8</v>
      </c>
      <c r="D75279" s="2">
        <v>41517</v>
      </c>
      <c r="E75279" s="1" t="s">
        <v>75534</v>
      </c>
      <c r="F75279" s="4" t="s">
        <v>2</v>
      </c>
      <c r="G75279" s="4" t="s">
        <v>277079</v>
      </c>
      <c r="H75279" s="93"/>
    </row>
    <row r="75280" spans="1:8">
      <c r="A75280" s="1" t="s">
        <v>75535</v>
      </c>
      <c r="B75280" s="1">
        <v>0</v>
      </c>
      <c r="C75280" s="1">
        <v>0</v>
      </c>
      <c r="D75280" s="2">
        <v>41517</v>
      </c>
      <c r="E75280" s="1" t="s">
        <v>75536</v>
      </c>
      <c r="F75280" s="4" t="s">
        <v>2</v>
      </c>
      <c r="G75280" s="4" t="s">
        <v>277079</v>
      </c>
      <c r="H75280" s="93"/>
    </row>
    <row r="75281" spans="1:8">
      <c r="A75281" s="1" t="s">
        <v>75537</v>
      </c>
      <c r="B75281" s="1">
        <v>225.2</v>
      </c>
      <c r="C75281" s="1">
        <v>11075.800000000001</v>
      </c>
      <c r="D75281" s="2">
        <v>41517</v>
      </c>
      <c r="E75281" s="1" t="s">
        <v>75538</v>
      </c>
      <c r="F75281" s="4" t="s">
        <v>2</v>
      </c>
      <c r="G75281" s="4" t="s">
        <v>277079</v>
      </c>
      <c r="H75281" s="93"/>
    </row>
    <row r="75282" spans="1:8">
      <c r="A75282" s="1" t="s">
        <v>75539</v>
      </c>
      <c r="B75282" s="1">
        <v>31.399999999999991</v>
      </c>
      <c r="C75282" s="1">
        <v>1834.0000000000002</v>
      </c>
      <c r="D75282" s="2">
        <v>41517</v>
      </c>
      <c r="E75282" s="1" t="s">
        <v>75540</v>
      </c>
      <c r="F75282" s="4" t="s">
        <v>2</v>
      </c>
      <c r="G75282" s="4" t="s">
        <v>277079</v>
      </c>
      <c r="H75282" s="93"/>
    </row>
    <row r="75283" spans="1:8">
      <c r="A75283" s="1" t="s">
        <v>75541</v>
      </c>
      <c r="B75283" s="1">
        <v>12.399999999999999</v>
      </c>
      <c r="C75283" s="1">
        <v>731.59999999999991</v>
      </c>
      <c r="D75283" s="2">
        <v>41517</v>
      </c>
      <c r="E75283" s="1" t="s">
        <v>75542</v>
      </c>
      <c r="F75283" s="4" t="s">
        <v>2</v>
      </c>
      <c r="G75283" s="4" t="s">
        <v>277079</v>
      </c>
      <c r="H75283" s="93"/>
    </row>
    <row r="75284" spans="1:8">
      <c r="A75284" s="1" t="s">
        <v>75543</v>
      </c>
      <c r="B75284" s="1">
        <v>19</v>
      </c>
      <c r="C75284" s="1">
        <v>1113</v>
      </c>
      <c r="D75284" s="2">
        <v>41517</v>
      </c>
      <c r="E75284" s="1" t="s">
        <v>75544</v>
      </c>
      <c r="F75284" s="4" t="s">
        <v>2</v>
      </c>
      <c r="G75284" s="4" t="s">
        <v>277079</v>
      </c>
      <c r="H75284" s="93"/>
    </row>
    <row r="75285" spans="1:8">
      <c r="A75285" s="1" t="s">
        <v>75545</v>
      </c>
      <c r="B75285" s="1">
        <v>978.09999999999991</v>
      </c>
      <c r="C75285" s="1">
        <v>24452.5</v>
      </c>
      <c r="D75285" s="2">
        <v>41517</v>
      </c>
      <c r="E75285" s="1" t="s">
        <v>75546</v>
      </c>
      <c r="F75285" s="4" t="s">
        <v>2</v>
      </c>
      <c r="G75285" s="4" t="s">
        <v>277079</v>
      </c>
      <c r="H75285" s="93"/>
    </row>
    <row r="75286" spans="1:8">
      <c r="A75286" s="1" t="s">
        <v>75547</v>
      </c>
      <c r="B75286" s="1">
        <v>1612.5</v>
      </c>
      <c r="C75286" s="1">
        <v>40312.5</v>
      </c>
      <c r="D75286" s="2">
        <v>41517</v>
      </c>
      <c r="E75286" s="1" t="s">
        <v>75548</v>
      </c>
      <c r="F75286" s="4" t="s">
        <v>2</v>
      </c>
      <c r="G75286" s="4" t="s">
        <v>277079</v>
      </c>
      <c r="H75286" s="93"/>
    </row>
    <row r="75287" spans="1:8">
      <c r="A75287" s="1" t="s">
        <v>75549</v>
      </c>
      <c r="B75287" s="1">
        <v>130.80000000000001</v>
      </c>
      <c r="C75287" s="1">
        <v>1962.0000000000005</v>
      </c>
      <c r="D75287" s="2">
        <v>41517</v>
      </c>
      <c r="E75287" s="1" t="s">
        <v>75550</v>
      </c>
      <c r="F75287" s="4" t="s">
        <v>2</v>
      </c>
      <c r="G75287" s="4" t="s">
        <v>277079</v>
      </c>
      <c r="H75287" s="93"/>
    </row>
    <row r="75288" spans="1:8">
      <c r="A75288" s="1" t="s">
        <v>75551</v>
      </c>
      <c r="B75288" s="1">
        <v>-43.599999999999966</v>
      </c>
      <c r="C75288" s="1">
        <v>-523.20000000000255</v>
      </c>
      <c r="D75288" s="2">
        <v>41517</v>
      </c>
      <c r="E75288" s="1" t="s">
        <v>75552</v>
      </c>
      <c r="F75288" s="4" t="s">
        <v>2</v>
      </c>
      <c r="G75288" s="4" t="s">
        <v>277079</v>
      </c>
      <c r="H75288" s="93"/>
    </row>
    <row r="75289" spans="1:8">
      <c r="A75289" s="1" t="s">
        <v>75553</v>
      </c>
      <c r="B75289" s="1">
        <v>124</v>
      </c>
      <c r="C75289" s="1">
        <v>5952.0000000000009</v>
      </c>
      <c r="D75289" s="2">
        <v>41517</v>
      </c>
      <c r="E75289" s="1" t="s">
        <v>75554</v>
      </c>
      <c r="F75289" s="4" t="s">
        <v>2</v>
      </c>
      <c r="G75289" s="4" t="s">
        <v>277079</v>
      </c>
      <c r="H75289" s="93"/>
    </row>
    <row r="75290" spans="1:8">
      <c r="A75290" s="1" t="s">
        <v>75555</v>
      </c>
      <c r="B75290" s="1">
        <v>130.80000000000001</v>
      </c>
      <c r="C75290" s="1">
        <v>1308.0000000000005</v>
      </c>
      <c r="D75290" s="2">
        <v>41517</v>
      </c>
      <c r="E75290" s="1" t="s">
        <v>75556</v>
      </c>
      <c r="F75290" s="4" t="s">
        <v>2</v>
      </c>
      <c r="G75290" s="4" t="s">
        <v>277079</v>
      </c>
      <c r="H75290" s="93"/>
    </row>
    <row r="75291" spans="1:8">
      <c r="A75291" s="1" t="s">
        <v>75557</v>
      </c>
      <c r="B75291" s="1">
        <v>1078.8000000000002</v>
      </c>
      <c r="C75291" s="1">
        <v>26970</v>
      </c>
      <c r="D75291" s="2">
        <v>41517</v>
      </c>
      <c r="E75291" s="1" t="s">
        <v>75558</v>
      </c>
      <c r="F75291" s="4" t="s">
        <v>2</v>
      </c>
      <c r="G75291" s="4" t="s">
        <v>277079</v>
      </c>
      <c r="H75291" s="93"/>
    </row>
    <row r="75292" spans="1:8">
      <c r="A75292" s="1" t="s">
        <v>75559</v>
      </c>
      <c r="B75292" s="1">
        <v>0</v>
      </c>
      <c r="C75292" s="1">
        <v>0</v>
      </c>
      <c r="D75292" s="2">
        <v>41517</v>
      </c>
      <c r="E75292" s="1" t="s">
        <v>75560</v>
      </c>
      <c r="F75292" s="4" t="s">
        <v>2</v>
      </c>
      <c r="G75292" s="4" t="s">
        <v>277079</v>
      </c>
      <c r="H75292" s="93"/>
    </row>
    <row r="75293" spans="1:8">
      <c r="A75293" s="1" t="s">
        <v>75561</v>
      </c>
      <c r="B75293" s="1">
        <v>287.89999999999992</v>
      </c>
      <c r="C75293" s="1">
        <v>7197.4999999999991</v>
      </c>
      <c r="D75293" s="2">
        <v>41517</v>
      </c>
      <c r="E75293" s="1" t="s">
        <v>75562</v>
      </c>
      <c r="F75293" s="4" t="s">
        <v>2</v>
      </c>
      <c r="G75293" s="4" t="s">
        <v>277079</v>
      </c>
      <c r="H75293" s="93"/>
    </row>
    <row r="75294" spans="1:8">
      <c r="A75294" s="1" t="s">
        <v>75563</v>
      </c>
      <c r="B75294" s="1">
        <v>37.199999999999989</v>
      </c>
      <c r="C75294" s="1">
        <v>1078.7999999999993</v>
      </c>
      <c r="D75294" s="2">
        <v>41517</v>
      </c>
      <c r="E75294" s="1" t="s">
        <v>75564</v>
      </c>
      <c r="F75294" s="4" t="s">
        <v>2</v>
      </c>
      <c r="G75294" s="4" t="s">
        <v>277079</v>
      </c>
      <c r="H75294" s="93"/>
    </row>
    <row r="75295" spans="1:8">
      <c r="A75295" s="1" t="s">
        <v>75565</v>
      </c>
      <c r="B75295" s="1">
        <v>98.099999999999966</v>
      </c>
      <c r="C75295" s="1">
        <v>3433.4999999999986</v>
      </c>
      <c r="D75295" s="2">
        <v>41517</v>
      </c>
      <c r="E75295" s="1" t="s">
        <v>75566</v>
      </c>
      <c r="F75295" s="4" t="s">
        <v>2</v>
      </c>
      <c r="G75295" s="4" t="s">
        <v>277079</v>
      </c>
      <c r="H75295" s="93"/>
    </row>
    <row r="75296" spans="1:8">
      <c r="A75296" s="1" t="s">
        <v>75567</v>
      </c>
      <c r="B75296" s="1">
        <v>42.999999999999993</v>
      </c>
      <c r="C75296" s="1">
        <v>3595.6499999999996</v>
      </c>
      <c r="D75296" s="2">
        <v>41517</v>
      </c>
      <c r="E75296" s="1" t="s">
        <v>75568</v>
      </c>
      <c r="F75296" s="4" t="s">
        <v>2</v>
      </c>
      <c r="G75296" s="4" t="s">
        <v>277079</v>
      </c>
      <c r="H75296" s="93"/>
    </row>
    <row r="75297" spans="1:8">
      <c r="A75297" s="1" t="s">
        <v>75569</v>
      </c>
      <c r="B75297" s="1">
        <v>7.2499999999999973</v>
      </c>
      <c r="C75297" s="1">
        <v>297.24999999999994</v>
      </c>
      <c r="D75297" s="2">
        <v>41517</v>
      </c>
      <c r="E75297" s="1" t="s">
        <v>75570</v>
      </c>
      <c r="F75297" s="4" t="s">
        <v>2</v>
      </c>
      <c r="G75297" s="4" t="s">
        <v>277079</v>
      </c>
      <c r="H75297" s="93"/>
    </row>
    <row r="75298" spans="1:8">
      <c r="A75298" s="1" t="s">
        <v>75571</v>
      </c>
      <c r="B75298" s="1">
        <v>16.749999999999993</v>
      </c>
      <c r="C75298" s="1">
        <v>734.14999999999964</v>
      </c>
      <c r="D75298" s="2">
        <v>41517</v>
      </c>
      <c r="E75298" s="1" t="s">
        <v>75572</v>
      </c>
      <c r="F75298" s="4" t="s">
        <v>2</v>
      </c>
      <c r="G75298" s="4" t="s">
        <v>277079</v>
      </c>
      <c r="H75298" s="93"/>
    </row>
    <row r="75299" spans="1:8">
      <c r="A75299" s="1" t="s">
        <v>75573</v>
      </c>
      <c r="B75299" s="1">
        <v>1275</v>
      </c>
      <c r="C75299" s="1">
        <v>19125</v>
      </c>
      <c r="D75299" s="2">
        <v>41517</v>
      </c>
      <c r="E75299" s="1" t="s">
        <v>75574</v>
      </c>
      <c r="F75299" s="4" t="s">
        <v>2</v>
      </c>
      <c r="G75299" s="4" t="s">
        <v>277079</v>
      </c>
      <c r="H75299" s="93"/>
    </row>
    <row r="75300" spans="1:8">
      <c r="A75300" s="1" t="s">
        <v>75575</v>
      </c>
      <c r="B75300" s="1">
        <v>396.20000000000005</v>
      </c>
      <c r="C75300" s="1">
        <v>19671</v>
      </c>
      <c r="D75300" s="2">
        <v>41517</v>
      </c>
      <c r="E75300" s="1" t="s">
        <v>75576</v>
      </c>
      <c r="F75300" s="4" t="s">
        <v>2</v>
      </c>
      <c r="G75300" s="4" t="s">
        <v>277079</v>
      </c>
      <c r="H75300" s="93"/>
    </row>
    <row r="75301" spans="1:8">
      <c r="A75301" s="1" t="s">
        <v>75577</v>
      </c>
      <c r="B75301" s="1">
        <v>239.05000000000004</v>
      </c>
      <c r="C75301" s="1">
        <v>2991.8500000000004</v>
      </c>
      <c r="D75301" s="2">
        <v>41517</v>
      </c>
      <c r="E75301" s="1" t="s">
        <v>75578</v>
      </c>
      <c r="F75301" s="4" t="s">
        <v>2</v>
      </c>
      <c r="G75301" s="4" t="s">
        <v>277079</v>
      </c>
      <c r="H75301" s="93"/>
    </row>
    <row r="75302" spans="1:8">
      <c r="A75302" s="1" t="s">
        <v>75579</v>
      </c>
      <c r="B75302" s="1">
        <v>457.80000000000007</v>
      </c>
      <c r="C75302" s="1">
        <v>10660.199999999999</v>
      </c>
      <c r="D75302" s="2">
        <v>41517</v>
      </c>
      <c r="E75302" s="1" t="s">
        <v>75580</v>
      </c>
      <c r="F75302" s="4" t="s">
        <v>2</v>
      </c>
      <c r="G75302" s="4" t="s">
        <v>277079</v>
      </c>
      <c r="H75302" s="93"/>
    </row>
    <row r="75303" spans="1:8">
      <c r="A75303" s="1" t="s">
        <v>75581</v>
      </c>
      <c r="B75303" s="1">
        <v>0</v>
      </c>
      <c r="C75303" s="1">
        <v>0</v>
      </c>
      <c r="D75303" s="2">
        <v>41517</v>
      </c>
      <c r="E75303" s="1" t="s">
        <v>75582</v>
      </c>
      <c r="F75303" s="4" t="s">
        <v>2</v>
      </c>
      <c r="G75303" s="4" t="s">
        <v>277079</v>
      </c>
      <c r="H75303" s="93"/>
    </row>
    <row r="75304" spans="1:8">
      <c r="A75304" s="1" t="s">
        <v>75583</v>
      </c>
      <c r="B75304" s="1">
        <v>76.300000000000011</v>
      </c>
      <c r="C75304" s="1">
        <v>2212.6999999999998</v>
      </c>
      <c r="D75304" s="2">
        <v>41517</v>
      </c>
      <c r="E75304" s="1" t="s">
        <v>75584</v>
      </c>
      <c r="F75304" s="4" t="s">
        <v>2</v>
      </c>
      <c r="G75304" s="4" t="s">
        <v>277079</v>
      </c>
      <c r="H75304" s="93"/>
    </row>
    <row r="75305" spans="1:8">
      <c r="A75305" s="1" t="s">
        <v>75585</v>
      </c>
      <c r="B75305" s="1">
        <v>0</v>
      </c>
      <c r="C75305" s="1">
        <v>0</v>
      </c>
      <c r="D75305" s="2">
        <v>41517</v>
      </c>
      <c r="E75305" s="1" t="s">
        <v>75586</v>
      </c>
      <c r="F75305" s="4" t="s">
        <v>2</v>
      </c>
      <c r="G75305" s="4" t="s">
        <v>277079</v>
      </c>
      <c r="H75305" s="93"/>
    </row>
    <row r="75306" spans="1:8">
      <c r="A75306" s="1" t="s">
        <v>75587</v>
      </c>
      <c r="B75306" s="1">
        <v>0</v>
      </c>
      <c r="C75306" s="1">
        <v>0</v>
      </c>
      <c r="D75306" s="2">
        <v>41517</v>
      </c>
      <c r="E75306" s="1" t="s">
        <v>75588</v>
      </c>
      <c r="F75306" s="4" t="s">
        <v>2</v>
      </c>
      <c r="G75306" s="4" t="s">
        <v>277079</v>
      </c>
      <c r="H75306" s="93"/>
    </row>
    <row r="75307" spans="1:8">
      <c r="A75307" s="1" t="s">
        <v>75589</v>
      </c>
      <c r="B75307" s="1">
        <v>12.399999999999999</v>
      </c>
      <c r="C75307" s="1">
        <v>1227.5999999999999</v>
      </c>
      <c r="D75307" s="2">
        <v>41517</v>
      </c>
      <c r="E75307" s="1" t="s">
        <v>75590</v>
      </c>
      <c r="F75307" s="4" t="s">
        <v>2</v>
      </c>
      <c r="G75307" s="4" t="s">
        <v>277079</v>
      </c>
      <c r="H75307" s="93"/>
    </row>
    <row r="75308" spans="1:8">
      <c r="A75308" s="1" t="s">
        <v>75591</v>
      </c>
      <c r="B75308" s="1">
        <v>18.999999999999996</v>
      </c>
      <c r="C75308" s="1">
        <v>1112.9999999999995</v>
      </c>
      <c r="D75308" s="2">
        <v>41517</v>
      </c>
      <c r="E75308" s="1" t="s">
        <v>75592</v>
      </c>
      <c r="F75308" s="4" t="s">
        <v>2</v>
      </c>
      <c r="G75308" s="4" t="s">
        <v>277079</v>
      </c>
      <c r="H75308" s="93"/>
    </row>
    <row r="75309" spans="1:8">
      <c r="A75309" s="1" t="s">
        <v>75593</v>
      </c>
      <c r="B75309" s="1">
        <v>24.800000000000008</v>
      </c>
      <c r="C75309" s="1">
        <v>1329.0000000000002</v>
      </c>
      <c r="D75309" s="2">
        <v>41517</v>
      </c>
      <c r="E75309" s="1" t="s">
        <v>75594</v>
      </c>
      <c r="F75309" s="4" t="s">
        <v>2</v>
      </c>
      <c r="G75309" s="4" t="s">
        <v>277079</v>
      </c>
      <c r="H75309" s="93"/>
    </row>
    <row r="75310" spans="1:8">
      <c r="A75310" s="1" t="s">
        <v>75595</v>
      </c>
      <c r="B75310" s="1">
        <v>37.199999999999989</v>
      </c>
      <c r="C75310" s="1">
        <v>929.99999999999966</v>
      </c>
      <c r="D75310" s="2">
        <v>41517</v>
      </c>
      <c r="E75310" s="1" t="s">
        <v>75596</v>
      </c>
      <c r="F75310" s="4" t="s">
        <v>2</v>
      </c>
      <c r="G75310" s="4" t="s">
        <v>277079</v>
      </c>
      <c r="H75310" s="93"/>
    </row>
    <row r="75311" spans="1:8">
      <c r="A75311" s="1" t="s">
        <v>75597</v>
      </c>
      <c r="B75311" s="1">
        <v>1.4499999999999997</v>
      </c>
      <c r="C75311" s="1">
        <v>56.54999999999999</v>
      </c>
      <c r="D75311" s="2">
        <v>41517</v>
      </c>
      <c r="E75311" s="1" t="s">
        <v>75598</v>
      </c>
      <c r="F75311" s="4" t="s">
        <v>2</v>
      </c>
      <c r="G75311" s="4" t="s">
        <v>277079</v>
      </c>
      <c r="H75311" s="93"/>
    </row>
    <row r="75312" spans="1:8">
      <c r="A75312" s="1" t="s">
        <v>75599</v>
      </c>
      <c r="B75312" s="1">
        <v>19</v>
      </c>
      <c r="C75312" s="1">
        <v>716</v>
      </c>
      <c r="D75312" s="2">
        <v>41517</v>
      </c>
      <c r="E75312" s="1" t="s">
        <v>75600</v>
      </c>
      <c r="F75312" s="4" t="s">
        <v>2</v>
      </c>
      <c r="G75312" s="4" t="s">
        <v>277079</v>
      </c>
      <c r="H75312" s="93"/>
    </row>
    <row r="75313" spans="1:8">
      <c r="A75313" s="1" t="s">
        <v>75601</v>
      </c>
      <c r="B75313" s="1">
        <v>130.39999999999998</v>
      </c>
      <c r="C75313" s="1">
        <v>4999.9999999999991</v>
      </c>
      <c r="D75313" s="2">
        <v>41517</v>
      </c>
      <c r="E75313" s="1" t="s">
        <v>75602</v>
      </c>
      <c r="F75313" s="4" t="s">
        <v>2</v>
      </c>
      <c r="G75313" s="4" t="s">
        <v>277079</v>
      </c>
      <c r="H75313" s="93"/>
    </row>
    <row r="75314" spans="1:8">
      <c r="A75314" s="1" t="s">
        <v>75603</v>
      </c>
      <c r="B75314" s="1">
        <v>5.8</v>
      </c>
      <c r="C75314" s="1">
        <v>574.20000000000005</v>
      </c>
      <c r="D75314" s="2">
        <v>41517</v>
      </c>
      <c r="E75314" s="1" t="s">
        <v>75604</v>
      </c>
      <c r="F75314" s="4" t="s">
        <v>2</v>
      </c>
      <c r="G75314" s="4" t="s">
        <v>277079</v>
      </c>
      <c r="H75314" s="93"/>
    </row>
    <row r="75315" spans="1:8">
      <c r="A75315" s="1" t="s">
        <v>75605</v>
      </c>
      <c r="B75315" s="1">
        <v>9.5</v>
      </c>
      <c r="C75315" s="1">
        <v>1600.4999999999995</v>
      </c>
      <c r="D75315" s="2">
        <v>41517</v>
      </c>
      <c r="E75315" s="1" t="s">
        <v>75606</v>
      </c>
      <c r="F75315" s="4" t="s">
        <v>2</v>
      </c>
      <c r="G75315" s="4" t="s">
        <v>277079</v>
      </c>
      <c r="H75315" s="93"/>
    </row>
    <row r="75316" spans="1:8">
      <c r="A75316" s="1" t="s">
        <v>75607</v>
      </c>
      <c r="B75316" s="1">
        <v>71.800000000000011</v>
      </c>
      <c r="C75316" s="1">
        <v>359.00000000000006</v>
      </c>
      <c r="D75316" s="2">
        <v>41517</v>
      </c>
      <c r="E75316" s="1" t="s">
        <v>75608</v>
      </c>
      <c r="F75316" s="4" t="s">
        <v>2</v>
      </c>
      <c r="G75316" s="4" t="s">
        <v>277079</v>
      </c>
      <c r="H75316" s="93"/>
    </row>
    <row r="75317" spans="1:8">
      <c r="A75317" s="1" t="s">
        <v>75609</v>
      </c>
      <c r="B75317" s="1">
        <v>10.95</v>
      </c>
      <c r="C75317" s="1">
        <v>532.65</v>
      </c>
      <c r="D75317" s="2">
        <v>41517</v>
      </c>
      <c r="E75317" s="1" t="s">
        <v>75610</v>
      </c>
      <c r="F75317" s="4" t="s">
        <v>2</v>
      </c>
      <c r="G75317" s="4" t="s">
        <v>277079</v>
      </c>
      <c r="H75317" s="93"/>
    </row>
    <row r="75318" spans="1:8">
      <c r="A75318" s="1" t="s">
        <v>75611</v>
      </c>
      <c r="B75318" s="1">
        <v>343.9</v>
      </c>
      <c r="C75318" s="1">
        <v>8597.5</v>
      </c>
      <c r="D75318" s="2">
        <v>41517</v>
      </c>
      <c r="E75318" s="1" t="s">
        <v>75612</v>
      </c>
      <c r="F75318" s="4" t="s">
        <v>2</v>
      </c>
      <c r="G75318" s="4" t="s">
        <v>277079</v>
      </c>
      <c r="H75318" s="93"/>
    </row>
    <row r="75319" spans="1:8">
      <c r="A75319" s="1" t="s">
        <v>75613</v>
      </c>
      <c r="B75319" s="1">
        <v>10.900000000000006</v>
      </c>
      <c r="C75319" s="1">
        <v>534.10000000000036</v>
      </c>
      <c r="D75319" s="2">
        <v>41517</v>
      </c>
      <c r="E75319" s="1" t="s">
        <v>75614</v>
      </c>
      <c r="F75319" s="4" t="s">
        <v>2</v>
      </c>
      <c r="G75319" s="4" t="s">
        <v>277079</v>
      </c>
      <c r="H75319" s="93"/>
    </row>
    <row r="75320" spans="1:8">
      <c r="A75320" s="1" t="s">
        <v>75615</v>
      </c>
      <c r="B75320" s="1">
        <v>12.400000000000002</v>
      </c>
      <c r="C75320" s="1">
        <v>2844.6</v>
      </c>
      <c r="D75320" s="2">
        <v>41517</v>
      </c>
      <c r="E75320" s="1" t="s">
        <v>75616</v>
      </c>
      <c r="F75320" s="4" t="s">
        <v>2</v>
      </c>
      <c r="G75320" s="4" t="s">
        <v>277079</v>
      </c>
      <c r="H75320" s="93"/>
    </row>
    <row r="75321" spans="1:8">
      <c r="A75321" s="1" t="s">
        <v>75617</v>
      </c>
      <c r="B75321" s="1">
        <v>109</v>
      </c>
      <c r="C75321" s="1">
        <v>1198.9999999999995</v>
      </c>
      <c r="D75321" s="2">
        <v>41517</v>
      </c>
      <c r="E75321" s="1" t="s">
        <v>75618</v>
      </c>
      <c r="F75321" s="4" t="s">
        <v>2</v>
      </c>
      <c r="G75321" s="4" t="s">
        <v>277079</v>
      </c>
      <c r="H75321" s="93"/>
    </row>
    <row r="75322" spans="1:8">
      <c r="A75322" s="1" t="s">
        <v>75619</v>
      </c>
      <c r="B75322" s="1">
        <v>30.6</v>
      </c>
      <c r="C75322" s="1">
        <v>1160.8999999999999</v>
      </c>
      <c r="D75322" s="2">
        <v>41517</v>
      </c>
      <c r="E75322" s="1" t="s">
        <v>75620</v>
      </c>
      <c r="F75322" s="4" t="s">
        <v>2</v>
      </c>
      <c r="G75322" s="4" t="s">
        <v>277079</v>
      </c>
      <c r="H75322" s="93"/>
    </row>
    <row r="75323" spans="1:8">
      <c r="A75323" s="1" t="s">
        <v>75621</v>
      </c>
      <c r="B75323" s="1">
        <v>43.79999999999999</v>
      </c>
      <c r="C75323" s="1">
        <v>1595.9999999999991</v>
      </c>
      <c r="D75323" s="2">
        <v>41517</v>
      </c>
      <c r="E75323" s="1" t="s">
        <v>75622</v>
      </c>
      <c r="F75323" s="4" t="s">
        <v>2</v>
      </c>
      <c r="G75323" s="4" t="s">
        <v>277079</v>
      </c>
      <c r="H75323" s="93"/>
    </row>
    <row r="75324" spans="1:8">
      <c r="A75324" s="1" t="s">
        <v>75623</v>
      </c>
      <c r="B75324" s="1">
        <v>8.0500000000000007</v>
      </c>
      <c r="C75324" s="1">
        <v>423.45</v>
      </c>
      <c r="D75324" s="2">
        <v>41517</v>
      </c>
      <c r="E75324" s="1" t="s">
        <v>75624</v>
      </c>
      <c r="F75324" s="4" t="s">
        <v>2</v>
      </c>
      <c r="G75324" s="4" t="s">
        <v>277079</v>
      </c>
      <c r="H75324" s="93"/>
    </row>
    <row r="75325" spans="1:8">
      <c r="A75325" s="1" t="s">
        <v>75625</v>
      </c>
      <c r="B75325" s="1">
        <v>375.10000000000008</v>
      </c>
      <c r="C75325" s="1">
        <v>9377.5000000000036</v>
      </c>
      <c r="D75325" s="2">
        <v>41517</v>
      </c>
      <c r="E75325" s="1" t="s">
        <v>75626</v>
      </c>
      <c r="F75325" s="4" t="s">
        <v>2</v>
      </c>
      <c r="G75325" s="4" t="s">
        <v>277079</v>
      </c>
      <c r="H75325" s="93"/>
    </row>
    <row r="75326" spans="1:8">
      <c r="A75326" s="1" t="s">
        <v>75627</v>
      </c>
      <c r="B75326" s="1">
        <v>361.6</v>
      </c>
      <c r="C75326" s="1">
        <v>16856.400000000001</v>
      </c>
      <c r="D75326" s="2">
        <v>41517</v>
      </c>
      <c r="E75326" s="1" t="s">
        <v>75628</v>
      </c>
      <c r="F75326" s="4" t="s">
        <v>2</v>
      </c>
      <c r="G75326" s="4" t="s">
        <v>277079</v>
      </c>
      <c r="H75326" s="93"/>
    </row>
    <row r="75327" spans="1:8">
      <c r="A75327" s="1" t="s">
        <v>75629</v>
      </c>
      <c r="B75327" s="1">
        <v>19.000000000000004</v>
      </c>
      <c r="C75327" s="1">
        <v>570</v>
      </c>
      <c r="D75327" s="2">
        <v>41517</v>
      </c>
      <c r="E75327" s="1" t="s">
        <v>75630</v>
      </c>
      <c r="F75327" s="4" t="s">
        <v>2</v>
      </c>
      <c r="G75327" s="4" t="s">
        <v>277079</v>
      </c>
      <c r="H75327" s="93"/>
    </row>
    <row r="75328" spans="1:8">
      <c r="A75328" s="1" t="s">
        <v>75631</v>
      </c>
      <c r="B75328" s="1">
        <v>5.15</v>
      </c>
      <c r="C75328" s="1">
        <v>386.25</v>
      </c>
      <c r="D75328" s="2">
        <v>41517</v>
      </c>
      <c r="E75328" s="1" t="s">
        <v>75632</v>
      </c>
      <c r="F75328" s="4" t="s">
        <v>2</v>
      </c>
      <c r="G75328" s="4" t="s">
        <v>277079</v>
      </c>
      <c r="H75328" s="93"/>
    </row>
    <row r="75329" spans="1:8">
      <c r="A75329" s="1" t="s">
        <v>75633</v>
      </c>
      <c r="B75329" s="1">
        <v>0</v>
      </c>
      <c r="C75329" s="1">
        <v>0</v>
      </c>
      <c r="D75329" s="2">
        <v>41517</v>
      </c>
      <c r="E75329" s="1" t="s">
        <v>75634</v>
      </c>
      <c r="F75329" s="4" t="s">
        <v>2</v>
      </c>
      <c r="G75329" s="4" t="s">
        <v>277079</v>
      </c>
      <c r="H75329" s="93"/>
    </row>
    <row r="75330" spans="1:8">
      <c r="A75330" s="1" t="s">
        <v>75635</v>
      </c>
      <c r="B75330" s="1">
        <v>2.9000000000000004</v>
      </c>
      <c r="C75330" s="1">
        <v>246.50000000000003</v>
      </c>
      <c r="D75330" s="2">
        <v>41517</v>
      </c>
      <c r="E75330" s="1" t="s">
        <v>75636</v>
      </c>
      <c r="F75330" s="4" t="s">
        <v>2</v>
      </c>
      <c r="G75330" s="4" t="s">
        <v>277079</v>
      </c>
      <c r="H75330" s="93"/>
    </row>
    <row r="75331" spans="1:8">
      <c r="A75331" s="1" t="s">
        <v>75637</v>
      </c>
      <c r="B75331" s="1">
        <v>806.6</v>
      </c>
      <c r="C75331" s="1">
        <v>39676</v>
      </c>
      <c r="D75331" s="2">
        <v>41517</v>
      </c>
      <c r="E75331" s="1" t="s">
        <v>75638</v>
      </c>
      <c r="F75331" s="4" t="s">
        <v>2</v>
      </c>
      <c r="G75331" s="4" t="s">
        <v>277079</v>
      </c>
      <c r="H75331" s="93"/>
    </row>
    <row r="75332" spans="1:8">
      <c r="A75332" s="1" t="s">
        <v>75639</v>
      </c>
      <c r="B75332" s="1">
        <v>-1.4500000000000002</v>
      </c>
      <c r="C75332" s="1">
        <v>-694.55000000000018</v>
      </c>
      <c r="D75332" s="2">
        <v>41517</v>
      </c>
      <c r="E75332" s="1" t="s">
        <v>75640</v>
      </c>
      <c r="F75332" s="4" t="s">
        <v>2</v>
      </c>
      <c r="G75332" s="4" t="s">
        <v>277079</v>
      </c>
      <c r="H75332" s="93"/>
    </row>
    <row r="75333" spans="1:8">
      <c r="A75333" s="1" t="s">
        <v>75641</v>
      </c>
      <c r="B75333" s="1">
        <v>12.400000000000002</v>
      </c>
      <c r="C75333" s="1">
        <v>359.60000000000008</v>
      </c>
      <c r="D75333" s="2">
        <v>41517</v>
      </c>
      <c r="E75333" s="1" t="s">
        <v>75642</v>
      </c>
      <c r="F75333" s="4" t="s">
        <v>2</v>
      </c>
      <c r="G75333" s="4" t="s">
        <v>277079</v>
      </c>
      <c r="H75333" s="93"/>
    </row>
    <row r="75334" spans="1:8">
      <c r="A75334" s="1" t="s">
        <v>75643</v>
      </c>
      <c r="B75334" s="1">
        <v>769.40000000000009</v>
      </c>
      <c r="C75334" s="1">
        <v>19235</v>
      </c>
      <c r="D75334" s="2">
        <v>41517</v>
      </c>
      <c r="E75334" s="1" t="s">
        <v>75644</v>
      </c>
      <c r="F75334" s="4" t="s">
        <v>2</v>
      </c>
      <c r="G75334" s="4" t="s">
        <v>277079</v>
      </c>
      <c r="H75334" s="93"/>
    </row>
    <row r="75335" spans="1:8">
      <c r="A75335" s="1" t="s">
        <v>75645</v>
      </c>
      <c r="B75335" s="1">
        <v>19.649999999999999</v>
      </c>
      <c r="C75335" s="1">
        <v>836.64999999999986</v>
      </c>
      <c r="D75335" s="2">
        <v>41517</v>
      </c>
      <c r="E75335" s="1" t="s">
        <v>75646</v>
      </c>
      <c r="F75335" s="4" t="s">
        <v>2</v>
      </c>
      <c r="G75335" s="4" t="s">
        <v>277079</v>
      </c>
      <c r="H75335" s="93"/>
    </row>
    <row r="75336" spans="1:8">
      <c r="A75336" s="1" t="s">
        <v>75647</v>
      </c>
      <c r="B75336" s="1">
        <v>0</v>
      </c>
      <c r="C75336" s="1">
        <v>0</v>
      </c>
      <c r="D75336" s="2">
        <v>41517</v>
      </c>
      <c r="E75336" s="1" t="s">
        <v>75648</v>
      </c>
      <c r="F75336" s="4" t="s">
        <v>2</v>
      </c>
      <c r="G75336" s="4" t="s">
        <v>277079</v>
      </c>
      <c r="H75336" s="93"/>
    </row>
    <row r="75337" spans="1:8">
      <c r="A75337" s="1" t="s">
        <v>75649</v>
      </c>
      <c r="B75337" s="1">
        <v>7.2499999999999991</v>
      </c>
      <c r="C75337" s="1">
        <v>613.35</v>
      </c>
      <c r="D75337" s="2">
        <v>41517</v>
      </c>
      <c r="E75337" s="1" t="s">
        <v>75650</v>
      </c>
      <c r="F75337" s="4" t="s">
        <v>2</v>
      </c>
      <c r="G75337" s="4" t="s">
        <v>277079</v>
      </c>
      <c r="H75337" s="93"/>
    </row>
    <row r="75338" spans="1:8">
      <c r="A75338" s="1" t="s">
        <v>75651</v>
      </c>
      <c r="B75338" s="1">
        <v>32.050000000000004</v>
      </c>
      <c r="C75338" s="1">
        <v>5107.4499999999989</v>
      </c>
      <c r="D75338" s="2">
        <v>41517</v>
      </c>
      <c r="E75338" s="1" t="s">
        <v>75652</v>
      </c>
      <c r="F75338" s="4" t="s">
        <v>2</v>
      </c>
      <c r="G75338" s="4" t="s">
        <v>277079</v>
      </c>
      <c r="H75338" s="93"/>
    </row>
    <row r="75339" spans="1:8">
      <c r="A75339" s="1" t="s">
        <v>75653</v>
      </c>
      <c r="B75339" s="1">
        <v>0</v>
      </c>
      <c r="C75339" s="1">
        <v>0</v>
      </c>
      <c r="D75339" s="2">
        <v>41517</v>
      </c>
      <c r="E75339" s="1" t="s">
        <v>75654</v>
      </c>
      <c r="F75339" s="4" t="s">
        <v>2</v>
      </c>
      <c r="G75339" s="4" t="s">
        <v>277079</v>
      </c>
      <c r="H75339" s="93"/>
    </row>
    <row r="75340" spans="1:8">
      <c r="A75340" s="1" t="s">
        <v>75655</v>
      </c>
      <c r="B75340" s="1">
        <v>18.200000000000003</v>
      </c>
      <c r="C75340" s="1">
        <v>2049.8000000000011</v>
      </c>
      <c r="D75340" s="2">
        <v>41517</v>
      </c>
      <c r="E75340" s="1" t="s">
        <v>75656</v>
      </c>
      <c r="F75340" s="4" t="s">
        <v>2</v>
      </c>
      <c r="G75340" s="4" t="s">
        <v>277079</v>
      </c>
      <c r="H75340" s="93"/>
    </row>
    <row r="75341" spans="1:8">
      <c r="A75341" s="1" t="s">
        <v>75657</v>
      </c>
      <c r="B75341" s="1">
        <v>62</v>
      </c>
      <c r="C75341" s="1">
        <v>2232</v>
      </c>
      <c r="D75341" s="2">
        <v>41517</v>
      </c>
      <c r="E75341" s="1" t="s">
        <v>75658</v>
      </c>
      <c r="F75341" s="4" t="s">
        <v>2</v>
      </c>
      <c r="G75341" s="4" t="s">
        <v>277079</v>
      </c>
      <c r="H75341" s="93"/>
    </row>
    <row r="75342" spans="1:8">
      <c r="A75342" s="1" t="s">
        <v>75659</v>
      </c>
      <c r="B75342" s="1">
        <v>-37.200000000000017</v>
      </c>
      <c r="C75342" s="1">
        <v>-434</v>
      </c>
      <c r="D75342" s="2">
        <v>41517</v>
      </c>
      <c r="E75342" s="1" t="s">
        <v>75660</v>
      </c>
      <c r="F75342" s="4" t="s">
        <v>2</v>
      </c>
      <c r="G75342" s="4" t="s">
        <v>277079</v>
      </c>
      <c r="H75342" s="93"/>
    </row>
    <row r="75343" spans="1:8">
      <c r="A75343" s="1" t="s">
        <v>75661</v>
      </c>
      <c r="B75343" s="1">
        <v>52.5</v>
      </c>
      <c r="C75343" s="1">
        <v>2755.5</v>
      </c>
      <c r="D75343" s="2">
        <v>41517</v>
      </c>
      <c r="E75343" s="1" t="s">
        <v>75662</v>
      </c>
      <c r="F75343" s="4" t="s">
        <v>2</v>
      </c>
      <c r="G75343" s="4" t="s">
        <v>277079</v>
      </c>
      <c r="H75343" s="93"/>
    </row>
    <row r="75344" spans="1:8">
      <c r="A75344" s="1" t="s">
        <v>75663</v>
      </c>
      <c r="B75344" s="1">
        <v>109</v>
      </c>
      <c r="C75344" s="1">
        <v>436</v>
      </c>
      <c r="D75344" s="2">
        <v>41517</v>
      </c>
      <c r="E75344" s="1" t="s">
        <v>75664</v>
      </c>
      <c r="F75344" s="4" t="s">
        <v>2</v>
      </c>
      <c r="G75344" s="4" t="s">
        <v>277079</v>
      </c>
      <c r="H75344" s="93"/>
    </row>
    <row r="75345" spans="1:8">
      <c r="A75345" s="1" t="s">
        <v>75665</v>
      </c>
      <c r="B75345" s="1">
        <v>161.20000000000005</v>
      </c>
      <c r="C75345" s="1">
        <v>8370</v>
      </c>
      <c r="D75345" s="2">
        <v>41517</v>
      </c>
      <c r="E75345" s="1" t="s">
        <v>75666</v>
      </c>
      <c r="F75345" s="4" t="s">
        <v>2</v>
      </c>
      <c r="G75345" s="4" t="s">
        <v>277079</v>
      </c>
      <c r="H75345" s="93"/>
    </row>
    <row r="75346" spans="1:8">
      <c r="A75346" s="1" t="s">
        <v>75667</v>
      </c>
      <c r="B75346" s="1">
        <v>0</v>
      </c>
      <c r="C75346" s="1">
        <v>0</v>
      </c>
      <c r="D75346" s="2">
        <v>41517</v>
      </c>
      <c r="E75346" s="1" t="s">
        <v>75668</v>
      </c>
      <c r="F75346" s="4" t="s">
        <v>2</v>
      </c>
      <c r="G75346" s="4" t="s">
        <v>277079</v>
      </c>
      <c r="H75346" s="93"/>
    </row>
    <row r="75347" spans="1:8">
      <c r="A75347" s="1" t="s">
        <v>75669</v>
      </c>
      <c r="B75347" s="1">
        <v>9.8000000000000114</v>
      </c>
      <c r="C75347" s="1">
        <v>284.20000000000033</v>
      </c>
      <c r="D75347" s="2">
        <v>41517</v>
      </c>
      <c r="E75347" s="1" t="s">
        <v>75670</v>
      </c>
      <c r="F75347" s="4" t="s">
        <v>2</v>
      </c>
      <c r="G75347" s="4" t="s">
        <v>277079</v>
      </c>
      <c r="H75347" s="93"/>
    </row>
    <row r="75348" spans="1:8">
      <c r="A75348" s="1" t="s">
        <v>75671</v>
      </c>
      <c r="B75348" s="1">
        <v>55.400000000000013</v>
      </c>
      <c r="C75348" s="1">
        <v>2260.6000000000004</v>
      </c>
      <c r="D75348" s="2">
        <v>41517</v>
      </c>
      <c r="E75348" s="1" t="s">
        <v>75672</v>
      </c>
      <c r="F75348" s="4" t="s">
        <v>2</v>
      </c>
      <c r="G75348" s="4" t="s">
        <v>277079</v>
      </c>
      <c r="H75348" s="93"/>
    </row>
    <row r="75349" spans="1:8">
      <c r="A75349" s="1" t="s">
        <v>75673</v>
      </c>
      <c r="B75349" s="1">
        <v>2332.3000000000002</v>
      </c>
      <c r="C75349" s="1">
        <v>68947.700000000012</v>
      </c>
      <c r="D75349" s="2">
        <v>41517</v>
      </c>
      <c r="E75349" s="1" t="s">
        <v>75674</v>
      </c>
      <c r="F75349" s="4" t="s">
        <v>2</v>
      </c>
      <c r="G75349" s="4" t="s">
        <v>277079</v>
      </c>
      <c r="H75349" s="93"/>
    </row>
    <row r="75350" spans="1:8">
      <c r="A75350" s="1" t="s">
        <v>75675</v>
      </c>
      <c r="B75350" s="1">
        <v>93.399999999999977</v>
      </c>
      <c r="C75350" s="1">
        <v>6080.5999999999985</v>
      </c>
      <c r="D75350" s="2">
        <v>41517</v>
      </c>
      <c r="E75350" s="1" t="s">
        <v>75676</v>
      </c>
      <c r="F75350" s="4" t="s">
        <v>2</v>
      </c>
      <c r="G75350" s="4" t="s">
        <v>277079</v>
      </c>
      <c r="H75350" s="93"/>
    </row>
    <row r="75351" spans="1:8">
      <c r="A75351" s="1" t="s">
        <v>75677</v>
      </c>
      <c r="B75351" s="1">
        <v>551.39999999999986</v>
      </c>
      <c r="C75351" s="1">
        <v>34875.5</v>
      </c>
      <c r="D75351" s="2">
        <v>41517</v>
      </c>
      <c r="E75351" s="1" t="s">
        <v>75678</v>
      </c>
      <c r="F75351" s="4" t="s">
        <v>2</v>
      </c>
      <c r="G75351" s="4" t="s">
        <v>277079</v>
      </c>
      <c r="H75351" s="93"/>
    </row>
    <row r="75352" spans="1:8">
      <c r="A75352" s="1" t="s">
        <v>75679</v>
      </c>
      <c r="B75352" s="1">
        <v>-2.9000000000000004</v>
      </c>
      <c r="C75352" s="1">
        <v>-142.10000000000002</v>
      </c>
      <c r="D75352" s="2">
        <v>41517</v>
      </c>
      <c r="E75352" s="1" t="s">
        <v>75680</v>
      </c>
      <c r="F75352" s="4" t="s">
        <v>2</v>
      </c>
      <c r="G75352" s="4" t="s">
        <v>277079</v>
      </c>
      <c r="H75352" s="93"/>
    </row>
    <row r="75353" spans="1:8">
      <c r="A75353" s="1" t="s">
        <v>75681</v>
      </c>
      <c r="B75353" s="1">
        <v>8.0500000000000043</v>
      </c>
      <c r="C75353" s="1">
        <v>1035.4499999999994</v>
      </c>
      <c r="D75353" s="2">
        <v>41517</v>
      </c>
      <c r="E75353" s="1" t="s">
        <v>75682</v>
      </c>
      <c r="F75353" s="4" t="s">
        <v>2</v>
      </c>
      <c r="G75353" s="4" t="s">
        <v>277079</v>
      </c>
      <c r="H75353" s="93"/>
    </row>
    <row r="75354" spans="1:8">
      <c r="A75354" s="1" t="s">
        <v>75683</v>
      </c>
      <c r="B75354" s="1">
        <v>1.45</v>
      </c>
      <c r="C75354" s="1">
        <v>56.55</v>
      </c>
      <c r="D75354" s="2">
        <v>41517</v>
      </c>
      <c r="E75354" s="1" t="s">
        <v>75684</v>
      </c>
      <c r="F75354" s="4" t="s">
        <v>2</v>
      </c>
      <c r="G75354" s="4" t="s">
        <v>277079</v>
      </c>
      <c r="H75354" s="93"/>
    </row>
    <row r="75355" spans="1:8">
      <c r="A75355" s="1" t="s">
        <v>75685</v>
      </c>
      <c r="B75355" s="1">
        <v>12.399999999999999</v>
      </c>
      <c r="C75355" s="1">
        <v>607.59999999999991</v>
      </c>
      <c r="D75355" s="2">
        <v>41517</v>
      </c>
      <c r="E75355" s="1" t="s">
        <v>75686</v>
      </c>
      <c r="F75355" s="4" t="s">
        <v>2</v>
      </c>
      <c r="G75355" s="4" t="s">
        <v>277079</v>
      </c>
      <c r="H75355" s="93"/>
    </row>
    <row r="75356" spans="1:8">
      <c r="A75356" s="1" t="s">
        <v>75687</v>
      </c>
      <c r="B75356" s="1">
        <v>398.4</v>
      </c>
      <c r="C75356" s="1">
        <v>9960.0000000000036</v>
      </c>
      <c r="D75356" s="2">
        <v>41517</v>
      </c>
      <c r="E75356" s="1" t="s">
        <v>75688</v>
      </c>
      <c r="F75356" s="4" t="s">
        <v>2</v>
      </c>
      <c r="G75356" s="4" t="s">
        <v>277079</v>
      </c>
      <c r="H75356" s="93"/>
    </row>
    <row r="75357" spans="1:8">
      <c r="A75357" s="1" t="s">
        <v>75689</v>
      </c>
      <c r="B75357" s="1">
        <v>22.700000000000003</v>
      </c>
      <c r="C75357" s="1">
        <v>1376.3000000000006</v>
      </c>
      <c r="D75357" s="2">
        <v>41517</v>
      </c>
      <c r="E75357" s="1" t="s">
        <v>75690</v>
      </c>
      <c r="F75357" s="4" t="s">
        <v>2</v>
      </c>
      <c r="G75357" s="4" t="s">
        <v>277079</v>
      </c>
      <c r="H75357" s="93"/>
    </row>
    <row r="75358" spans="1:8">
      <c r="A75358" s="1" t="s">
        <v>75691</v>
      </c>
      <c r="B75358" s="1">
        <v>1143.0999999999999</v>
      </c>
      <c r="C75358" s="1">
        <v>28577.499999999996</v>
      </c>
      <c r="D75358" s="2">
        <v>41517</v>
      </c>
      <c r="E75358" s="1" t="s">
        <v>75692</v>
      </c>
      <c r="F75358" s="4" t="s">
        <v>2</v>
      </c>
      <c r="G75358" s="4" t="s">
        <v>277079</v>
      </c>
      <c r="H75358" s="93"/>
    </row>
    <row r="75359" spans="1:8">
      <c r="A75359" s="1" t="s">
        <v>75693</v>
      </c>
      <c r="B75359" s="1">
        <v>30.100000000000023</v>
      </c>
      <c r="C75359" s="1">
        <v>451.50000000000045</v>
      </c>
      <c r="D75359" s="2">
        <v>41517</v>
      </c>
      <c r="E75359" s="1" t="s">
        <v>75694</v>
      </c>
      <c r="F75359" s="4" t="s">
        <v>2</v>
      </c>
      <c r="G75359" s="4" t="s">
        <v>277079</v>
      </c>
      <c r="H75359" s="93"/>
    </row>
    <row r="75360" spans="1:8">
      <c r="A75360" s="1" t="s">
        <v>75695</v>
      </c>
      <c r="B75360" s="1">
        <v>51.900000000000006</v>
      </c>
      <c r="C75360" s="1">
        <v>1505.1000000000001</v>
      </c>
      <c r="D75360" s="2">
        <v>41517</v>
      </c>
      <c r="E75360" s="1" t="s">
        <v>75696</v>
      </c>
      <c r="F75360" s="4" t="s">
        <v>2</v>
      </c>
      <c r="G75360" s="4" t="s">
        <v>277079</v>
      </c>
      <c r="H75360" s="93"/>
    </row>
    <row r="75361" spans="1:8">
      <c r="A75361" s="1" t="s">
        <v>75697</v>
      </c>
      <c r="B75361" s="1">
        <v>67.150000000000006</v>
      </c>
      <c r="C75361" s="1">
        <v>2981.2500000000005</v>
      </c>
      <c r="D75361" s="2">
        <v>41517</v>
      </c>
      <c r="E75361" s="1" t="s">
        <v>75698</v>
      </c>
      <c r="F75361" s="4" t="s">
        <v>2</v>
      </c>
      <c r="G75361" s="4" t="s">
        <v>277079</v>
      </c>
      <c r="H75361" s="93"/>
    </row>
    <row r="75362" spans="1:8">
      <c r="A75362" s="1" t="s">
        <v>75699</v>
      </c>
      <c r="B75362" s="1">
        <v>1078.8</v>
      </c>
      <c r="C75362" s="1">
        <v>26970</v>
      </c>
      <c r="D75362" s="2">
        <v>41517</v>
      </c>
      <c r="E75362" s="1" t="s">
        <v>75700</v>
      </c>
      <c r="F75362" s="4" t="s">
        <v>2</v>
      </c>
      <c r="G75362" s="4" t="s">
        <v>277079</v>
      </c>
      <c r="H75362" s="93"/>
    </row>
    <row r="75363" spans="1:8">
      <c r="A75363" s="1" t="s">
        <v>75701</v>
      </c>
      <c r="B75363" s="1">
        <v>74.050000000000026</v>
      </c>
      <c r="C75363" s="1">
        <v>4001.3500000000013</v>
      </c>
      <c r="D75363" s="2">
        <v>41517</v>
      </c>
      <c r="E75363" s="1" t="s">
        <v>75702</v>
      </c>
      <c r="F75363" s="4" t="s">
        <v>2</v>
      </c>
      <c r="G75363" s="4" t="s">
        <v>277079</v>
      </c>
      <c r="H75363" s="93"/>
    </row>
    <row r="75364" spans="1:8">
      <c r="A75364" s="1" t="s">
        <v>75703</v>
      </c>
      <c r="B75364" s="1">
        <v>0</v>
      </c>
      <c r="C75364" s="1">
        <v>0</v>
      </c>
      <c r="D75364" s="2">
        <v>41517</v>
      </c>
      <c r="E75364" s="1" t="s">
        <v>75704</v>
      </c>
      <c r="F75364" s="4" t="s">
        <v>2</v>
      </c>
      <c r="G75364" s="4" t="s">
        <v>277079</v>
      </c>
      <c r="H75364" s="93"/>
    </row>
    <row r="75365" spans="1:8">
      <c r="A75365" s="1" t="s">
        <v>75705</v>
      </c>
      <c r="B75365" s="1">
        <v>31.600000000000009</v>
      </c>
      <c r="C75365" s="1">
        <v>474</v>
      </c>
      <c r="D75365" s="2">
        <v>41517</v>
      </c>
      <c r="E75365" s="1" t="s">
        <v>75706</v>
      </c>
      <c r="F75365" s="4" t="s">
        <v>2</v>
      </c>
      <c r="G75365" s="4" t="s">
        <v>277079</v>
      </c>
      <c r="H75365" s="93"/>
    </row>
    <row r="75366" spans="1:8">
      <c r="A75366" s="1" t="s">
        <v>75707</v>
      </c>
      <c r="B75366" s="1">
        <v>0</v>
      </c>
      <c r="C75366" s="1">
        <v>0</v>
      </c>
      <c r="D75366" s="2">
        <v>41517</v>
      </c>
      <c r="E75366" s="1" t="s">
        <v>75708</v>
      </c>
      <c r="F75366" s="4" t="s">
        <v>2</v>
      </c>
      <c r="G75366" s="4" t="s">
        <v>277079</v>
      </c>
      <c r="H75366" s="93"/>
    </row>
    <row r="75367" spans="1:8">
      <c r="A75367" s="1" t="s">
        <v>75709</v>
      </c>
      <c r="B75367" s="1">
        <v>21.9</v>
      </c>
      <c r="C75367" s="1">
        <v>871.50000000000011</v>
      </c>
      <c r="D75367" s="2">
        <v>41517</v>
      </c>
      <c r="E75367" s="1" t="s">
        <v>75710</v>
      </c>
      <c r="F75367" s="4" t="s">
        <v>2</v>
      </c>
      <c r="G75367" s="4" t="s">
        <v>277079</v>
      </c>
      <c r="H75367" s="93"/>
    </row>
    <row r="75368" spans="1:8">
      <c r="A75368" s="1" t="s">
        <v>75711</v>
      </c>
      <c r="B75368" s="1">
        <v>173.59999999999997</v>
      </c>
      <c r="C75368" s="1">
        <v>14396.399999999996</v>
      </c>
      <c r="D75368" s="2">
        <v>41517</v>
      </c>
      <c r="E75368" s="1" t="s">
        <v>75712</v>
      </c>
      <c r="F75368" s="4" t="s">
        <v>2</v>
      </c>
      <c r="G75368" s="4" t="s">
        <v>277079</v>
      </c>
      <c r="H75368" s="93"/>
    </row>
    <row r="75369" spans="1:8">
      <c r="A75369" s="1" t="s">
        <v>75713</v>
      </c>
      <c r="B75369" s="1">
        <v>261.60000000000002</v>
      </c>
      <c r="C75369" s="1">
        <v>6540.0000000000018</v>
      </c>
      <c r="D75369" s="2">
        <v>41517</v>
      </c>
      <c r="E75369" s="1" t="s">
        <v>75714</v>
      </c>
      <c r="F75369" s="4" t="s">
        <v>2</v>
      </c>
      <c r="G75369" s="4" t="s">
        <v>277079</v>
      </c>
      <c r="H75369" s="93"/>
    </row>
    <row r="75370" spans="1:8">
      <c r="A75370" s="1" t="s">
        <v>75715</v>
      </c>
      <c r="B75370" s="1">
        <v>545</v>
      </c>
      <c r="C75370" s="1">
        <v>5444.5500000000011</v>
      </c>
      <c r="D75370" s="2">
        <v>41517</v>
      </c>
      <c r="E75370" s="1" t="s">
        <v>75716</v>
      </c>
      <c r="F75370" s="4" t="s">
        <v>2</v>
      </c>
      <c r="G75370" s="4" t="s">
        <v>277079</v>
      </c>
      <c r="H75370" s="93"/>
    </row>
    <row r="75371" spans="1:8">
      <c r="A75371" s="1" t="s">
        <v>75717</v>
      </c>
      <c r="B75371" s="1">
        <v>99.200000000000017</v>
      </c>
      <c r="C75371" s="1">
        <v>1851.5679999999998</v>
      </c>
      <c r="D75371" s="2">
        <v>41517</v>
      </c>
      <c r="E75371" s="1" t="s">
        <v>75718</v>
      </c>
      <c r="F75371" s="4" t="s">
        <v>2</v>
      </c>
      <c r="G75371" s="4" t="s">
        <v>277079</v>
      </c>
      <c r="H75371" s="93"/>
    </row>
    <row r="75372" spans="1:8">
      <c r="A75372" s="1" t="s">
        <v>75719</v>
      </c>
      <c r="B75372" s="1">
        <v>287.2</v>
      </c>
      <c r="C75372" s="1">
        <v>12145.800000000003</v>
      </c>
      <c r="D75372" s="2">
        <v>41517</v>
      </c>
      <c r="E75372" s="1" t="s">
        <v>75720</v>
      </c>
      <c r="F75372" s="4" t="s">
        <v>2</v>
      </c>
      <c r="G75372" s="4" t="s">
        <v>277079</v>
      </c>
      <c r="H75372" s="93"/>
    </row>
    <row r="75373" spans="1:8">
      <c r="A75373" s="1" t="s">
        <v>75721</v>
      </c>
      <c r="B75373" s="1">
        <v>0</v>
      </c>
      <c r="C75373" s="1">
        <v>0</v>
      </c>
      <c r="D75373" s="2">
        <v>41517</v>
      </c>
      <c r="E75373" s="1" t="s">
        <v>75722</v>
      </c>
      <c r="F75373" s="4" t="s">
        <v>2</v>
      </c>
      <c r="G75373" s="4" t="s">
        <v>277079</v>
      </c>
      <c r="H75373" s="93"/>
    </row>
    <row r="75374" spans="1:8">
      <c r="A75374" s="1" t="s">
        <v>75723</v>
      </c>
      <c r="B75374" s="1">
        <v>0</v>
      </c>
      <c r="C75374" s="1">
        <v>0</v>
      </c>
      <c r="D75374" s="2">
        <v>41517</v>
      </c>
      <c r="E75374" s="1" t="s">
        <v>75724</v>
      </c>
      <c r="F75374" s="4" t="s">
        <v>2</v>
      </c>
      <c r="G75374" s="4" t="s">
        <v>277079</v>
      </c>
      <c r="H75374" s="93"/>
    </row>
    <row r="75375" spans="1:8">
      <c r="A75375" s="1" t="s">
        <v>75725</v>
      </c>
      <c r="B75375" s="1">
        <v>380.40000000000003</v>
      </c>
      <c r="C75375" s="1">
        <v>19821.000000000004</v>
      </c>
      <c r="D75375" s="2">
        <v>41517</v>
      </c>
      <c r="E75375" s="1" t="s">
        <v>75726</v>
      </c>
      <c r="F75375" s="4" t="s">
        <v>2</v>
      </c>
      <c r="G75375" s="4" t="s">
        <v>277079</v>
      </c>
      <c r="H75375" s="93"/>
    </row>
    <row r="75376" spans="1:8">
      <c r="A75376" s="1" t="s">
        <v>75727</v>
      </c>
      <c r="B75376" s="1">
        <v>22.200000000000017</v>
      </c>
      <c r="C75376" s="1">
        <v>643.80000000000041</v>
      </c>
      <c r="D75376" s="2">
        <v>41517</v>
      </c>
      <c r="E75376" s="1" t="s">
        <v>75728</v>
      </c>
      <c r="F75376" s="4" t="s">
        <v>2</v>
      </c>
      <c r="G75376" s="4" t="s">
        <v>277079</v>
      </c>
      <c r="H75376" s="93"/>
    </row>
    <row r="75377" spans="1:8">
      <c r="A75377" s="1" t="s">
        <v>75729</v>
      </c>
      <c r="B75377" s="1">
        <v>6.6000000000000014</v>
      </c>
      <c r="C75377" s="1">
        <v>382.80000000000007</v>
      </c>
      <c r="D75377" s="2">
        <v>41517</v>
      </c>
      <c r="E75377" s="1" t="s">
        <v>75730</v>
      </c>
      <c r="F75377" s="4" t="s">
        <v>2</v>
      </c>
      <c r="G75377" s="4" t="s">
        <v>277079</v>
      </c>
      <c r="H75377" s="93"/>
    </row>
    <row r="75378" spans="1:8">
      <c r="A75378" s="1" t="s">
        <v>75731</v>
      </c>
      <c r="B75378" s="1">
        <v>196.2</v>
      </c>
      <c r="C75378" s="1">
        <v>2943</v>
      </c>
      <c r="D75378" s="2">
        <v>41517</v>
      </c>
      <c r="E75378" s="1" t="s">
        <v>75732</v>
      </c>
      <c r="F75378" s="4" t="s">
        <v>2</v>
      </c>
      <c r="G75378" s="4" t="s">
        <v>277079</v>
      </c>
      <c r="H75378" s="93"/>
    </row>
    <row r="75379" spans="1:8">
      <c r="A75379" s="1" t="s">
        <v>75733</v>
      </c>
      <c r="B75379" s="1">
        <v>193.40000000000003</v>
      </c>
      <c r="C75379" s="1">
        <v>8425.4000000000015</v>
      </c>
      <c r="D75379" s="2">
        <v>41517</v>
      </c>
      <c r="E75379" s="1" t="s">
        <v>75734</v>
      </c>
      <c r="F75379" s="4" t="s">
        <v>2</v>
      </c>
      <c r="G75379" s="4" t="s">
        <v>277079</v>
      </c>
      <c r="H75379" s="93"/>
    </row>
    <row r="75380" spans="1:8">
      <c r="A75380" s="1" t="s">
        <v>75735</v>
      </c>
      <c r="B75380" s="1">
        <v>10.900000000000006</v>
      </c>
      <c r="C75380" s="1">
        <v>436.00000000000023</v>
      </c>
      <c r="D75380" s="2">
        <v>41517</v>
      </c>
      <c r="E75380" s="1" t="s">
        <v>75736</v>
      </c>
      <c r="F75380" s="4" t="s">
        <v>2</v>
      </c>
      <c r="G75380" s="4" t="s">
        <v>277079</v>
      </c>
      <c r="H75380" s="93"/>
    </row>
    <row r="75381" spans="1:8">
      <c r="A75381" s="1" t="s">
        <v>75737</v>
      </c>
      <c r="B75381" s="1">
        <v>148.79999999999998</v>
      </c>
      <c r="C75381" s="1">
        <v>3124.8</v>
      </c>
      <c r="D75381" s="2">
        <v>41517</v>
      </c>
      <c r="E75381" s="1" t="s">
        <v>75738</v>
      </c>
      <c r="F75381" s="4" t="s">
        <v>2</v>
      </c>
      <c r="G75381" s="4" t="s">
        <v>277079</v>
      </c>
      <c r="H75381" s="93"/>
    </row>
    <row r="75382" spans="1:8">
      <c r="A75382" s="1" t="s">
        <v>75739</v>
      </c>
      <c r="B75382" s="1">
        <v>7.2499999999999964</v>
      </c>
      <c r="C75382" s="1">
        <v>250.84999999999994</v>
      </c>
      <c r="D75382" s="2">
        <v>41517</v>
      </c>
      <c r="E75382" s="1" t="s">
        <v>75740</v>
      </c>
      <c r="F75382" s="4" t="s">
        <v>2</v>
      </c>
      <c r="G75382" s="4" t="s">
        <v>277079</v>
      </c>
      <c r="H75382" s="93"/>
    </row>
    <row r="75383" spans="1:8">
      <c r="A75383" s="1" t="s">
        <v>75741</v>
      </c>
      <c r="B75383" s="1">
        <v>32.849999999999994</v>
      </c>
      <c r="C75383" s="1">
        <v>1645.6694999999997</v>
      </c>
      <c r="D75383" s="2">
        <v>41517</v>
      </c>
      <c r="E75383" s="1" t="s">
        <v>75742</v>
      </c>
      <c r="F75383" s="4" t="s">
        <v>2</v>
      </c>
      <c r="G75383" s="4" t="s">
        <v>277079</v>
      </c>
      <c r="H75383" s="93"/>
    </row>
    <row r="75384" spans="1:8">
      <c r="A75384" s="1" t="s">
        <v>75743</v>
      </c>
      <c r="B75384" s="1">
        <v>99.200000000000017</v>
      </c>
      <c r="C75384" s="1">
        <v>5604.8000000000011</v>
      </c>
      <c r="D75384" s="2">
        <v>41517</v>
      </c>
      <c r="E75384" s="1" t="s">
        <v>75744</v>
      </c>
      <c r="F75384" s="4" t="s">
        <v>2</v>
      </c>
      <c r="G75384" s="4" t="s">
        <v>277079</v>
      </c>
      <c r="H75384" s="93"/>
    </row>
    <row r="75385" spans="1:8">
      <c r="A75385" s="1" t="s">
        <v>75745</v>
      </c>
      <c r="B75385" s="1">
        <v>317.80000000000007</v>
      </c>
      <c r="C75385" s="1">
        <v>8863.6</v>
      </c>
      <c r="D75385" s="2">
        <v>41517</v>
      </c>
      <c r="E75385" s="1" t="s">
        <v>75746</v>
      </c>
      <c r="F75385" s="4" t="s">
        <v>2</v>
      </c>
      <c r="G75385" s="4" t="s">
        <v>277079</v>
      </c>
      <c r="H75385" s="93"/>
    </row>
    <row r="75386" spans="1:8">
      <c r="A75386" s="1" t="s">
        <v>75747</v>
      </c>
      <c r="B75386" s="1">
        <v>155.39999999999998</v>
      </c>
      <c r="C75386" s="1">
        <v>10044.599999999999</v>
      </c>
      <c r="D75386" s="2">
        <v>41517</v>
      </c>
      <c r="E75386" s="1" t="s">
        <v>75748</v>
      </c>
      <c r="F75386" s="4" t="s">
        <v>2</v>
      </c>
      <c r="G75386" s="4" t="s">
        <v>277079</v>
      </c>
      <c r="H75386" s="93"/>
    </row>
    <row r="75387" spans="1:8">
      <c r="A75387" s="1" t="s">
        <v>75749</v>
      </c>
      <c r="B75387" s="1">
        <v>0</v>
      </c>
      <c r="C75387" s="1">
        <v>0</v>
      </c>
      <c r="D75387" s="2">
        <v>41517</v>
      </c>
      <c r="E75387" s="1" t="s">
        <v>75750</v>
      </c>
      <c r="F75387" s="4" t="s">
        <v>2</v>
      </c>
      <c r="G75387" s="4" t="s">
        <v>277079</v>
      </c>
      <c r="H75387" s="93"/>
    </row>
    <row r="75388" spans="1:8">
      <c r="A75388" s="1" t="s">
        <v>75751</v>
      </c>
      <c r="B75388" s="1">
        <v>86.8</v>
      </c>
      <c r="C75388" s="1">
        <v>2926.4000000000005</v>
      </c>
      <c r="D75388" s="2">
        <v>41517</v>
      </c>
      <c r="E75388" s="1" t="s">
        <v>75752</v>
      </c>
      <c r="F75388" s="4" t="s">
        <v>2</v>
      </c>
      <c r="G75388" s="4" t="s">
        <v>277079</v>
      </c>
      <c r="H75388" s="93"/>
    </row>
    <row r="75389" spans="1:8">
      <c r="A75389" s="1" t="s">
        <v>75753</v>
      </c>
      <c r="B75389" s="1">
        <v>262.20000000000005</v>
      </c>
      <c r="C75389" s="1">
        <v>8629</v>
      </c>
      <c r="D75389" s="2">
        <v>41517</v>
      </c>
      <c r="E75389" s="1" t="s">
        <v>75754</v>
      </c>
      <c r="F75389" s="4" t="s">
        <v>2</v>
      </c>
      <c r="G75389" s="4" t="s">
        <v>277079</v>
      </c>
      <c r="H75389" s="93"/>
    </row>
    <row r="75390" spans="1:8">
      <c r="A75390" s="1" t="s">
        <v>75755</v>
      </c>
      <c r="B75390" s="1">
        <v>0</v>
      </c>
      <c r="C75390" s="1">
        <v>0</v>
      </c>
      <c r="D75390" s="2">
        <v>41517</v>
      </c>
      <c r="E75390" s="1" t="s">
        <v>75756</v>
      </c>
      <c r="F75390" s="4" t="s">
        <v>2</v>
      </c>
      <c r="G75390" s="4" t="s">
        <v>277079</v>
      </c>
      <c r="H75390" s="93"/>
    </row>
    <row r="75391" spans="1:8">
      <c r="A75391" s="1" t="s">
        <v>75757</v>
      </c>
      <c r="B75391" s="1">
        <v>7.2499999999999982</v>
      </c>
      <c r="C75391" s="1">
        <v>1921.2499999999995</v>
      </c>
      <c r="D75391" s="2">
        <v>41517</v>
      </c>
      <c r="E75391" s="1" t="s">
        <v>75758</v>
      </c>
      <c r="F75391" s="4" t="s">
        <v>2</v>
      </c>
      <c r="G75391" s="4" t="s">
        <v>277079</v>
      </c>
      <c r="H75391" s="93"/>
    </row>
    <row r="75392" spans="1:8">
      <c r="A75392" s="1" t="s">
        <v>75759</v>
      </c>
      <c r="B75392" s="1">
        <v>0</v>
      </c>
      <c r="C75392" s="1">
        <v>0</v>
      </c>
      <c r="D75392" s="2">
        <v>41517</v>
      </c>
      <c r="E75392" s="1" t="s">
        <v>75760</v>
      </c>
      <c r="F75392" s="4" t="s">
        <v>2</v>
      </c>
      <c r="G75392" s="4" t="s">
        <v>277079</v>
      </c>
      <c r="H75392" s="93"/>
    </row>
    <row r="75393" spans="1:8">
      <c r="A75393" s="1" t="s">
        <v>75761</v>
      </c>
      <c r="B75393" s="1">
        <v>234.90000000000009</v>
      </c>
      <c r="C75393" s="1">
        <v>3414</v>
      </c>
      <c r="D75393" s="2">
        <v>41517</v>
      </c>
      <c r="E75393" s="1" t="s">
        <v>75762</v>
      </c>
      <c r="F75393" s="4" t="s">
        <v>2</v>
      </c>
      <c r="G75393" s="4" t="s">
        <v>277079</v>
      </c>
      <c r="H75393" s="93"/>
    </row>
    <row r="75394" spans="1:8">
      <c r="A75394" s="1" t="s">
        <v>75763</v>
      </c>
      <c r="B75394" s="1">
        <v>21.800000000000011</v>
      </c>
      <c r="C75394" s="1">
        <v>436.00000000000023</v>
      </c>
      <c r="D75394" s="2">
        <v>41517</v>
      </c>
      <c r="E75394" s="1" t="s">
        <v>75764</v>
      </c>
      <c r="F75394" s="4" t="s">
        <v>2</v>
      </c>
      <c r="G75394" s="4" t="s">
        <v>277079</v>
      </c>
      <c r="H75394" s="93"/>
    </row>
    <row r="75395" spans="1:8">
      <c r="A75395" s="1" t="s">
        <v>75765</v>
      </c>
      <c r="B75395" s="1">
        <v>33.100000000000009</v>
      </c>
      <c r="C75395" s="1">
        <v>1158.5</v>
      </c>
      <c r="D75395" s="2">
        <v>41517</v>
      </c>
      <c r="E75395" s="1" t="s">
        <v>75766</v>
      </c>
      <c r="F75395" s="4" t="s">
        <v>2</v>
      </c>
      <c r="G75395" s="4" t="s">
        <v>277079</v>
      </c>
      <c r="H75395" s="93"/>
    </row>
    <row r="75396" spans="1:8">
      <c r="A75396" s="1" t="s">
        <v>75767</v>
      </c>
      <c r="B75396" s="1">
        <v>-30.084000000000042</v>
      </c>
      <c r="C75396" s="1">
        <v>-1303.3391599999995</v>
      </c>
      <c r="D75396" s="2">
        <v>41517</v>
      </c>
      <c r="E75396" s="1" t="s">
        <v>75768</v>
      </c>
      <c r="F75396" s="4" t="s">
        <v>3087</v>
      </c>
      <c r="G75396" s="4" t="s">
        <v>277078</v>
      </c>
      <c r="H75396" s="93"/>
    </row>
    <row r="75397" spans="1:8">
      <c r="A75397" s="1" t="s">
        <v>75769</v>
      </c>
      <c r="B75397" s="1">
        <v>-89.240000000000151</v>
      </c>
      <c r="C75397" s="1">
        <v>-1783.9075999999977</v>
      </c>
      <c r="D75397" s="2">
        <v>41517</v>
      </c>
      <c r="E75397" s="1" t="s">
        <v>75770</v>
      </c>
      <c r="F75397" s="4" t="s">
        <v>3087</v>
      </c>
      <c r="G75397" s="4" t="s">
        <v>277078</v>
      </c>
      <c r="H75397" s="93"/>
    </row>
    <row r="75398" spans="1:8">
      <c r="A75398" s="1" t="s">
        <v>75771</v>
      </c>
      <c r="B75398" s="1">
        <v>1.0459189070388675E-13</v>
      </c>
      <c r="C75398" s="1">
        <v>3.4907543522422204E-12</v>
      </c>
      <c r="D75398" s="2">
        <v>41517</v>
      </c>
      <c r="E75398" s="1" t="s">
        <v>75772</v>
      </c>
      <c r="F75398" s="4" t="s">
        <v>3087</v>
      </c>
      <c r="G75398" s="4" t="s">
        <v>277078</v>
      </c>
      <c r="H75398" s="93"/>
    </row>
    <row r="75399" spans="1:8">
      <c r="A75399" s="1" t="s">
        <v>75773</v>
      </c>
      <c r="B75399" s="1">
        <v>10.028000000000032</v>
      </c>
      <c r="C75399" s="1">
        <v>150.31972000000047</v>
      </c>
      <c r="D75399" s="2">
        <v>41517</v>
      </c>
      <c r="E75399" s="1" t="s">
        <v>75774</v>
      </c>
      <c r="F75399" s="4" t="s">
        <v>3087</v>
      </c>
      <c r="G75399" s="4" t="s">
        <v>277078</v>
      </c>
      <c r="H75399" s="93"/>
    </row>
    <row r="75400" spans="1:8">
      <c r="A75400" s="1" t="s">
        <v>75775</v>
      </c>
      <c r="B75400" s="1">
        <v>10.027999999999979</v>
      </c>
      <c r="C75400" s="1">
        <v>200.45971999999958</v>
      </c>
      <c r="D75400" s="2">
        <v>41517</v>
      </c>
      <c r="E75400" s="1" t="s">
        <v>75776</v>
      </c>
      <c r="F75400" s="4" t="s">
        <v>3087</v>
      </c>
      <c r="G75400" s="4" t="s">
        <v>277078</v>
      </c>
      <c r="H75400" s="93"/>
    </row>
    <row r="75401" spans="1:8">
      <c r="A75401" s="1" t="s">
        <v>75777</v>
      </c>
      <c r="B75401" s="1">
        <v>15.3</v>
      </c>
      <c r="C75401" s="1">
        <v>3023.7000000000003</v>
      </c>
      <c r="D75401" s="2">
        <v>41517</v>
      </c>
      <c r="E75401" s="1" t="s">
        <v>75778</v>
      </c>
      <c r="F75401" s="4" t="s">
        <v>2</v>
      </c>
      <c r="G75401" s="4" t="s">
        <v>277079</v>
      </c>
      <c r="H75401" s="93"/>
    </row>
    <row r="75402" spans="1:8">
      <c r="A75402" s="1" t="s">
        <v>172743</v>
      </c>
      <c r="B75402" s="1">
        <v>0</v>
      </c>
      <c r="C75402" s="1">
        <v>0</v>
      </c>
      <c r="D75402" s="2">
        <v>41517</v>
      </c>
      <c r="E75402" s="1" t="s">
        <v>172744</v>
      </c>
      <c r="F75402" s="4" t="s">
        <v>2</v>
      </c>
      <c r="G75402" s="4" t="s">
        <v>277079</v>
      </c>
      <c r="H75402" s="93"/>
    </row>
    <row r="75403" spans="1:8">
      <c r="A75403" s="1" t="s">
        <v>172893</v>
      </c>
      <c r="B75403" s="1">
        <v>2.9</v>
      </c>
      <c r="C75403" s="1">
        <v>577.1</v>
      </c>
      <c r="D75403" s="2">
        <v>41517</v>
      </c>
      <c r="E75403" s="1" t="s">
        <v>172894</v>
      </c>
      <c r="F75403" s="4" t="s">
        <v>2</v>
      </c>
      <c r="G75403" s="4" t="s">
        <v>277079</v>
      </c>
      <c r="H75403" s="93"/>
    </row>
    <row r="75404" spans="1:8">
      <c r="A75404" s="1" t="s">
        <v>172927</v>
      </c>
      <c r="B75404" s="1">
        <v>0</v>
      </c>
      <c r="C75404" s="1">
        <v>0</v>
      </c>
      <c r="D75404" s="2">
        <v>41517</v>
      </c>
      <c r="E75404" s="1" t="s">
        <v>172928</v>
      </c>
      <c r="F75404" s="4" t="s">
        <v>2</v>
      </c>
      <c r="G75404" s="4" t="s">
        <v>277079</v>
      </c>
      <c r="H75404" s="93"/>
    </row>
    <row r="75405" spans="1:8">
      <c r="A75405" s="1" t="s">
        <v>173677</v>
      </c>
      <c r="B75405" s="1">
        <v>10.15</v>
      </c>
      <c r="C75405" s="1">
        <v>253.75000000000003</v>
      </c>
      <c r="D75405" s="2">
        <v>41517</v>
      </c>
      <c r="E75405" s="1" t="s">
        <v>173678</v>
      </c>
      <c r="F75405" s="4" t="s">
        <v>2</v>
      </c>
      <c r="G75405" s="4" t="s">
        <v>277079</v>
      </c>
      <c r="H75405" s="93"/>
    </row>
    <row r="75406" spans="1:8">
      <c r="A75406" s="1" t="s">
        <v>174419</v>
      </c>
      <c r="B75406" s="1">
        <v>16.75</v>
      </c>
      <c r="C75406" s="1">
        <v>1135.8500000000001</v>
      </c>
      <c r="D75406" s="2">
        <v>41517</v>
      </c>
      <c r="E75406" s="1" t="s">
        <v>174420</v>
      </c>
      <c r="F75406" s="4" t="s">
        <v>2</v>
      </c>
      <c r="G75406" s="4" t="s">
        <v>277079</v>
      </c>
      <c r="H75406" s="93"/>
    </row>
    <row r="75407" spans="1:8">
      <c r="A75407" s="1" t="s">
        <v>174645</v>
      </c>
      <c r="B75407" s="1">
        <v>4.3499999999999996</v>
      </c>
      <c r="C75407" s="1">
        <v>134.84999999999997</v>
      </c>
      <c r="D75407" s="2">
        <v>41517</v>
      </c>
      <c r="E75407" s="1" t="s">
        <v>174646</v>
      </c>
      <c r="F75407" s="4" t="s">
        <v>2</v>
      </c>
      <c r="G75407" s="4" t="s">
        <v>277079</v>
      </c>
      <c r="H75407" s="93"/>
    </row>
    <row r="75408" spans="1:8">
      <c r="A75408" s="1" t="s">
        <v>175021</v>
      </c>
      <c r="B75408" s="1">
        <v>22.549999999999997</v>
      </c>
      <c r="C75408" s="1">
        <v>1510.25</v>
      </c>
      <c r="D75408" s="2">
        <v>41517</v>
      </c>
      <c r="E75408" s="1" t="s">
        <v>175022</v>
      </c>
      <c r="F75408" s="4" t="s">
        <v>2</v>
      </c>
      <c r="G75408" s="4" t="s">
        <v>277079</v>
      </c>
      <c r="H75408" s="93"/>
    </row>
    <row r="75409" spans="1:8">
      <c r="A75409" s="1" t="s">
        <v>175289</v>
      </c>
      <c r="B75409" s="1">
        <v>32.85</v>
      </c>
      <c r="C75409" s="1">
        <v>4089.6499999999996</v>
      </c>
      <c r="D75409" s="2">
        <v>41517</v>
      </c>
      <c r="E75409" s="1" t="s">
        <v>175290</v>
      </c>
      <c r="F75409" s="4" t="s">
        <v>2</v>
      </c>
      <c r="G75409" s="4" t="s">
        <v>277079</v>
      </c>
      <c r="H75409" s="93"/>
    </row>
    <row r="75410" spans="1:8">
      <c r="A75410" s="1" t="s">
        <v>175657</v>
      </c>
      <c r="B75410" s="1">
        <v>1.45</v>
      </c>
      <c r="C75410" s="1">
        <v>187.04999999999998</v>
      </c>
      <c r="D75410" s="2">
        <v>41517</v>
      </c>
      <c r="E75410" s="1" t="s">
        <v>175658</v>
      </c>
      <c r="F75410" s="4" t="s">
        <v>2</v>
      </c>
      <c r="G75410" s="4" t="s">
        <v>277079</v>
      </c>
      <c r="H75410" s="93"/>
    </row>
    <row r="75411" spans="1:8">
      <c r="A75411" s="1" t="s">
        <v>175679</v>
      </c>
      <c r="B75411" s="1">
        <v>1.45</v>
      </c>
      <c r="C75411" s="1">
        <v>253.75</v>
      </c>
      <c r="D75411" s="2">
        <v>41517</v>
      </c>
      <c r="E75411" s="1" t="s">
        <v>175680</v>
      </c>
      <c r="F75411" s="4" t="s">
        <v>2</v>
      </c>
      <c r="G75411" s="4" t="s">
        <v>277079</v>
      </c>
      <c r="H75411" s="93"/>
    </row>
    <row r="75412" spans="1:8">
      <c r="A75412" s="1" t="s">
        <v>176141</v>
      </c>
      <c r="B75412" s="1">
        <v>12.400000000000002</v>
      </c>
      <c r="C75412" s="1">
        <v>161.20000000000002</v>
      </c>
      <c r="D75412" s="2">
        <v>41517</v>
      </c>
      <c r="E75412" s="1" t="s">
        <v>176142</v>
      </c>
      <c r="F75412" s="4" t="s">
        <v>2</v>
      </c>
      <c r="G75412" s="4" t="s">
        <v>277079</v>
      </c>
      <c r="H75412" s="93"/>
    </row>
    <row r="75413" spans="1:8">
      <c r="A75413" s="1" t="s">
        <v>176653</v>
      </c>
      <c r="B75413" s="1">
        <v>10.949999999999998</v>
      </c>
      <c r="C75413" s="1">
        <v>200.64999999999998</v>
      </c>
      <c r="D75413" s="2">
        <v>41517</v>
      </c>
      <c r="E75413" s="1" t="s">
        <v>176654</v>
      </c>
      <c r="F75413" s="4" t="s">
        <v>2</v>
      </c>
      <c r="G75413" s="4" t="s">
        <v>277079</v>
      </c>
      <c r="H75413" s="93"/>
    </row>
    <row r="75414" spans="1:8">
      <c r="A75414" s="1" t="s">
        <v>176803</v>
      </c>
      <c r="B75414" s="1">
        <v>0</v>
      </c>
      <c r="C75414" s="1">
        <v>0</v>
      </c>
      <c r="D75414" s="2">
        <v>41517</v>
      </c>
      <c r="E75414" s="1" t="s">
        <v>176804</v>
      </c>
      <c r="F75414" s="4" t="s">
        <v>2</v>
      </c>
      <c r="G75414" s="4" t="s">
        <v>277079</v>
      </c>
      <c r="H75414" s="93"/>
    </row>
    <row r="75415" spans="1:8">
      <c r="A75415" s="1" t="s">
        <v>177277</v>
      </c>
      <c r="B75415" s="1">
        <v>10.149999999999999</v>
      </c>
      <c r="C75415" s="1">
        <v>856.95</v>
      </c>
      <c r="D75415" s="2">
        <v>41517</v>
      </c>
      <c r="E75415" s="1" t="s">
        <v>177278</v>
      </c>
      <c r="F75415" s="4" t="s">
        <v>2</v>
      </c>
      <c r="G75415" s="4" t="s">
        <v>277079</v>
      </c>
      <c r="H75415" s="93"/>
    </row>
    <row r="75416" spans="1:8">
      <c r="A75416" s="1" t="s">
        <v>177469</v>
      </c>
      <c r="B75416" s="1">
        <v>0</v>
      </c>
      <c r="C75416" s="1">
        <v>0</v>
      </c>
      <c r="D75416" s="2">
        <v>41517</v>
      </c>
      <c r="E75416" s="1" t="s">
        <v>177470</v>
      </c>
      <c r="F75416" s="4" t="s">
        <v>2</v>
      </c>
      <c r="G75416" s="4" t="s">
        <v>277079</v>
      </c>
      <c r="H75416" s="93"/>
    </row>
    <row r="75417" spans="1:8">
      <c r="A75417" s="1" t="s">
        <v>177655</v>
      </c>
      <c r="B75417" s="1">
        <v>1.45</v>
      </c>
      <c r="C75417" s="1">
        <v>72.5</v>
      </c>
      <c r="D75417" s="2">
        <v>41517</v>
      </c>
      <c r="E75417" s="1" t="s">
        <v>177656</v>
      </c>
      <c r="F75417" s="4" t="s">
        <v>2</v>
      </c>
      <c r="G75417" s="4" t="s">
        <v>277079</v>
      </c>
      <c r="H75417" s="93"/>
    </row>
    <row r="75418" spans="1:8">
      <c r="A75418" s="1" t="s">
        <v>178091</v>
      </c>
      <c r="B75418" s="1">
        <v>4.3499999999999996</v>
      </c>
      <c r="C75418" s="1">
        <v>430.65</v>
      </c>
      <c r="D75418" s="2">
        <v>41517</v>
      </c>
      <c r="E75418" s="1" t="s">
        <v>178092</v>
      </c>
      <c r="F75418" s="4" t="s">
        <v>2</v>
      </c>
      <c r="G75418" s="4" t="s">
        <v>277079</v>
      </c>
      <c r="H75418" s="93"/>
    </row>
    <row r="75419" spans="1:8">
      <c r="A75419" s="1" t="s">
        <v>178951</v>
      </c>
      <c r="B75419" s="1">
        <v>19</v>
      </c>
      <c r="C75419" s="1">
        <v>722</v>
      </c>
      <c r="D75419" s="2">
        <v>41517</v>
      </c>
      <c r="E75419" s="1" t="s">
        <v>178952</v>
      </c>
      <c r="F75419" s="4" t="s">
        <v>2</v>
      </c>
      <c r="G75419" s="4" t="s">
        <v>277079</v>
      </c>
      <c r="H75419" s="93"/>
    </row>
    <row r="75420" spans="1:8">
      <c r="A75420" s="1" t="s">
        <v>179777</v>
      </c>
      <c r="B75420" s="1">
        <v>56.2</v>
      </c>
      <c r="C75420" s="1">
        <v>1967</v>
      </c>
      <c r="D75420" s="2">
        <v>41517</v>
      </c>
      <c r="E75420" s="1" t="s">
        <v>179778</v>
      </c>
      <c r="F75420" s="4" t="s">
        <v>2</v>
      </c>
      <c r="G75420" s="4" t="s">
        <v>277079</v>
      </c>
      <c r="H75420" s="93"/>
    </row>
    <row r="75421" spans="1:8">
      <c r="A75421" s="1" t="s">
        <v>179939</v>
      </c>
      <c r="B75421" s="1">
        <v>1.45</v>
      </c>
      <c r="C75421" s="1">
        <v>71.05</v>
      </c>
      <c r="D75421" s="2">
        <v>41517</v>
      </c>
      <c r="E75421" s="1" t="s">
        <v>179940</v>
      </c>
      <c r="F75421" s="4" t="s">
        <v>2</v>
      </c>
      <c r="G75421" s="4" t="s">
        <v>277079</v>
      </c>
      <c r="H75421" s="93"/>
    </row>
    <row r="75422" spans="1:8">
      <c r="A75422" s="1" t="s">
        <v>180469</v>
      </c>
      <c r="B75422" s="1">
        <v>4.3499999999999996</v>
      </c>
      <c r="C75422" s="1">
        <v>213.15000000000003</v>
      </c>
      <c r="D75422" s="2">
        <v>41517</v>
      </c>
      <c r="E75422" s="1" t="s">
        <v>180470</v>
      </c>
      <c r="F75422" s="4" t="s">
        <v>2</v>
      </c>
      <c r="G75422" s="4" t="s">
        <v>277079</v>
      </c>
      <c r="H75422" s="93"/>
    </row>
    <row r="75423" spans="1:8">
      <c r="A75423" s="1" t="s">
        <v>180859</v>
      </c>
      <c r="B75423" s="1">
        <v>0</v>
      </c>
      <c r="C75423" s="1">
        <v>0</v>
      </c>
      <c r="D75423" s="2">
        <v>41517</v>
      </c>
      <c r="E75423" s="1" t="s">
        <v>180860</v>
      </c>
      <c r="F75423" s="4" t="s">
        <v>2</v>
      </c>
      <c r="G75423" s="4" t="s">
        <v>277079</v>
      </c>
      <c r="H75423" s="93"/>
    </row>
    <row r="75424" spans="1:8">
      <c r="A75424" s="1" t="s">
        <v>180957</v>
      </c>
      <c r="B75424" s="1">
        <v>4.3499999999999996</v>
      </c>
      <c r="C75424" s="1">
        <v>108.75000000000003</v>
      </c>
      <c r="D75424" s="2">
        <v>41517</v>
      </c>
      <c r="E75424" s="1" t="s">
        <v>180958</v>
      </c>
      <c r="F75424" s="4" t="s">
        <v>2</v>
      </c>
      <c r="G75424" s="4" t="s">
        <v>277079</v>
      </c>
      <c r="H75424" s="93"/>
    </row>
    <row r="75425" spans="1:8">
      <c r="A75425" s="1" t="s">
        <v>181073</v>
      </c>
      <c r="B75425" s="1">
        <v>1.4500000000000002</v>
      </c>
      <c r="C75425" s="1">
        <v>71.050000000000011</v>
      </c>
      <c r="D75425" s="2">
        <v>41517</v>
      </c>
      <c r="E75425" s="1" t="s">
        <v>181074</v>
      </c>
      <c r="F75425" s="4" t="s">
        <v>2</v>
      </c>
      <c r="G75425" s="4" t="s">
        <v>277079</v>
      </c>
      <c r="H75425" s="93"/>
    </row>
    <row r="75426" spans="1:8">
      <c r="A75426" s="1" t="s">
        <v>181461</v>
      </c>
      <c r="B75426" s="1">
        <v>92.100000000000023</v>
      </c>
      <c r="C75426" s="1">
        <v>1749.9</v>
      </c>
      <c r="D75426" s="2">
        <v>41517</v>
      </c>
      <c r="E75426" s="1" t="s">
        <v>181462</v>
      </c>
      <c r="F75426" s="4" t="s">
        <v>2</v>
      </c>
      <c r="G75426" s="4" t="s">
        <v>277079</v>
      </c>
      <c r="H75426" s="93"/>
    </row>
    <row r="75427" spans="1:8">
      <c r="A75427" s="1" t="s">
        <v>182247</v>
      </c>
      <c r="B75427" s="1">
        <v>111.85</v>
      </c>
      <c r="C75427" s="1">
        <v>1284.8815000000004</v>
      </c>
      <c r="D75427" s="2">
        <v>41517</v>
      </c>
      <c r="E75427" s="1" t="s">
        <v>182248</v>
      </c>
      <c r="F75427" s="4" t="s">
        <v>2</v>
      </c>
      <c r="G75427" s="4" t="s">
        <v>277079</v>
      </c>
      <c r="H75427" s="93"/>
    </row>
    <row r="75428" spans="1:8">
      <c r="A75428" s="1" t="s">
        <v>182709</v>
      </c>
      <c r="B75428" s="1">
        <v>2.9</v>
      </c>
      <c r="C75428" s="1">
        <v>258.10000000000002</v>
      </c>
      <c r="D75428" s="2">
        <v>41517</v>
      </c>
      <c r="E75428" s="1" t="s">
        <v>182710</v>
      </c>
      <c r="F75428" s="4" t="s">
        <v>2</v>
      </c>
      <c r="G75428" s="4" t="s">
        <v>277079</v>
      </c>
      <c r="H75428" s="93"/>
    </row>
    <row r="75429" spans="1:8">
      <c r="A75429" s="1" t="s">
        <v>182951</v>
      </c>
      <c r="B75429" s="1">
        <v>36.550000000000004</v>
      </c>
      <c r="C75429" s="1">
        <v>1403.25</v>
      </c>
      <c r="D75429" s="2">
        <v>41517</v>
      </c>
      <c r="E75429" s="1" t="s">
        <v>182952</v>
      </c>
      <c r="F75429" s="4" t="s">
        <v>2</v>
      </c>
      <c r="G75429" s="4" t="s">
        <v>277079</v>
      </c>
      <c r="H75429" s="93"/>
    </row>
    <row r="75430" spans="1:8">
      <c r="A75430" s="1" t="s">
        <v>183623</v>
      </c>
      <c r="B75430" s="1">
        <v>1.45</v>
      </c>
      <c r="C75430" s="1">
        <v>56.55</v>
      </c>
      <c r="D75430" s="2">
        <v>41517</v>
      </c>
      <c r="E75430" s="1" t="s">
        <v>183624</v>
      </c>
      <c r="F75430" s="4" t="s">
        <v>2</v>
      </c>
      <c r="G75430" s="4" t="s">
        <v>277079</v>
      </c>
      <c r="H75430" s="93"/>
    </row>
    <row r="75431" spans="1:8">
      <c r="A75431" s="1" t="s">
        <v>184495</v>
      </c>
      <c r="B75431" s="1">
        <v>0</v>
      </c>
      <c r="C75431" s="1">
        <v>0</v>
      </c>
      <c r="D75431" s="2">
        <v>41517</v>
      </c>
      <c r="E75431" s="1" t="s">
        <v>184496</v>
      </c>
      <c r="F75431" s="4" t="s">
        <v>2</v>
      </c>
      <c r="G75431" s="4" t="s">
        <v>277079</v>
      </c>
      <c r="H75431" s="93"/>
    </row>
    <row r="75432" spans="1:8">
      <c r="A75432" s="1" t="s">
        <v>184695</v>
      </c>
      <c r="B75432" s="1">
        <v>7.25</v>
      </c>
      <c r="C75432" s="1">
        <v>688.75</v>
      </c>
      <c r="D75432" s="2">
        <v>41517</v>
      </c>
      <c r="E75432" s="1" t="s">
        <v>184696</v>
      </c>
      <c r="F75432" s="4" t="s">
        <v>2</v>
      </c>
      <c r="G75432" s="4" t="s">
        <v>277079</v>
      </c>
      <c r="H75432" s="93"/>
    </row>
    <row r="75433" spans="1:8">
      <c r="A75433" s="1" t="s">
        <v>185091</v>
      </c>
      <c r="B75433" s="1">
        <v>18.2</v>
      </c>
      <c r="C75433" s="1">
        <v>455</v>
      </c>
      <c r="D75433" s="2">
        <v>41517</v>
      </c>
      <c r="E75433" s="1" t="s">
        <v>185092</v>
      </c>
      <c r="F75433" s="4" t="s">
        <v>2</v>
      </c>
      <c r="G75433" s="4" t="s">
        <v>277079</v>
      </c>
      <c r="H75433" s="93"/>
    </row>
    <row r="75434" spans="1:8">
      <c r="A75434" s="1" t="s">
        <v>185393</v>
      </c>
      <c r="B75434" s="1">
        <v>0</v>
      </c>
      <c r="C75434" s="1">
        <v>0</v>
      </c>
      <c r="D75434" s="2">
        <v>41517</v>
      </c>
      <c r="E75434" s="1" t="s">
        <v>185394</v>
      </c>
      <c r="F75434" s="4" t="s">
        <v>2</v>
      </c>
      <c r="G75434" s="4" t="s">
        <v>277079</v>
      </c>
      <c r="H75434" s="93"/>
    </row>
    <row r="75435" spans="1:8">
      <c r="A75435" s="1" t="s">
        <v>185875</v>
      </c>
      <c r="B75435" s="1">
        <v>1.4499999999999997</v>
      </c>
      <c r="C75435" s="1">
        <v>31.899999999999991</v>
      </c>
      <c r="D75435" s="2">
        <v>41517</v>
      </c>
      <c r="E75435" s="1" t="s">
        <v>185876</v>
      </c>
      <c r="F75435" s="4" t="s">
        <v>2</v>
      </c>
      <c r="G75435" s="4" t="s">
        <v>277079</v>
      </c>
      <c r="H75435" s="93"/>
    </row>
    <row r="75436" spans="1:8">
      <c r="A75436" s="1" t="s">
        <v>185969</v>
      </c>
      <c r="B75436" s="1">
        <v>13.85</v>
      </c>
      <c r="C75436" s="1">
        <v>401.65</v>
      </c>
      <c r="D75436" s="2">
        <v>41517</v>
      </c>
      <c r="E75436" s="1" t="s">
        <v>185970</v>
      </c>
      <c r="F75436" s="4" t="s">
        <v>2</v>
      </c>
      <c r="G75436" s="4" t="s">
        <v>277079</v>
      </c>
      <c r="H75436" s="93"/>
    </row>
    <row r="75437" spans="1:8">
      <c r="A75437" s="1" t="s">
        <v>186743</v>
      </c>
      <c r="B75437" s="1">
        <v>4.3499999999999996</v>
      </c>
      <c r="C75437" s="1">
        <v>300.14999999999998</v>
      </c>
      <c r="D75437" s="2">
        <v>41517</v>
      </c>
      <c r="E75437" s="1" t="s">
        <v>186744</v>
      </c>
      <c r="F75437" s="4" t="s">
        <v>2</v>
      </c>
      <c r="G75437" s="4" t="s">
        <v>277079</v>
      </c>
      <c r="H75437" s="93"/>
    </row>
    <row r="75438" spans="1:8">
      <c r="A75438" s="1" t="s">
        <v>186949</v>
      </c>
      <c r="B75438" s="1">
        <v>5.8</v>
      </c>
      <c r="C75438" s="1">
        <v>261</v>
      </c>
      <c r="D75438" s="2">
        <v>41517</v>
      </c>
      <c r="E75438" s="1" t="s">
        <v>186950</v>
      </c>
      <c r="F75438" s="4" t="s">
        <v>2</v>
      </c>
      <c r="G75438" s="4" t="s">
        <v>277079</v>
      </c>
      <c r="H75438" s="93"/>
    </row>
    <row r="75439" spans="1:8">
      <c r="A75439" s="1" t="s">
        <v>187169</v>
      </c>
      <c r="B75439" s="1">
        <v>8.7000000000000011</v>
      </c>
      <c r="C75439" s="1">
        <v>217.5</v>
      </c>
      <c r="D75439" s="2">
        <v>41517</v>
      </c>
      <c r="E75439" s="1" t="s">
        <v>187170</v>
      </c>
      <c r="F75439" s="4" t="s">
        <v>2</v>
      </c>
      <c r="G75439" s="4" t="s">
        <v>277079</v>
      </c>
      <c r="H75439" s="93"/>
    </row>
    <row r="75440" spans="1:8">
      <c r="A75440" s="1" t="s">
        <v>188255</v>
      </c>
      <c r="B75440" s="1">
        <v>5.8</v>
      </c>
      <c r="C75440" s="1">
        <v>348</v>
      </c>
      <c r="D75440" s="2">
        <v>41517</v>
      </c>
      <c r="E75440" s="1" t="s">
        <v>188256</v>
      </c>
      <c r="F75440" s="4" t="s">
        <v>2</v>
      </c>
      <c r="G75440" s="4" t="s">
        <v>277079</v>
      </c>
      <c r="H75440" s="93"/>
    </row>
    <row r="75441" spans="1:8">
      <c r="A75441" s="1" t="s">
        <v>189173</v>
      </c>
      <c r="B75441" s="1">
        <v>1.45</v>
      </c>
      <c r="C75441" s="1">
        <v>56.55</v>
      </c>
      <c r="D75441" s="2">
        <v>41517</v>
      </c>
      <c r="E75441" s="1" t="s">
        <v>189174</v>
      </c>
      <c r="F75441" s="4" t="s">
        <v>2</v>
      </c>
      <c r="G75441" s="4" t="s">
        <v>277079</v>
      </c>
      <c r="H75441" s="93"/>
    </row>
    <row r="75442" spans="1:8">
      <c r="A75442" s="1" t="s">
        <v>189215</v>
      </c>
      <c r="B75442" s="1">
        <v>10.15</v>
      </c>
      <c r="C75442" s="1">
        <v>761.25</v>
      </c>
      <c r="D75442" s="2">
        <v>41517</v>
      </c>
      <c r="E75442" s="1" t="s">
        <v>189216</v>
      </c>
      <c r="F75442" s="4" t="s">
        <v>2</v>
      </c>
      <c r="G75442" s="4" t="s">
        <v>277079</v>
      </c>
      <c r="H75442" s="93"/>
    </row>
    <row r="75443" spans="1:8">
      <c r="A75443" s="1" t="s">
        <v>190663</v>
      </c>
      <c r="B75443" s="1">
        <v>1.45</v>
      </c>
      <c r="C75443" s="1">
        <v>129.04999999999998</v>
      </c>
      <c r="D75443" s="2">
        <v>41517</v>
      </c>
      <c r="E75443" s="1" t="s">
        <v>190664</v>
      </c>
      <c r="F75443" s="4" t="s">
        <v>2</v>
      </c>
      <c r="G75443" s="4" t="s">
        <v>277079</v>
      </c>
      <c r="H75443" s="93"/>
    </row>
    <row r="75444" spans="1:8">
      <c r="A75444" s="1" t="s">
        <v>190787</v>
      </c>
      <c r="B75444" s="1">
        <v>8.6999999999999993</v>
      </c>
      <c r="C75444" s="1">
        <v>513.29999999999995</v>
      </c>
      <c r="D75444" s="2">
        <v>41517</v>
      </c>
      <c r="E75444" s="1" t="s">
        <v>190788</v>
      </c>
      <c r="F75444" s="4" t="s">
        <v>2</v>
      </c>
      <c r="G75444" s="4" t="s">
        <v>277079</v>
      </c>
      <c r="H75444" s="93"/>
    </row>
    <row r="75445" spans="1:8">
      <c r="A75445" s="1" t="s">
        <v>190919</v>
      </c>
      <c r="B75445" s="1">
        <v>2.9</v>
      </c>
      <c r="C75445" s="1">
        <v>85.55</v>
      </c>
      <c r="D75445" s="2">
        <v>41517</v>
      </c>
      <c r="E75445" s="1" t="s">
        <v>190920</v>
      </c>
      <c r="F75445" s="4" t="s">
        <v>2</v>
      </c>
      <c r="G75445" s="4" t="s">
        <v>277079</v>
      </c>
      <c r="H75445" s="93"/>
    </row>
    <row r="75446" spans="1:8">
      <c r="A75446" s="1" t="s">
        <v>192235</v>
      </c>
      <c r="B75446" s="1">
        <v>5.8</v>
      </c>
      <c r="C75446" s="1">
        <v>58</v>
      </c>
      <c r="D75446" s="2">
        <v>41517</v>
      </c>
      <c r="E75446" s="1" t="s">
        <v>192236</v>
      </c>
      <c r="F75446" s="4" t="s">
        <v>2</v>
      </c>
      <c r="G75446" s="4" t="s">
        <v>277079</v>
      </c>
      <c r="H75446" s="93"/>
    </row>
    <row r="75447" spans="1:8">
      <c r="A75447" s="1" t="s">
        <v>192297</v>
      </c>
      <c r="B75447" s="1">
        <v>28.5</v>
      </c>
      <c r="C75447" s="1">
        <v>2032.6</v>
      </c>
      <c r="D75447" s="2">
        <v>41517</v>
      </c>
      <c r="E75447" s="1" t="s">
        <v>192298</v>
      </c>
      <c r="F75447" s="4" t="s">
        <v>2</v>
      </c>
      <c r="G75447" s="4" t="s">
        <v>277079</v>
      </c>
      <c r="H75447" s="93"/>
    </row>
    <row r="75448" spans="1:8">
      <c r="A75448" s="1" t="s">
        <v>194091</v>
      </c>
      <c r="B75448" s="1">
        <v>5.8</v>
      </c>
      <c r="C75448" s="1">
        <v>348</v>
      </c>
      <c r="D75448" s="2">
        <v>41517</v>
      </c>
      <c r="E75448" s="1" t="s">
        <v>194092</v>
      </c>
      <c r="F75448" s="4" t="s">
        <v>2</v>
      </c>
      <c r="G75448" s="4" t="s">
        <v>277079</v>
      </c>
      <c r="H75448" s="93"/>
    </row>
    <row r="75449" spans="1:8">
      <c r="A75449" s="1" t="s">
        <v>194291</v>
      </c>
      <c r="B75449" s="1">
        <v>83.9</v>
      </c>
      <c r="C75449" s="1">
        <v>2230.5</v>
      </c>
      <c r="D75449" s="2">
        <v>41517</v>
      </c>
      <c r="E75449" s="1" t="s">
        <v>194292</v>
      </c>
      <c r="F75449" s="4" t="s">
        <v>2</v>
      </c>
      <c r="G75449" s="4" t="s">
        <v>277079</v>
      </c>
      <c r="H75449" s="93"/>
    </row>
    <row r="75450" spans="1:8">
      <c r="A75450" s="1" t="s">
        <v>194469</v>
      </c>
      <c r="B75450" s="1">
        <v>48.95000000000001</v>
      </c>
      <c r="C75450" s="1">
        <v>4495.0500000000011</v>
      </c>
      <c r="D75450" s="2">
        <v>41517</v>
      </c>
      <c r="E75450" s="1" t="s">
        <v>194470</v>
      </c>
      <c r="F75450" s="4" t="s">
        <v>2</v>
      </c>
      <c r="G75450" s="4" t="s">
        <v>277079</v>
      </c>
      <c r="H75450" s="93"/>
    </row>
    <row r="75451" spans="1:8">
      <c r="A75451" s="1" t="s">
        <v>195407</v>
      </c>
      <c r="B75451" s="1">
        <v>20.3</v>
      </c>
      <c r="C75451" s="1">
        <v>1255.7</v>
      </c>
      <c r="D75451" s="2">
        <v>41517</v>
      </c>
      <c r="E75451" s="1" t="s">
        <v>195408</v>
      </c>
      <c r="F75451" s="4" t="s">
        <v>2</v>
      </c>
      <c r="G75451" s="4" t="s">
        <v>277079</v>
      </c>
      <c r="H75451" s="93"/>
    </row>
    <row r="75452" spans="1:8">
      <c r="A75452" s="1" t="s">
        <v>195587</v>
      </c>
      <c r="B75452" s="1">
        <v>33.5</v>
      </c>
      <c r="C75452" s="1">
        <v>658.75</v>
      </c>
      <c r="D75452" s="2">
        <v>41517</v>
      </c>
      <c r="E75452" s="1" t="s">
        <v>195588</v>
      </c>
      <c r="F75452" s="4" t="s">
        <v>2</v>
      </c>
      <c r="G75452" s="4" t="s">
        <v>277079</v>
      </c>
      <c r="H75452" s="93"/>
    </row>
    <row r="75453" spans="1:8">
      <c r="A75453" s="1" t="s">
        <v>195857</v>
      </c>
      <c r="B75453" s="1">
        <v>49.6</v>
      </c>
      <c r="C75453" s="1">
        <v>1963.0000000000002</v>
      </c>
      <c r="D75453" s="2">
        <v>41517</v>
      </c>
      <c r="E75453" s="1" t="s">
        <v>195858</v>
      </c>
      <c r="F75453" s="4" t="s">
        <v>2</v>
      </c>
      <c r="G75453" s="4" t="s">
        <v>277079</v>
      </c>
      <c r="H75453" s="93"/>
    </row>
    <row r="75454" spans="1:8">
      <c r="A75454" s="1" t="s">
        <v>196017</v>
      </c>
      <c r="B75454" s="1">
        <v>0</v>
      </c>
      <c r="C75454" s="1">
        <v>0</v>
      </c>
      <c r="D75454" s="2">
        <v>41517</v>
      </c>
      <c r="E75454" s="1" t="s">
        <v>196018</v>
      </c>
      <c r="F75454" s="4" t="s">
        <v>2</v>
      </c>
      <c r="G75454" s="4" t="s">
        <v>277079</v>
      </c>
      <c r="H75454" s="93"/>
    </row>
    <row r="75455" spans="1:8">
      <c r="A75455" s="1" t="s">
        <v>197101</v>
      </c>
      <c r="B75455" s="1">
        <v>49.750000000000007</v>
      </c>
      <c r="C75455" s="1">
        <v>2487.5000000000005</v>
      </c>
      <c r="D75455" s="2">
        <v>41517</v>
      </c>
      <c r="E75455" s="1" t="s">
        <v>197102</v>
      </c>
      <c r="F75455" s="4" t="s">
        <v>2</v>
      </c>
      <c r="G75455" s="4" t="s">
        <v>277079</v>
      </c>
      <c r="H75455" s="93"/>
    </row>
    <row r="75456" spans="1:8">
      <c r="A75456" s="1" t="s">
        <v>197279</v>
      </c>
      <c r="B75456" s="1">
        <v>0</v>
      </c>
      <c r="C75456" s="1">
        <v>0</v>
      </c>
      <c r="D75456" s="2">
        <v>41517</v>
      </c>
      <c r="E75456" s="1" t="s">
        <v>197280</v>
      </c>
      <c r="F75456" s="4" t="s">
        <v>2</v>
      </c>
      <c r="G75456" s="4" t="s">
        <v>277079</v>
      </c>
      <c r="H75456" s="93"/>
    </row>
    <row r="75457" spans="1:8">
      <c r="A75457" s="1" t="s">
        <v>198095</v>
      </c>
      <c r="B75457" s="1">
        <v>0</v>
      </c>
      <c r="C75457" s="1">
        <v>0</v>
      </c>
      <c r="D75457" s="2">
        <v>41517</v>
      </c>
      <c r="E75457" s="1" t="s">
        <v>198096</v>
      </c>
      <c r="F75457" s="4" t="s">
        <v>2</v>
      </c>
      <c r="G75457" s="4" t="s">
        <v>277079</v>
      </c>
      <c r="H75457" s="93"/>
    </row>
    <row r="75458" spans="1:8">
      <c r="A75458" s="1" t="s">
        <v>198197</v>
      </c>
      <c r="B75458" s="1">
        <v>10.95</v>
      </c>
      <c r="C75458" s="1">
        <v>218.99999999999997</v>
      </c>
      <c r="D75458" s="2">
        <v>41517</v>
      </c>
      <c r="E75458" s="1" t="s">
        <v>198198</v>
      </c>
      <c r="F75458" s="4" t="s">
        <v>2</v>
      </c>
      <c r="G75458" s="4" t="s">
        <v>277079</v>
      </c>
      <c r="H75458" s="93"/>
    </row>
    <row r="75459" spans="1:8">
      <c r="A75459" s="1" t="s">
        <v>198905</v>
      </c>
      <c r="B75459" s="1">
        <v>61.349999999999994</v>
      </c>
      <c r="C75459" s="1">
        <v>4064.05</v>
      </c>
      <c r="D75459" s="2">
        <v>41517</v>
      </c>
      <c r="E75459" s="1" t="s">
        <v>198906</v>
      </c>
      <c r="F75459" s="4" t="s">
        <v>2</v>
      </c>
      <c r="G75459" s="4" t="s">
        <v>277079</v>
      </c>
      <c r="H75459" s="93"/>
    </row>
    <row r="75460" spans="1:8">
      <c r="A75460" s="1" t="s">
        <v>199129</v>
      </c>
      <c r="B75460" s="1">
        <v>5.8000000000000007</v>
      </c>
      <c r="C75460" s="1">
        <v>284.2</v>
      </c>
      <c r="D75460" s="2">
        <v>41517</v>
      </c>
      <c r="E75460" s="1" t="s">
        <v>199130</v>
      </c>
      <c r="F75460" s="4" t="s">
        <v>2</v>
      </c>
      <c r="G75460" s="4" t="s">
        <v>277079</v>
      </c>
      <c r="H75460" s="93"/>
    </row>
    <row r="75461" spans="1:8">
      <c r="A75461" s="1" t="s">
        <v>199465</v>
      </c>
      <c r="B75461" s="1">
        <v>20.450000000000003</v>
      </c>
      <c r="C75461" s="1">
        <v>4069.55</v>
      </c>
      <c r="D75461" s="2">
        <v>41517</v>
      </c>
      <c r="E75461" s="1" t="s">
        <v>199466</v>
      </c>
      <c r="F75461" s="4" t="s">
        <v>2</v>
      </c>
      <c r="G75461" s="4" t="s">
        <v>277079</v>
      </c>
      <c r="H75461" s="93"/>
    </row>
    <row r="75462" spans="1:8">
      <c r="A75462" s="1" t="s">
        <v>199791</v>
      </c>
      <c r="B75462" s="1">
        <v>6.6</v>
      </c>
      <c r="C75462" s="1">
        <v>1056</v>
      </c>
      <c r="D75462" s="2">
        <v>41517</v>
      </c>
      <c r="E75462" s="1" t="s">
        <v>199792</v>
      </c>
      <c r="F75462" s="4" t="s">
        <v>2</v>
      </c>
      <c r="G75462" s="4" t="s">
        <v>277079</v>
      </c>
      <c r="H75462" s="93"/>
    </row>
    <row r="75463" spans="1:8">
      <c r="A75463" s="1" t="s">
        <v>200491</v>
      </c>
      <c r="B75463" s="1">
        <v>1.45</v>
      </c>
      <c r="C75463" s="1">
        <v>50.75</v>
      </c>
      <c r="D75463" s="2">
        <v>41517</v>
      </c>
      <c r="E75463" s="1" t="s">
        <v>200492</v>
      </c>
      <c r="F75463" s="4" t="s">
        <v>2</v>
      </c>
      <c r="G75463" s="4" t="s">
        <v>277079</v>
      </c>
      <c r="H75463" s="93"/>
    </row>
    <row r="75464" spans="1:8">
      <c r="A75464" s="1" t="s">
        <v>201129</v>
      </c>
      <c r="B75464" s="1">
        <v>12.399999999999997</v>
      </c>
      <c r="C75464" s="1">
        <v>847.6</v>
      </c>
      <c r="D75464" s="2">
        <v>41517</v>
      </c>
      <c r="E75464" s="1" t="s">
        <v>201130</v>
      </c>
      <c r="F75464" s="4" t="s">
        <v>2</v>
      </c>
      <c r="G75464" s="4" t="s">
        <v>277079</v>
      </c>
      <c r="H75464" s="93"/>
    </row>
    <row r="75465" spans="1:8">
      <c r="A75465" s="1" t="s">
        <v>202317</v>
      </c>
      <c r="B75465" s="1">
        <v>0</v>
      </c>
      <c r="C75465" s="1">
        <v>0</v>
      </c>
      <c r="D75465" s="2">
        <v>41517</v>
      </c>
      <c r="E75465" s="1" t="s">
        <v>202318</v>
      </c>
      <c r="F75465" s="4" t="s">
        <v>2</v>
      </c>
      <c r="G75465" s="4" t="s">
        <v>277079</v>
      </c>
      <c r="H75465" s="93"/>
    </row>
    <row r="75466" spans="1:8">
      <c r="A75466" s="1" t="s">
        <v>202329</v>
      </c>
      <c r="B75466" s="1">
        <v>2.9</v>
      </c>
      <c r="C75466" s="1">
        <v>58</v>
      </c>
      <c r="D75466" s="2">
        <v>41517</v>
      </c>
      <c r="E75466" s="1" t="s">
        <v>202330</v>
      </c>
      <c r="F75466" s="4" t="s">
        <v>2</v>
      </c>
      <c r="G75466" s="4" t="s">
        <v>277079</v>
      </c>
      <c r="H75466" s="93"/>
    </row>
    <row r="75467" spans="1:8">
      <c r="A75467" s="1" t="s">
        <v>202353</v>
      </c>
      <c r="B75467" s="1">
        <v>0</v>
      </c>
      <c r="C75467" s="1">
        <v>0</v>
      </c>
      <c r="D75467" s="2">
        <v>41517</v>
      </c>
      <c r="E75467" s="1" t="s">
        <v>202354</v>
      </c>
      <c r="F75467" s="4" t="s">
        <v>2</v>
      </c>
      <c r="G75467" s="4" t="s">
        <v>277079</v>
      </c>
      <c r="H75467" s="93"/>
    </row>
    <row r="75468" spans="1:8">
      <c r="A75468" s="1" t="s">
        <v>202637</v>
      </c>
      <c r="B75468" s="1">
        <v>4.3499999999999996</v>
      </c>
      <c r="C75468" s="1">
        <v>623.5</v>
      </c>
      <c r="D75468" s="2">
        <v>41517</v>
      </c>
      <c r="E75468" s="1" t="s">
        <v>202638</v>
      </c>
      <c r="F75468" s="4" t="s">
        <v>2</v>
      </c>
      <c r="G75468" s="4" t="s">
        <v>277079</v>
      </c>
      <c r="H75468" s="93"/>
    </row>
    <row r="75469" spans="1:8">
      <c r="A75469" s="1" t="s">
        <v>203481</v>
      </c>
      <c r="B75469" s="1">
        <v>10.150000000000002</v>
      </c>
      <c r="C75469" s="1">
        <v>478.5</v>
      </c>
      <c r="D75469" s="2">
        <v>41517</v>
      </c>
      <c r="E75469" s="1" t="s">
        <v>203482</v>
      </c>
      <c r="F75469" s="4" t="s">
        <v>2</v>
      </c>
      <c r="G75469" s="4" t="s">
        <v>277079</v>
      </c>
      <c r="H75469" s="93"/>
    </row>
    <row r="75470" spans="1:8">
      <c r="A75470" s="1" t="s">
        <v>203649</v>
      </c>
      <c r="B75470" s="1">
        <v>0</v>
      </c>
      <c r="C75470" s="1">
        <v>0</v>
      </c>
      <c r="D75470" s="2">
        <v>41517</v>
      </c>
      <c r="E75470" s="1" t="s">
        <v>203650</v>
      </c>
      <c r="F75470" s="4" t="s">
        <v>2</v>
      </c>
      <c r="G75470" s="4" t="s">
        <v>277079</v>
      </c>
      <c r="H75470" s="93"/>
    </row>
    <row r="75471" spans="1:8">
      <c r="A75471" s="1" t="s">
        <v>204243</v>
      </c>
      <c r="B75471" s="1">
        <v>5.8</v>
      </c>
      <c r="C75471" s="1">
        <v>304.5</v>
      </c>
      <c r="D75471" s="2">
        <v>41517</v>
      </c>
      <c r="E75471" s="1" t="s">
        <v>204244</v>
      </c>
      <c r="F75471" s="4" t="s">
        <v>2</v>
      </c>
      <c r="G75471" s="4" t="s">
        <v>277079</v>
      </c>
      <c r="H75471" s="93"/>
    </row>
    <row r="75472" spans="1:8">
      <c r="A75472" s="1" t="s">
        <v>204485</v>
      </c>
      <c r="B75472" s="1">
        <v>7.25</v>
      </c>
      <c r="C75472" s="1">
        <v>717.75000000000011</v>
      </c>
      <c r="D75472" s="2">
        <v>41517</v>
      </c>
      <c r="E75472" s="1" t="s">
        <v>204486</v>
      </c>
      <c r="F75472" s="4" t="s">
        <v>2</v>
      </c>
      <c r="G75472" s="4" t="s">
        <v>277079</v>
      </c>
      <c r="H75472" s="93"/>
    </row>
    <row r="75473" spans="1:8">
      <c r="A75473" s="1" t="s">
        <v>204987</v>
      </c>
      <c r="B75473" s="1">
        <v>1.45</v>
      </c>
      <c r="C75473" s="1">
        <v>108.75</v>
      </c>
      <c r="D75473" s="2">
        <v>41517</v>
      </c>
      <c r="E75473" s="1" t="s">
        <v>204988</v>
      </c>
      <c r="F75473" s="4" t="s">
        <v>2</v>
      </c>
      <c r="G75473" s="4" t="s">
        <v>277079</v>
      </c>
      <c r="H75473" s="93"/>
    </row>
    <row r="75474" spans="1:8">
      <c r="A75474" s="1" t="s">
        <v>205449</v>
      </c>
      <c r="B75474" s="1">
        <v>0</v>
      </c>
      <c r="C75474" s="1">
        <v>0</v>
      </c>
      <c r="D75474" s="2">
        <v>41517</v>
      </c>
      <c r="E75474" s="1" t="s">
        <v>205450</v>
      </c>
      <c r="F75474" s="4" t="s">
        <v>2</v>
      </c>
      <c r="G75474" s="4" t="s">
        <v>277079</v>
      </c>
      <c r="H75474" s="93"/>
    </row>
    <row r="75475" spans="1:8">
      <c r="A75475" s="1" t="s">
        <v>205601</v>
      </c>
      <c r="B75475" s="1">
        <v>0</v>
      </c>
      <c r="C75475" s="1">
        <v>0</v>
      </c>
      <c r="D75475" s="2">
        <v>41517</v>
      </c>
      <c r="E75475" s="1" t="s">
        <v>205602</v>
      </c>
      <c r="F75475" s="4" t="s">
        <v>2</v>
      </c>
      <c r="G75475" s="4" t="s">
        <v>277079</v>
      </c>
      <c r="H75475" s="93"/>
    </row>
    <row r="75476" spans="1:8">
      <c r="A75476" s="1" t="s">
        <v>205663</v>
      </c>
      <c r="B75476" s="1">
        <v>1.45</v>
      </c>
      <c r="C75476" s="1">
        <v>43.5</v>
      </c>
      <c r="D75476" s="2">
        <v>41517</v>
      </c>
      <c r="E75476" s="1" t="s">
        <v>205664</v>
      </c>
      <c r="F75476" s="4" t="s">
        <v>2</v>
      </c>
      <c r="G75476" s="4" t="s">
        <v>277079</v>
      </c>
      <c r="H75476" s="93"/>
    </row>
    <row r="75477" spans="1:8">
      <c r="A75477" s="1" t="s">
        <v>205837</v>
      </c>
      <c r="B75477" s="1">
        <v>126.5</v>
      </c>
      <c r="C75477" s="1">
        <v>6247.5</v>
      </c>
      <c r="D75477" s="2">
        <v>41517</v>
      </c>
      <c r="E75477" s="1" t="s">
        <v>205838</v>
      </c>
      <c r="F75477" s="4" t="s">
        <v>2</v>
      </c>
      <c r="G75477" s="4" t="s">
        <v>277079</v>
      </c>
      <c r="H75477" s="93"/>
    </row>
    <row r="75478" spans="1:8">
      <c r="A75478" s="1" t="s">
        <v>207121</v>
      </c>
      <c r="B75478" s="1">
        <v>51.85</v>
      </c>
      <c r="C75478" s="1">
        <v>1192.5500000000002</v>
      </c>
      <c r="D75478" s="2">
        <v>41517</v>
      </c>
      <c r="E75478" s="1" t="s">
        <v>207122</v>
      </c>
      <c r="F75478" s="4" t="s">
        <v>2</v>
      </c>
      <c r="G75478" s="4" t="s">
        <v>277079</v>
      </c>
      <c r="H75478" s="93"/>
    </row>
    <row r="75479" spans="1:8">
      <c r="A75479" s="1" t="s">
        <v>210777</v>
      </c>
      <c r="B75479" s="1">
        <v>0</v>
      </c>
      <c r="C75479" s="1">
        <v>0</v>
      </c>
      <c r="D75479" s="2">
        <v>41517</v>
      </c>
      <c r="E75479" s="1" t="s">
        <v>210778</v>
      </c>
      <c r="F75479" s="4" t="s">
        <v>2</v>
      </c>
      <c r="G75479" s="4" t="s">
        <v>277079</v>
      </c>
      <c r="H75479" s="93"/>
    </row>
    <row r="75480" spans="1:8">
      <c r="A75480" s="1" t="s">
        <v>210879</v>
      </c>
      <c r="B75480" s="1">
        <v>15.950000000000001</v>
      </c>
      <c r="C75480" s="1">
        <v>710.5</v>
      </c>
      <c r="D75480" s="2">
        <v>41517</v>
      </c>
      <c r="E75480" s="1" t="s">
        <v>210880</v>
      </c>
      <c r="F75480" s="4" t="s">
        <v>2</v>
      </c>
      <c r="G75480" s="4" t="s">
        <v>277079</v>
      </c>
      <c r="H75480" s="93"/>
    </row>
    <row r="75481" spans="1:8">
      <c r="A75481" s="1" t="s">
        <v>211135</v>
      </c>
      <c r="B75481" s="1">
        <v>0</v>
      </c>
      <c r="C75481" s="1">
        <v>0</v>
      </c>
      <c r="D75481" s="2">
        <v>41517</v>
      </c>
      <c r="E75481" s="1" t="s">
        <v>211136</v>
      </c>
      <c r="F75481" s="4" t="s">
        <v>2</v>
      </c>
      <c r="G75481" s="4" t="s">
        <v>277079</v>
      </c>
      <c r="H75481" s="93"/>
    </row>
    <row r="75482" spans="1:8">
      <c r="A75482" s="1" t="s">
        <v>211321</v>
      </c>
      <c r="B75482" s="1">
        <v>0</v>
      </c>
      <c r="C75482" s="1">
        <v>0</v>
      </c>
      <c r="D75482" s="2">
        <v>41517</v>
      </c>
      <c r="E75482" s="1" t="s">
        <v>211322</v>
      </c>
      <c r="F75482" s="4" t="s">
        <v>2</v>
      </c>
      <c r="G75482" s="4" t="s">
        <v>277079</v>
      </c>
      <c r="H75482" s="93"/>
    </row>
    <row r="75483" spans="1:8">
      <c r="A75483" s="1" t="s">
        <v>211423</v>
      </c>
      <c r="B75483" s="1">
        <v>1.4500000000000011</v>
      </c>
      <c r="C75483" s="1">
        <v>42.050000000000033</v>
      </c>
      <c r="D75483" s="2">
        <v>41517</v>
      </c>
      <c r="E75483" s="1" t="s">
        <v>211424</v>
      </c>
      <c r="F75483" s="4" t="s">
        <v>2</v>
      </c>
      <c r="G75483" s="4" t="s">
        <v>277079</v>
      </c>
      <c r="H75483" s="93"/>
    </row>
    <row r="75484" spans="1:8">
      <c r="A75484" s="1" t="s">
        <v>211445</v>
      </c>
      <c r="B75484" s="1">
        <v>0</v>
      </c>
      <c r="C75484" s="1">
        <v>0</v>
      </c>
      <c r="D75484" s="2">
        <v>41517</v>
      </c>
      <c r="E75484" s="1" t="s">
        <v>211446</v>
      </c>
      <c r="F75484" s="4" t="s">
        <v>2</v>
      </c>
      <c r="G75484" s="4" t="s">
        <v>277079</v>
      </c>
      <c r="H75484" s="93"/>
    </row>
    <row r="75485" spans="1:8">
      <c r="A75485" s="1" t="s">
        <v>212305</v>
      </c>
      <c r="B75485" s="1">
        <v>68.599999999999994</v>
      </c>
      <c r="C75485" s="1">
        <v>1989.3999999999999</v>
      </c>
      <c r="D75485" s="2">
        <v>41517</v>
      </c>
      <c r="E75485" s="1" t="s">
        <v>212306</v>
      </c>
      <c r="F75485" s="4" t="s">
        <v>2</v>
      </c>
      <c r="G75485" s="4" t="s">
        <v>277079</v>
      </c>
      <c r="H75485" s="93"/>
    </row>
    <row r="75486" spans="1:8">
      <c r="A75486" s="1" t="s">
        <v>212663</v>
      </c>
      <c r="B75486" s="1">
        <v>2.8999999999999995</v>
      </c>
      <c r="C75486" s="1">
        <v>72.499999999999986</v>
      </c>
      <c r="D75486" s="2">
        <v>41517</v>
      </c>
      <c r="E75486" s="1" t="s">
        <v>212664</v>
      </c>
      <c r="F75486" s="4" t="s">
        <v>2</v>
      </c>
      <c r="G75486" s="4" t="s">
        <v>277079</v>
      </c>
      <c r="H75486" s="93"/>
    </row>
    <row r="75487" spans="1:8">
      <c r="A75487" s="1" t="s">
        <v>213121</v>
      </c>
      <c r="B75487" s="1">
        <v>0</v>
      </c>
      <c r="C75487" s="1">
        <v>0</v>
      </c>
      <c r="D75487" s="2">
        <v>41517</v>
      </c>
      <c r="E75487" s="1" t="s">
        <v>213122</v>
      </c>
      <c r="F75487" s="4" t="s">
        <v>2</v>
      </c>
      <c r="G75487" s="4" t="s">
        <v>277079</v>
      </c>
      <c r="H75487" s="93"/>
    </row>
    <row r="75488" spans="1:8">
      <c r="A75488" s="1" t="s">
        <v>213555</v>
      </c>
      <c r="B75488" s="1">
        <v>16.75</v>
      </c>
      <c r="C75488" s="1">
        <v>837.5</v>
      </c>
      <c r="D75488" s="2">
        <v>41517</v>
      </c>
      <c r="E75488" s="1" t="s">
        <v>213556</v>
      </c>
      <c r="F75488" s="4" t="s">
        <v>2</v>
      </c>
      <c r="G75488" s="4" t="s">
        <v>277079</v>
      </c>
      <c r="H75488" s="93"/>
    </row>
    <row r="75489" spans="1:8">
      <c r="A75489" s="1" t="s">
        <v>214005</v>
      </c>
      <c r="B75489" s="1">
        <v>-2.2204460492503131E-16</v>
      </c>
      <c r="C75489" s="1">
        <v>-79.749999999999943</v>
      </c>
      <c r="D75489" s="2">
        <v>41517</v>
      </c>
      <c r="E75489" s="1" t="s">
        <v>214006</v>
      </c>
      <c r="F75489" s="4" t="s">
        <v>2</v>
      </c>
      <c r="G75489" s="4" t="s">
        <v>277079</v>
      </c>
      <c r="H75489" s="93"/>
    </row>
    <row r="75490" spans="1:8">
      <c r="A75490" s="1" t="s">
        <v>214877</v>
      </c>
      <c r="B75490" s="1">
        <v>7.2499999999999991</v>
      </c>
      <c r="C75490" s="1">
        <v>507.35500000000002</v>
      </c>
      <c r="D75490" s="2">
        <v>41517</v>
      </c>
      <c r="E75490" s="1" t="s">
        <v>214878</v>
      </c>
      <c r="F75490" s="4" t="s">
        <v>2</v>
      </c>
      <c r="G75490" s="4" t="s">
        <v>277079</v>
      </c>
      <c r="H75490" s="93"/>
    </row>
    <row r="75491" spans="1:8">
      <c r="A75491" s="1" t="s">
        <v>215071</v>
      </c>
      <c r="B75491" s="1">
        <v>2.8999999999999995</v>
      </c>
      <c r="C75491" s="1">
        <v>144.99999999999997</v>
      </c>
      <c r="D75491" s="2">
        <v>41517</v>
      </c>
      <c r="E75491" s="1" t="s">
        <v>215072</v>
      </c>
      <c r="F75491" s="4" t="s">
        <v>2</v>
      </c>
      <c r="G75491" s="4" t="s">
        <v>277079</v>
      </c>
      <c r="H75491" s="93"/>
    </row>
    <row r="75492" spans="1:8">
      <c r="A75492" s="1" t="s">
        <v>215119</v>
      </c>
      <c r="B75492" s="1">
        <v>106.9</v>
      </c>
      <c r="C75492" s="1">
        <v>2701.5000000000005</v>
      </c>
      <c r="D75492" s="2">
        <v>41517</v>
      </c>
      <c r="E75492" s="1" t="s">
        <v>215120</v>
      </c>
      <c r="F75492" s="4" t="s">
        <v>2</v>
      </c>
      <c r="G75492" s="4" t="s">
        <v>277079</v>
      </c>
      <c r="H75492" s="93"/>
    </row>
    <row r="75493" spans="1:8">
      <c r="A75493" s="1" t="s">
        <v>215901</v>
      </c>
      <c r="B75493" s="1">
        <v>0</v>
      </c>
      <c r="C75493" s="1">
        <v>0</v>
      </c>
      <c r="D75493" s="2">
        <v>41517</v>
      </c>
      <c r="E75493" s="1" t="s">
        <v>215902</v>
      </c>
      <c r="F75493" s="4" t="s">
        <v>2</v>
      </c>
      <c r="G75493" s="4" t="s">
        <v>277079</v>
      </c>
      <c r="H75493" s="93"/>
    </row>
    <row r="75494" spans="1:8">
      <c r="A75494" s="1" t="s">
        <v>216991</v>
      </c>
      <c r="B75494" s="1">
        <v>23.349999999999998</v>
      </c>
      <c r="C75494" s="1">
        <v>677.14999999999986</v>
      </c>
      <c r="D75494" s="2">
        <v>41517</v>
      </c>
      <c r="E75494" s="1" t="s">
        <v>216992</v>
      </c>
      <c r="F75494" s="4" t="s">
        <v>2</v>
      </c>
      <c r="G75494" s="4" t="s">
        <v>277079</v>
      </c>
      <c r="H75494" s="93"/>
    </row>
    <row r="75495" spans="1:8">
      <c r="A75495" s="1" t="s">
        <v>217471</v>
      </c>
      <c r="B75495" s="1">
        <v>5.8</v>
      </c>
      <c r="C75495" s="1">
        <v>371.2</v>
      </c>
      <c r="D75495" s="2">
        <v>41517</v>
      </c>
      <c r="E75495" s="1" t="s">
        <v>217472</v>
      </c>
      <c r="F75495" s="4" t="s">
        <v>2</v>
      </c>
      <c r="G75495" s="4" t="s">
        <v>277079</v>
      </c>
      <c r="H75495" s="93"/>
    </row>
    <row r="75496" spans="1:8">
      <c r="A75496" s="1" t="s">
        <v>217503</v>
      </c>
      <c r="B75496" s="1">
        <v>2.8999999999999995</v>
      </c>
      <c r="C75496" s="1">
        <v>142.09999999999997</v>
      </c>
      <c r="D75496" s="2">
        <v>41517</v>
      </c>
      <c r="E75496" s="1" t="s">
        <v>217504</v>
      </c>
      <c r="F75496" s="4" t="s">
        <v>2</v>
      </c>
      <c r="G75496" s="4" t="s">
        <v>277079</v>
      </c>
      <c r="H75496" s="93"/>
    </row>
    <row r="75497" spans="1:8">
      <c r="A75497" s="1" t="s">
        <v>218629</v>
      </c>
      <c r="B75497" s="1">
        <v>0</v>
      </c>
      <c r="C75497" s="1">
        <v>0</v>
      </c>
      <c r="D75497" s="2">
        <v>41517</v>
      </c>
      <c r="E75497" s="1" t="s">
        <v>218630</v>
      </c>
      <c r="F75497" s="4" t="s">
        <v>2</v>
      </c>
      <c r="G75497" s="4" t="s">
        <v>277079</v>
      </c>
      <c r="H75497" s="93"/>
    </row>
    <row r="75498" spans="1:8">
      <c r="A75498" s="1" t="s">
        <v>218725</v>
      </c>
      <c r="B75498" s="1">
        <v>10.149999999999999</v>
      </c>
      <c r="C75498" s="1">
        <v>1268.75</v>
      </c>
      <c r="D75498" s="2">
        <v>41517</v>
      </c>
      <c r="E75498" s="1" t="s">
        <v>218726</v>
      </c>
      <c r="F75498" s="4" t="s">
        <v>2</v>
      </c>
      <c r="G75498" s="4" t="s">
        <v>277079</v>
      </c>
      <c r="H75498" s="93"/>
    </row>
    <row r="75499" spans="1:8">
      <c r="A75499" s="1" t="s">
        <v>218743</v>
      </c>
      <c r="B75499" s="1">
        <v>10.149999999999999</v>
      </c>
      <c r="C75499" s="1">
        <v>330.59999999999997</v>
      </c>
      <c r="D75499" s="2">
        <v>41517</v>
      </c>
      <c r="E75499" s="1" t="s">
        <v>218744</v>
      </c>
      <c r="F75499" s="4" t="s">
        <v>2</v>
      </c>
      <c r="G75499" s="4" t="s">
        <v>277079</v>
      </c>
      <c r="H75499" s="93"/>
    </row>
    <row r="75500" spans="1:8">
      <c r="A75500" s="1" t="s">
        <v>219395</v>
      </c>
      <c r="B75500" s="1">
        <v>19.649999999999999</v>
      </c>
      <c r="C75500" s="1">
        <v>381.75</v>
      </c>
      <c r="D75500" s="2">
        <v>41517</v>
      </c>
      <c r="E75500" s="1" t="s">
        <v>219396</v>
      </c>
      <c r="F75500" s="4" t="s">
        <v>2</v>
      </c>
      <c r="G75500" s="4" t="s">
        <v>277079</v>
      </c>
      <c r="H75500" s="93"/>
    </row>
    <row r="75501" spans="1:8">
      <c r="A75501" s="1" t="s">
        <v>224981</v>
      </c>
      <c r="B75501" s="1">
        <v>0</v>
      </c>
      <c r="C75501" s="1">
        <v>0</v>
      </c>
      <c r="D75501" s="2">
        <v>41517</v>
      </c>
      <c r="E75501" s="1" t="s">
        <v>224982</v>
      </c>
      <c r="F75501" s="4" t="s">
        <v>2</v>
      </c>
      <c r="G75501" s="4" t="s">
        <v>277079</v>
      </c>
      <c r="H75501" s="93"/>
    </row>
    <row r="75502" spans="1:8">
      <c r="A75502" s="1" t="s">
        <v>225011</v>
      </c>
      <c r="B75502" s="1">
        <v>0</v>
      </c>
      <c r="C75502" s="1">
        <v>0</v>
      </c>
      <c r="D75502" s="2">
        <v>41517</v>
      </c>
      <c r="E75502" s="1" t="s">
        <v>225012</v>
      </c>
      <c r="F75502" s="4" t="s">
        <v>3087</v>
      </c>
      <c r="G75502" s="4" t="s">
        <v>277078</v>
      </c>
      <c r="H75502" s="93"/>
    </row>
    <row r="75503" spans="1:8">
      <c r="A75503" s="1" t="s">
        <v>225049</v>
      </c>
      <c r="B75503" s="1">
        <v>0</v>
      </c>
      <c r="C75503" s="1">
        <v>0</v>
      </c>
      <c r="D75503" s="2">
        <v>41517</v>
      </c>
      <c r="E75503" s="1" t="s">
        <v>225050</v>
      </c>
      <c r="F75503" s="4" t="s">
        <v>3087</v>
      </c>
      <c r="G75503" s="4" t="s">
        <v>277079</v>
      </c>
      <c r="H75503" s="93"/>
    </row>
    <row r="75504" spans="1:8">
      <c r="A75504" s="1" t="s">
        <v>225053</v>
      </c>
      <c r="B75504" s="1">
        <v>0</v>
      </c>
      <c r="C75504" s="1">
        <v>0</v>
      </c>
      <c r="D75504" s="2">
        <v>41517</v>
      </c>
      <c r="E75504" s="1" t="s">
        <v>225054</v>
      </c>
      <c r="F75504" s="4" t="s">
        <v>28078</v>
      </c>
      <c r="G75504" s="4" t="s">
        <v>277079</v>
      </c>
      <c r="H75504" s="93"/>
    </row>
    <row r="75505" spans="1:8">
      <c r="A75505" s="1" t="s">
        <v>225063</v>
      </c>
      <c r="B75505" s="1">
        <v>0</v>
      </c>
      <c r="C75505" s="1">
        <v>0</v>
      </c>
      <c r="D75505" s="2">
        <v>41517</v>
      </c>
      <c r="E75505" s="1" t="s">
        <v>225064</v>
      </c>
      <c r="F75505" s="4" t="s">
        <v>28078</v>
      </c>
      <c r="G75505" s="4" t="s">
        <v>277079</v>
      </c>
      <c r="H75505" s="93"/>
    </row>
    <row r="75506" spans="1:8">
      <c r="A75506" s="1" t="s">
        <v>225073</v>
      </c>
      <c r="B75506" s="1">
        <v>0</v>
      </c>
      <c r="C75506" s="1">
        <v>0</v>
      </c>
      <c r="D75506" s="2">
        <v>41517</v>
      </c>
      <c r="E75506" s="1" t="s">
        <v>225074</v>
      </c>
      <c r="F75506" s="4" t="s">
        <v>3087</v>
      </c>
      <c r="G75506" s="4" t="s">
        <v>277078</v>
      </c>
      <c r="H75506" s="93"/>
    </row>
    <row r="75507" spans="1:8">
      <c r="A75507" s="1" t="s">
        <v>225099</v>
      </c>
      <c r="B75507" s="1">
        <v>0</v>
      </c>
      <c r="C75507" s="1">
        <v>0</v>
      </c>
      <c r="D75507" s="2">
        <v>41517</v>
      </c>
      <c r="E75507" s="1" t="s">
        <v>225100</v>
      </c>
      <c r="F75507" s="4" t="s">
        <v>2</v>
      </c>
      <c r="G75507" s="4" t="s">
        <v>277079</v>
      </c>
      <c r="H75507" s="93"/>
    </row>
    <row r="75508" spans="1:8">
      <c r="A75508" s="1" t="s">
        <v>225107</v>
      </c>
      <c r="B75508" s="1">
        <v>0</v>
      </c>
      <c r="C75508" s="1">
        <v>0</v>
      </c>
      <c r="D75508" s="2">
        <v>41517</v>
      </c>
      <c r="E75508" s="1" t="s">
        <v>225108</v>
      </c>
      <c r="F75508" s="4" t="s">
        <v>3087</v>
      </c>
      <c r="G75508" s="4" t="s">
        <v>277078</v>
      </c>
      <c r="H75508" s="93"/>
    </row>
    <row r="75509" spans="1:8">
      <c r="A75509" s="1" t="s">
        <v>225123</v>
      </c>
      <c r="B75509" s="1">
        <v>0</v>
      </c>
      <c r="C75509" s="1">
        <v>0</v>
      </c>
      <c r="D75509" s="2">
        <v>41517</v>
      </c>
      <c r="E75509" s="1" t="s">
        <v>225124</v>
      </c>
      <c r="F75509" s="4" t="s">
        <v>28078</v>
      </c>
      <c r="G75509" s="4" t="s">
        <v>277079</v>
      </c>
      <c r="H75509" s="93"/>
    </row>
    <row r="75510" spans="1:8">
      <c r="A75510" s="1" t="s">
        <v>225125</v>
      </c>
      <c r="B75510" s="1">
        <v>0</v>
      </c>
      <c r="C75510" s="1">
        <v>0</v>
      </c>
      <c r="D75510" s="2">
        <v>41517</v>
      </c>
      <c r="E75510" s="1" t="s">
        <v>225126</v>
      </c>
      <c r="F75510" s="4" t="s">
        <v>2</v>
      </c>
      <c r="G75510" s="4" t="s">
        <v>277079</v>
      </c>
      <c r="H75510" s="93"/>
    </row>
    <row r="75511" spans="1:8">
      <c r="A75511" s="1" t="s">
        <v>225167</v>
      </c>
      <c r="B75511" s="1">
        <v>0</v>
      </c>
      <c r="C75511" s="1">
        <v>0</v>
      </c>
      <c r="D75511" s="2">
        <v>41517</v>
      </c>
      <c r="E75511" s="1" t="s">
        <v>225168</v>
      </c>
      <c r="F75511" s="4" t="s">
        <v>28078</v>
      </c>
      <c r="G75511" s="4" t="s">
        <v>277079</v>
      </c>
      <c r="H75511" s="93"/>
    </row>
    <row r="75512" spans="1:8">
      <c r="A75512" s="1" t="s">
        <v>225187</v>
      </c>
      <c r="B75512" s="1">
        <v>0</v>
      </c>
      <c r="C75512" s="1">
        <v>0</v>
      </c>
      <c r="D75512" s="2">
        <v>41517</v>
      </c>
      <c r="E75512" s="1" t="s">
        <v>225188</v>
      </c>
      <c r="F75512" s="4" t="s">
        <v>3087</v>
      </c>
      <c r="G75512" s="4" t="s">
        <v>277078</v>
      </c>
      <c r="H75512" s="93"/>
    </row>
    <row r="75513" spans="1:8">
      <c r="A75513" s="1" t="s">
        <v>225247</v>
      </c>
      <c r="B75513" s="1">
        <v>0</v>
      </c>
      <c r="C75513" s="1">
        <v>0</v>
      </c>
      <c r="D75513" s="2">
        <v>41517</v>
      </c>
      <c r="E75513" s="1" t="s">
        <v>225248</v>
      </c>
      <c r="F75513" s="4" t="s">
        <v>28078</v>
      </c>
      <c r="G75513" s="4" t="s">
        <v>277079</v>
      </c>
      <c r="H75513" s="93"/>
    </row>
    <row r="75514" spans="1:8">
      <c r="A75514" s="1" t="s">
        <v>225271</v>
      </c>
      <c r="B75514" s="1">
        <v>0</v>
      </c>
      <c r="C75514" s="1">
        <v>0</v>
      </c>
      <c r="D75514" s="2">
        <v>41517</v>
      </c>
      <c r="E75514" s="1" t="s">
        <v>225272</v>
      </c>
      <c r="F75514" s="4" t="s">
        <v>28078</v>
      </c>
      <c r="G75514" s="4" t="s">
        <v>277079</v>
      </c>
      <c r="H75514" s="93"/>
    </row>
    <row r="75515" spans="1:8">
      <c r="A75515" s="1" t="s">
        <v>225319</v>
      </c>
      <c r="B75515" s="1">
        <v>0</v>
      </c>
      <c r="C75515" s="1">
        <v>0</v>
      </c>
      <c r="D75515" s="2">
        <v>41517</v>
      </c>
      <c r="E75515" s="1" t="s">
        <v>225320</v>
      </c>
      <c r="F75515" s="4" t="s">
        <v>2</v>
      </c>
      <c r="G75515" s="4" t="s">
        <v>277079</v>
      </c>
      <c r="H75515" s="93"/>
    </row>
    <row r="75516" spans="1:8">
      <c r="A75516" s="1" t="s">
        <v>225331</v>
      </c>
      <c r="B75516" s="1">
        <v>0</v>
      </c>
      <c r="C75516" s="1">
        <v>0</v>
      </c>
      <c r="D75516" s="2">
        <v>41517</v>
      </c>
      <c r="E75516" s="1" t="s">
        <v>225332</v>
      </c>
      <c r="F75516" s="4" t="s">
        <v>2</v>
      </c>
      <c r="G75516" s="4" t="s">
        <v>277079</v>
      </c>
      <c r="H75516" s="93"/>
    </row>
    <row r="75517" spans="1:8">
      <c r="A75517" s="1" t="s">
        <v>225347</v>
      </c>
      <c r="B75517" s="1">
        <v>0</v>
      </c>
      <c r="C75517" s="1">
        <v>0</v>
      </c>
      <c r="D75517" s="2">
        <v>41517</v>
      </c>
      <c r="E75517" s="1" t="s">
        <v>225348</v>
      </c>
      <c r="F75517" s="4" t="s">
        <v>3087</v>
      </c>
      <c r="G75517" s="4" t="s">
        <v>277078</v>
      </c>
      <c r="H75517" s="93"/>
    </row>
    <row r="75518" spans="1:8">
      <c r="A75518" s="1" t="s">
        <v>225363</v>
      </c>
      <c r="B75518" s="1">
        <v>0</v>
      </c>
      <c r="C75518" s="1">
        <v>0</v>
      </c>
      <c r="D75518" s="2">
        <v>41517</v>
      </c>
      <c r="E75518" s="1" t="s">
        <v>225364</v>
      </c>
      <c r="F75518" s="4" t="s">
        <v>2</v>
      </c>
      <c r="G75518" s="4" t="s">
        <v>277079</v>
      </c>
      <c r="H75518" s="93"/>
    </row>
    <row r="75519" spans="1:8">
      <c r="A75519" s="1" t="s">
        <v>225381</v>
      </c>
      <c r="B75519" s="1">
        <v>0</v>
      </c>
      <c r="C75519" s="1">
        <v>0</v>
      </c>
      <c r="D75519" s="2">
        <v>41517</v>
      </c>
      <c r="E75519" s="1" t="s">
        <v>225382</v>
      </c>
      <c r="F75519" s="4" t="s">
        <v>2</v>
      </c>
      <c r="G75519" s="4" t="s">
        <v>277079</v>
      </c>
      <c r="H75519" s="93"/>
    </row>
    <row r="75520" spans="1:8">
      <c r="A75520" s="1" t="s">
        <v>225519</v>
      </c>
      <c r="B75520" s="1">
        <v>0</v>
      </c>
      <c r="C75520" s="1">
        <v>0</v>
      </c>
      <c r="D75520" s="2">
        <v>41517</v>
      </c>
      <c r="E75520" s="1" t="s">
        <v>225520</v>
      </c>
      <c r="F75520" s="4" t="s">
        <v>28078</v>
      </c>
      <c r="G75520" s="4" t="s">
        <v>277079</v>
      </c>
      <c r="H75520" s="93"/>
    </row>
    <row r="75521" spans="1:8">
      <c r="A75521" s="1" t="s">
        <v>225539</v>
      </c>
      <c r="B75521" s="1">
        <v>0</v>
      </c>
      <c r="C75521" s="1">
        <v>0</v>
      </c>
      <c r="D75521" s="2">
        <v>41517</v>
      </c>
      <c r="E75521" s="1" t="s">
        <v>225540</v>
      </c>
      <c r="F75521" s="4" t="s">
        <v>2</v>
      </c>
      <c r="G75521" s="4" t="s">
        <v>277079</v>
      </c>
      <c r="H75521" s="93"/>
    </row>
    <row r="75522" spans="1:8">
      <c r="A75522" s="1" t="s">
        <v>225557</v>
      </c>
      <c r="B75522" s="1">
        <v>0</v>
      </c>
      <c r="C75522" s="1">
        <v>0</v>
      </c>
      <c r="D75522" s="2">
        <v>41517</v>
      </c>
      <c r="E75522" s="1" t="s">
        <v>225558</v>
      </c>
      <c r="F75522" s="4" t="s">
        <v>2</v>
      </c>
      <c r="G75522" s="4" t="s">
        <v>277079</v>
      </c>
      <c r="H75522" s="93"/>
    </row>
    <row r="75523" spans="1:8">
      <c r="A75523" s="1" t="s">
        <v>225609</v>
      </c>
      <c r="B75523" s="1">
        <v>0</v>
      </c>
      <c r="C75523" s="1">
        <v>0</v>
      </c>
      <c r="D75523" s="2">
        <v>41517</v>
      </c>
      <c r="E75523" s="1" t="s">
        <v>225610</v>
      </c>
      <c r="F75523" s="4" t="s">
        <v>2</v>
      </c>
      <c r="G75523" s="4" t="s">
        <v>277079</v>
      </c>
      <c r="H75523" s="93"/>
    </row>
    <row r="75524" spans="1:8">
      <c r="A75524" s="1" t="s">
        <v>225797</v>
      </c>
      <c r="B75524" s="1">
        <v>0</v>
      </c>
      <c r="C75524" s="1">
        <v>0</v>
      </c>
      <c r="D75524" s="2">
        <v>41517</v>
      </c>
      <c r="E75524" s="1" t="s">
        <v>225798</v>
      </c>
      <c r="F75524" s="4" t="s">
        <v>3087</v>
      </c>
      <c r="G75524" s="4" t="s">
        <v>277078</v>
      </c>
      <c r="H75524" s="93"/>
    </row>
    <row r="75525" spans="1:8">
      <c r="A75525" s="1" t="s">
        <v>225803</v>
      </c>
      <c r="B75525" s="1">
        <v>0</v>
      </c>
      <c r="C75525" s="1">
        <v>0</v>
      </c>
      <c r="D75525" s="2">
        <v>41517</v>
      </c>
      <c r="E75525" s="1" t="s">
        <v>225804</v>
      </c>
      <c r="F75525" s="4" t="s">
        <v>2</v>
      </c>
      <c r="G75525" s="4" t="s">
        <v>277079</v>
      </c>
      <c r="H75525" s="93"/>
    </row>
    <row r="75526" spans="1:8">
      <c r="A75526" s="1" t="s">
        <v>226029</v>
      </c>
      <c r="B75526" s="1">
        <v>0</v>
      </c>
      <c r="C75526" s="1">
        <v>0</v>
      </c>
      <c r="D75526" s="2">
        <v>41517</v>
      </c>
      <c r="E75526" s="1" t="s">
        <v>226030</v>
      </c>
      <c r="F75526" s="4" t="s">
        <v>3087</v>
      </c>
      <c r="G75526" s="4" t="s">
        <v>277078</v>
      </c>
      <c r="H75526" s="93"/>
    </row>
    <row r="75527" spans="1:8">
      <c r="A75527" s="1" t="s">
        <v>74601</v>
      </c>
      <c r="B75527" s="1">
        <v>22.700000000000003</v>
      </c>
      <c r="C75527" s="1">
        <v>1952.7999999999997</v>
      </c>
      <c r="D75527" s="2">
        <v>41516</v>
      </c>
      <c r="E75527" s="1" t="s">
        <v>74602</v>
      </c>
      <c r="F75527" s="4" t="s">
        <v>2</v>
      </c>
      <c r="G75527" s="4" t="s">
        <v>277079</v>
      </c>
      <c r="H75527" s="93"/>
    </row>
    <row r="75528" spans="1:8">
      <c r="A75528" s="1" t="s">
        <v>74603</v>
      </c>
      <c r="B75528" s="1">
        <v>61.999999999999993</v>
      </c>
      <c r="C75528" s="1">
        <v>1797.9999999999993</v>
      </c>
      <c r="D75528" s="2">
        <v>41516</v>
      </c>
      <c r="E75528" s="1" t="s">
        <v>74604</v>
      </c>
      <c r="F75528" s="4" t="s">
        <v>2</v>
      </c>
      <c r="G75528" s="4" t="s">
        <v>277079</v>
      </c>
      <c r="H75528" s="93"/>
    </row>
    <row r="75529" spans="1:8">
      <c r="A75529" s="1" t="s">
        <v>74605</v>
      </c>
      <c r="B75529" s="1">
        <v>73.900000000000006</v>
      </c>
      <c r="C75529" s="1">
        <v>6286.7</v>
      </c>
      <c r="D75529" s="2">
        <v>41516</v>
      </c>
      <c r="E75529" s="1" t="s">
        <v>74606</v>
      </c>
      <c r="F75529" s="4" t="s">
        <v>2</v>
      </c>
      <c r="G75529" s="4" t="s">
        <v>277079</v>
      </c>
      <c r="H75529" s="93"/>
    </row>
    <row r="75530" spans="1:8">
      <c r="A75530" s="1" t="s">
        <v>74607</v>
      </c>
      <c r="B75530" s="1">
        <v>37.200000000000003</v>
      </c>
      <c r="C75530" s="1">
        <v>1078.8</v>
      </c>
      <c r="D75530" s="2">
        <v>41516</v>
      </c>
      <c r="E75530" s="1" t="s">
        <v>74608</v>
      </c>
      <c r="F75530" s="4" t="s">
        <v>2</v>
      </c>
      <c r="G75530" s="4" t="s">
        <v>277079</v>
      </c>
      <c r="H75530" s="93"/>
    </row>
    <row r="75531" spans="1:8">
      <c r="A75531" s="1" t="s">
        <v>74609</v>
      </c>
      <c r="B75531" s="1">
        <v>118.2</v>
      </c>
      <c r="C75531" s="1">
        <v>5427.8</v>
      </c>
      <c r="D75531" s="2">
        <v>41516</v>
      </c>
      <c r="E75531" s="1" t="s">
        <v>74610</v>
      </c>
      <c r="F75531" s="4" t="s">
        <v>2</v>
      </c>
      <c r="G75531" s="4" t="s">
        <v>277079</v>
      </c>
      <c r="H75531" s="93"/>
    </row>
    <row r="75532" spans="1:8">
      <c r="A75532" s="1" t="s">
        <v>74611</v>
      </c>
      <c r="B75532" s="1">
        <v>62</v>
      </c>
      <c r="C75532" s="1">
        <v>1240</v>
      </c>
      <c r="D75532" s="2">
        <v>41516</v>
      </c>
      <c r="E75532" s="1" t="s">
        <v>74612</v>
      </c>
      <c r="F75532" s="4" t="s">
        <v>2</v>
      </c>
      <c r="G75532" s="4" t="s">
        <v>277079</v>
      </c>
      <c r="H75532" s="93"/>
    </row>
    <row r="75533" spans="1:8">
      <c r="A75533" s="1" t="s">
        <v>74613</v>
      </c>
      <c r="B75533" s="1">
        <v>24.799999999999994</v>
      </c>
      <c r="C75533" s="1">
        <v>2350.6999999999998</v>
      </c>
      <c r="D75533" s="2">
        <v>41516</v>
      </c>
      <c r="E75533" s="1" t="s">
        <v>74614</v>
      </c>
      <c r="F75533" s="4" t="s">
        <v>2</v>
      </c>
      <c r="G75533" s="4" t="s">
        <v>277079</v>
      </c>
      <c r="H75533" s="93"/>
    </row>
    <row r="75534" spans="1:8">
      <c r="A75534" s="1" t="s">
        <v>74615</v>
      </c>
      <c r="B75534" s="1">
        <v>1375</v>
      </c>
      <c r="C75534" s="1">
        <v>34375</v>
      </c>
      <c r="D75534" s="2">
        <v>41516</v>
      </c>
      <c r="E75534" s="1" t="s">
        <v>74616</v>
      </c>
      <c r="F75534" s="4" t="s">
        <v>2</v>
      </c>
      <c r="G75534" s="4" t="s">
        <v>277079</v>
      </c>
      <c r="H75534" s="93"/>
    </row>
    <row r="75535" spans="1:8">
      <c r="A75535" s="1" t="s">
        <v>74617</v>
      </c>
      <c r="B75535" s="1">
        <v>74.499999999999801</v>
      </c>
      <c r="C75535" s="1">
        <v>22399.45</v>
      </c>
      <c r="D75535" s="2">
        <v>41516</v>
      </c>
      <c r="E75535" s="1" t="s">
        <v>74618</v>
      </c>
      <c r="F75535" s="4" t="s">
        <v>2</v>
      </c>
      <c r="G75535" s="4" t="s">
        <v>277079</v>
      </c>
      <c r="H75535" s="93"/>
    </row>
    <row r="75536" spans="1:8">
      <c r="A75536" s="1" t="s">
        <v>74619</v>
      </c>
      <c r="B75536" s="1">
        <v>310.49999999999989</v>
      </c>
      <c r="C75536" s="1">
        <v>6096.6</v>
      </c>
      <c r="D75536" s="2">
        <v>41516</v>
      </c>
      <c r="E75536" s="1" t="s">
        <v>74620</v>
      </c>
      <c r="F75536" s="4" t="s">
        <v>2</v>
      </c>
      <c r="G75536" s="4" t="s">
        <v>277079</v>
      </c>
      <c r="H75536" s="93"/>
    </row>
    <row r="75537" spans="1:8">
      <c r="A75537" s="1" t="s">
        <v>74621</v>
      </c>
      <c r="B75537" s="1">
        <v>54.5</v>
      </c>
      <c r="C75537" s="1">
        <v>817.5</v>
      </c>
      <c r="D75537" s="2">
        <v>41516</v>
      </c>
      <c r="E75537" s="1" t="s">
        <v>74622</v>
      </c>
      <c r="F75537" s="4" t="s">
        <v>2</v>
      </c>
      <c r="G75537" s="4" t="s">
        <v>277079</v>
      </c>
      <c r="H75537" s="93"/>
    </row>
    <row r="75538" spans="1:8">
      <c r="A75538" s="1" t="s">
        <v>74623</v>
      </c>
      <c r="B75538" s="1">
        <v>0</v>
      </c>
      <c r="C75538" s="1">
        <v>0</v>
      </c>
      <c r="D75538" s="2">
        <v>41516</v>
      </c>
      <c r="E75538" s="1" t="s">
        <v>74624</v>
      </c>
      <c r="F75538" s="4" t="s">
        <v>2</v>
      </c>
      <c r="G75538" s="4" t="s">
        <v>277079</v>
      </c>
      <c r="H75538" s="93"/>
    </row>
    <row r="75539" spans="1:8">
      <c r="A75539" s="1" t="s">
        <v>74625</v>
      </c>
      <c r="B75539" s="1">
        <v>6.6000000000000014</v>
      </c>
      <c r="C75539" s="1">
        <v>191.40000000000003</v>
      </c>
      <c r="D75539" s="2">
        <v>41516</v>
      </c>
      <c r="E75539" s="1" t="s">
        <v>74626</v>
      </c>
      <c r="F75539" s="4" t="s">
        <v>2</v>
      </c>
      <c r="G75539" s="4" t="s">
        <v>277079</v>
      </c>
      <c r="H75539" s="93"/>
    </row>
    <row r="75540" spans="1:8">
      <c r="A75540" s="1" t="s">
        <v>74627</v>
      </c>
      <c r="B75540" s="1">
        <v>-8.0500000000000043</v>
      </c>
      <c r="C75540" s="1">
        <v>-687.45000000000027</v>
      </c>
      <c r="D75540" s="2">
        <v>41516</v>
      </c>
      <c r="E75540" s="1" t="s">
        <v>74628</v>
      </c>
      <c r="F75540" s="4" t="s">
        <v>2</v>
      </c>
      <c r="G75540" s="4" t="s">
        <v>277079</v>
      </c>
      <c r="H75540" s="93"/>
    </row>
    <row r="75541" spans="1:8">
      <c r="A75541" s="1" t="s">
        <v>74629</v>
      </c>
      <c r="B75541" s="1">
        <v>418.7</v>
      </c>
      <c r="C75541" s="1">
        <v>10467.5</v>
      </c>
      <c r="D75541" s="2">
        <v>41516</v>
      </c>
      <c r="E75541" s="1" t="s">
        <v>74630</v>
      </c>
      <c r="F75541" s="4" t="s">
        <v>2</v>
      </c>
      <c r="G75541" s="4" t="s">
        <v>277079</v>
      </c>
      <c r="H75541" s="93"/>
    </row>
    <row r="75542" spans="1:8">
      <c r="A75542" s="1" t="s">
        <v>74631</v>
      </c>
      <c r="B75542" s="1">
        <v>5.799999999999998</v>
      </c>
      <c r="C75542" s="1">
        <v>243.59999999999997</v>
      </c>
      <c r="D75542" s="2">
        <v>41516</v>
      </c>
      <c r="E75542" s="1" t="s">
        <v>74632</v>
      </c>
      <c r="F75542" s="4" t="s">
        <v>2</v>
      </c>
      <c r="G75542" s="4" t="s">
        <v>277079</v>
      </c>
      <c r="H75542" s="93"/>
    </row>
    <row r="75543" spans="1:8">
      <c r="A75543" s="1" t="s">
        <v>74633</v>
      </c>
      <c r="B75543" s="1">
        <v>109</v>
      </c>
      <c r="C75543" s="1">
        <v>3847.7</v>
      </c>
      <c r="D75543" s="2">
        <v>41516</v>
      </c>
      <c r="E75543" s="1" t="s">
        <v>74634</v>
      </c>
      <c r="F75543" s="4" t="s">
        <v>2</v>
      </c>
      <c r="G75543" s="4" t="s">
        <v>277079</v>
      </c>
      <c r="H75543" s="93"/>
    </row>
    <row r="75544" spans="1:8">
      <c r="A75544" s="1" t="s">
        <v>74635</v>
      </c>
      <c r="B75544" s="1">
        <v>24.799999999999997</v>
      </c>
      <c r="C75544" s="1">
        <v>719.19999999999959</v>
      </c>
      <c r="D75544" s="2">
        <v>41516</v>
      </c>
      <c r="E75544" s="1" t="s">
        <v>74636</v>
      </c>
      <c r="F75544" s="4" t="s">
        <v>2</v>
      </c>
      <c r="G75544" s="4" t="s">
        <v>277079</v>
      </c>
      <c r="H75544" s="93"/>
    </row>
    <row r="75545" spans="1:8">
      <c r="A75545" s="1" t="s">
        <v>74637</v>
      </c>
      <c r="B75545" s="1">
        <v>119.89999999999995</v>
      </c>
      <c r="C75545" s="1">
        <v>4343.6499999999996</v>
      </c>
      <c r="D75545" s="2">
        <v>41516</v>
      </c>
      <c r="E75545" s="1" t="s">
        <v>74638</v>
      </c>
      <c r="F75545" s="4" t="s">
        <v>2</v>
      </c>
      <c r="G75545" s="4" t="s">
        <v>277079</v>
      </c>
      <c r="H75545" s="93"/>
    </row>
    <row r="75546" spans="1:8">
      <c r="A75546" s="1" t="s">
        <v>74639</v>
      </c>
      <c r="B75546" s="1">
        <v>468.70000000000005</v>
      </c>
      <c r="C75546" s="1">
        <v>6452.8</v>
      </c>
      <c r="D75546" s="2">
        <v>41516</v>
      </c>
      <c r="E75546" s="1" t="s">
        <v>74640</v>
      </c>
      <c r="F75546" s="4" t="s">
        <v>2</v>
      </c>
      <c r="G75546" s="4" t="s">
        <v>277079</v>
      </c>
      <c r="H75546" s="93"/>
    </row>
    <row r="75547" spans="1:8">
      <c r="A75547" s="1" t="s">
        <v>74641</v>
      </c>
      <c r="B75547" s="1">
        <v>288.3</v>
      </c>
      <c r="C75547" s="1">
        <v>14284.700000000004</v>
      </c>
      <c r="D75547" s="2">
        <v>41516</v>
      </c>
      <c r="E75547" s="1" t="s">
        <v>74642</v>
      </c>
      <c r="F75547" s="4" t="s">
        <v>2</v>
      </c>
      <c r="G75547" s="4" t="s">
        <v>277079</v>
      </c>
      <c r="H75547" s="93"/>
    </row>
    <row r="75548" spans="1:8">
      <c r="A75548" s="1" t="s">
        <v>74643</v>
      </c>
      <c r="B75548" s="1">
        <v>1388.8999999999999</v>
      </c>
      <c r="C75548" s="1">
        <v>34722.5</v>
      </c>
      <c r="D75548" s="2">
        <v>41516</v>
      </c>
      <c r="E75548" s="1" t="s">
        <v>74644</v>
      </c>
      <c r="F75548" s="4" t="s">
        <v>2</v>
      </c>
      <c r="G75548" s="4" t="s">
        <v>277079</v>
      </c>
      <c r="H75548" s="93"/>
    </row>
    <row r="75549" spans="1:8">
      <c r="A75549" s="1" t="s">
        <v>74645</v>
      </c>
      <c r="B75549" s="1">
        <v>451.40000000000003</v>
      </c>
      <c r="C75549" s="1">
        <v>11285</v>
      </c>
      <c r="D75549" s="2">
        <v>41516</v>
      </c>
      <c r="E75549" s="1" t="s">
        <v>74646</v>
      </c>
      <c r="F75549" s="4" t="s">
        <v>2</v>
      </c>
      <c r="G75549" s="4" t="s">
        <v>277079</v>
      </c>
      <c r="H75549" s="93"/>
    </row>
    <row r="75550" spans="1:8">
      <c r="A75550" s="1" t="s">
        <v>74647</v>
      </c>
      <c r="B75550" s="1">
        <v>119.9</v>
      </c>
      <c r="C75550" s="1">
        <v>3477.1000000000004</v>
      </c>
      <c r="D75550" s="2">
        <v>41516</v>
      </c>
      <c r="E75550" s="1" t="s">
        <v>74648</v>
      </c>
      <c r="F75550" s="4" t="s">
        <v>2</v>
      </c>
      <c r="G75550" s="4" t="s">
        <v>277079</v>
      </c>
      <c r="H75550" s="93"/>
    </row>
    <row r="75551" spans="1:8">
      <c r="A75551" s="1" t="s">
        <v>74649</v>
      </c>
      <c r="B75551" s="1">
        <v>2.9</v>
      </c>
      <c r="C75551" s="1">
        <v>130.5</v>
      </c>
      <c r="D75551" s="2">
        <v>41516</v>
      </c>
      <c r="E75551" s="1" t="s">
        <v>74650</v>
      </c>
      <c r="F75551" s="4" t="s">
        <v>2</v>
      </c>
      <c r="G75551" s="4" t="s">
        <v>277079</v>
      </c>
      <c r="H75551" s="93"/>
    </row>
    <row r="75552" spans="1:8">
      <c r="A75552" s="1" t="s">
        <v>74651</v>
      </c>
      <c r="B75552" s="1">
        <v>-1.45</v>
      </c>
      <c r="C75552" s="1">
        <v>-108.75</v>
      </c>
      <c r="D75552" s="2">
        <v>41516</v>
      </c>
      <c r="E75552" s="1" t="s">
        <v>74652</v>
      </c>
      <c r="F75552" s="4" t="s">
        <v>2</v>
      </c>
      <c r="G75552" s="4" t="s">
        <v>277079</v>
      </c>
      <c r="H75552" s="93"/>
    </row>
    <row r="75553" spans="1:8">
      <c r="A75553" s="1" t="s">
        <v>74653</v>
      </c>
      <c r="B75553" s="1">
        <v>-31.900000000000034</v>
      </c>
      <c r="C75553" s="1">
        <v>-1957.099999999999</v>
      </c>
      <c r="D75553" s="2">
        <v>41516</v>
      </c>
      <c r="E75553" s="1" t="s">
        <v>74654</v>
      </c>
      <c r="F75553" s="4" t="s">
        <v>2</v>
      </c>
      <c r="G75553" s="4" t="s">
        <v>277079</v>
      </c>
      <c r="H75553" s="93"/>
    </row>
    <row r="75554" spans="1:8">
      <c r="A75554" s="1" t="s">
        <v>74655</v>
      </c>
      <c r="B75554" s="1">
        <v>-1.45</v>
      </c>
      <c r="C75554" s="1">
        <v>-2753.5499999999997</v>
      </c>
      <c r="D75554" s="2">
        <v>41516</v>
      </c>
      <c r="E75554" s="1" t="s">
        <v>74656</v>
      </c>
      <c r="F75554" s="4" t="s">
        <v>2</v>
      </c>
      <c r="G75554" s="4" t="s">
        <v>277079</v>
      </c>
      <c r="H75554" s="93"/>
    </row>
    <row r="75555" spans="1:8">
      <c r="A75555" s="1" t="s">
        <v>74657</v>
      </c>
      <c r="B75555" s="1">
        <v>12.399999999999999</v>
      </c>
      <c r="C75555" s="1">
        <v>86.799999999999983</v>
      </c>
      <c r="D75555" s="2">
        <v>41516</v>
      </c>
      <c r="E75555" s="1" t="s">
        <v>74658</v>
      </c>
      <c r="F75555" s="4" t="s">
        <v>2</v>
      </c>
      <c r="G75555" s="4" t="s">
        <v>277079</v>
      </c>
      <c r="H75555" s="93"/>
    </row>
    <row r="75556" spans="1:8">
      <c r="A75556" s="1" t="s">
        <v>74659</v>
      </c>
      <c r="B75556" s="1">
        <v>79.300000000000011</v>
      </c>
      <c r="C75556" s="1">
        <v>4250.5</v>
      </c>
      <c r="D75556" s="2">
        <v>41516</v>
      </c>
      <c r="E75556" s="1" t="s">
        <v>74660</v>
      </c>
      <c r="F75556" s="4" t="s">
        <v>2</v>
      </c>
      <c r="G75556" s="4" t="s">
        <v>277079</v>
      </c>
      <c r="H75556" s="93"/>
    </row>
    <row r="75557" spans="1:8">
      <c r="A75557" s="1" t="s">
        <v>74661</v>
      </c>
      <c r="B75557" s="1">
        <v>31.600000000000009</v>
      </c>
      <c r="C75557" s="1">
        <v>916.4</v>
      </c>
      <c r="D75557" s="2">
        <v>41516</v>
      </c>
      <c r="E75557" s="1" t="s">
        <v>74662</v>
      </c>
      <c r="F75557" s="4" t="s">
        <v>2</v>
      </c>
      <c r="G75557" s="4" t="s">
        <v>277079</v>
      </c>
      <c r="H75557" s="93"/>
    </row>
    <row r="75558" spans="1:8">
      <c r="A75558" s="1" t="s">
        <v>74663</v>
      </c>
      <c r="B75558" s="1">
        <v>11.6</v>
      </c>
      <c r="C75558" s="1">
        <v>1641.3564999999999</v>
      </c>
      <c r="D75558" s="2">
        <v>41516</v>
      </c>
      <c r="E75558" s="1" t="s">
        <v>74664</v>
      </c>
      <c r="F75558" s="4" t="s">
        <v>2</v>
      </c>
      <c r="G75558" s="4" t="s">
        <v>277079</v>
      </c>
      <c r="H75558" s="93"/>
    </row>
    <row r="75559" spans="1:8">
      <c r="A75559" s="1" t="s">
        <v>74665</v>
      </c>
      <c r="B75559" s="1">
        <v>59.100000000000023</v>
      </c>
      <c r="C75559" s="1">
        <v>9280.9000000000015</v>
      </c>
      <c r="D75559" s="2">
        <v>41516</v>
      </c>
      <c r="E75559" s="1" t="s">
        <v>74666</v>
      </c>
      <c r="F75559" s="4" t="s">
        <v>2</v>
      </c>
      <c r="G75559" s="4" t="s">
        <v>277079</v>
      </c>
      <c r="H75559" s="93"/>
    </row>
    <row r="75560" spans="1:8">
      <c r="A75560" s="1" t="s">
        <v>74667</v>
      </c>
      <c r="B75560" s="1">
        <v>8.3000000000000114</v>
      </c>
      <c r="C75560" s="1">
        <v>240.7000000000005</v>
      </c>
      <c r="D75560" s="2">
        <v>41516</v>
      </c>
      <c r="E75560" s="1" t="s">
        <v>74668</v>
      </c>
      <c r="F75560" s="4" t="s">
        <v>2</v>
      </c>
      <c r="G75560" s="4" t="s">
        <v>277079</v>
      </c>
      <c r="H75560" s="93"/>
    </row>
    <row r="75561" spans="1:8">
      <c r="A75561" s="1" t="s">
        <v>74669</v>
      </c>
      <c r="B75561" s="1">
        <v>37.200000000000003</v>
      </c>
      <c r="C75561" s="1">
        <v>1078.8</v>
      </c>
      <c r="D75561" s="2">
        <v>41516</v>
      </c>
      <c r="E75561" s="1" t="s">
        <v>74670</v>
      </c>
      <c r="F75561" s="4" t="s">
        <v>2</v>
      </c>
      <c r="G75561" s="4" t="s">
        <v>277079</v>
      </c>
      <c r="H75561" s="93"/>
    </row>
    <row r="75562" spans="1:8">
      <c r="A75562" s="1" t="s">
        <v>74671</v>
      </c>
      <c r="B75562" s="1">
        <v>19.000000000000004</v>
      </c>
      <c r="C75562" s="1">
        <v>551.00000000000023</v>
      </c>
      <c r="D75562" s="2">
        <v>41516</v>
      </c>
      <c r="E75562" s="1" t="s">
        <v>74672</v>
      </c>
      <c r="F75562" s="4" t="s">
        <v>2</v>
      </c>
      <c r="G75562" s="4" t="s">
        <v>277079</v>
      </c>
      <c r="H75562" s="93"/>
    </row>
    <row r="75563" spans="1:8">
      <c r="A75563" s="1" t="s">
        <v>74673</v>
      </c>
      <c r="B75563" s="1">
        <v>131.20000000000005</v>
      </c>
      <c r="C75563" s="1">
        <v>3280.0000000000018</v>
      </c>
      <c r="D75563" s="2">
        <v>41516</v>
      </c>
      <c r="E75563" s="1" t="s">
        <v>74674</v>
      </c>
      <c r="F75563" s="4" t="s">
        <v>2</v>
      </c>
      <c r="G75563" s="4" t="s">
        <v>277079</v>
      </c>
      <c r="H75563" s="93"/>
    </row>
    <row r="75564" spans="1:8">
      <c r="A75564" s="1" t="s">
        <v>74675</v>
      </c>
      <c r="B75564" s="1">
        <v>1409.1999999999998</v>
      </c>
      <c r="C75564" s="1">
        <v>35230</v>
      </c>
      <c r="D75564" s="2">
        <v>41516</v>
      </c>
      <c r="E75564" s="1" t="s">
        <v>74676</v>
      </c>
      <c r="F75564" s="4" t="s">
        <v>2</v>
      </c>
      <c r="G75564" s="4" t="s">
        <v>277079</v>
      </c>
      <c r="H75564" s="93"/>
    </row>
    <row r="75565" spans="1:8">
      <c r="A75565" s="1" t="s">
        <v>74677</v>
      </c>
      <c r="B75565" s="1">
        <v>305.39999999999998</v>
      </c>
      <c r="C75565" s="1">
        <v>7635.0000000000009</v>
      </c>
      <c r="D75565" s="2">
        <v>41516</v>
      </c>
      <c r="E75565" s="1" t="s">
        <v>74678</v>
      </c>
      <c r="F75565" s="4" t="s">
        <v>2</v>
      </c>
      <c r="G75565" s="4" t="s">
        <v>277079</v>
      </c>
      <c r="H75565" s="93"/>
    </row>
    <row r="75566" spans="1:8">
      <c r="A75566" s="1" t="s">
        <v>74679</v>
      </c>
      <c r="B75566" s="1">
        <v>340.9</v>
      </c>
      <c r="C75566" s="1">
        <v>8522.5000000000018</v>
      </c>
      <c r="D75566" s="2">
        <v>41516</v>
      </c>
      <c r="E75566" s="1" t="s">
        <v>74680</v>
      </c>
      <c r="F75566" s="4" t="s">
        <v>2</v>
      </c>
      <c r="G75566" s="4" t="s">
        <v>277079</v>
      </c>
      <c r="H75566" s="93"/>
    </row>
    <row r="75567" spans="1:8">
      <c r="A75567" s="1" t="s">
        <v>74681</v>
      </c>
      <c r="B75567" s="1">
        <v>0</v>
      </c>
      <c r="C75567" s="1">
        <v>0</v>
      </c>
      <c r="D75567" s="2">
        <v>41516</v>
      </c>
      <c r="E75567" s="1" t="s">
        <v>74682</v>
      </c>
      <c r="F75567" s="4" t="s">
        <v>2</v>
      </c>
      <c r="G75567" s="4" t="s">
        <v>277079</v>
      </c>
      <c r="H75567" s="93"/>
    </row>
    <row r="75568" spans="1:8">
      <c r="A75568" s="1" t="s">
        <v>74683</v>
      </c>
      <c r="B75568" s="1">
        <v>12.400000000000007</v>
      </c>
      <c r="C75568" s="1">
        <v>577.10000000000014</v>
      </c>
      <c r="D75568" s="2">
        <v>41516</v>
      </c>
      <c r="E75568" s="1" t="s">
        <v>74684</v>
      </c>
      <c r="F75568" s="4" t="s">
        <v>2</v>
      </c>
      <c r="G75568" s="4" t="s">
        <v>277079</v>
      </c>
      <c r="H75568" s="93"/>
    </row>
    <row r="75569" spans="1:8">
      <c r="A75569" s="1" t="s">
        <v>74685</v>
      </c>
      <c r="B75569" s="1">
        <v>1.4500000000000002</v>
      </c>
      <c r="C75569" s="1">
        <v>181.25000000000003</v>
      </c>
      <c r="D75569" s="2">
        <v>41516</v>
      </c>
      <c r="E75569" s="1" t="s">
        <v>74686</v>
      </c>
      <c r="F75569" s="4" t="s">
        <v>2</v>
      </c>
      <c r="G75569" s="4" t="s">
        <v>277079</v>
      </c>
      <c r="H75569" s="93"/>
    </row>
    <row r="75570" spans="1:8">
      <c r="A75570" s="1" t="s">
        <v>74687</v>
      </c>
      <c r="B75570" s="1">
        <v>5.8</v>
      </c>
      <c r="C75570" s="1">
        <v>319</v>
      </c>
      <c r="D75570" s="2">
        <v>41516</v>
      </c>
      <c r="E75570" s="1" t="s">
        <v>74688</v>
      </c>
      <c r="F75570" s="4" t="s">
        <v>2</v>
      </c>
      <c r="G75570" s="4" t="s">
        <v>277079</v>
      </c>
      <c r="H75570" s="93"/>
    </row>
    <row r="75571" spans="1:8">
      <c r="A75571" s="1" t="s">
        <v>74689</v>
      </c>
      <c r="B75571" s="1">
        <v>19.000000000000004</v>
      </c>
      <c r="C75571" s="1">
        <v>551.00000000000011</v>
      </c>
      <c r="D75571" s="2">
        <v>41516</v>
      </c>
      <c r="E75571" s="1" t="s">
        <v>74690</v>
      </c>
      <c r="F75571" s="4" t="s">
        <v>2</v>
      </c>
      <c r="G75571" s="4" t="s">
        <v>277079</v>
      </c>
      <c r="H75571" s="93"/>
    </row>
    <row r="75572" spans="1:8">
      <c r="A75572" s="1" t="s">
        <v>74691</v>
      </c>
      <c r="B75572" s="1">
        <v>49.600000000000009</v>
      </c>
      <c r="C75572" s="1">
        <v>1438.4000000000003</v>
      </c>
      <c r="D75572" s="2">
        <v>41516</v>
      </c>
      <c r="E75572" s="1" t="s">
        <v>74692</v>
      </c>
      <c r="F75572" s="4" t="s">
        <v>2</v>
      </c>
      <c r="G75572" s="4" t="s">
        <v>277079</v>
      </c>
      <c r="H75572" s="93"/>
    </row>
    <row r="75573" spans="1:8">
      <c r="A75573" s="1" t="s">
        <v>74693</v>
      </c>
      <c r="B75573" s="1">
        <v>37.200000000000003</v>
      </c>
      <c r="C75573" s="1">
        <v>1078.8</v>
      </c>
      <c r="D75573" s="2">
        <v>41516</v>
      </c>
      <c r="E75573" s="1" t="s">
        <v>74694</v>
      </c>
      <c r="F75573" s="4" t="s">
        <v>2</v>
      </c>
      <c r="G75573" s="4" t="s">
        <v>277079</v>
      </c>
      <c r="H75573" s="93"/>
    </row>
    <row r="75574" spans="1:8">
      <c r="A75574" s="1" t="s">
        <v>74695</v>
      </c>
      <c r="B75574" s="1">
        <v>38</v>
      </c>
      <c r="C75574" s="1">
        <v>1855.3999999999999</v>
      </c>
      <c r="D75574" s="2">
        <v>41516</v>
      </c>
      <c r="E75574" s="1" t="s">
        <v>74696</v>
      </c>
      <c r="F75574" s="4" t="s">
        <v>2</v>
      </c>
      <c r="G75574" s="4" t="s">
        <v>277079</v>
      </c>
      <c r="H75574" s="93"/>
    </row>
    <row r="75575" spans="1:8">
      <c r="A75575" s="1" t="s">
        <v>74697</v>
      </c>
      <c r="B75575" s="1">
        <v>43.8</v>
      </c>
      <c r="C75575" s="1">
        <v>1270.1999999999998</v>
      </c>
      <c r="D75575" s="2">
        <v>41516</v>
      </c>
      <c r="E75575" s="1" t="s">
        <v>74698</v>
      </c>
      <c r="F75575" s="4" t="s">
        <v>2</v>
      </c>
      <c r="G75575" s="4" t="s">
        <v>277079</v>
      </c>
      <c r="H75575" s="93"/>
    </row>
    <row r="75576" spans="1:8">
      <c r="A75576" s="1" t="s">
        <v>74699</v>
      </c>
      <c r="B75576" s="1">
        <v>6.6000000000000014</v>
      </c>
      <c r="C75576" s="1">
        <v>99</v>
      </c>
      <c r="D75576" s="2">
        <v>41516</v>
      </c>
      <c r="E75576" s="1" t="s">
        <v>74700</v>
      </c>
      <c r="F75576" s="4" t="s">
        <v>2</v>
      </c>
      <c r="G75576" s="4" t="s">
        <v>277079</v>
      </c>
      <c r="H75576" s="93"/>
    </row>
    <row r="75577" spans="1:8">
      <c r="A75577" s="1" t="s">
        <v>74701</v>
      </c>
      <c r="B75577" s="1">
        <v>12.400000000000002</v>
      </c>
      <c r="C75577" s="1">
        <v>359.60000000000008</v>
      </c>
      <c r="D75577" s="2">
        <v>41516</v>
      </c>
      <c r="E75577" s="1" t="s">
        <v>74702</v>
      </c>
      <c r="F75577" s="4" t="s">
        <v>2</v>
      </c>
      <c r="G75577" s="4" t="s">
        <v>277079</v>
      </c>
      <c r="H75577" s="93"/>
    </row>
    <row r="75578" spans="1:8">
      <c r="A75578" s="1" t="s">
        <v>74703</v>
      </c>
      <c r="B75578" s="1">
        <v>12.399999999999991</v>
      </c>
      <c r="C75578" s="1">
        <v>483.59999999999968</v>
      </c>
      <c r="D75578" s="2">
        <v>41516</v>
      </c>
      <c r="E75578" s="1" t="s">
        <v>74704</v>
      </c>
      <c r="F75578" s="4" t="s">
        <v>2</v>
      </c>
      <c r="G75578" s="4" t="s">
        <v>277079</v>
      </c>
      <c r="H75578" s="93"/>
    </row>
    <row r="75579" spans="1:8">
      <c r="A75579" s="1" t="s">
        <v>74705</v>
      </c>
      <c r="B75579" s="1">
        <v>130.80000000000004</v>
      </c>
      <c r="C75579" s="1">
        <v>4065.7000000000003</v>
      </c>
      <c r="D75579" s="2">
        <v>41516</v>
      </c>
      <c r="E75579" s="1" t="s">
        <v>74706</v>
      </c>
      <c r="F75579" s="4" t="s">
        <v>2</v>
      </c>
      <c r="G75579" s="4" t="s">
        <v>277079</v>
      </c>
      <c r="H75579" s="93"/>
    </row>
    <row r="75580" spans="1:8">
      <c r="A75580" s="1" t="s">
        <v>74707</v>
      </c>
      <c r="B75580" s="1">
        <v>304.09999999999991</v>
      </c>
      <c r="C75580" s="1">
        <v>3280.7999999999997</v>
      </c>
      <c r="D75580" s="2">
        <v>41516</v>
      </c>
      <c r="E75580" s="1" t="s">
        <v>74708</v>
      </c>
      <c r="F75580" s="4" t="s">
        <v>2</v>
      </c>
      <c r="G75580" s="4" t="s">
        <v>277079</v>
      </c>
      <c r="H75580" s="93"/>
    </row>
    <row r="75581" spans="1:8">
      <c r="A75581" s="1" t="s">
        <v>74709</v>
      </c>
      <c r="B75581" s="1">
        <v>367.80000000000007</v>
      </c>
      <c r="C75581" s="1">
        <v>9195</v>
      </c>
      <c r="D75581" s="2">
        <v>41516</v>
      </c>
      <c r="E75581" s="1" t="s">
        <v>74710</v>
      </c>
      <c r="F75581" s="4" t="s">
        <v>2</v>
      </c>
      <c r="G75581" s="4" t="s">
        <v>277079</v>
      </c>
      <c r="H75581" s="93"/>
    </row>
    <row r="75582" spans="1:8">
      <c r="A75582" s="1" t="s">
        <v>74711</v>
      </c>
      <c r="B75582" s="1">
        <v>49.600000000000009</v>
      </c>
      <c r="C75582" s="1">
        <v>1438.4000000000003</v>
      </c>
      <c r="D75582" s="2">
        <v>41516</v>
      </c>
      <c r="E75582" s="1" t="s">
        <v>74712</v>
      </c>
      <c r="F75582" s="4" t="s">
        <v>2</v>
      </c>
      <c r="G75582" s="4" t="s">
        <v>277079</v>
      </c>
      <c r="H75582" s="93"/>
    </row>
    <row r="75583" spans="1:8">
      <c r="A75583" s="1" t="s">
        <v>74713</v>
      </c>
      <c r="B75583" s="1">
        <v>49.600000000000009</v>
      </c>
      <c r="C75583" s="1">
        <v>1438.4000000000003</v>
      </c>
      <c r="D75583" s="2">
        <v>41516</v>
      </c>
      <c r="E75583" s="1" t="s">
        <v>74714</v>
      </c>
      <c r="F75583" s="4" t="s">
        <v>2</v>
      </c>
      <c r="G75583" s="4" t="s">
        <v>277079</v>
      </c>
      <c r="H75583" s="93"/>
    </row>
    <row r="75584" spans="1:8">
      <c r="A75584" s="1" t="s">
        <v>74715</v>
      </c>
      <c r="B75584" s="1">
        <v>148.29999999999998</v>
      </c>
      <c r="C75584" s="1">
        <v>3707.4999999999991</v>
      </c>
      <c r="D75584" s="2">
        <v>41516</v>
      </c>
      <c r="E75584" s="1" t="s">
        <v>74716</v>
      </c>
      <c r="F75584" s="4" t="s">
        <v>2</v>
      </c>
      <c r="G75584" s="4" t="s">
        <v>277079</v>
      </c>
      <c r="H75584" s="93"/>
    </row>
    <row r="75585" spans="1:8">
      <c r="A75585" s="1" t="s">
        <v>74717</v>
      </c>
      <c r="B75585" s="1">
        <v>283.40000000000009</v>
      </c>
      <c r="C75585" s="1">
        <v>2738.6250000000005</v>
      </c>
      <c r="D75585" s="2">
        <v>41516</v>
      </c>
      <c r="E75585" s="1" t="s">
        <v>74718</v>
      </c>
      <c r="F75585" s="4" t="s">
        <v>2</v>
      </c>
      <c r="G75585" s="4" t="s">
        <v>277079</v>
      </c>
      <c r="H75585" s="93"/>
    </row>
    <row r="75586" spans="1:8">
      <c r="A75586" s="1" t="s">
        <v>74719</v>
      </c>
      <c r="B75586" s="1">
        <v>1398.2999999999997</v>
      </c>
      <c r="C75586" s="1">
        <v>34957.5</v>
      </c>
      <c r="D75586" s="2">
        <v>41516</v>
      </c>
      <c r="E75586" s="1" t="s">
        <v>74720</v>
      </c>
      <c r="F75586" s="4" t="s">
        <v>2</v>
      </c>
      <c r="G75586" s="4" t="s">
        <v>277079</v>
      </c>
      <c r="H75586" s="93"/>
    </row>
    <row r="75587" spans="1:8">
      <c r="A75587" s="1" t="s">
        <v>74721</v>
      </c>
      <c r="B75587" s="1">
        <v>37.199999999999989</v>
      </c>
      <c r="C75587" s="1">
        <v>1078.7999999999993</v>
      </c>
      <c r="D75587" s="2">
        <v>41516</v>
      </c>
      <c r="E75587" s="1" t="s">
        <v>74722</v>
      </c>
      <c r="F75587" s="4" t="s">
        <v>2</v>
      </c>
      <c r="G75587" s="4" t="s">
        <v>277079</v>
      </c>
      <c r="H75587" s="93"/>
    </row>
    <row r="75588" spans="1:8">
      <c r="A75588" s="1" t="s">
        <v>74723</v>
      </c>
      <c r="B75588" s="1">
        <v>14.499999999999998</v>
      </c>
      <c r="C75588" s="1">
        <v>5089.5</v>
      </c>
      <c r="D75588" s="2">
        <v>41516</v>
      </c>
      <c r="E75588" s="1" t="s">
        <v>74724</v>
      </c>
      <c r="F75588" s="4" t="s">
        <v>2</v>
      </c>
      <c r="G75588" s="4" t="s">
        <v>277079</v>
      </c>
      <c r="H75588" s="93"/>
    </row>
    <row r="75589" spans="1:8">
      <c r="A75589" s="1" t="s">
        <v>74725</v>
      </c>
      <c r="B75589" s="1">
        <v>150.00000000000003</v>
      </c>
      <c r="C75589" s="1">
        <v>3750.0000000000009</v>
      </c>
      <c r="D75589" s="2">
        <v>41516</v>
      </c>
      <c r="E75589" s="1" t="s">
        <v>74726</v>
      </c>
      <c r="F75589" s="4" t="s">
        <v>2</v>
      </c>
      <c r="G75589" s="4" t="s">
        <v>277079</v>
      </c>
      <c r="H75589" s="93"/>
    </row>
    <row r="75590" spans="1:8">
      <c r="A75590" s="1" t="s">
        <v>74727</v>
      </c>
      <c r="B75590" s="1">
        <v>37.200000000000003</v>
      </c>
      <c r="C75590" s="1">
        <v>1078.8</v>
      </c>
      <c r="D75590" s="2">
        <v>41516</v>
      </c>
      <c r="E75590" s="1" t="s">
        <v>74728</v>
      </c>
      <c r="F75590" s="4" t="s">
        <v>2</v>
      </c>
      <c r="G75590" s="4" t="s">
        <v>277079</v>
      </c>
      <c r="H75590" s="93"/>
    </row>
    <row r="75591" spans="1:8">
      <c r="A75591" s="1" t="s">
        <v>74729</v>
      </c>
      <c r="B75591" s="1">
        <v>1454.3000000000002</v>
      </c>
      <c r="C75591" s="1">
        <v>36357.5</v>
      </c>
      <c r="D75591" s="2">
        <v>41516</v>
      </c>
      <c r="E75591" s="1" t="s">
        <v>74730</v>
      </c>
      <c r="F75591" s="4" t="s">
        <v>2</v>
      </c>
      <c r="G75591" s="4" t="s">
        <v>277079</v>
      </c>
      <c r="H75591" s="93"/>
    </row>
    <row r="75592" spans="1:8">
      <c r="A75592" s="1" t="s">
        <v>74731</v>
      </c>
      <c r="B75592" s="1">
        <v>210.10000000000002</v>
      </c>
      <c r="C75592" s="1">
        <v>5252.5</v>
      </c>
      <c r="D75592" s="2">
        <v>41516</v>
      </c>
      <c r="E75592" s="1" t="s">
        <v>74732</v>
      </c>
      <c r="F75592" s="4" t="s">
        <v>2</v>
      </c>
      <c r="G75592" s="4" t="s">
        <v>277079</v>
      </c>
      <c r="H75592" s="93"/>
    </row>
    <row r="75593" spans="1:8">
      <c r="A75593" s="1" t="s">
        <v>74733</v>
      </c>
      <c r="B75593" s="1">
        <v>5.8</v>
      </c>
      <c r="C75593" s="1">
        <v>748.19999999999993</v>
      </c>
      <c r="D75593" s="2">
        <v>41516</v>
      </c>
      <c r="E75593" s="1" t="s">
        <v>74734</v>
      </c>
      <c r="F75593" s="4" t="s">
        <v>2</v>
      </c>
      <c r="G75593" s="4" t="s">
        <v>277079</v>
      </c>
      <c r="H75593" s="93"/>
    </row>
    <row r="75594" spans="1:8">
      <c r="A75594" s="1" t="s">
        <v>74735</v>
      </c>
      <c r="B75594" s="1">
        <v>24.800000000000004</v>
      </c>
      <c r="C75594" s="1">
        <v>719.20000000000027</v>
      </c>
      <c r="D75594" s="2">
        <v>41516</v>
      </c>
      <c r="E75594" s="1" t="s">
        <v>74736</v>
      </c>
      <c r="F75594" s="4" t="s">
        <v>2</v>
      </c>
      <c r="G75594" s="4" t="s">
        <v>277079</v>
      </c>
      <c r="H75594" s="93"/>
    </row>
    <row r="75595" spans="1:8">
      <c r="A75595" s="1" t="s">
        <v>74737</v>
      </c>
      <c r="B75595" s="1">
        <v>10.950000000000003</v>
      </c>
      <c r="C75595" s="1">
        <v>749.69999999999993</v>
      </c>
      <c r="D75595" s="2">
        <v>41516</v>
      </c>
      <c r="E75595" s="1" t="s">
        <v>74738</v>
      </c>
      <c r="F75595" s="4" t="s">
        <v>2</v>
      </c>
      <c r="G75595" s="4" t="s">
        <v>277079</v>
      </c>
      <c r="H75595" s="93"/>
    </row>
    <row r="75596" spans="1:8">
      <c r="A75596" s="1" t="s">
        <v>74739</v>
      </c>
      <c r="B75596" s="1">
        <v>79.650000000000034</v>
      </c>
      <c r="C75596" s="1">
        <v>1991.25</v>
      </c>
      <c r="D75596" s="2">
        <v>41516</v>
      </c>
      <c r="E75596" s="1" t="s">
        <v>74740</v>
      </c>
      <c r="F75596" s="4" t="s">
        <v>2</v>
      </c>
      <c r="G75596" s="4" t="s">
        <v>277079</v>
      </c>
      <c r="H75596" s="93"/>
    </row>
    <row r="75597" spans="1:8">
      <c r="A75597" s="1" t="s">
        <v>74741</v>
      </c>
      <c r="B75597" s="1">
        <v>12.4</v>
      </c>
      <c r="C75597" s="1">
        <v>316.09999999999997</v>
      </c>
      <c r="D75597" s="2">
        <v>41516</v>
      </c>
      <c r="E75597" s="1" t="s">
        <v>74742</v>
      </c>
      <c r="F75597" s="4" t="s">
        <v>2</v>
      </c>
      <c r="G75597" s="4" t="s">
        <v>277079</v>
      </c>
      <c r="H75597" s="93"/>
    </row>
    <row r="75598" spans="1:8">
      <c r="A75598" s="1" t="s">
        <v>74743</v>
      </c>
      <c r="B75598" s="1">
        <v>313.30000000000007</v>
      </c>
      <c r="C75598" s="1">
        <v>7832.5000000000018</v>
      </c>
      <c r="D75598" s="2">
        <v>41516</v>
      </c>
      <c r="E75598" s="1" t="s">
        <v>74744</v>
      </c>
      <c r="F75598" s="4" t="s">
        <v>2</v>
      </c>
      <c r="G75598" s="4" t="s">
        <v>277079</v>
      </c>
      <c r="H75598" s="93"/>
    </row>
    <row r="75599" spans="1:8">
      <c r="A75599" s="1" t="s">
        <v>74745</v>
      </c>
      <c r="B75599" s="1">
        <v>43.8</v>
      </c>
      <c r="C75599" s="1">
        <v>1270.2</v>
      </c>
      <c r="D75599" s="2">
        <v>41516</v>
      </c>
      <c r="E75599" s="1" t="s">
        <v>74746</v>
      </c>
      <c r="F75599" s="4" t="s">
        <v>2</v>
      </c>
      <c r="G75599" s="4" t="s">
        <v>277079</v>
      </c>
      <c r="H75599" s="93"/>
    </row>
    <row r="75600" spans="1:8">
      <c r="A75600" s="1" t="s">
        <v>74747</v>
      </c>
      <c r="B75600" s="1">
        <v>16.200000000000038</v>
      </c>
      <c r="C75600" s="1">
        <v>1541.3000000000011</v>
      </c>
      <c r="D75600" s="2">
        <v>41516</v>
      </c>
      <c r="E75600" s="1" t="s">
        <v>74748</v>
      </c>
      <c r="F75600" s="4" t="s">
        <v>2</v>
      </c>
      <c r="G75600" s="4" t="s">
        <v>277079</v>
      </c>
      <c r="H75600" s="93"/>
    </row>
    <row r="75601" spans="1:8">
      <c r="A75601" s="1" t="s">
        <v>74749</v>
      </c>
      <c r="B75601" s="1">
        <v>37.200000000000003</v>
      </c>
      <c r="C75601" s="1">
        <v>1078.8000000000002</v>
      </c>
      <c r="D75601" s="2">
        <v>41516</v>
      </c>
      <c r="E75601" s="1" t="s">
        <v>74750</v>
      </c>
      <c r="F75601" s="4" t="s">
        <v>2</v>
      </c>
      <c r="G75601" s="4" t="s">
        <v>277079</v>
      </c>
      <c r="H75601" s="93"/>
    </row>
    <row r="75602" spans="1:8">
      <c r="A75602" s="1" t="s">
        <v>74751</v>
      </c>
      <c r="B75602" s="1">
        <v>168.4</v>
      </c>
      <c r="C75602" s="1">
        <v>3420.8</v>
      </c>
      <c r="D75602" s="2">
        <v>41516</v>
      </c>
      <c r="E75602" s="1" t="s">
        <v>74752</v>
      </c>
      <c r="F75602" s="4" t="s">
        <v>2</v>
      </c>
      <c r="G75602" s="4" t="s">
        <v>277079</v>
      </c>
      <c r="H75602" s="93"/>
    </row>
    <row r="75603" spans="1:8">
      <c r="A75603" s="1" t="s">
        <v>74753</v>
      </c>
      <c r="B75603" s="1">
        <v>204.3</v>
      </c>
      <c r="C75603" s="1">
        <v>5107.5000000000018</v>
      </c>
      <c r="D75603" s="2">
        <v>41516</v>
      </c>
      <c r="E75603" s="1" t="s">
        <v>74754</v>
      </c>
      <c r="F75603" s="4" t="s">
        <v>2</v>
      </c>
      <c r="G75603" s="4" t="s">
        <v>277079</v>
      </c>
      <c r="H75603" s="93"/>
    </row>
    <row r="75604" spans="1:8">
      <c r="A75604" s="1" t="s">
        <v>74755</v>
      </c>
      <c r="B75604" s="1">
        <v>12.399999999999999</v>
      </c>
      <c r="C75604" s="1">
        <v>920.25</v>
      </c>
      <c r="D75604" s="2">
        <v>41516</v>
      </c>
      <c r="E75604" s="1" t="s">
        <v>74756</v>
      </c>
      <c r="F75604" s="4" t="s">
        <v>2</v>
      </c>
      <c r="G75604" s="4" t="s">
        <v>277079</v>
      </c>
      <c r="H75604" s="93"/>
    </row>
    <row r="75605" spans="1:8">
      <c r="A75605" s="1" t="s">
        <v>74757</v>
      </c>
      <c r="B75605" s="1">
        <v>12.400000000000002</v>
      </c>
      <c r="C75605" s="1">
        <v>359.60000000000014</v>
      </c>
      <c r="D75605" s="2">
        <v>41516</v>
      </c>
      <c r="E75605" s="1" t="s">
        <v>74758</v>
      </c>
      <c r="F75605" s="4" t="s">
        <v>2</v>
      </c>
      <c r="G75605" s="4" t="s">
        <v>277079</v>
      </c>
      <c r="H75605" s="93"/>
    </row>
    <row r="75606" spans="1:8">
      <c r="A75606" s="1" t="s">
        <v>74759</v>
      </c>
      <c r="B75606" s="1">
        <v>31.4</v>
      </c>
      <c r="C75606" s="1">
        <v>1307</v>
      </c>
      <c r="D75606" s="2">
        <v>41516</v>
      </c>
      <c r="E75606" s="1" t="s">
        <v>74760</v>
      </c>
      <c r="F75606" s="4" t="s">
        <v>2</v>
      </c>
      <c r="G75606" s="4" t="s">
        <v>277079</v>
      </c>
      <c r="H75606" s="93"/>
    </row>
    <row r="75607" spans="1:8">
      <c r="A75607" s="1" t="s">
        <v>74761</v>
      </c>
      <c r="B75607" s="1">
        <v>49.600000000000009</v>
      </c>
      <c r="C75607" s="1">
        <v>1240.0000000000002</v>
      </c>
      <c r="D75607" s="2">
        <v>41516</v>
      </c>
      <c r="E75607" s="1" t="s">
        <v>74762</v>
      </c>
      <c r="F75607" s="4" t="s">
        <v>2</v>
      </c>
      <c r="G75607" s="4" t="s">
        <v>277079</v>
      </c>
      <c r="H75607" s="93"/>
    </row>
    <row r="75608" spans="1:8">
      <c r="A75608" s="1" t="s">
        <v>74763</v>
      </c>
      <c r="B75608" s="1">
        <v>302.39999999999998</v>
      </c>
      <c r="C75608" s="1">
        <v>7560.0000000000009</v>
      </c>
      <c r="D75608" s="2">
        <v>41516</v>
      </c>
      <c r="E75608" s="1" t="s">
        <v>74764</v>
      </c>
      <c r="F75608" s="4" t="s">
        <v>2</v>
      </c>
      <c r="G75608" s="4" t="s">
        <v>277079</v>
      </c>
      <c r="H75608" s="93"/>
    </row>
    <row r="75609" spans="1:8">
      <c r="A75609" s="1" t="s">
        <v>74765</v>
      </c>
      <c r="B75609" s="1">
        <v>51.05</v>
      </c>
      <c r="C75609" s="1">
        <v>2100</v>
      </c>
      <c r="D75609" s="2">
        <v>41516</v>
      </c>
      <c r="E75609" s="1" t="s">
        <v>74766</v>
      </c>
      <c r="F75609" s="4" t="s">
        <v>2</v>
      </c>
      <c r="G75609" s="4" t="s">
        <v>277079</v>
      </c>
      <c r="H75609" s="93"/>
    </row>
    <row r="75610" spans="1:8">
      <c r="A75610" s="1" t="s">
        <v>74767</v>
      </c>
      <c r="B75610" s="1">
        <v>0</v>
      </c>
      <c r="C75610" s="1">
        <v>0</v>
      </c>
      <c r="D75610" s="2">
        <v>41516</v>
      </c>
      <c r="E75610" s="1" t="s">
        <v>74768</v>
      </c>
      <c r="F75610" s="4" t="s">
        <v>2</v>
      </c>
      <c r="G75610" s="4" t="s">
        <v>277079</v>
      </c>
      <c r="H75610" s="93"/>
    </row>
    <row r="75611" spans="1:8">
      <c r="A75611" s="1" t="s">
        <v>74769</v>
      </c>
      <c r="B75611" s="1">
        <v>24.800000000000004</v>
      </c>
      <c r="C75611" s="1">
        <v>719.20000000000027</v>
      </c>
      <c r="D75611" s="2">
        <v>41516</v>
      </c>
      <c r="E75611" s="1" t="s">
        <v>74770</v>
      </c>
      <c r="F75611" s="4" t="s">
        <v>2</v>
      </c>
      <c r="G75611" s="4" t="s">
        <v>277079</v>
      </c>
      <c r="H75611" s="93"/>
    </row>
    <row r="75612" spans="1:8">
      <c r="A75612" s="1" t="s">
        <v>74771</v>
      </c>
      <c r="B75612" s="1">
        <v>1113.3999999999999</v>
      </c>
      <c r="C75612" s="1">
        <v>27835</v>
      </c>
      <c r="D75612" s="2">
        <v>41516</v>
      </c>
      <c r="E75612" s="1" t="s">
        <v>74772</v>
      </c>
      <c r="F75612" s="4" t="s">
        <v>2</v>
      </c>
      <c r="G75612" s="4" t="s">
        <v>277079</v>
      </c>
      <c r="H75612" s="93"/>
    </row>
    <row r="75613" spans="1:8">
      <c r="A75613" s="1" t="s">
        <v>74773</v>
      </c>
      <c r="B75613" s="1">
        <v>5.1500000000000012</v>
      </c>
      <c r="C75613" s="1">
        <v>146.87500000000003</v>
      </c>
      <c r="D75613" s="2">
        <v>41516</v>
      </c>
      <c r="E75613" s="1" t="s">
        <v>74774</v>
      </c>
      <c r="F75613" s="4" t="s">
        <v>2</v>
      </c>
      <c r="G75613" s="4" t="s">
        <v>277079</v>
      </c>
      <c r="H75613" s="93"/>
    </row>
    <row r="75614" spans="1:8">
      <c r="A75614" s="1" t="s">
        <v>74775</v>
      </c>
      <c r="B75614" s="1">
        <v>1087.0999999999999</v>
      </c>
      <c r="C75614" s="1">
        <v>27177.5</v>
      </c>
      <c r="D75614" s="2">
        <v>41516</v>
      </c>
      <c r="E75614" s="1" t="s">
        <v>74776</v>
      </c>
      <c r="F75614" s="4" t="s">
        <v>2</v>
      </c>
      <c r="G75614" s="4" t="s">
        <v>277079</v>
      </c>
      <c r="H75614" s="93"/>
    </row>
    <row r="75615" spans="1:8">
      <c r="A75615" s="1" t="s">
        <v>74777</v>
      </c>
      <c r="B75615" s="1">
        <v>13.049999999999999</v>
      </c>
      <c r="C75615" s="1">
        <v>1167.25</v>
      </c>
      <c r="D75615" s="2">
        <v>41516</v>
      </c>
      <c r="E75615" s="1" t="s">
        <v>74778</v>
      </c>
      <c r="F75615" s="4" t="s">
        <v>2</v>
      </c>
      <c r="G75615" s="4" t="s">
        <v>277079</v>
      </c>
      <c r="H75615" s="93"/>
    </row>
    <row r="75616" spans="1:8">
      <c r="A75616" s="1" t="s">
        <v>74779</v>
      </c>
      <c r="B75616" s="1">
        <v>-4.3499999999999979</v>
      </c>
      <c r="C75616" s="1">
        <v>-65.25</v>
      </c>
      <c r="D75616" s="2">
        <v>41516</v>
      </c>
      <c r="E75616" s="1" t="s">
        <v>74780</v>
      </c>
      <c r="F75616" s="4" t="s">
        <v>2</v>
      </c>
      <c r="G75616" s="4" t="s">
        <v>277079</v>
      </c>
      <c r="H75616" s="93"/>
    </row>
    <row r="75617" spans="1:8">
      <c r="A75617" s="1" t="s">
        <v>74781</v>
      </c>
      <c r="B75617" s="1">
        <v>10.900000000000034</v>
      </c>
      <c r="C75617" s="1">
        <v>152.60000000000036</v>
      </c>
      <c r="D75617" s="2">
        <v>41516</v>
      </c>
      <c r="E75617" s="1" t="s">
        <v>74782</v>
      </c>
      <c r="F75617" s="4" t="s">
        <v>2</v>
      </c>
      <c r="G75617" s="4" t="s">
        <v>277079</v>
      </c>
      <c r="H75617" s="93"/>
    </row>
    <row r="75618" spans="1:8">
      <c r="A75618" s="1" t="s">
        <v>74783</v>
      </c>
      <c r="B75618" s="1">
        <v>68.599999999999994</v>
      </c>
      <c r="C75618" s="1">
        <v>1013.1999999999998</v>
      </c>
      <c r="D75618" s="2">
        <v>41516</v>
      </c>
      <c r="E75618" s="1" t="s">
        <v>74784</v>
      </c>
      <c r="F75618" s="4" t="s">
        <v>2</v>
      </c>
      <c r="G75618" s="4" t="s">
        <v>277079</v>
      </c>
      <c r="H75618" s="93"/>
    </row>
    <row r="75619" spans="1:8">
      <c r="A75619" s="1" t="s">
        <v>74785</v>
      </c>
      <c r="B75619" s="1">
        <v>153.00000000000006</v>
      </c>
      <c r="C75619" s="1">
        <v>2511</v>
      </c>
      <c r="D75619" s="2">
        <v>41516</v>
      </c>
      <c r="E75619" s="1" t="s">
        <v>74786</v>
      </c>
      <c r="F75619" s="4" t="s">
        <v>2</v>
      </c>
      <c r="G75619" s="4" t="s">
        <v>277079</v>
      </c>
      <c r="H75619" s="93"/>
    </row>
    <row r="75620" spans="1:8">
      <c r="A75620" s="1" t="s">
        <v>74787</v>
      </c>
      <c r="B75620" s="1">
        <v>773.59999999999991</v>
      </c>
      <c r="C75620" s="1">
        <v>13712.699999999997</v>
      </c>
      <c r="D75620" s="2">
        <v>41516</v>
      </c>
      <c r="E75620" s="1" t="s">
        <v>74788</v>
      </c>
      <c r="F75620" s="4" t="s">
        <v>2</v>
      </c>
      <c r="G75620" s="4" t="s">
        <v>277079</v>
      </c>
      <c r="H75620" s="93"/>
    </row>
    <row r="75621" spans="1:8">
      <c r="A75621" s="1" t="s">
        <v>74789</v>
      </c>
      <c r="B75621" s="1">
        <v>136.4</v>
      </c>
      <c r="C75621" s="1">
        <v>5146</v>
      </c>
      <c r="D75621" s="2">
        <v>41516</v>
      </c>
      <c r="E75621" s="1" t="s">
        <v>74790</v>
      </c>
      <c r="F75621" s="4" t="s">
        <v>2</v>
      </c>
      <c r="G75621" s="4" t="s">
        <v>277079</v>
      </c>
      <c r="H75621" s="93"/>
    </row>
    <row r="75622" spans="1:8">
      <c r="A75622" s="1" t="s">
        <v>74791</v>
      </c>
      <c r="B75622" s="1">
        <v>272.5</v>
      </c>
      <c r="C75622" s="1">
        <v>4087.5</v>
      </c>
      <c r="D75622" s="2">
        <v>41516</v>
      </c>
      <c r="E75622" s="1" t="s">
        <v>74792</v>
      </c>
      <c r="F75622" s="4" t="s">
        <v>2</v>
      </c>
      <c r="G75622" s="4" t="s">
        <v>277079</v>
      </c>
      <c r="H75622" s="93"/>
    </row>
    <row r="75623" spans="1:8">
      <c r="A75623" s="1" t="s">
        <v>74793</v>
      </c>
      <c r="B75623" s="1">
        <v>24.799999999999997</v>
      </c>
      <c r="C75623" s="1">
        <v>719.19999999999982</v>
      </c>
      <c r="D75623" s="2">
        <v>41516</v>
      </c>
      <c r="E75623" s="1" t="s">
        <v>74794</v>
      </c>
      <c r="F75623" s="4" t="s">
        <v>2</v>
      </c>
      <c r="G75623" s="4" t="s">
        <v>277079</v>
      </c>
      <c r="H75623" s="93"/>
    </row>
    <row r="75624" spans="1:8">
      <c r="A75624" s="1" t="s">
        <v>74795</v>
      </c>
      <c r="B75624" s="1">
        <v>0</v>
      </c>
      <c r="C75624" s="1">
        <v>0</v>
      </c>
      <c r="D75624" s="2">
        <v>41516</v>
      </c>
      <c r="E75624" s="1" t="s">
        <v>74796</v>
      </c>
      <c r="F75624" s="4" t="s">
        <v>2</v>
      </c>
      <c r="G75624" s="4" t="s">
        <v>277079</v>
      </c>
      <c r="H75624" s="93"/>
    </row>
    <row r="75625" spans="1:8">
      <c r="A75625" s="1" t="s">
        <v>74797</v>
      </c>
      <c r="B75625" s="1">
        <v>47.5</v>
      </c>
      <c r="C75625" s="1">
        <v>3019.8</v>
      </c>
      <c r="D75625" s="2">
        <v>41516</v>
      </c>
      <c r="E75625" s="1" t="s">
        <v>74798</v>
      </c>
      <c r="F75625" s="4" t="s">
        <v>2</v>
      </c>
      <c r="G75625" s="4" t="s">
        <v>277079</v>
      </c>
      <c r="H75625" s="93"/>
    </row>
    <row r="75626" spans="1:8">
      <c r="A75626" s="1" t="s">
        <v>74799</v>
      </c>
      <c r="B75626" s="1">
        <v>174.39999999999992</v>
      </c>
      <c r="C75626" s="1">
        <v>4360</v>
      </c>
      <c r="D75626" s="2">
        <v>41516</v>
      </c>
      <c r="E75626" s="1" t="s">
        <v>74800</v>
      </c>
      <c r="F75626" s="4" t="s">
        <v>2</v>
      </c>
      <c r="G75626" s="4" t="s">
        <v>277079</v>
      </c>
      <c r="H75626" s="93"/>
    </row>
    <row r="75627" spans="1:8">
      <c r="A75627" s="1" t="s">
        <v>74801</v>
      </c>
      <c r="B75627" s="1">
        <v>12.4</v>
      </c>
      <c r="C75627" s="1">
        <v>2619.1</v>
      </c>
      <c r="D75627" s="2">
        <v>41516</v>
      </c>
      <c r="E75627" s="1" t="s">
        <v>74802</v>
      </c>
      <c r="F75627" s="4" t="s">
        <v>2</v>
      </c>
      <c r="G75627" s="4" t="s">
        <v>277079</v>
      </c>
      <c r="H75627" s="93"/>
    </row>
    <row r="75628" spans="1:8">
      <c r="A75628" s="1" t="s">
        <v>74803</v>
      </c>
      <c r="B75628" s="1">
        <v>187.95</v>
      </c>
      <c r="C75628" s="1">
        <v>4698.75</v>
      </c>
      <c r="D75628" s="2">
        <v>41516</v>
      </c>
      <c r="E75628" s="1" t="s">
        <v>74804</v>
      </c>
      <c r="F75628" s="4" t="s">
        <v>2</v>
      </c>
      <c r="G75628" s="4" t="s">
        <v>277079</v>
      </c>
      <c r="H75628" s="93"/>
    </row>
    <row r="75629" spans="1:8">
      <c r="A75629" s="1" t="s">
        <v>74805</v>
      </c>
      <c r="B75629" s="1">
        <v>8.6999999999999993</v>
      </c>
      <c r="C75629" s="1">
        <v>252.29999999999998</v>
      </c>
      <c r="D75629" s="2">
        <v>41516</v>
      </c>
      <c r="E75629" s="1" t="s">
        <v>74806</v>
      </c>
      <c r="F75629" s="4" t="s">
        <v>2</v>
      </c>
      <c r="G75629" s="4" t="s">
        <v>277079</v>
      </c>
      <c r="H75629" s="93"/>
    </row>
    <row r="75630" spans="1:8">
      <c r="A75630" s="1" t="s">
        <v>74807</v>
      </c>
      <c r="B75630" s="1">
        <v>115.60000000000002</v>
      </c>
      <c r="C75630" s="1">
        <v>1614.9999999999998</v>
      </c>
      <c r="D75630" s="2">
        <v>41516</v>
      </c>
      <c r="E75630" s="1" t="s">
        <v>74808</v>
      </c>
      <c r="F75630" s="4" t="s">
        <v>2</v>
      </c>
      <c r="G75630" s="4" t="s">
        <v>277079</v>
      </c>
      <c r="H75630" s="93"/>
    </row>
    <row r="75631" spans="1:8">
      <c r="A75631" s="1" t="s">
        <v>74809</v>
      </c>
      <c r="B75631" s="1">
        <v>46.05</v>
      </c>
      <c r="C75631" s="1">
        <v>956.33949999999993</v>
      </c>
      <c r="D75631" s="2">
        <v>41516</v>
      </c>
      <c r="E75631" s="1" t="s">
        <v>74810</v>
      </c>
      <c r="F75631" s="4" t="s">
        <v>2</v>
      </c>
      <c r="G75631" s="4" t="s">
        <v>277079</v>
      </c>
      <c r="H75631" s="93"/>
    </row>
    <row r="75632" spans="1:8">
      <c r="A75632" s="1" t="s">
        <v>74811</v>
      </c>
      <c r="B75632" s="1">
        <v>56.20000000000001</v>
      </c>
      <c r="C75632" s="1">
        <v>4999</v>
      </c>
      <c r="D75632" s="2">
        <v>41516</v>
      </c>
      <c r="E75632" s="1" t="s">
        <v>74812</v>
      </c>
      <c r="F75632" s="4" t="s">
        <v>2</v>
      </c>
      <c r="G75632" s="4" t="s">
        <v>277079</v>
      </c>
      <c r="H75632" s="93"/>
    </row>
    <row r="75633" spans="1:8">
      <c r="A75633" s="1" t="s">
        <v>74813</v>
      </c>
      <c r="B75633" s="1">
        <v>17.55</v>
      </c>
      <c r="C75633" s="1">
        <v>1109.3245000000002</v>
      </c>
      <c r="D75633" s="2">
        <v>41516</v>
      </c>
      <c r="E75633" s="1" t="s">
        <v>74814</v>
      </c>
      <c r="F75633" s="4" t="s">
        <v>2</v>
      </c>
      <c r="G75633" s="4" t="s">
        <v>277079</v>
      </c>
      <c r="H75633" s="93"/>
    </row>
    <row r="75634" spans="1:8">
      <c r="A75634" s="1" t="s">
        <v>74815</v>
      </c>
      <c r="B75634" s="1">
        <v>560.40000000000009</v>
      </c>
      <c r="C75634" s="1">
        <v>14010.000000000004</v>
      </c>
      <c r="D75634" s="2">
        <v>41516</v>
      </c>
      <c r="E75634" s="1" t="s">
        <v>74816</v>
      </c>
      <c r="F75634" s="4" t="s">
        <v>2</v>
      </c>
      <c r="G75634" s="4" t="s">
        <v>277079</v>
      </c>
      <c r="H75634" s="93"/>
    </row>
    <row r="75635" spans="1:8">
      <c r="A75635" s="1" t="s">
        <v>74817</v>
      </c>
      <c r="B75635" s="1">
        <v>99.2</v>
      </c>
      <c r="C75635" s="1">
        <v>2579.1999999999994</v>
      </c>
      <c r="D75635" s="2">
        <v>41516</v>
      </c>
      <c r="E75635" s="1" t="s">
        <v>74818</v>
      </c>
      <c r="F75635" s="4" t="s">
        <v>2</v>
      </c>
      <c r="G75635" s="4" t="s">
        <v>277079</v>
      </c>
      <c r="H75635" s="93"/>
    </row>
    <row r="75636" spans="1:8">
      <c r="A75636" s="1" t="s">
        <v>74819</v>
      </c>
      <c r="B75636" s="1">
        <v>737.80000000000007</v>
      </c>
      <c r="C75636" s="1">
        <v>18445</v>
      </c>
      <c r="D75636" s="2">
        <v>41516</v>
      </c>
      <c r="E75636" s="1" t="s">
        <v>74820</v>
      </c>
      <c r="F75636" s="4" t="s">
        <v>2</v>
      </c>
      <c r="G75636" s="4" t="s">
        <v>277079</v>
      </c>
      <c r="H75636" s="93"/>
    </row>
    <row r="75637" spans="1:8">
      <c r="A75637" s="1" t="s">
        <v>74821</v>
      </c>
      <c r="B75637" s="1">
        <v>179.3</v>
      </c>
      <c r="C75637" s="1">
        <v>6398.7</v>
      </c>
      <c r="D75637" s="2">
        <v>41516</v>
      </c>
      <c r="E75637" s="1" t="s">
        <v>74822</v>
      </c>
      <c r="F75637" s="4" t="s">
        <v>2</v>
      </c>
      <c r="G75637" s="4" t="s">
        <v>277079</v>
      </c>
      <c r="H75637" s="93"/>
    </row>
    <row r="75638" spans="1:8">
      <c r="A75638" s="1" t="s">
        <v>74823</v>
      </c>
      <c r="B75638" s="1">
        <v>0</v>
      </c>
      <c r="C75638" s="1">
        <v>0</v>
      </c>
      <c r="D75638" s="2">
        <v>41516</v>
      </c>
      <c r="E75638" s="1" t="s">
        <v>74824</v>
      </c>
      <c r="F75638" s="4" t="s">
        <v>2</v>
      </c>
      <c r="G75638" s="4" t="s">
        <v>277079</v>
      </c>
      <c r="H75638" s="93"/>
    </row>
    <row r="75639" spans="1:8">
      <c r="A75639" s="1" t="s">
        <v>74825</v>
      </c>
      <c r="B75639" s="1">
        <v>24.799999999999997</v>
      </c>
      <c r="C75639" s="1">
        <v>719.19999999999982</v>
      </c>
      <c r="D75639" s="2">
        <v>41516</v>
      </c>
      <c r="E75639" s="1" t="s">
        <v>74826</v>
      </c>
      <c r="F75639" s="4" t="s">
        <v>2</v>
      </c>
      <c r="G75639" s="4" t="s">
        <v>277079</v>
      </c>
      <c r="H75639" s="93"/>
    </row>
    <row r="75640" spans="1:8">
      <c r="A75640" s="1" t="s">
        <v>74827</v>
      </c>
      <c r="B75640" s="1">
        <v>12.399999999999999</v>
      </c>
      <c r="C75640" s="1">
        <v>446.4</v>
      </c>
      <c r="D75640" s="2">
        <v>41516</v>
      </c>
      <c r="E75640" s="1" t="s">
        <v>74828</v>
      </c>
      <c r="F75640" s="4" t="s">
        <v>2</v>
      </c>
      <c r="G75640" s="4" t="s">
        <v>277079</v>
      </c>
      <c r="H75640" s="93"/>
    </row>
    <row r="75641" spans="1:8">
      <c r="A75641" s="1" t="s">
        <v>74829</v>
      </c>
      <c r="B75641" s="1">
        <v>24.799999999999997</v>
      </c>
      <c r="C75641" s="1">
        <v>719.2</v>
      </c>
      <c r="D75641" s="2">
        <v>41516</v>
      </c>
      <c r="E75641" s="1" t="s">
        <v>74830</v>
      </c>
      <c r="F75641" s="4" t="s">
        <v>2</v>
      </c>
      <c r="G75641" s="4" t="s">
        <v>277079</v>
      </c>
      <c r="H75641" s="93"/>
    </row>
    <row r="75642" spans="1:8">
      <c r="A75642" s="1" t="s">
        <v>74831</v>
      </c>
      <c r="B75642" s="1">
        <v>795.39999999999986</v>
      </c>
      <c r="C75642" s="1">
        <v>3181.5999999999995</v>
      </c>
      <c r="D75642" s="2">
        <v>41516</v>
      </c>
      <c r="E75642" s="1" t="s">
        <v>74832</v>
      </c>
      <c r="F75642" s="4" t="s">
        <v>2</v>
      </c>
      <c r="G75642" s="4" t="s">
        <v>277079</v>
      </c>
      <c r="H75642" s="93"/>
    </row>
    <row r="75643" spans="1:8">
      <c r="A75643" s="1" t="s">
        <v>74833</v>
      </c>
      <c r="B75643" s="1">
        <v>19.200000000000017</v>
      </c>
      <c r="C75643" s="1">
        <v>556.80000000000041</v>
      </c>
      <c r="D75643" s="2">
        <v>41516</v>
      </c>
      <c r="E75643" s="1" t="s">
        <v>74834</v>
      </c>
      <c r="F75643" s="4" t="s">
        <v>2</v>
      </c>
      <c r="G75643" s="4" t="s">
        <v>277079</v>
      </c>
      <c r="H75643" s="93"/>
    </row>
    <row r="75644" spans="1:8">
      <c r="A75644" s="1" t="s">
        <v>74835</v>
      </c>
      <c r="B75644" s="1">
        <v>12.400000000000006</v>
      </c>
      <c r="C75644" s="1">
        <v>359.60000000000036</v>
      </c>
      <c r="D75644" s="2">
        <v>41516</v>
      </c>
      <c r="E75644" s="1" t="s">
        <v>74836</v>
      </c>
      <c r="F75644" s="4" t="s">
        <v>2</v>
      </c>
      <c r="G75644" s="4" t="s">
        <v>277079</v>
      </c>
      <c r="H75644" s="93"/>
    </row>
    <row r="75645" spans="1:8">
      <c r="A75645" s="1" t="s">
        <v>74837</v>
      </c>
      <c r="B75645" s="1">
        <v>17.549999999999997</v>
      </c>
      <c r="C75645" s="1">
        <v>816.44999999999993</v>
      </c>
      <c r="D75645" s="2">
        <v>41516</v>
      </c>
      <c r="E75645" s="1" t="s">
        <v>74838</v>
      </c>
      <c r="F75645" s="4" t="s">
        <v>2</v>
      </c>
      <c r="G75645" s="4" t="s">
        <v>277079</v>
      </c>
      <c r="H75645" s="93"/>
    </row>
    <row r="75646" spans="1:8">
      <c r="A75646" s="1" t="s">
        <v>74839</v>
      </c>
      <c r="B75646" s="1">
        <v>1387.4</v>
      </c>
      <c r="C75646" s="1">
        <v>34685</v>
      </c>
      <c r="D75646" s="2">
        <v>41516</v>
      </c>
      <c r="E75646" s="1" t="s">
        <v>74840</v>
      </c>
      <c r="F75646" s="4" t="s">
        <v>2</v>
      </c>
      <c r="G75646" s="4" t="s">
        <v>277079</v>
      </c>
      <c r="H75646" s="93"/>
    </row>
    <row r="75647" spans="1:8">
      <c r="A75647" s="1" t="s">
        <v>74841</v>
      </c>
      <c r="B75647" s="1">
        <v>12.400000000000002</v>
      </c>
      <c r="C75647" s="1">
        <v>359.60000000000008</v>
      </c>
      <c r="D75647" s="2">
        <v>41516</v>
      </c>
      <c r="E75647" s="1" t="s">
        <v>74842</v>
      </c>
      <c r="F75647" s="4" t="s">
        <v>2</v>
      </c>
      <c r="G75647" s="4" t="s">
        <v>277079</v>
      </c>
      <c r="H75647" s="93"/>
    </row>
    <row r="75648" spans="1:8">
      <c r="A75648" s="1" t="s">
        <v>74843</v>
      </c>
      <c r="B75648" s="1">
        <v>2.8999999999999995</v>
      </c>
      <c r="C75648" s="1">
        <v>142.09999999999997</v>
      </c>
      <c r="D75648" s="2">
        <v>41516</v>
      </c>
      <c r="E75648" s="1" t="s">
        <v>74844</v>
      </c>
      <c r="F75648" s="4" t="s">
        <v>2</v>
      </c>
      <c r="G75648" s="4" t="s">
        <v>277079</v>
      </c>
      <c r="H75648" s="93"/>
    </row>
    <row r="75649" spans="1:8">
      <c r="A75649" s="1" t="s">
        <v>74845</v>
      </c>
      <c r="B75649" s="1">
        <v>218</v>
      </c>
      <c r="C75649" s="1">
        <v>3706</v>
      </c>
      <c r="D75649" s="2">
        <v>41516</v>
      </c>
      <c r="E75649" s="1" t="s">
        <v>74846</v>
      </c>
      <c r="F75649" s="4" t="s">
        <v>2</v>
      </c>
      <c r="G75649" s="4" t="s">
        <v>277079</v>
      </c>
      <c r="H75649" s="93"/>
    </row>
    <row r="75650" spans="1:8">
      <c r="A75650" s="1" t="s">
        <v>74847</v>
      </c>
      <c r="B75650" s="1">
        <v>76.30000000000004</v>
      </c>
      <c r="C75650" s="1">
        <v>2041.0250000000005</v>
      </c>
      <c r="D75650" s="2">
        <v>41516</v>
      </c>
      <c r="E75650" s="1" t="s">
        <v>74848</v>
      </c>
      <c r="F75650" s="4" t="s">
        <v>2</v>
      </c>
      <c r="G75650" s="4" t="s">
        <v>277079</v>
      </c>
      <c r="H75650" s="93"/>
    </row>
    <row r="75651" spans="1:8">
      <c r="A75651" s="1" t="s">
        <v>74849</v>
      </c>
      <c r="B75651" s="1">
        <v>0</v>
      </c>
      <c r="C75651" s="1">
        <v>0</v>
      </c>
      <c r="D75651" s="2">
        <v>41516</v>
      </c>
      <c r="E75651" s="1" t="s">
        <v>74850</v>
      </c>
      <c r="F75651" s="4" t="s">
        <v>2</v>
      </c>
      <c r="G75651" s="4" t="s">
        <v>277079</v>
      </c>
      <c r="H75651" s="93"/>
    </row>
    <row r="75652" spans="1:8">
      <c r="A75652" s="1" t="s">
        <v>74851</v>
      </c>
      <c r="B75652" s="1">
        <v>1001.4</v>
      </c>
      <c r="C75652" s="1">
        <v>25035</v>
      </c>
      <c r="D75652" s="2">
        <v>41516</v>
      </c>
      <c r="E75652" s="1" t="s">
        <v>74852</v>
      </c>
      <c r="F75652" s="4" t="s">
        <v>2</v>
      </c>
      <c r="G75652" s="4" t="s">
        <v>277079</v>
      </c>
      <c r="H75652" s="93"/>
    </row>
    <row r="75653" spans="1:8">
      <c r="A75653" s="1" t="s">
        <v>74853</v>
      </c>
      <c r="B75653" s="1">
        <v>2.9</v>
      </c>
      <c r="C75653" s="1">
        <v>1116.471</v>
      </c>
      <c r="D75653" s="2">
        <v>41516</v>
      </c>
      <c r="E75653" s="1" t="s">
        <v>74854</v>
      </c>
      <c r="F75653" s="4" t="s">
        <v>2</v>
      </c>
      <c r="G75653" s="4" t="s">
        <v>277079</v>
      </c>
      <c r="H75653" s="93"/>
    </row>
    <row r="75654" spans="1:8">
      <c r="A75654" s="1" t="s">
        <v>74855</v>
      </c>
      <c r="B75654" s="1">
        <v>1077.7</v>
      </c>
      <c r="C75654" s="1">
        <v>26942.499999999996</v>
      </c>
      <c r="D75654" s="2">
        <v>41516</v>
      </c>
      <c r="E75654" s="1" t="s">
        <v>74856</v>
      </c>
      <c r="F75654" s="4" t="s">
        <v>2</v>
      </c>
      <c r="G75654" s="4" t="s">
        <v>277079</v>
      </c>
      <c r="H75654" s="93"/>
    </row>
    <row r="75655" spans="1:8">
      <c r="A75655" s="1" t="s">
        <v>74857</v>
      </c>
      <c r="B75655" s="1">
        <v>31.400000000000002</v>
      </c>
      <c r="C75655" s="1">
        <v>910.6</v>
      </c>
      <c r="D75655" s="2">
        <v>41516</v>
      </c>
      <c r="E75655" s="1" t="s">
        <v>74858</v>
      </c>
      <c r="F75655" s="4" t="s">
        <v>2</v>
      </c>
      <c r="G75655" s="4" t="s">
        <v>277079</v>
      </c>
      <c r="H75655" s="93"/>
    </row>
    <row r="75656" spans="1:8">
      <c r="A75656" s="1" t="s">
        <v>74859</v>
      </c>
      <c r="B75656" s="1">
        <v>850.19999999999993</v>
      </c>
      <c r="C75656" s="1">
        <v>13130.467000000001</v>
      </c>
      <c r="D75656" s="2">
        <v>41516</v>
      </c>
      <c r="E75656" s="1" t="s">
        <v>74860</v>
      </c>
      <c r="F75656" s="4" t="s">
        <v>2</v>
      </c>
      <c r="G75656" s="4" t="s">
        <v>277079</v>
      </c>
      <c r="H75656" s="93"/>
    </row>
    <row r="75657" spans="1:8">
      <c r="A75657" s="1" t="s">
        <v>74861</v>
      </c>
      <c r="B75657" s="1">
        <v>66.900000000000006</v>
      </c>
      <c r="C75657" s="1">
        <v>4173.3500000000004</v>
      </c>
      <c r="D75657" s="2">
        <v>41516</v>
      </c>
      <c r="E75657" s="1" t="s">
        <v>74862</v>
      </c>
      <c r="F75657" s="4" t="s">
        <v>2</v>
      </c>
      <c r="G75657" s="4" t="s">
        <v>277079</v>
      </c>
      <c r="H75657" s="93"/>
    </row>
    <row r="75658" spans="1:8">
      <c r="A75658" s="1" t="s">
        <v>74863</v>
      </c>
      <c r="B75658" s="1">
        <v>32.699999999999989</v>
      </c>
      <c r="C75658" s="1">
        <v>392.40000000000009</v>
      </c>
      <c r="D75658" s="2">
        <v>41516</v>
      </c>
      <c r="E75658" s="1" t="s">
        <v>74864</v>
      </c>
      <c r="F75658" s="4" t="s">
        <v>2</v>
      </c>
      <c r="G75658" s="4" t="s">
        <v>277079</v>
      </c>
      <c r="H75658" s="93"/>
    </row>
    <row r="75659" spans="1:8">
      <c r="A75659" s="1" t="s">
        <v>74865</v>
      </c>
      <c r="B75659" s="1">
        <v>9.5</v>
      </c>
      <c r="C75659" s="1">
        <v>465.5</v>
      </c>
      <c r="D75659" s="2">
        <v>41516</v>
      </c>
      <c r="E75659" s="1" t="s">
        <v>74866</v>
      </c>
      <c r="F75659" s="4" t="s">
        <v>2</v>
      </c>
      <c r="G75659" s="4" t="s">
        <v>277079</v>
      </c>
      <c r="H75659" s="93"/>
    </row>
    <row r="75660" spans="1:8">
      <c r="A75660" s="1" t="s">
        <v>74867</v>
      </c>
      <c r="B75660" s="1">
        <v>42.35</v>
      </c>
      <c r="C75660" s="1">
        <v>693.6</v>
      </c>
      <c r="D75660" s="2">
        <v>41516</v>
      </c>
      <c r="E75660" s="1" t="s">
        <v>74868</v>
      </c>
      <c r="F75660" s="4" t="s">
        <v>2</v>
      </c>
      <c r="G75660" s="4" t="s">
        <v>277079</v>
      </c>
      <c r="H75660" s="93"/>
    </row>
    <row r="75661" spans="1:8">
      <c r="A75661" s="1" t="s">
        <v>74869</v>
      </c>
      <c r="B75661" s="1">
        <v>1433.9999999999998</v>
      </c>
      <c r="C75661" s="1">
        <v>35850</v>
      </c>
      <c r="D75661" s="2">
        <v>41516</v>
      </c>
      <c r="E75661" s="1" t="s">
        <v>74870</v>
      </c>
      <c r="F75661" s="4" t="s">
        <v>2</v>
      </c>
      <c r="G75661" s="4" t="s">
        <v>277079</v>
      </c>
      <c r="H75661" s="93"/>
    </row>
    <row r="75662" spans="1:8">
      <c r="A75662" s="1" t="s">
        <v>74871</v>
      </c>
      <c r="B75662" s="1">
        <v>1378</v>
      </c>
      <c r="C75662" s="1">
        <v>34450</v>
      </c>
      <c r="D75662" s="2">
        <v>41516</v>
      </c>
      <c r="E75662" s="1" t="s">
        <v>74872</v>
      </c>
      <c r="F75662" s="4" t="s">
        <v>2</v>
      </c>
      <c r="G75662" s="4" t="s">
        <v>277079</v>
      </c>
      <c r="H75662" s="93"/>
    </row>
    <row r="75663" spans="1:8">
      <c r="A75663" s="1" t="s">
        <v>74873</v>
      </c>
      <c r="B75663" s="1">
        <v>4.3500000000000014</v>
      </c>
      <c r="C75663" s="1">
        <v>152.25</v>
      </c>
      <c r="D75663" s="2">
        <v>41516</v>
      </c>
      <c r="E75663" s="1" t="s">
        <v>74874</v>
      </c>
      <c r="F75663" s="4" t="s">
        <v>2</v>
      </c>
      <c r="G75663" s="4" t="s">
        <v>277079</v>
      </c>
      <c r="H75663" s="93"/>
    </row>
    <row r="75664" spans="1:8">
      <c r="A75664" s="1" t="s">
        <v>74875</v>
      </c>
      <c r="B75664" s="1">
        <v>356.90000000000009</v>
      </c>
      <c r="C75664" s="1">
        <v>8922.5</v>
      </c>
      <c r="D75664" s="2">
        <v>41516</v>
      </c>
      <c r="E75664" s="1" t="s">
        <v>74876</v>
      </c>
      <c r="F75664" s="4" t="s">
        <v>2</v>
      </c>
      <c r="G75664" s="4" t="s">
        <v>277079</v>
      </c>
      <c r="H75664" s="93"/>
    </row>
    <row r="75665" spans="1:8">
      <c r="A75665" s="1" t="s">
        <v>74877</v>
      </c>
      <c r="B75665" s="1">
        <v>32.000000000000021</v>
      </c>
      <c r="C75665" s="1">
        <v>1072.0000000000007</v>
      </c>
      <c r="D75665" s="2">
        <v>41516</v>
      </c>
      <c r="E75665" s="1" t="s">
        <v>74878</v>
      </c>
      <c r="F75665" s="4" t="s">
        <v>2</v>
      </c>
      <c r="G75665" s="4" t="s">
        <v>277079</v>
      </c>
      <c r="H75665" s="93"/>
    </row>
    <row r="75666" spans="1:8">
      <c r="A75666" s="1" t="s">
        <v>74879</v>
      </c>
      <c r="B75666" s="1">
        <v>1.45</v>
      </c>
      <c r="C75666" s="1">
        <v>71.05</v>
      </c>
      <c r="D75666" s="2">
        <v>41516</v>
      </c>
      <c r="E75666" s="1" t="s">
        <v>74880</v>
      </c>
      <c r="F75666" s="4" t="s">
        <v>2</v>
      </c>
      <c r="G75666" s="4" t="s">
        <v>277079</v>
      </c>
      <c r="H75666" s="93"/>
    </row>
    <row r="75667" spans="1:8">
      <c r="A75667" s="1" t="s">
        <v>74881</v>
      </c>
      <c r="B75667" s="1">
        <v>87.200000000000017</v>
      </c>
      <c r="C75667" s="1">
        <v>2528.8000000000002</v>
      </c>
      <c r="D75667" s="2">
        <v>41516</v>
      </c>
      <c r="E75667" s="1" t="s">
        <v>74882</v>
      </c>
      <c r="F75667" s="4" t="s">
        <v>2</v>
      </c>
      <c r="G75667" s="4" t="s">
        <v>277079</v>
      </c>
      <c r="H75667" s="93"/>
    </row>
    <row r="75668" spans="1:8">
      <c r="A75668" s="1" t="s">
        <v>74883</v>
      </c>
      <c r="B75668" s="1">
        <v>31.600000000000009</v>
      </c>
      <c r="C75668" s="1">
        <v>916.40000000000009</v>
      </c>
      <c r="D75668" s="2">
        <v>41516</v>
      </c>
      <c r="E75668" s="1" t="s">
        <v>74884</v>
      </c>
      <c r="F75668" s="4" t="s">
        <v>2</v>
      </c>
      <c r="G75668" s="4" t="s">
        <v>277079</v>
      </c>
      <c r="H75668" s="93"/>
    </row>
    <row r="75669" spans="1:8">
      <c r="A75669" s="1" t="s">
        <v>74885</v>
      </c>
      <c r="B75669" s="1">
        <v>53.19999999999996</v>
      </c>
      <c r="C75669" s="1">
        <v>532</v>
      </c>
      <c r="D75669" s="2">
        <v>41516</v>
      </c>
      <c r="E75669" s="1" t="s">
        <v>74886</v>
      </c>
      <c r="F75669" s="4" t="s">
        <v>2</v>
      </c>
      <c r="G75669" s="4" t="s">
        <v>277079</v>
      </c>
      <c r="H75669" s="93"/>
    </row>
    <row r="75670" spans="1:8">
      <c r="A75670" s="1" t="s">
        <v>74887</v>
      </c>
      <c r="B75670" s="1">
        <v>43.599999999999994</v>
      </c>
      <c r="C75670" s="1">
        <v>1264.4000000000001</v>
      </c>
      <c r="D75670" s="2">
        <v>41516</v>
      </c>
      <c r="E75670" s="1" t="s">
        <v>74888</v>
      </c>
      <c r="F75670" s="4" t="s">
        <v>2</v>
      </c>
      <c r="G75670" s="4" t="s">
        <v>277079</v>
      </c>
      <c r="H75670" s="93"/>
    </row>
    <row r="75671" spans="1:8">
      <c r="A75671" s="1" t="s">
        <v>74889</v>
      </c>
      <c r="B75671" s="1">
        <v>697.60000000000014</v>
      </c>
      <c r="C75671" s="1">
        <v>20230.400000000001</v>
      </c>
      <c r="D75671" s="2">
        <v>41516</v>
      </c>
      <c r="E75671" s="1" t="s">
        <v>74890</v>
      </c>
      <c r="F75671" s="4" t="s">
        <v>2</v>
      </c>
      <c r="G75671" s="4" t="s">
        <v>277079</v>
      </c>
      <c r="H75671" s="93"/>
    </row>
    <row r="75672" spans="1:8">
      <c r="A75672" s="1" t="s">
        <v>74891</v>
      </c>
      <c r="B75672" s="1">
        <v>655.70000000000016</v>
      </c>
      <c r="C75672" s="1">
        <v>8670.2000000000007</v>
      </c>
      <c r="D75672" s="2">
        <v>41516</v>
      </c>
      <c r="E75672" s="1" t="s">
        <v>74892</v>
      </c>
      <c r="F75672" s="4" t="s">
        <v>2</v>
      </c>
      <c r="G75672" s="4" t="s">
        <v>277079</v>
      </c>
      <c r="H75672" s="93"/>
    </row>
    <row r="75673" spans="1:8">
      <c r="A75673" s="1" t="s">
        <v>74893</v>
      </c>
      <c r="B75673" s="1">
        <v>-392.4</v>
      </c>
      <c r="C75673" s="1">
        <v>-4531.6750000000011</v>
      </c>
      <c r="D75673" s="2">
        <v>41516</v>
      </c>
      <c r="E75673" s="1" t="s">
        <v>74894</v>
      </c>
      <c r="F75673" s="4" t="s">
        <v>2</v>
      </c>
      <c r="G75673" s="4" t="s">
        <v>277079</v>
      </c>
      <c r="H75673" s="93"/>
    </row>
    <row r="75674" spans="1:8">
      <c r="A75674" s="1" t="s">
        <v>74895</v>
      </c>
      <c r="B75674" s="1">
        <v>207.10000000000002</v>
      </c>
      <c r="C75674" s="1">
        <v>6627.2000000000007</v>
      </c>
      <c r="D75674" s="2">
        <v>41516</v>
      </c>
      <c r="E75674" s="1" t="s">
        <v>74896</v>
      </c>
      <c r="F75674" s="4" t="s">
        <v>2</v>
      </c>
      <c r="G75674" s="4" t="s">
        <v>277079</v>
      </c>
      <c r="H75674" s="93"/>
    </row>
    <row r="75675" spans="1:8">
      <c r="A75675" s="1" t="s">
        <v>74897</v>
      </c>
      <c r="B75675" s="1">
        <v>0</v>
      </c>
      <c r="C75675" s="1">
        <v>0</v>
      </c>
      <c r="D75675" s="2">
        <v>41516</v>
      </c>
      <c r="E75675" s="1" t="s">
        <v>74898</v>
      </c>
      <c r="F75675" s="4" t="s">
        <v>2</v>
      </c>
      <c r="G75675" s="4" t="s">
        <v>277079</v>
      </c>
      <c r="H75675" s="93"/>
    </row>
    <row r="75676" spans="1:8">
      <c r="A75676" s="1" t="s">
        <v>74899</v>
      </c>
      <c r="B75676" s="1">
        <v>10.900000000000034</v>
      </c>
      <c r="C75676" s="1">
        <v>43.600000000000136</v>
      </c>
      <c r="D75676" s="2">
        <v>41516</v>
      </c>
      <c r="E75676" s="1" t="s">
        <v>74900</v>
      </c>
      <c r="F75676" s="4" t="s">
        <v>2</v>
      </c>
      <c r="G75676" s="4" t="s">
        <v>277079</v>
      </c>
      <c r="H75676" s="93"/>
    </row>
    <row r="75677" spans="1:8">
      <c r="A75677" s="1" t="s">
        <v>74901</v>
      </c>
      <c r="B75677" s="1">
        <v>298.79999999999995</v>
      </c>
      <c r="C75677" s="1">
        <v>7470</v>
      </c>
      <c r="D75677" s="2">
        <v>41516</v>
      </c>
      <c r="E75677" s="1" t="s">
        <v>74902</v>
      </c>
      <c r="F75677" s="4" t="s">
        <v>2</v>
      </c>
      <c r="G75677" s="4" t="s">
        <v>277079</v>
      </c>
      <c r="H75677" s="93"/>
    </row>
    <row r="75678" spans="1:8">
      <c r="A75678" s="1" t="s">
        <v>74903</v>
      </c>
      <c r="B75678" s="1">
        <v>111.15000000000002</v>
      </c>
      <c r="C75678" s="1">
        <v>12968.722000000002</v>
      </c>
      <c r="D75678" s="2">
        <v>41516</v>
      </c>
      <c r="E75678" s="1" t="s">
        <v>74904</v>
      </c>
      <c r="F75678" s="4" t="s">
        <v>2</v>
      </c>
      <c r="G75678" s="4" t="s">
        <v>277079</v>
      </c>
      <c r="H75678" s="93"/>
    </row>
    <row r="75679" spans="1:8">
      <c r="A75679" s="1" t="s">
        <v>74905</v>
      </c>
      <c r="B75679" s="1">
        <v>152.59999999999997</v>
      </c>
      <c r="C75679" s="1">
        <v>5780.2699999999995</v>
      </c>
      <c r="D75679" s="2">
        <v>41516</v>
      </c>
      <c r="E75679" s="1" t="s">
        <v>74906</v>
      </c>
      <c r="F75679" s="4" t="s">
        <v>2</v>
      </c>
      <c r="G75679" s="4" t="s">
        <v>277079</v>
      </c>
      <c r="H75679" s="93"/>
    </row>
    <row r="75680" spans="1:8">
      <c r="A75680" s="1" t="s">
        <v>74907</v>
      </c>
      <c r="B75680" s="1">
        <v>195.10000000000002</v>
      </c>
      <c r="C75680" s="1">
        <v>3150.0000000000009</v>
      </c>
      <c r="D75680" s="2">
        <v>41516</v>
      </c>
      <c r="E75680" s="1" t="s">
        <v>74908</v>
      </c>
      <c r="F75680" s="4" t="s">
        <v>2</v>
      </c>
      <c r="G75680" s="4" t="s">
        <v>277079</v>
      </c>
      <c r="H75680" s="93"/>
    </row>
    <row r="75681" spans="1:8">
      <c r="A75681" s="1" t="s">
        <v>74909</v>
      </c>
      <c r="B75681" s="1">
        <v>-2.9000000000000004</v>
      </c>
      <c r="C75681" s="1">
        <v>-722.09999999999991</v>
      </c>
      <c r="D75681" s="2">
        <v>41516</v>
      </c>
      <c r="E75681" s="1" t="s">
        <v>74910</v>
      </c>
      <c r="F75681" s="4" t="s">
        <v>2</v>
      </c>
      <c r="G75681" s="4" t="s">
        <v>277079</v>
      </c>
      <c r="H75681" s="93"/>
    </row>
    <row r="75682" spans="1:8">
      <c r="A75682" s="1" t="s">
        <v>74911</v>
      </c>
      <c r="B75682" s="1">
        <v>327.00000000000011</v>
      </c>
      <c r="C75682" s="1">
        <v>8175</v>
      </c>
      <c r="D75682" s="2">
        <v>41516</v>
      </c>
      <c r="E75682" s="1" t="s">
        <v>74912</v>
      </c>
      <c r="F75682" s="4" t="s">
        <v>2</v>
      </c>
      <c r="G75682" s="4" t="s">
        <v>277079</v>
      </c>
      <c r="H75682" s="93"/>
    </row>
    <row r="75683" spans="1:8">
      <c r="A75683" s="1" t="s">
        <v>74913</v>
      </c>
      <c r="B75683" s="1">
        <v>425.10000000000014</v>
      </c>
      <c r="C75683" s="1">
        <v>20829.900000000001</v>
      </c>
      <c r="D75683" s="2">
        <v>41516</v>
      </c>
      <c r="E75683" s="1" t="s">
        <v>74914</v>
      </c>
      <c r="F75683" s="4" t="s">
        <v>2</v>
      </c>
      <c r="G75683" s="4" t="s">
        <v>277079</v>
      </c>
      <c r="H75683" s="93"/>
    </row>
    <row r="75684" spans="1:8">
      <c r="A75684" s="1" t="s">
        <v>74915</v>
      </c>
      <c r="B75684" s="1">
        <v>0</v>
      </c>
      <c r="C75684" s="1">
        <v>0</v>
      </c>
      <c r="D75684" s="2">
        <v>41516</v>
      </c>
      <c r="E75684" s="1" t="s">
        <v>74916</v>
      </c>
      <c r="F75684" s="4" t="s">
        <v>2</v>
      </c>
      <c r="G75684" s="4" t="s">
        <v>277079</v>
      </c>
      <c r="H75684" s="93"/>
    </row>
    <row r="75685" spans="1:8">
      <c r="A75685" s="1" t="s">
        <v>74917</v>
      </c>
      <c r="B75685" s="1">
        <v>4.3499999999999996</v>
      </c>
      <c r="C75685" s="1">
        <v>865.65</v>
      </c>
      <c r="D75685" s="2">
        <v>41516</v>
      </c>
      <c r="E75685" s="1" t="s">
        <v>74918</v>
      </c>
      <c r="F75685" s="4" t="s">
        <v>2</v>
      </c>
      <c r="G75685" s="4" t="s">
        <v>277079</v>
      </c>
      <c r="H75685" s="93"/>
    </row>
    <row r="75686" spans="1:8">
      <c r="A75686" s="1" t="s">
        <v>74919</v>
      </c>
      <c r="B75686" s="1">
        <v>65.800000000000026</v>
      </c>
      <c r="C75686" s="1">
        <v>10462.200000000006</v>
      </c>
      <c r="D75686" s="2">
        <v>41516</v>
      </c>
      <c r="E75686" s="1" t="s">
        <v>74920</v>
      </c>
      <c r="F75686" s="4" t="s">
        <v>2</v>
      </c>
      <c r="G75686" s="4" t="s">
        <v>277079</v>
      </c>
      <c r="H75686" s="93"/>
    </row>
    <row r="75687" spans="1:8">
      <c r="A75687" s="1" t="s">
        <v>74921</v>
      </c>
      <c r="B75687" s="1">
        <v>10.899999999999977</v>
      </c>
      <c r="C75687" s="1">
        <v>414.1999999999997</v>
      </c>
      <c r="D75687" s="2">
        <v>41516</v>
      </c>
      <c r="E75687" s="1" t="s">
        <v>74922</v>
      </c>
      <c r="F75687" s="4" t="s">
        <v>2</v>
      </c>
      <c r="G75687" s="4" t="s">
        <v>277079</v>
      </c>
      <c r="H75687" s="93"/>
    </row>
    <row r="75688" spans="1:8">
      <c r="A75688" s="1" t="s">
        <v>74923</v>
      </c>
      <c r="B75688" s="1">
        <v>162</v>
      </c>
      <c r="C75688" s="1">
        <v>6992.4</v>
      </c>
      <c r="D75688" s="2">
        <v>41516</v>
      </c>
      <c r="E75688" s="1" t="s">
        <v>74924</v>
      </c>
      <c r="F75688" s="4" t="s">
        <v>2</v>
      </c>
      <c r="G75688" s="4" t="s">
        <v>277079</v>
      </c>
      <c r="H75688" s="93"/>
    </row>
    <row r="75689" spans="1:8">
      <c r="A75689" s="1" t="s">
        <v>74925</v>
      </c>
      <c r="B75689" s="1">
        <v>337.9</v>
      </c>
      <c r="C75689" s="1">
        <v>3378.9999999999995</v>
      </c>
      <c r="D75689" s="2">
        <v>41516</v>
      </c>
      <c r="E75689" s="1" t="s">
        <v>74926</v>
      </c>
      <c r="F75689" s="4" t="s">
        <v>2</v>
      </c>
      <c r="G75689" s="4" t="s">
        <v>277079</v>
      </c>
      <c r="H75689" s="93"/>
    </row>
    <row r="75690" spans="1:8">
      <c r="A75690" s="1" t="s">
        <v>74927</v>
      </c>
      <c r="B75690" s="1">
        <v>112.4</v>
      </c>
      <c r="C75690" s="1">
        <v>7613.6</v>
      </c>
      <c r="D75690" s="2">
        <v>41516</v>
      </c>
      <c r="E75690" s="1" t="s">
        <v>74928</v>
      </c>
      <c r="F75690" s="4" t="s">
        <v>2</v>
      </c>
      <c r="G75690" s="4" t="s">
        <v>277079</v>
      </c>
      <c r="H75690" s="93"/>
    </row>
    <row r="75691" spans="1:8">
      <c r="A75691" s="1" t="s">
        <v>74929</v>
      </c>
      <c r="B75691" s="1">
        <v>12.400000000000006</v>
      </c>
      <c r="C75691" s="1">
        <v>434.00000000000023</v>
      </c>
      <c r="D75691" s="2">
        <v>41516</v>
      </c>
      <c r="E75691" s="1" t="s">
        <v>74930</v>
      </c>
      <c r="F75691" s="4" t="s">
        <v>2</v>
      </c>
      <c r="G75691" s="4" t="s">
        <v>277079</v>
      </c>
      <c r="H75691" s="93"/>
    </row>
    <row r="75692" spans="1:8">
      <c r="A75692" s="1" t="s">
        <v>74931</v>
      </c>
      <c r="B75692" s="1">
        <v>327.00000000000011</v>
      </c>
      <c r="C75692" s="1">
        <v>5460.9000000000015</v>
      </c>
      <c r="D75692" s="2">
        <v>41516</v>
      </c>
      <c r="E75692" s="1" t="s">
        <v>74932</v>
      </c>
      <c r="F75692" s="4" t="s">
        <v>2</v>
      </c>
      <c r="G75692" s="4" t="s">
        <v>277079</v>
      </c>
      <c r="H75692" s="93"/>
    </row>
    <row r="75693" spans="1:8">
      <c r="A75693" s="1" t="s">
        <v>74933</v>
      </c>
      <c r="B75693" s="1">
        <v>152.60000000000002</v>
      </c>
      <c r="C75693" s="1">
        <v>4425.4000000000005</v>
      </c>
      <c r="D75693" s="2">
        <v>41516</v>
      </c>
      <c r="E75693" s="1" t="s">
        <v>74934</v>
      </c>
      <c r="F75693" s="4" t="s">
        <v>2</v>
      </c>
      <c r="G75693" s="4" t="s">
        <v>277079</v>
      </c>
      <c r="H75693" s="93"/>
    </row>
    <row r="75694" spans="1:8">
      <c r="A75694" s="1" t="s">
        <v>74935</v>
      </c>
      <c r="B75694" s="1">
        <v>4.3500000000000005</v>
      </c>
      <c r="C75694" s="1">
        <v>203.00000000000003</v>
      </c>
      <c r="D75694" s="2">
        <v>41516</v>
      </c>
      <c r="E75694" s="1" t="s">
        <v>74936</v>
      </c>
      <c r="F75694" s="4" t="s">
        <v>2</v>
      </c>
      <c r="G75694" s="4" t="s">
        <v>277079</v>
      </c>
      <c r="H75694" s="93"/>
    </row>
    <row r="75695" spans="1:8">
      <c r="A75695" s="1" t="s">
        <v>74937</v>
      </c>
      <c r="B75695" s="1">
        <v>17.55</v>
      </c>
      <c r="C75695" s="1">
        <v>749.7</v>
      </c>
      <c r="D75695" s="2">
        <v>41516</v>
      </c>
      <c r="E75695" s="1" t="s">
        <v>74938</v>
      </c>
      <c r="F75695" s="4" t="s">
        <v>2</v>
      </c>
      <c r="G75695" s="4" t="s">
        <v>277079</v>
      </c>
      <c r="H75695" s="93"/>
    </row>
    <row r="75696" spans="1:8">
      <c r="A75696" s="1" t="s">
        <v>74939</v>
      </c>
      <c r="B75696" s="1">
        <v>47.000000000000014</v>
      </c>
      <c r="C75696" s="1">
        <v>1363.0000000000005</v>
      </c>
      <c r="D75696" s="2">
        <v>41516</v>
      </c>
      <c r="E75696" s="1" t="s">
        <v>74940</v>
      </c>
      <c r="F75696" s="4" t="s">
        <v>2</v>
      </c>
      <c r="G75696" s="4" t="s">
        <v>277079</v>
      </c>
      <c r="H75696" s="93"/>
    </row>
    <row r="75697" spans="1:8">
      <c r="A75697" s="1" t="s">
        <v>74941</v>
      </c>
      <c r="B75697" s="1">
        <v>36.550000000000011</v>
      </c>
      <c r="C75697" s="1">
        <v>1594.15</v>
      </c>
      <c r="D75697" s="2">
        <v>41516</v>
      </c>
      <c r="E75697" s="1" t="s">
        <v>74942</v>
      </c>
      <c r="F75697" s="4" t="s">
        <v>2</v>
      </c>
      <c r="G75697" s="4" t="s">
        <v>277079</v>
      </c>
      <c r="H75697" s="93"/>
    </row>
    <row r="75698" spans="1:8">
      <c r="A75698" s="1" t="s">
        <v>74943</v>
      </c>
      <c r="B75698" s="1">
        <v>113.5</v>
      </c>
      <c r="C75698" s="1">
        <v>3495.7</v>
      </c>
      <c r="D75698" s="2">
        <v>41516</v>
      </c>
      <c r="E75698" s="1" t="s">
        <v>74944</v>
      </c>
      <c r="F75698" s="4" t="s">
        <v>2</v>
      </c>
      <c r="G75698" s="4" t="s">
        <v>277079</v>
      </c>
      <c r="H75698" s="93"/>
    </row>
    <row r="75699" spans="1:8">
      <c r="A75699" s="1" t="s">
        <v>74945</v>
      </c>
      <c r="B75699" s="1">
        <v>268.40000000000003</v>
      </c>
      <c r="C75699" s="1">
        <v>13388.400000000005</v>
      </c>
      <c r="D75699" s="2">
        <v>41516</v>
      </c>
      <c r="E75699" s="1" t="s">
        <v>74946</v>
      </c>
      <c r="F75699" s="4" t="s">
        <v>2</v>
      </c>
      <c r="G75699" s="4" t="s">
        <v>277079</v>
      </c>
      <c r="H75699" s="93"/>
    </row>
    <row r="75700" spans="1:8">
      <c r="A75700" s="1" t="s">
        <v>74947</v>
      </c>
      <c r="B75700" s="1">
        <v>1432.4999999999998</v>
      </c>
      <c r="C75700" s="1">
        <v>35812.5</v>
      </c>
      <c r="D75700" s="2">
        <v>41516</v>
      </c>
      <c r="E75700" s="1" t="s">
        <v>74948</v>
      </c>
      <c r="F75700" s="4" t="s">
        <v>2</v>
      </c>
      <c r="G75700" s="4" t="s">
        <v>277079</v>
      </c>
      <c r="H75700" s="93"/>
    </row>
    <row r="75701" spans="1:8">
      <c r="A75701" s="1" t="s">
        <v>74949</v>
      </c>
      <c r="B75701" s="1">
        <v>15.799999999999997</v>
      </c>
      <c r="C75701" s="1">
        <v>762.82499999999993</v>
      </c>
      <c r="D75701" s="2">
        <v>41516</v>
      </c>
      <c r="E75701" s="1" t="s">
        <v>74950</v>
      </c>
      <c r="F75701" s="4" t="s">
        <v>2</v>
      </c>
      <c r="G75701" s="4" t="s">
        <v>277079</v>
      </c>
      <c r="H75701" s="93"/>
    </row>
    <row r="75702" spans="1:8">
      <c r="A75702" s="1" t="s">
        <v>74951</v>
      </c>
      <c r="B75702" s="1">
        <v>534.09999999999991</v>
      </c>
      <c r="C75702" s="1">
        <v>9973.5</v>
      </c>
      <c r="D75702" s="2">
        <v>41516</v>
      </c>
      <c r="E75702" s="1" t="s">
        <v>74952</v>
      </c>
      <c r="F75702" s="4" t="s">
        <v>2</v>
      </c>
      <c r="G75702" s="4" t="s">
        <v>277079</v>
      </c>
      <c r="H75702" s="93"/>
    </row>
    <row r="75703" spans="1:8">
      <c r="A75703" s="1" t="s">
        <v>74953</v>
      </c>
      <c r="B75703" s="1">
        <v>122.90000000000006</v>
      </c>
      <c r="C75703" s="1">
        <v>4735.5</v>
      </c>
      <c r="D75703" s="2">
        <v>41516</v>
      </c>
      <c r="E75703" s="1" t="s">
        <v>74954</v>
      </c>
      <c r="F75703" s="4" t="s">
        <v>2</v>
      </c>
      <c r="G75703" s="4" t="s">
        <v>277079</v>
      </c>
      <c r="H75703" s="93"/>
    </row>
    <row r="75704" spans="1:8">
      <c r="A75704" s="1" t="s">
        <v>74955</v>
      </c>
      <c r="B75704" s="1">
        <v>75.2</v>
      </c>
      <c r="C75704" s="1">
        <v>5278.4</v>
      </c>
      <c r="D75704" s="2">
        <v>41516</v>
      </c>
      <c r="E75704" s="1" t="s">
        <v>74956</v>
      </c>
      <c r="F75704" s="4" t="s">
        <v>2</v>
      </c>
      <c r="G75704" s="4" t="s">
        <v>277079</v>
      </c>
      <c r="H75704" s="93"/>
    </row>
    <row r="75705" spans="1:8">
      <c r="A75705" s="1" t="s">
        <v>74957</v>
      </c>
      <c r="B75705" s="1">
        <v>37.200000000000003</v>
      </c>
      <c r="C75705" s="1">
        <v>743.62800000000004</v>
      </c>
      <c r="D75705" s="2">
        <v>41516</v>
      </c>
      <c r="E75705" s="1" t="s">
        <v>74958</v>
      </c>
      <c r="F75705" s="4" t="s">
        <v>2</v>
      </c>
      <c r="G75705" s="4" t="s">
        <v>277079</v>
      </c>
      <c r="H75705" s="93"/>
    </row>
    <row r="75706" spans="1:8">
      <c r="A75706" s="1" t="s">
        <v>74959</v>
      </c>
      <c r="B75706" s="1">
        <v>0</v>
      </c>
      <c r="C75706" s="1">
        <v>0</v>
      </c>
      <c r="D75706" s="2">
        <v>41516</v>
      </c>
      <c r="E75706" s="1" t="s">
        <v>74960</v>
      </c>
      <c r="F75706" s="4" t="s">
        <v>2</v>
      </c>
      <c r="G75706" s="4" t="s">
        <v>277079</v>
      </c>
      <c r="H75706" s="93"/>
    </row>
    <row r="75707" spans="1:8">
      <c r="A75707" s="1" t="s">
        <v>74961</v>
      </c>
      <c r="B75707" s="1">
        <v>47.000000000000014</v>
      </c>
      <c r="C75707" s="1">
        <v>1363.0000000000005</v>
      </c>
      <c r="D75707" s="2">
        <v>41516</v>
      </c>
      <c r="E75707" s="1" t="s">
        <v>74962</v>
      </c>
      <c r="F75707" s="4" t="s">
        <v>2</v>
      </c>
      <c r="G75707" s="4" t="s">
        <v>277079</v>
      </c>
      <c r="H75707" s="93"/>
    </row>
    <row r="75708" spans="1:8">
      <c r="A75708" s="1" t="s">
        <v>74963</v>
      </c>
      <c r="B75708" s="1">
        <v>123.9</v>
      </c>
      <c r="C75708" s="1">
        <v>3097.5000000000005</v>
      </c>
      <c r="D75708" s="2">
        <v>41516</v>
      </c>
      <c r="E75708" s="1" t="s">
        <v>74964</v>
      </c>
      <c r="F75708" s="4" t="s">
        <v>2</v>
      </c>
      <c r="G75708" s="4" t="s">
        <v>277079</v>
      </c>
      <c r="H75708" s="93"/>
    </row>
    <row r="75709" spans="1:8">
      <c r="A75709" s="1" t="s">
        <v>74965</v>
      </c>
      <c r="B75709" s="1">
        <v>5.8</v>
      </c>
      <c r="C75709" s="1">
        <v>116.00000000000001</v>
      </c>
      <c r="D75709" s="2">
        <v>41516</v>
      </c>
      <c r="E75709" s="1" t="s">
        <v>74966</v>
      </c>
      <c r="F75709" s="4" t="s">
        <v>2</v>
      </c>
      <c r="G75709" s="4" t="s">
        <v>277079</v>
      </c>
      <c r="H75709" s="93"/>
    </row>
    <row r="75710" spans="1:8">
      <c r="A75710" s="1" t="s">
        <v>74967</v>
      </c>
      <c r="B75710" s="1">
        <v>-10.900000000000006</v>
      </c>
      <c r="C75710" s="1">
        <v>-534.10000000000036</v>
      </c>
      <c r="D75710" s="2">
        <v>41516</v>
      </c>
      <c r="E75710" s="1" t="s">
        <v>74968</v>
      </c>
      <c r="F75710" s="4" t="s">
        <v>2</v>
      </c>
      <c r="G75710" s="4" t="s">
        <v>277079</v>
      </c>
      <c r="H75710" s="93"/>
    </row>
    <row r="75711" spans="1:8">
      <c r="A75711" s="1" t="s">
        <v>74969</v>
      </c>
      <c r="B75711" s="1">
        <v>52.5</v>
      </c>
      <c r="C75711" s="1">
        <v>14024.500000000005</v>
      </c>
      <c r="D75711" s="2">
        <v>41516</v>
      </c>
      <c r="E75711" s="1" t="s">
        <v>74970</v>
      </c>
      <c r="F75711" s="4" t="s">
        <v>2</v>
      </c>
      <c r="G75711" s="4" t="s">
        <v>277079</v>
      </c>
      <c r="H75711" s="93"/>
    </row>
    <row r="75712" spans="1:8">
      <c r="A75712" s="1" t="s">
        <v>74971</v>
      </c>
      <c r="B75712" s="1">
        <v>118.19999999999999</v>
      </c>
      <c r="C75712" s="1">
        <v>7368.6</v>
      </c>
      <c r="D75712" s="2">
        <v>41516</v>
      </c>
      <c r="E75712" s="1" t="s">
        <v>74972</v>
      </c>
      <c r="F75712" s="4" t="s">
        <v>2</v>
      </c>
      <c r="G75712" s="4" t="s">
        <v>277079</v>
      </c>
      <c r="H75712" s="93"/>
    </row>
    <row r="75713" spans="1:8">
      <c r="A75713" s="1" t="s">
        <v>74973</v>
      </c>
      <c r="B75713" s="1">
        <v>24.8</v>
      </c>
      <c r="C75713" s="1">
        <v>719.2</v>
      </c>
      <c r="D75713" s="2">
        <v>41516</v>
      </c>
      <c r="E75713" s="1" t="s">
        <v>74974</v>
      </c>
      <c r="F75713" s="4" t="s">
        <v>2</v>
      </c>
      <c r="G75713" s="4" t="s">
        <v>277079</v>
      </c>
      <c r="H75713" s="93"/>
    </row>
    <row r="75714" spans="1:8">
      <c r="A75714" s="1" t="s">
        <v>74975</v>
      </c>
      <c r="B75714" s="1">
        <v>19.000000000000004</v>
      </c>
      <c r="C75714" s="1">
        <v>551.00000000000023</v>
      </c>
      <c r="D75714" s="2">
        <v>41516</v>
      </c>
      <c r="E75714" s="1" t="s">
        <v>74976</v>
      </c>
      <c r="F75714" s="4" t="s">
        <v>2</v>
      </c>
      <c r="G75714" s="4" t="s">
        <v>277079</v>
      </c>
      <c r="H75714" s="93"/>
    </row>
    <row r="75715" spans="1:8">
      <c r="A75715" s="1" t="s">
        <v>74977</v>
      </c>
      <c r="B75715" s="1">
        <v>1378</v>
      </c>
      <c r="C75715" s="1">
        <v>34450</v>
      </c>
      <c r="D75715" s="2">
        <v>41516</v>
      </c>
      <c r="E75715" s="1" t="s">
        <v>74978</v>
      </c>
      <c r="F75715" s="4" t="s">
        <v>2</v>
      </c>
      <c r="G75715" s="4" t="s">
        <v>277079</v>
      </c>
      <c r="H75715" s="93"/>
    </row>
    <row r="75716" spans="1:8">
      <c r="A75716" s="1" t="s">
        <v>74979</v>
      </c>
      <c r="B75716" s="1">
        <v>22.200000000000003</v>
      </c>
      <c r="C75716" s="1">
        <v>1159.1169999999997</v>
      </c>
      <c r="D75716" s="2">
        <v>41516</v>
      </c>
      <c r="E75716" s="1" t="s">
        <v>74980</v>
      </c>
      <c r="F75716" s="4" t="s">
        <v>2</v>
      </c>
      <c r="G75716" s="4" t="s">
        <v>277079</v>
      </c>
      <c r="H75716" s="93"/>
    </row>
    <row r="75717" spans="1:8">
      <c r="A75717" s="1" t="s">
        <v>74981</v>
      </c>
      <c r="B75717" s="1">
        <v>0</v>
      </c>
      <c r="C75717" s="1">
        <v>0</v>
      </c>
      <c r="D75717" s="2">
        <v>41516</v>
      </c>
      <c r="E75717" s="1" t="s">
        <v>74982</v>
      </c>
      <c r="F75717" s="4" t="s">
        <v>2</v>
      </c>
      <c r="G75717" s="4" t="s">
        <v>277079</v>
      </c>
      <c r="H75717" s="93"/>
    </row>
    <row r="75718" spans="1:8">
      <c r="A75718" s="1" t="s">
        <v>74983</v>
      </c>
      <c r="B75718" s="1">
        <v>21.25</v>
      </c>
      <c r="C75718" s="1">
        <v>3151.75</v>
      </c>
      <c r="D75718" s="2">
        <v>41516</v>
      </c>
      <c r="E75718" s="1" t="s">
        <v>74984</v>
      </c>
      <c r="F75718" s="4" t="s">
        <v>2</v>
      </c>
      <c r="G75718" s="4" t="s">
        <v>277079</v>
      </c>
      <c r="H75718" s="93"/>
    </row>
    <row r="75719" spans="1:8">
      <c r="A75719" s="1" t="s">
        <v>74985</v>
      </c>
      <c r="B75719" s="1">
        <v>87.200000000000017</v>
      </c>
      <c r="C75719" s="1">
        <v>2528.8000000000011</v>
      </c>
      <c r="D75719" s="2">
        <v>41516</v>
      </c>
      <c r="E75719" s="1" t="s">
        <v>74986</v>
      </c>
      <c r="F75719" s="4" t="s">
        <v>2</v>
      </c>
      <c r="G75719" s="4" t="s">
        <v>277079</v>
      </c>
      <c r="H75719" s="93"/>
    </row>
    <row r="75720" spans="1:8">
      <c r="A75720" s="1" t="s">
        <v>74987</v>
      </c>
      <c r="B75720" s="1">
        <v>17.549999999999997</v>
      </c>
      <c r="C75720" s="1">
        <v>1122.5999999999999</v>
      </c>
      <c r="D75720" s="2">
        <v>41516</v>
      </c>
      <c r="E75720" s="1" t="s">
        <v>74988</v>
      </c>
      <c r="F75720" s="4" t="s">
        <v>2</v>
      </c>
      <c r="G75720" s="4" t="s">
        <v>277079</v>
      </c>
      <c r="H75720" s="93"/>
    </row>
    <row r="75721" spans="1:8">
      <c r="A75721" s="1" t="s">
        <v>74989</v>
      </c>
      <c r="B75721" s="1">
        <v>485.59999999999997</v>
      </c>
      <c r="C75721" s="1">
        <v>12140</v>
      </c>
      <c r="D75721" s="2">
        <v>41516</v>
      </c>
      <c r="E75721" s="1" t="s">
        <v>74990</v>
      </c>
      <c r="F75721" s="4" t="s">
        <v>2</v>
      </c>
      <c r="G75721" s="4" t="s">
        <v>277079</v>
      </c>
      <c r="H75721" s="93"/>
    </row>
    <row r="75722" spans="1:8">
      <c r="A75722" s="1" t="s">
        <v>74991</v>
      </c>
      <c r="B75722" s="1">
        <v>222.49999999999997</v>
      </c>
      <c r="C75722" s="1">
        <v>5562.5</v>
      </c>
      <c r="D75722" s="2">
        <v>41516</v>
      </c>
      <c r="E75722" s="1" t="s">
        <v>74992</v>
      </c>
      <c r="F75722" s="4" t="s">
        <v>2</v>
      </c>
      <c r="G75722" s="4" t="s">
        <v>277079</v>
      </c>
      <c r="H75722" s="93"/>
    </row>
    <row r="75723" spans="1:8">
      <c r="A75723" s="1" t="s">
        <v>74993</v>
      </c>
      <c r="B75723" s="1">
        <v>37.200000000000003</v>
      </c>
      <c r="C75723" s="1">
        <v>743.99999999999977</v>
      </c>
      <c r="D75723" s="2">
        <v>41516</v>
      </c>
      <c r="E75723" s="1" t="s">
        <v>74994</v>
      </c>
      <c r="F75723" s="4" t="s">
        <v>2</v>
      </c>
      <c r="G75723" s="4" t="s">
        <v>277079</v>
      </c>
      <c r="H75723" s="93"/>
    </row>
    <row r="75724" spans="1:8">
      <c r="A75724" s="1" t="s">
        <v>74995</v>
      </c>
      <c r="B75724" s="1">
        <v>8.0499999999999989</v>
      </c>
      <c r="C75724" s="1">
        <v>883.9499999999997</v>
      </c>
      <c r="D75724" s="2">
        <v>41516</v>
      </c>
      <c r="E75724" s="1" t="s">
        <v>74996</v>
      </c>
      <c r="F75724" s="4" t="s">
        <v>2</v>
      </c>
      <c r="G75724" s="4" t="s">
        <v>277079</v>
      </c>
      <c r="H75724" s="93"/>
    </row>
    <row r="75725" spans="1:8">
      <c r="A75725" s="1" t="s">
        <v>74997</v>
      </c>
      <c r="B75725" s="1">
        <v>43.8</v>
      </c>
      <c r="C75725" s="1">
        <v>2716.2</v>
      </c>
      <c r="D75725" s="2">
        <v>41516</v>
      </c>
      <c r="E75725" s="1" t="s">
        <v>74998</v>
      </c>
      <c r="F75725" s="4" t="s">
        <v>2</v>
      </c>
      <c r="G75725" s="4" t="s">
        <v>277079</v>
      </c>
      <c r="H75725" s="93"/>
    </row>
    <row r="75726" spans="1:8">
      <c r="A75726" s="1" t="s">
        <v>74999</v>
      </c>
      <c r="B75726" s="1">
        <v>337.90000000000003</v>
      </c>
      <c r="C75726" s="1">
        <v>9799.0999999999985</v>
      </c>
      <c r="D75726" s="2">
        <v>41516</v>
      </c>
      <c r="E75726" s="1" t="s">
        <v>75000</v>
      </c>
      <c r="F75726" s="4" t="s">
        <v>2</v>
      </c>
      <c r="G75726" s="4" t="s">
        <v>277079</v>
      </c>
      <c r="H75726" s="93"/>
    </row>
    <row r="75727" spans="1:8">
      <c r="A75727" s="1" t="s">
        <v>75001</v>
      </c>
      <c r="B75727" s="1">
        <v>17.55</v>
      </c>
      <c r="C75727" s="1">
        <v>3030.45</v>
      </c>
      <c r="D75727" s="2">
        <v>41516</v>
      </c>
      <c r="E75727" s="1" t="s">
        <v>75002</v>
      </c>
      <c r="F75727" s="4" t="s">
        <v>2</v>
      </c>
      <c r="G75727" s="4" t="s">
        <v>277079</v>
      </c>
      <c r="H75727" s="93"/>
    </row>
    <row r="75728" spans="1:8">
      <c r="A75728" s="1" t="s">
        <v>75003</v>
      </c>
      <c r="B75728" s="1">
        <v>49.599999999999994</v>
      </c>
      <c r="C75728" s="1">
        <v>1438.3999999999996</v>
      </c>
      <c r="D75728" s="2">
        <v>41516</v>
      </c>
      <c r="E75728" s="1" t="s">
        <v>75004</v>
      </c>
      <c r="F75728" s="4" t="s">
        <v>2</v>
      </c>
      <c r="G75728" s="4" t="s">
        <v>277079</v>
      </c>
      <c r="H75728" s="93"/>
    </row>
    <row r="75729" spans="1:8">
      <c r="A75729" s="1" t="s">
        <v>75005</v>
      </c>
      <c r="B75729" s="1">
        <v>14.65</v>
      </c>
      <c r="C75729" s="1">
        <v>458.65</v>
      </c>
      <c r="D75729" s="2">
        <v>41516</v>
      </c>
      <c r="E75729" s="1" t="s">
        <v>75006</v>
      </c>
      <c r="F75729" s="4" t="s">
        <v>2</v>
      </c>
      <c r="G75729" s="4" t="s">
        <v>277079</v>
      </c>
      <c r="H75729" s="93"/>
    </row>
    <row r="75730" spans="1:8">
      <c r="A75730" s="1" t="s">
        <v>75007</v>
      </c>
      <c r="B75730" s="1">
        <v>12.4</v>
      </c>
      <c r="C75730" s="1">
        <v>483.59999999999997</v>
      </c>
      <c r="D75730" s="2">
        <v>41516</v>
      </c>
      <c r="E75730" s="1" t="s">
        <v>75008</v>
      </c>
      <c r="F75730" s="4" t="s">
        <v>2</v>
      </c>
      <c r="G75730" s="4" t="s">
        <v>277079</v>
      </c>
      <c r="H75730" s="93"/>
    </row>
    <row r="75731" spans="1:8">
      <c r="A75731" s="1" t="s">
        <v>75009</v>
      </c>
      <c r="B75731" s="1">
        <v>119.9</v>
      </c>
      <c r="C75731" s="1">
        <v>21419.100000000006</v>
      </c>
      <c r="D75731" s="2">
        <v>41516</v>
      </c>
      <c r="E75731" s="1" t="s">
        <v>75010</v>
      </c>
      <c r="F75731" s="4" t="s">
        <v>2</v>
      </c>
      <c r="G75731" s="4" t="s">
        <v>277079</v>
      </c>
      <c r="H75731" s="93"/>
    </row>
    <row r="75732" spans="1:8">
      <c r="A75732" s="1" t="s">
        <v>75011</v>
      </c>
      <c r="B75732" s="1">
        <v>294.30000000000007</v>
      </c>
      <c r="C75732" s="1">
        <v>7308.4500000000007</v>
      </c>
      <c r="D75732" s="2">
        <v>41516</v>
      </c>
      <c r="E75732" s="1" t="s">
        <v>75012</v>
      </c>
      <c r="F75732" s="4" t="s">
        <v>2</v>
      </c>
      <c r="G75732" s="4" t="s">
        <v>277079</v>
      </c>
      <c r="H75732" s="93"/>
    </row>
    <row r="75733" spans="1:8">
      <c r="A75733" s="1" t="s">
        <v>75013</v>
      </c>
      <c r="B75733" s="1">
        <v>21.800000000000011</v>
      </c>
      <c r="C75733" s="1">
        <v>327.00000000000017</v>
      </c>
      <c r="D75733" s="2">
        <v>41516</v>
      </c>
      <c r="E75733" s="1" t="s">
        <v>75014</v>
      </c>
      <c r="F75733" s="4" t="s">
        <v>2</v>
      </c>
      <c r="G75733" s="4" t="s">
        <v>277079</v>
      </c>
      <c r="H75733" s="93"/>
    </row>
    <row r="75734" spans="1:8">
      <c r="A75734" s="1" t="s">
        <v>75015</v>
      </c>
      <c r="B75734" s="1">
        <v>207.10000000000011</v>
      </c>
      <c r="C75734" s="1">
        <v>2730.4500000000007</v>
      </c>
      <c r="D75734" s="2">
        <v>41516</v>
      </c>
      <c r="E75734" s="1" t="s">
        <v>75016</v>
      </c>
      <c r="F75734" s="4" t="s">
        <v>2</v>
      </c>
      <c r="G75734" s="4" t="s">
        <v>277079</v>
      </c>
      <c r="H75734" s="93"/>
    </row>
    <row r="75735" spans="1:8">
      <c r="A75735" s="1" t="s">
        <v>75017</v>
      </c>
      <c r="B75735" s="1">
        <v>12.400000000000002</v>
      </c>
      <c r="C75735" s="1">
        <v>359.60000000000008</v>
      </c>
      <c r="D75735" s="2">
        <v>41516</v>
      </c>
      <c r="E75735" s="1" t="s">
        <v>75018</v>
      </c>
      <c r="F75735" s="4" t="s">
        <v>2</v>
      </c>
      <c r="G75735" s="4" t="s">
        <v>277079</v>
      </c>
      <c r="H75735" s="93"/>
    </row>
    <row r="75736" spans="1:8">
      <c r="A75736" s="1" t="s">
        <v>75019</v>
      </c>
      <c r="B75736" s="1">
        <v>149.80000000000001</v>
      </c>
      <c r="C75736" s="1">
        <v>3745.0000000000009</v>
      </c>
      <c r="D75736" s="2">
        <v>41516</v>
      </c>
      <c r="E75736" s="1" t="s">
        <v>75020</v>
      </c>
      <c r="F75736" s="4" t="s">
        <v>2</v>
      </c>
      <c r="G75736" s="4" t="s">
        <v>277079</v>
      </c>
      <c r="H75736" s="93"/>
    </row>
    <row r="75737" spans="1:8">
      <c r="A75737" s="1" t="s">
        <v>75021</v>
      </c>
      <c r="B75737" s="1">
        <v>37.200000000000003</v>
      </c>
      <c r="C75737" s="1">
        <v>1078.8</v>
      </c>
      <c r="D75737" s="2">
        <v>41516</v>
      </c>
      <c r="E75737" s="1" t="s">
        <v>75022</v>
      </c>
      <c r="F75737" s="4" t="s">
        <v>2</v>
      </c>
      <c r="G75737" s="4" t="s">
        <v>277079</v>
      </c>
      <c r="H75737" s="93"/>
    </row>
    <row r="75738" spans="1:8">
      <c r="A75738" s="1" t="s">
        <v>75023</v>
      </c>
      <c r="B75738" s="1">
        <v>406.70000000000005</v>
      </c>
      <c r="C75738" s="1">
        <v>13546.500000000005</v>
      </c>
      <c r="D75738" s="2">
        <v>41516</v>
      </c>
      <c r="E75738" s="1" t="s">
        <v>75024</v>
      </c>
      <c r="F75738" s="4" t="s">
        <v>2</v>
      </c>
      <c r="G75738" s="4" t="s">
        <v>277079</v>
      </c>
      <c r="H75738" s="93"/>
    </row>
    <row r="75739" spans="1:8">
      <c r="A75739" s="1" t="s">
        <v>75025</v>
      </c>
      <c r="B75739" s="1">
        <v>6.6</v>
      </c>
      <c r="C75739" s="1">
        <v>785.4</v>
      </c>
      <c r="D75739" s="2">
        <v>41516</v>
      </c>
      <c r="E75739" s="1" t="s">
        <v>75026</v>
      </c>
      <c r="F75739" s="4" t="s">
        <v>2</v>
      </c>
      <c r="G75739" s="4" t="s">
        <v>277079</v>
      </c>
      <c r="H75739" s="93"/>
    </row>
    <row r="75740" spans="1:8">
      <c r="A75740" s="1" t="s">
        <v>75027</v>
      </c>
      <c r="B75740" s="1">
        <v>37.200000000000003</v>
      </c>
      <c r="C75740" s="1">
        <v>1078.8000000000002</v>
      </c>
      <c r="D75740" s="2">
        <v>41516</v>
      </c>
      <c r="E75740" s="1" t="s">
        <v>75028</v>
      </c>
      <c r="F75740" s="4" t="s">
        <v>2</v>
      </c>
      <c r="G75740" s="4" t="s">
        <v>277079</v>
      </c>
      <c r="H75740" s="93"/>
    </row>
    <row r="75741" spans="1:8">
      <c r="A75741" s="1" t="s">
        <v>75029</v>
      </c>
      <c r="B75741" s="1">
        <v>287.90000000000009</v>
      </c>
      <c r="C75741" s="1">
        <v>7197.5</v>
      </c>
      <c r="D75741" s="2">
        <v>41516</v>
      </c>
      <c r="E75741" s="1" t="s">
        <v>75030</v>
      </c>
      <c r="F75741" s="4" t="s">
        <v>2</v>
      </c>
      <c r="G75741" s="4" t="s">
        <v>277079</v>
      </c>
      <c r="H75741" s="93"/>
    </row>
    <row r="75742" spans="1:8">
      <c r="A75742" s="1" t="s">
        <v>75031</v>
      </c>
      <c r="B75742" s="1">
        <v>585.20000000000005</v>
      </c>
      <c r="C75742" s="1">
        <v>14629.999999999998</v>
      </c>
      <c r="D75742" s="2">
        <v>41516</v>
      </c>
      <c r="E75742" s="1" t="s">
        <v>75032</v>
      </c>
      <c r="F75742" s="4" t="s">
        <v>2</v>
      </c>
      <c r="G75742" s="4" t="s">
        <v>277079</v>
      </c>
      <c r="H75742" s="93"/>
    </row>
    <row r="75743" spans="1:8">
      <c r="A75743" s="1" t="s">
        <v>75033</v>
      </c>
      <c r="B75743" s="1">
        <v>37.200000000000003</v>
      </c>
      <c r="C75743" s="1">
        <v>1078.8000000000002</v>
      </c>
      <c r="D75743" s="2">
        <v>41516</v>
      </c>
      <c r="E75743" s="1" t="s">
        <v>75034</v>
      </c>
      <c r="F75743" s="4" t="s">
        <v>2</v>
      </c>
      <c r="G75743" s="4" t="s">
        <v>277079</v>
      </c>
      <c r="H75743" s="93"/>
    </row>
    <row r="75744" spans="1:8">
      <c r="A75744" s="1" t="s">
        <v>75035</v>
      </c>
      <c r="B75744" s="1">
        <v>1208.5</v>
      </c>
      <c r="C75744" s="1">
        <v>22525.5</v>
      </c>
      <c r="D75744" s="2">
        <v>41516</v>
      </c>
      <c r="E75744" s="1" t="s">
        <v>75036</v>
      </c>
      <c r="F75744" s="4" t="s">
        <v>2</v>
      </c>
      <c r="G75744" s="4" t="s">
        <v>277079</v>
      </c>
      <c r="H75744" s="93"/>
    </row>
    <row r="75745" spans="1:8">
      <c r="A75745" s="1" t="s">
        <v>75037</v>
      </c>
      <c r="B75745" s="1">
        <v>10.899999999999977</v>
      </c>
      <c r="C75745" s="1">
        <v>76.299999999999841</v>
      </c>
      <c r="D75745" s="2">
        <v>41516</v>
      </c>
      <c r="E75745" s="1" t="s">
        <v>75038</v>
      </c>
      <c r="F75745" s="4" t="s">
        <v>2</v>
      </c>
      <c r="G75745" s="4" t="s">
        <v>277079</v>
      </c>
      <c r="H75745" s="93"/>
    </row>
    <row r="75746" spans="1:8">
      <c r="A75746" s="1" t="s">
        <v>75039</v>
      </c>
      <c r="B75746" s="1">
        <v>866.00000000000011</v>
      </c>
      <c r="C75746" s="1">
        <v>21650.000000000007</v>
      </c>
      <c r="D75746" s="2">
        <v>41516</v>
      </c>
      <c r="E75746" s="1" t="s">
        <v>75040</v>
      </c>
      <c r="F75746" s="4" t="s">
        <v>2</v>
      </c>
      <c r="G75746" s="4" t="s">
        <v>277079</v>
      </c>
      <c r="H75746" s="93"/>
    </row>
    <row r="75747" spans="1:8">
      <c r="A75747" s="1" t="s">
        <v>75041</v>
      </c>
      <c r="B75747" s="1">
        <v>24.799999999999997</v>
      </c>
      <c r="C75747" s="1">
        <v>719.19999999999982</v>
      </c>
      <c r="D75747" s="2">
        <v>41516</v>
      </c>
      <c r="E75747" s="1" t="s">
        <v>75042</v>
      </c>
      <c r="F75747" s="4" t="s">
        <v>2</v>
      </c>
      <c r="G75747" s="4" t="s">
        <v>277079</v>
      </c>
      <c r="H75747" s="93"/>
    </row>
    <row r="75748" spans="1:8">
      <c r="A75748" s="1" t="s">
        <v>75043</v>
      </c>
      <c r="B75748" s="1">
        <v>62</v>
      </c>
      <c r="C75748" s="1">
        <v>1797.9999999999998</v>
      </c>
      <c r="D75748" s="2">
        <v>41516</v>
      </c>
      <c r="E75748" s="1" t="s">
        <v>75044</v>
      </c>
      <c r="F75748" s="4" t="s">
        <v>2</v>
      </c>
      <c r="G75748" s="4" t="s">
        <v>277079</v>
      </c>
      <c r="H75748" s="93"/>
    </row>
    <row r="75749" spans="1:8">
      <c r="A75749" s="1" t="s">
        <v>75045</v>
      </c>
      <c r="B75749" s="1">
        <v>29.15</v>
      </c>
      <c r="C75749" s="1">
        <v>728.75</v>
      </c>
      <c r="D75749" s="2">
        <v>41516</v>
      </c>
      <c r="E75749" s="1" t="s">
        <v>75046</v>
      </c>
      <c r="F75749" s="4" t="s">
        <v>2</v>
      </c>
      <c r="G75749" s="4" t="s">
        <v>277079</v>
      </c>
      <c r="H75749" s="93"/>
    </row>
    <row r="75750" spans="1:8">
      <c r="A75750" s="1" t="s">
        <v>75047</v>
      </c>
      <c r="B75750" s="1">
        <v>117.05000000000001</v>
      </c>
      <c r="C75750" s="1">
        <v>3177.4500000000007</v>
      </c>
      <c r="D75750" s="2">
        <v>41516</v>
      </c>
      <c r="E75750" s="1" t="s">
        <v>75048</v>
      </c>
      <c r="F75750" s="4" t="s">
        <v>2</v>
      </c>
      <c r="G75750" s="4" t="s">
        <v>277079</v>
      </c>
      <c r="H75750" s="93"/>
    </row>
    <row r="75751" spans="1:8">
      <c r="A75751" s="1" t="s">
        <v>75049</v>
      </c>
      <c r="B75751" s="1">
        <v>1264.4000000000001</v>
      </c>
      <c r="C75751" s="1">
        <v>14082.800000000007</v>
      </c>
      <c r="D75751" s="2">
        <v>41516</v>
      </c>
      <c r="E75751" s="1" t="s">
        <v>75050</v>
      </c>
      <c r="F75751" s="4" t="s">
        <v>2</v>
      </c>
      <c r="G75751" s="4" t="s">
        <v>277079</v>
      </c>
      <c r="H75751" s="93"/>
    </row>
    <row r="75752" spans="1:8">
      <c r="A75752" s="1" t="s">
        <v>75051</v>
      </c>
      <c r="B75752" s="1">
        <v>12.399999999999991</v>
      </c>
      <c r="C75752" s="1">
        <v>359.59999999999974</v>
      </c>
      <c r="D75752" s="2">
        <v>41516</v>
      </c>
      <c r="E75752" s="1" t="s">
        <v>75052</v>
      </c>
      <c r="F75752" s="4" t="s">
        <v>2</v>
      </c>
      <c r="G75752" s="4" t="s">
        <v>277079</v>
      </c>
      <c r="H75752" s="93"/>
    </row>
    <row r="75753" spans="1:8">
      <c r="A75753" s="1" t="s">
        <v>75053</v>
      </c>
      <c r="B75753" s="1">
        <v>19.000000000000004</v>
      </c>
      <c r="C75753" s="1">
        <v>551.00000000000011</v>
      </c>
      <c r="D75753" s="2">
        <v>41516</v>
      </c>
      <c r="E75753" s="1" t="s">
        <v>75054</v>
      </c>
      <c r="F75753" s="4" t="s">
        <v>2</v>
      </c>
      <c r="G75753" s="4" t="s">
        <v>277079</v>
      </c>
      <c r="H75753" s="93"/>
    </row>
    <row r="75754" spans="1:8">
      <c r="A75754" s="1" t="s">
        <v>75055</v>
      </c>
      <c r="B75754" s="1">
        <v>4.3499999999999996</v>
      </c>
      <c r="C75754" s="1">
        <v>395.85</v>
      </c>
      <c r="D75754" s="2">
        <v>41516</v>
      </c>
      <c r="E75754" s="1" t="s">
        <v>75056</v>
      </c>
      <c r="F75754" s="4" t="s">
        <v>2</v>
      </c>
      <c r="G75754" s="4" t="s">
        <v>277079</v>
      </c>
      <c r="H75754" s="93"/>
    </row>
    <row r="75755" spans="1:8">
      <c r="A75755" s="1" t="s">
        <v>75057</v>
      </c>
      <c r="B75755" s="1">
        <v>239.8</v>
      </c>
      <c r="C75755" s="1">
        <v>6954.2000000000007</v>
      </c>
      <c r="D75755" s="2">
        <v>41516</v>
      </c>
      <c r="E75755" s="1" t="s">
        <v>75058</v>
      </c>
      <c r="F75755" s="4" t="s">
        <v>2</v>
      </c>
      <c r="G75755" s="4" t="s">
        <v>277079</v>
      </c>
      <c r="H75755" s="93"/>
    </row>
    <row r="75756" spans="1:8">
      <c r="A75756" s="1" t="s">
        <v>75059</v>
      </c>
      <c r="B75756" s="1">
        <v>362.70000000000005</v>
      </c>
      <c r="C75756" s="1">
        <v>9067.5</v>
      </c>
      <c r="D75756" s="2">
        <v>41516</v>
      </c>
      <c r="E75756" s="1" t="s">
        <v>75060</v>
      </c>
      <c r="F75756" s="4" t="s">
        <v>2</v>
      </c>
      <c r="G75756" s="4" t="s">
        <v>277079</v>
      </c>
      <c r="H75756" s="93"/>
    </row>
    <row r="75757" spans="1:8">
      <c r="A75757" s="1" t="s">
        <v>75061</v>
      </c>
      <c r="B75757" s="1">
        <v>431.09999999999997</v>
      </c>
      <c r="C75757" s="1">
        <v>10777.5</v>
      </c>
      <c r="D75757" s="2">
        <v>41516</v>
      </c>
      <c r="E75757" s="1" t="s">
        <v>75062</v>
      </c>
      <c r="F75757" s="4" t="s">
        <v>2</v>
      </c>
      <c r="G75757" s="4" t="s">
        <v>277079</v>
      </c>
      <c r="H75757" s="93"/>
    </row>
    <row r="75758" spans="1:8">
      <c r="A75758" s="1" t="s">
        <v>75063</v>
      </c>
      <c r="B75758" s="1">
        <v>12.399999999999999</v>
      </c>
      <c r="C75758" s="1">
        <v>359.59999999999997</v>
      </c>
      <c r="D75758" s="2">
        <v>41516</v>
      </c>
      <c r="E75758" s="1" t="s">
        <v>75064</v>
      </c>
      <c r="F75758" s="4" t="s">
        <v>2</v>
      </c>
      <c r="G75758" s="4" t="s">
        <v>277079</v>
      </c>
      <c r="H75758" s="93"/>
    </row>
    <row r="75759" spans="1:8">
      <c r="A75759" s="1" t="s">
        <v>75065</v>
      </c>
      <c r="B75759" s="1">
        <v>0</v>
      </c>
      <c r="C75759" s="1">
        <v>0</v>
      </c>
      <c r="D75759" s="2">
        <v>41516</v>
      </c>
      <c r="E75759" s="1" t="s">
        <v>75066</v>
      </c>
      <c r="F75759" s="4" t="s">
        <v>2</v>
      </c>
      <c r="G75759" s="4" t="s">
        <v>277079</v>
      </c>
      <c r="H75759" s="93"/>
    </row>
    <row r="75760" spans="1:8">
      <c r="A75760" s="1" t="s">
        <v>75067</v>
      </c>
      <c r="B75760" s="1">
        <v>19.649999999999999</v>
      </c>
      <c r="C75760" s="1">
        <v>734.19999999999993</v>
      </c>
      <c r="D75760" s="2">
        <v>41516</v>
      </c>
      <c r="E75760" s="1" t="s">
        <v>75068</v>
      </c>
      <c r="F75760" s="4" t="s">
        <v>2</v>
      </c>
      <c r="G75760" s="4" t="s">
        <v>277079</v>
      </c>
      <c r="H75760" s="93"/>
    </row>
    <row r="75761" spans="1:8">
      <c r="A75761" s="1" t="s">
        <v>75069</v>
      </c>
      <c r="B75761" s="1">
        <v>6.6000000000000014</v>
      </c>
      <c r="C75761" s="1">
        <v>191.40000000000003</v>
      </c>
      <c r="D75761" s="2">
        <v>41516</v>
      </c>
      <c r="E75761" s="1" t="s">
        <v>75070</v>
      </c>
      <c r="F75761" s="4" t="s">
        <v>2</v>
      </c>
      <c r="G75761" s="4" t="s">
        <v>277079</v>
      </c>
      <c r="H75761" s="93"/>
    </row>
    <row r="75762" spans="1:8">
      <c r="A75762" s="1" t="s">
        <v>75071</v>
      </c>
      <c r="B75762" s="1">
        <v>49.6</v>
      </c>
      <c r="C75762" s="1">
        <v>1438.4</v>
      </c>
      <c r="D75762" s="2">
        <v>41516</v>
      </c>
      <c r="E75762" s="1" t="s">
        <v>75072</v>
      </c>
      <c r="F75762" s="4" t="s">
        <v>2</v>
      </c>
      <c r="G75762" s="4" t="s">
        <v>277079</v>
      </c>
      <c r="H75762" s="93"/>
    </row>
    <row r="75763" spans="1:8">
      <c r="A75763" s="1" t="s">
        <v>75073</v>
      </c>
      <c r="B75763" s="1">
        <v>0</v>
      </c>
      <c r="C75763" s="1">
        <v>0</v>
      </c>
      <c r="D75763" s="2">
        <v>41516</v>
      </c>
      <c r="E75763" s="1" t="s">
        <v>75074</v>
      </c>
      <c r="F75763" s="4" t="s">
        <v>2</v>
      </c>
      <c r="G75763" s="4" t="s">
        <v>277079</v>
      </c>
      <c r="H75763" s="93"/>
    </row>
    <row r="75764" spans="1:8">
      <c r="A75764" s="1" t="s">
        <v>75075</v>
      </c>
      <c r="B75764" s="1">
        <v>31.600000000000009</v>
      </c>
      <c r="C75764" s="1">
        <v>916.4</v>
      </c>
      <c r="D75764" s="2">
        <v>41516</v>
      </c>
      <c r="E75764" s="1" t="s">
        <v>75076</v>
      </c>
      <c r="F75764" s="4" t="s">
        <v>2</v>
      </c>
      <c r="G75764" s="4" t="s">
        <v>277079</v>
      </c>
      <c r="H75764" s="93"/>
    </row>
    <row r="75765" spans="1:8">
      <c r="A75765" s="1" t="s">
        <v>75077</v>
      </c>
      <c r="B75765" s="1">
        <v>137.39999999999998</v>
      </c>
      <c r="C75765" s="1">
        <v>3435</v>
      </c>
      <c r="D75765" s="2">
        <v>41516</v>
      </c>
      <c r="E75765" s="1" t="s">
        <v>75078</v>
      </c>
      <c r="F75765" s="4" t="s">
        <v>2</v>
      </c>
      <c r="G75765" s="4" t="s">
        <v>277079</v>
      </c>
      <c r="H75765" s="93"/>
    </row>
    <row r="75766" spans="1:8">
      <c r="A75766" s="1" t="s">
        <v>75079</v>
      </c>
      <c r="B75766" s="1">
        <v>196.20000000000005</v>
      </c>
      <c r="C75766" s="1">
        <v>6082.2000000000007</v>
      </c>
      <c r="D75766" s="2">
        <v>41516</v>
      </c>
      <c r="E75766" s="1" t="s">
        <v>75080</v>
      </c>
      <c r="F75766" s="4" t="s">
        <v>2</v>
      </c>
      <c r="G75766" s="4" t="s">
        <v>277079</v>
      </c>
      <c r="H75766" s="93"/>
    </row>
    <row r="75767" spans="1:8">
      <c r="A75767" s="1" t="s">
        <v>75081</v>
      </c>
      <c r="B75767" s="1">
        <v>37.200000000000003</v>
      </c>
      <c r="C75767" s="1">
        <v>1078.8000000000002</v>
      </c>
      <c r="D75767" s="2">
        <v>41516</v>
      </c>
      <c r="E75767" s="1" t="s">
        <v>75082</v>
      </c>
      <c r="F75767" s="4" t="s">
        <v>2</v>
      </c>
      <c r="G75767" s="4" t="s">
        <v>277079</v>
      </c>
      <c r="H75767" s="93"/>
    </row>
    <row r="75768" spans="1:8">
      <c r="A75768" s="1" t="s">
        <v>75083</v>
      </c>
      <c r="B75768" s="1">
        <v>316.10000000000008</v>
      </c>
      <c r="C75768" s="1">
        <v>4741.5000000000009</v>
      </c>
      <c r="D75768" s="2">
        <v>41516</v>
      </c>
      <c r="E75768" s="1" t="s">
        <v>75084</v>
      </c>
      <c r="F75768" s="4" t="s">
        <v>2</v>
      </c>
      <c r="G75768" s="4" t="s">
        <v>277079</v>
      </c>
      <c r="H75768" s="93"/>
    </row>
    <row r="75769" spans="1:8">
      <c r="A75769" s="1" t="s">
        <v>75085</v>
      </c>
      <c r="B75769" s="1">
        <v>257.09999999999997</v>
      </c>
      <c r="C75769" s="1">
        <v>9118</v>
      </c>
      <c r="D75769" s="2">
        <v>41516</v>
      </c>
      <c r="E75769" s="1" t="s">
        <v>75086</v>
      </c>
      <c r="F75769" s="4" t="s">
        <v>2</v>
      </c>
      <c r="G75769" s="4" t="s">
        <v>277079</v>
      </c>
      <c r="H75769" s="93"/>
    </row>
    <row r="75770" spans="1:8">
      <c r="A75770" s="1" t="s">
        <v>75087</v>
      </c>
      <c r="B75770" s="1">
        <v>232.30000000000004</v>
      </c>
      <c r="C75770" s="1">
        <v>5804</v>
      </c>
      <c r="D75770" s="2">
        <v>41516</v>
      </c>
      <c r="E75770" s="1" t="s">
        <v>75088</v>
      </c>
      <c r="F75770" s="4" t="s">
        <v>2</v>
      </c>
      <c r="G75770" s="4" t="s">
        <v>277079</v>
      </c>
      <c r="H75770" s="93"/>
    </row>
    <row r="75771" spans="1:8">
      <c r="A75771" s="1" t="s">
        <v>75089</v>
      </c>
      <c r="B75771" s="1">
        <v>9.5</v>
      </c>
      <c r="C75771" s="1">
        <v>237.50000000000003</v>
      </c>
      <c r="D75771" s="2">
        <v>41516</v>
      </c>
      <c r="E75771" s="1" t="s">
        <v>75090</v>
      </c>
      <c r="F75771" s="4" t="s">
        <v>2</v>
      </c>
      <c r="G75771" s="4" t="s">
        <v>277079</v>
      </c>
      <c r="H75771" s="93"/>
    </row>
    <row r="75772" spans="1:8">
      <c r="A75772" s="1" t="s">
        <v>75091</v>
      </c>
      <c r="B75772" s="1">
        <v>227.60000000000002</v>
      </c>
      <c r="C75772" s="1">
        <v>5690.0000000000009</v>
      </c>
      <c r="D75772" s="2">
        <v>41516</v>
      </c>
      <c r="E75772" s="1" t="s">
        <v>75092</v>
      </c>
      <c r="F75772" s="4" t="s">
        <v>2</v>
      </c>
      <c r="G75772" s="4" t="s">
        <v>277079</v>
      </c>
      <c r="H75772" s="93"/>
    </row>
    <row r="75773" spans="1:8">
      <c r="A75773" s="1" t="s">
        <v>75093</v>
      </c>
      <c r="B75773" s="1">
        <v>24.799999999999997</v>
      </c>
      <c r="C75773" s="1">
        <v>719.19999999999982</v>
      </c>
      <c r="D75773" s="2">
        <v>41516</v>
      </c>
      <c r="E75773" s="1" t="s">
        <v>75094</v>
      </c>
      <c r="F75773" s="4" t="s">
        <v>2</v>
      </c>
      <c r="G75773" s="4" t="s">
        <v>277079</v>
      </c>
      <c r="H75773" s="93"/>
    </row>
    <row r="75774" spans="1:8">
      <c r="A75774" s="1" t="s">
        <v>75095</v>
      </c>
      <c r="B75774" s="1">
        <v>4.3499999999999979</v>
      </c>
      <c r="C75774" s="1">
        <v>303.0499999999999</v>
      </c>
      <c r="D75774" s="2">
        <v>41516</v>
      </c>
      <c r="E75774" s="1" t="s">
        <v>75096</v>
      </c>
      <c r="F75774" s="4" t="s">
        <v>2</v>
      </c>
      <c r="G75774" s="4" t="s">
        <v>277079</v>
      </c>
      <c r="H75774" s="93"/>
    </row>
    <row r="75775" spans="1:8">
      <c r="A75775" s="1" t="s">
        <v>75097</v>
      </c>
      <c r="B75775" s="1">
        <v>24.8</v>
      </c>
      <c r="C75775" s="1">
        <v>719.2</v>
      </c>
      <c r="D75775" s="2">
        <v>41516</v>
      </c>
      <c r="E75775" s="1" t="s">
        <v>75098</v>
      </c>
      <c r="F75775" s="4" t="s">
        <v>2</v>
      </c>
      <c r="G75775" s="4" t="s">
        <v>277079</v>
      </c>
      <c r="H75775" s="93"/>
    </row>
    <row r="75776" spans="1:8">
      <c r="A75776" s="1" t="s">
        <v>75099</v>
      </c>
      <c r="B75776" s="1">
        <v>20.450000000000003</v>
      </c>
      <c r="C75776" s="1">
        <v>511.25000000000011</v>
      </c>
      <c r="D75776" s="2">
        <v>41516</v>
      </c>
      <c r="E75776" s="1" t="s">
        <v>75100</v>
      </c>
      <c r="F75776" s="4" t="s">
        <v>2</v>
      </c>
      <c r="G75776" s="4" t="s">
        <v>277079</v>
      </c>
      <c r="H75776" s="93"/>
    </row>
    <row r="75777" spans="1:8">
      <c r="A75777" s="1" t="s">
        <v>75101</v>
      </c>
      <c r="B75777" s="1">
        <v>99.199999999999989</v>
      </c>
      <c r="C75777" s="1">
        <v>3906</v>
      </c>
      <c r="D75777" s="2">
        <v>41516</v>
      </c>
      <c r="E75777" s="1" t="s">
        <v>75102</v>
      </c>
      <c r="F75777" s="4" t="s">
        <v>2</v>
      </c>
      <c r="G75777" s="4" t="s">
        <v>277079</v>
      </c>
      <c r="H75777" s="93"/>
    </row>
    <row r="75778" spans="1:8">
      <c r="A75778" s="1" t="s">
        <v>75103</v>
      </c>
      <c r="B75778" s="1">
        <v>0</v>
      </c>
      <c r="C75778" s="1">
        <v>0</v>
      </c>
      <c r="D75778" s="2">
        <v>41516</v>
      </c>
      <c r="E75778" s="1" t="s">
        <v>75104</v>
      </c>
      <c r="F75778" s="4" t="s">
        <v>2</v>
      </c>
      <c r="G75778" s="4" t="s">
        <v>277079</v>
      </c>
      <c r="H75778" s="93"/>
    </row>
    <row r="75779" spans="1:8">
      <c r="A75779" s="1" t="s">
        <v>75105</v>
      </c>
      <c r="B75779" s="1">
        <v>0</v>
      </c>
      <c r="C75779" s="1">
        <v>0</v>
      </c>
      <c r="D75779" s="2">
        <v>41516</v>
      </c>
      <c r="E75779" s="1" t="s">
        <v>75106</v>
      </c>
      <c r="F75779" s="4" t="s">
        <v>2</v>
      </c>
      <c r="G75779" s="4" t="s">
        <v>277079</v>
      </c>
      <c r="H75779" s="93"/>
    </row>
    <row r="75780" spans="1:8">
      <c r="A75780" s="1" t="s">
        <v>75107</v>
      </c>
      <c r="B75780" s="1">
        <v>37.199999999999989</v>
      </c>
      <c r="C75780" s="1">
        <v>929.99999999999989</v>
      </c>
      <c r="D75780" s="2">
        <v>41516</v>
      </c>
      <c r="E75780" s="1" t="s">
        <v>75108</v>
      </c>
      <c r="F75780" s="4" t="s">
        <v>2</v>
      </c>
      <c r="G75780" s="4" t="s">
        <v>277079</v>
      </c>
      <c r="H75780" s="93"/>
    </row>
    <row r="75781" spans="1:8">
      <c r="A75781" s="1" t="s">
        <v>75109</v>
      </c>
      <c r="B75781" s="1">
        <v>76.300000000000068</v>
      </c>
      <c r="C75781" s="1">
        <v>1144.5000000000018</v>
      </c>
      <c r="D75781" s="2">
        <v>41516</v>
      </c>
      <c r="E75781" s="1" t="s">
        <v>75110</v>
      </c>
      <c r="F75781" s="4" t="s">
        <v>2</v>
      </c>
      <c r="G75781" s="4" t="s">
        <v>277079</v>
      </c>
      <c r="H75781" s="93"/>
    </row>
    <row r="75782" spans="1:8">
      <c r="A75782" s="1" t="s">
        <v>75111</v>
      </c>
      <c r="B75782" s="1">
        <v>74.400000000000006</v>
      </c>
      <c r="C75782" s="1">
        <v>2653.6</v>
      </c>
      <c r="D75782" s="2">
        <v>41516</v>
      </c>
      <c r="E75782" s="1" t="s">
        <v>75112</v>
      </c>
      <c r="F75782" s="4" t="s">
        <v>2</v>
      </c>
      <c r="G75782" s="4" t="s">
        <v>277079</v>
      </c>
      <c r="H75782" s="93"/>
    </row>
    <row r="75783" spans="1:8">
      <c r="A75783" s="1" t="s">
        <v>75113</v>
      </c>
      <c r="B75783" s="1">
        <v>154.10000000000002</v>
      </c>
      <c r="C75783" s="1">
        <v>3852.5000000000009</v>
      </c>
      <c r="D75783" s="2">
        <v>41516</v>
      </c>
      <c r="E75783" s="1" t="s">
        <v>75114</v>
      </c>
      <c r="F75783" s="4" t="s">
        <v>2</v>
      </c>
      <c r="G75783" s="4" t="s">
        <v>277079</v>
      </c>
      <c r="H75783" s="93"/>
    </row>
    <row r="75784" spans="1:8">
      <c r="A75784" s="1" t="s">
        <v>75115</v>
      </c>
      <c r="B75784" s="1">
        <v>49.599999999999994</v>
      </c>
      <c r="C75784" s="1">
        <v>1438.3999999999996</v>
      </c>
      <c r="D75784" s="2">
        <v>41516</v>
      </c>
      <c r="E75784" s="1" t="s">
        <v>75116</v>
      </c>
      <c r="F75784" s="4" t="s">
        <v>2</v>
      </c>
      <c r="G75784" s="4" t="s">
        <v>277079</v>
      </c>
      <c r="H75784" s="93"/>
    </row>
    <row r="75785" spans="1:8">
      <c r="A75785" s="1" t="s">
        <v>75117</v>
      </c>
      <c r="B75785" s="1">
        <v>57.900000000000006</v>
      </c>
      <c r="C75785" s="1">
        <v>1679.1000000000004</v>
      </c>
      <c r="D75785" s="2">
        <v>41516</v>
      </c>
      <c r="E75785" s="1" t="s">
        <v>75118</v>
      </c>
      <c r="F75785" s="4" t="s">
        <v>2</v>
      </c>
      <c r="G75785" s="4" t="s">
        <v>277079</v>
      </c>
      <c r="H75785" s="93"/>
    </row>
    <row r="75786" spans="1:8">
      <c r="A75786" s="1" t="s">
        <v>75119</v>
      </c>
      <c r="B75786" s="1">
        <v>125.40000000000002</v>
      </c>
      <c r="C75786" s="1">
        <v>3135.0000000000009</v>
      </c>
      <c r="D75786" s="2">
        <v>41516</v>
      </c>
      <c r="E75786" s="1" t="s">
        <v>75120</v>
      </c>
      <c r="F75786" s="4" t="s">
        <v>2</v>
      </c>
      <c r="G75786" s="4" t="s">
        <v>277079</v>
      </c>
      <c r="H75786" s="93"/>
    </row>
    <row r="75787" spans="1:8">
      <c r="A75787" s="1" t="s">
        <v>75121</v>
      </c>
      <c r="B75787" s="1">
        <v>174.40000000000003</v>
      </c>
      <c r="C75787" s="1">
        <v>4360.0000000000009</v>
      </c>
      <c r="D75787" s="2">
        <v>41516</v>
      </c>
      <c r="E75787" s="1" t="s">
        <v>75122</v>
      </c>
      <c r="F75787" s="4" t="s">
        <v>2</v>
      </c>
      <c r="G75787" s="4" t="s">
        <v>277079</v>
      </c>
      <c r="H75787" s="93"/>
    </row>
    <row r="75788" spans="1:8">
      <c r="A75788" s="1" t="s">
        <v>75123</v>
      </c>
      <c r="B75788" s="1">
        <v>43.800000000000004</v>
      </c>
      <c r="C75788" s="1">
        <v>3645</v>
      </c>
      <c r="D75788" s="2">
        <v>41516</v>
      </c>
      <c r="E75788" s="1" t="s">
        <v>75124</v>
      </c>
      <c r="F75788" s="4" t="s">
        <v>2</v>
      </c>
      <c r="G75788" s="4" t="s">
        <v>277079</v>
      </c>
      <c r="H75788" s="93"/>
    </row>
    <row r="75789" spans="1:8">
      <c r="A75789" s="1" t="s">
        <v>75125</v>
      </c>
      <c r="B75789" s="1">
        <v>13.849999999999998</v>
      </c>
      <c r="C75789" s="1">
        <v>195.2</v>
      </c>
      <c r="D75789" s="2">
        <v>41516</v>
      </c>
      <c r="E75789" s="1" t="s">
        <v>75126</v>
      </c>
      <c r="F75789" s="4" t="s">
        <v>2</v>
      </c>
      <c r="G75789" s="4" t="s">
        <v>277079</v>
      </c>
      <c r="H75789" s="93"/>
    </row>
    <row r="75790" spans="1:8">
      <c r="A75790" s="1" t="s">
        <v>75127</v>
      </c>
      <c r="B75790" s="1">
        <v>305.20000000000005</v>
      </c>
      <c r="C75790" s="1">
        <v>4578</v>
      </c>
      <c r="D75790" s="2">
        <v>41516</v>
      </c>
      <c r="E75790" s="1" t="s">
        <v>75128</v>
      </c>
      <c r="F75790" s="4" t="s">
        <v>2</v>
      </c>
      <c r="G75790" s="4" t="s">
        <v>277079</v>
      </c>
      <c r="H75790" s="93"/>
    </row>
    <row r="75791" spans="1:8">
      <c r="A75791" s="1" t="s">
        <v>75129</v>
      </c>
      <c r="B75791" s="1">
        <v>253.70000000000005</v>
      </c>
      <c r="C75791" s="1">
        <v>6342.4999999999991</v>
      </c>
      <c r="D75791" s="2">
        <v>41516</v>
      </c>
      <c r="E75791" s="1" t="s">
        <v>75130</v>
      </c>
      <c r="F75791" s="4" t="s">
        <v>2</v>
      </c>
      <c r="G75791" s="4" t="s">
        <v>277079</v>
      </c>
      <c r="H75791" s="93"/>
    </row>
    <row r="75792" spans="1:8">
      <c r="A75792" s="1" t="s">
        <v>75131</v>
      </c>
      <c r="B75792" s="1">
        <v>755.50000000000023</v>
      </c>
      <c r="C75792" s="1">
        <v>18887.500000000007</v>
      </c>
      <c r="D75792" s="2">
        <v>41516</v>
      </c>
      <c r="E75792" s="1" t="s">
        <v>75132</v>
      </c>
      <c r="F75792" s="4" t="s">
        <v>2</v>
      </c>
      <c r="G75792" s="4" t="s">
        <v>277079</v>
      </c>
      <c r="H75792" s="93"/>
    </row>
    <row r="75793" spans="1:8">
      <c r="A75793" s="1" t="s">
        <v>75133</v>
      </c>
      <c r="B75793" s="1">
        <v>26.299999999999983</v>
      </c>
      <c r="C75793" s="1">
        <v>1129.5000000000005</v>
      </c>
      <c r="D75793" s="2">
        <v>41516</v>
      </c>
      <c r="E75793" s="1" t="s">
        <v>75134</v>
      </c>
      <c r="F75793" s="4" t="s">
        <v>2</v>
      </c>
      <c r="G75793" s="4" t="s">
        <v>277079</v>
      </c>
      <c r="H75793" s="93"/>
    </row>
    <row r="75794" spans="1:8">
      <c r="A75794" s="1" t="s">
        <v>75135</v>
      </c>
      <c r="B75794" s="1">
        <v>13.2</v>
      </c>
      <c r="C75794" s="1">
        <v>502.24999999999994</v>
      </c>
      <c r="D75794" s="2">
        <v>41516</v>
      </c>
      <c r="E75794" s="1" t="s">
        <v>75136</v>
      </c>
      <c r="F75794" s="4" t="s">
        <v>2</v>
      </c>
      <c r="G75794" s="4" t="s">
        <v>277079</v>
      </c>
      <c r="H75794" s="93"/>
    </row>
    <row r="75795" spans="1:8">
      <c r="A75795" s="1" t="s">
        <v>75137</v>
      </c>
      <c r="B75795" s="1">
        <v>64.300000000000026</v>
      </c>
      <c r="C75795" s="1">
        <v>1864.7000000000007</v>
      </c>
      <c r="D75795" s="2">
        <v>41516</v>
      </c>
      <c r="E75795" s="1" t="s">
        <v>75138</v>
      </c>
      <c r="F75795" s="4" t="s">
        <v>2</v>
      </c>
      <c r="G75795" s="4" t="s">
        <v>277079</v>
      </c>
      <c r="H75795" s="93"/>
    </row>
    <row r="75796" spans="1:8">
      <c r="A75796" s="1" t="s">
        <v>75139</v>
      </c>
      <c r="B75796" s="1">
        <v>305.20000000000005</v>
      </c>
      <c r="C75796" s="1">
        <v>4578</v>
      </c>
      <c r="D75796" s="2">
        <v>41516</v>
      </c>
      <c r="E75796" s="1" t="s">
        <v>75140</v>
      </c>
      <c r="F75796" s="4" t="s">
        <v>2</v>
      </c>
      <c r="G75796" s="4" t="s">
        <v>277079</v>
      </c>
      <c r="H75796" s="93"/>
    </row>
    <row r="75797" spans="1:8">
      <c r="A75797" s="1" t="s">
        <v>75141</v>
      </c>
      <c r="B75797" s="1">
        <v>19.000000000000004</v>
      </c>
      <c r="C75797" s="1">
        <v>551.00000000000023</v>
      </c>
      <c r="D75797" s="2">
        <v>41516</v>
      </c>
      <c r="E75797" s="1" t="s">
        <v>75142</v>
      </c>
      <c r="F75797" s="4" t="s">
        <v>2</v>
      </c>
      <c r="G75797" s="4" t="s">
        <v>277079</v>
      </c>
      <c r="H75797" s="93"/>
    </row>
    <row r="75798" spans="1:8">
      <c r="A75798" s="1" t="s">
        <v>75143</v>
      </c>
      <c r="B75798" s="1">
        <v>137.80000000000007</v>
      </c>
      <c r="C75798" s="1">
        <v>3445.0000000000009</v>
      </c>
      <c r="D75798" s="2">
        <v>41516</v>
      </c>
      <c r="E75798" s="1" t="s">
        <v>75144</v>
      </c>
      <c r="F75798" s="4" t="s">
        <v>2</v>
      </c>
      <c r="G75798" s="4" t="s">
        <v>277079</v>
      </c>
      <c r="H75798" s="93"/>
    </row>
    <row r="75799" spans="1:8">
      <c r="A75799" s="1" t="s">
        <v>75145</v>
      </c>
      <c r="B75799" s="1">
        <v>308.19999999999993</v>
      </c>
      <c r="C75799" s="1">
        <v>7705</v>
      </c>
      <c r="D75799" s="2">
        <v>41516</v>
      </c>
      <c r="E75799" s="1" t="s">
        <v>75146</v>
      </c>
      <c r="F75799" s="4" t="s">
        <v>2</v>
      </c>
      <c r="G75799" s="4" t="s">
        <v>277079</v>
      </c>
      <c r="H75799" s="93"/>
    </row>
    <row r="75800" spans="1:8">
      <c r="A75800" s="1" t="s">
        <v>75147</v>
      </c>
      <c r="B75800" s="1">
        <v>37.200000000000003</v>
      </c>
      <c r="C75800" s="1">
        <v>1078.8000000000002</v>
      </c>
      <c r="D75800" s="2">
        <v>41516</v>
      </c>
      <c r="E75800" s="1" t="s">
        <v>75148</v>
      </c>
      <c r="F75800" s="4" t="s">
        <v>2</v>
      </c>
      <c r="G75800" s="4" t="s">
        <v>277079</v>
      </c>
      <c r="H75800" s="93"/>
    </row>
    <row r="75801" spans="1:8">
      <c r="A75801" s="1" t="s">
        <v>75149</v>
      </c>
      <c r="B75801" s="1">
        <v>119.9</v>
      </c>
      <c r="C75801" s="1">
        <v>1798.5</v>
      </c>
      <c r="D75801" s="2">
        <v>41516</v>
      </c>
      <c r="E75801" s="1" t="s">
        <v>75150</v>
      </c>
      <c r="F75801" s="4" t="s">
        <v>2</v>
      </c>
      <c r="G75801" s="4" t="s">
        <v>277079</v>
      </c>
      <c r="H75801" s="93"/>
    </row>
    <row r="75802" spans="1:8">
      <c r="A75802" s="1" t="s">
        <v>75151</v>
      </c>
      <c r="B75802" s="1">
        <v>0</v>
      </c>
      <c r="C75802" s="1">
        <v>0</v>
      </c>
      <c r="D75802" s="2">
        <v>41516</v>
      </c>
      <c r="E75802" s="1" t="s">
        <v>75152</v>
      </c>
      <c r="F75802" s="4" t="s">
        <v>2</v>
      </c>
      <c r="G75802" s="4" t="s">
        <v>277079</v>
      </c>
      <c r="H75802" s="93"/>
    </row>
    <row r="75803" spans="1:8">
      <c r="A75803" s="1" t="s">
        <v>75153</v>
      </c>
      <c r="B75803" s="1">
        <v>139.10000000000002</v>
      </c>
      <c r="C75803" s="1">
        <v>5424.9000000000005</v>
      </c>
      <c r="D75803" s="2">
        <v>41516</v>
      </c>
      <c r="E75803" s="1" t="s">
        <v>75154</v>
      </c>
      <c r="F75803" s="4" t="s">
        <v>2</v>
      </c>
      <c r="G75803" s="4" t="s">
        <v>277079</v>
      </c>
      <c r="H75803" s="93"/>
    </row>
    <row r="75804" spans="1:8">
      <c r="A75804" s="1" t="s">
        <v>75155</v>
      </c>
      <c r="B75804" s="1">
        <v>8.0499999999999989</v>
      </c>
      <c r="C75804" s="1">
        <v>313.94999999999993</v>
      </c>
      <c r="D75804" s="2">
        <v>41516</v>
      </c>
      <c r="E75804" s="1" t="s">
        <v>75156</v>
      </c>
      <c r="F75804" s="4" t="s">
        <v>2</v>
      </c>
      <c r="G75804" s="4" t="s">
        <v>277079</v>
      </c>
      <c r="H75804" s="93"/>
    </row>
    <row r="75805" spans="1:8">
      <c r="A75805" s="1" t="s">
        <v>75157</v>
      </c>
      <c r="B75805" s="1">
        <v>0</v>
      </c>
      <c r="C75805" s="1">
        <v>0</v>
      </c>
      <c r="D75805" s="2">
        <v>41516</v>
      </c>
      <c r="E75805" s="1" t="s">
        <v>75158</v>
      </c>
      <c r="F75805" s="4" t="s">
        <v>2</v>
      </c>
      <c r="G75805" s="4" t="s">
        <v>277079</v>
      </c>
      <c r="H75805" s="93"/>
    </row>
    <row r="75806" spans="1:8">
      <c r="A75806" s="1" t="s">
        <v>75159</v>
      </c>
      <c r="B75806" s="1">
        <v>66.349999999999994</v>
      </c>
      <c r="C75806" s="1">
        <v>1413.9999999999998</v>
      </c>
      <c r="D75806" s="2">
        <v>41516</v>
      </c>
      <c r="E75806" s="1" t="s">
        <v>75160</v>
      </c>
      <c r="F75806" s="4" t="s">
        <v>2</v>
      </c>
      <c r="G75806" s="4" t="s">
        <v>277079</v>
      </c>
      <c r="H75806" s="93"/>
    </row>
    <row r="75807" spans="1:8">
      <c r="A75807" s="1" t="s">
        <v>75161</v>
      </c>
      <c r="B75807" s="1">
        <v>449.90000000000015</v>
      </c>
      <c r="C75807" s="1">
        <v>16207.900999999998</v>
      </c>
      <c r="D75807" s="2">
        <v>41516</v>
      </c>
      <c r="E75807" s="1" t="s">
        <v>75162</v>
      </c>
      <c r="F75807" s="4" t="s">
        <v>2</v>
      </c>
      <c r="G75807" s="4" t="s">
        <v>277079</v>
      </c>
      <c r="H75807" s="93"/>
    </row>
    <row r="75808" spans="1:8">
      <c r="A75808" s="1" t="s">
        <v>75163</v>
      </c>
      <c r="B75808" s="1">
        <v>197.4</v>
      </c>
      <c r="C75808" s="1">
        <v>5202.4000000000015</v>
      </c>
      <c r="D75808" s="2">
        <v>41516</v>
      </c>
      <c r="E75808" s="1" t="s">
        <v>75164</v>
      </c>
      <c r="F75808" s="4" t="s">
        <v>2</v>
      </c>
      <c r="G75808" s="4" t="s">
        <v>277079</v>
      </c>
      <c r="H75808" s="93"/>
    </row>
    <row r="75809" spans="1:8">
      <c r="A75809" s="1" t="s">
        <v>75165</v>
      </c>
      <c r="B75809" s="1">
        <v>12.400000000000002</v>
      </c>
      <c r="C75809" s="1">
        <v>359.60000000000014</v>
      </c>
      <c r="D75809" s="2">
        <v>41516</v>
      </c>
      <c r="E75809" s="1" t="s">
        <v>75166</v>
      </c>
      <c r="F75809" s="4" t="s">
        <v>2</v>
      </c>
      <c r="G75809" s="4" t="s">
        <v>277079</v>
      </c>
      <c r="H75809" s="93"/>
    </row>
    <row r="75810" spans="1:8">
      <c r="A75810" s="1" t="s">
        <v>75167</v>
      </c>
      <c r="B75810" s="1">
        <v>5.15</v>
      </c>
      <c r="C75810" s="1">
        <v>458.35</v>
      </c>
      <c r="D75810" s="2">
        <v>41516</v>
      </c>
      <c r="E75810" s="1" t="s">
        <v>75168</v>
      </c>
      <c r="F75810" s="4" t="s">
        <v>2</v>
      </c>
      <c r="G75810" s="4" t="s">
        <v>277079</v>
      </c>
      <c r="H75810" s="93"/>
    </row>
    <row r="75811" spans="1:8">
      <c r="A75811" s="1" t="s">
        <v>75169</v>
      </c>
      <c r="B75811" s="1">
        <v>1.4499999999999982</v>
      </c>
      <c r="C75811" s="1">
        <v>27.549999999999443</v>
      </c>
      <c r="D75811" s="2">
        <v>41516</v>
      </c>
      <c r="E75811" s="1" t="s">
        <v>75170</v>
      </c>
      <c r="F75811" s="4" t="s">
        <v>2</v>
      </c>
      <c r="G75811" s="4" t="s">
        <v>277079</v>
      </c>
      <c r="H75811" s="93"/>
    </row>
    <row r="75812" spans="1:8">
      <c r="A75812" s="1" t="s">
        <v>75171</v>
      </c>
      <c r="B75812" s="1">
        <v>43.599999999999994</v>
      </c>
      <c r="C75812" s="1">
        <v>1264.4000000000001</v>
      </c>
      <c r="D75812" s="2">
        <v>41516</v>
      </c>
      <c r="E75812" s="1" t="s">
        <v>75172</v>
      </c>
      <c r="F75812" s="4" t="s">
        <v>2</v>
      </c>
      <c r="G75812" s="4" t="s">
        <v>277079</v>
      </c>
      <c r="H75812" s="93"/>
    </row>
    <row r="75813" spans="1:8">
      <c r="A75813" s="1" t="s">
        <v>75173</v>
      </c>
      <c r="B75813" s="1">
        <v>1067.9000000000001</v>
      </c>
      <c r="C75813" s="1">
        <v>52327.099999999991</v>
      </c>
      <c r="D75813" s="2">
        <v>41516</v>
      </c>
      <c r="E75813" s="1" t="s">
        <v>75174</v>
      </c>
      <c r="F75813" s="4" t="s">
        <v>2</v>
      </c>
      <c r="G75813" s="4" t="s">
        <v>277079</v>
      </c>
      <c r="H75813" s="93"/>
    </row>
    <row r="75814" spans="1:8">
      <c r="A75814" s="1" t="s">
        <v>75175</v>
      </c>
      <c r="B75814" s="1">
        <v>6.6000000000000014</v>
      </c>
      <c r="C75814" s="1">
        <v>191.40000000000009</v>
      </c>
      <c r="D75814" s="2">
        <v>41516</v>
      </c>
      <c r="E75814" s="1" t="s">
        <v>75176</v>
      </c>
      <c r="F75814" s="4" t="s">
        <v>2</v>
      </c>
      <c r="G75814" s="4" t="s">
        <v>277079</v>
      </c>
      <c r="H75814" s="93"/>
    </row>
    <row r="75815" spans="1:8">
      <c r="A75815" s="1" t="s">
        <v>75177</v>
      </c>
      <c r="B75815" s="1">
        <v>1373.3</v>
      </c>
      <c r="C75815" s="1">
        <v>40942.199999999997</v>
      </c>
      <c r="D75815" s="2">
        <v>41516</v>
      </c>
      <c r="E75815" s="1" t="s">
        <v>75178</v>
      </c>
      <c r="F75815" s="4" t="s">
        <v>2</v>
      </c>
      <c r="G75815" s="4" t="s">
        <v>277079</v>
      </c>
      <c r="H75815" s="93"/>
    </row>
    <row r="75816" spans="1:8">
      <c r="A75816" s="1" t="s">
        <v>75179</v>
      </c>
      <c r="B75816" s="1">
        <v>1054.3999999999996</v>
      </c>
      <c r="C75816" s="1">
        <v>26359.999999999996</v>
      </c>
      <c r="D75816" s="2">
        <v>41516</v>
      </c>
      <c r="E75816" s="1" t="s">
        <v>75180</v>
      </c>
      <c r="F75816" s="4" t="s">
        <v>2</v>
      </c>
      <c r="G75816" s="4" t="s">
        <v>277079</v>
      </c>
      <c r="H75816" s="93"/>
    </row>
    <row r="75817" spans="1:8">
      <c r="A75817" s="1" t="s">
        <v>75181</v>
      </c>
      <c r="B75817" s="1">
        <v>123.99999999999999</v>
      </c>
      <c r="C75817" s="1">
        <v>1860</v>
      </c>
      <c r="D75817" s="2">
        <v>41516</v>
      </c>
      <c r="E75817" s="1" t="s">
        <v>75182</v>
      </c>
      <c r="F75817" s="4" t="s">
        <v>2</v>
      </c>
      <c r="G75817" s="4" t="s">
        <v>277079</v>
      </c>
      <c r="H75817" s="93"/>
    </row>
    <row r="75818" spans="1:8">
      <c r="A75818" s="1" t="s">
        <v>75183</v>
      </c>
      <c r="B75818" s="1">
        <v>19.649999999999999</v>
      </c>
      <c r="C75818" s="1">
        <v>1378.3499999999997</v>
      </c>
      <c r="D75818" s="2">
        <v>41516</v>
      </c>
      <c r="E75818" s="1" t="s">
        <v>75184</v>
      </c>
      <c r="F75818" s="4" t="s">
        <v>2</v>
      </c>
      <c r="G75818" s="4" t="s">
        <v>277079</v>
      </c>
      <c r="H75818" s="93"/>
    </row>
    <row r="75819" spans="1:8">
      <c r="A75819" s="1" t="s">
        <v>75185</v>
      </c>
      <c r="B75819" s="1">
        <v>86.800000000000054</v>
      </c>
      <c r="C75819" s="1">
        <v>4625.2</v>
      </c>
      <c r="D75819" s="2">
        <v>41516</v>
      </c>
      <c r="E75819" s="1" t="s">
        <v>75186</v>
      </c>
      <c r="F75819" s="4" t="s">
        <v>2</v>
      </c>
      <c r="G75819" s="4" t="s">
        <v>277079</v>
      </c>
      <c r="H75819" s="93"/>
    </row>
    <row r="75820" spans="1:8">
      <c r="A75820" s="1" t="s">
        <v>75187</v>
      </c>
      <c r="B75820" s="1">
        <v>20.700000000000003</v>
      </c>
      <c r="C75820" s="1">
        <v>600.30000000000018</v>
      </c>
      <c r="D75820" s="2">
        <v>41516</v>
      </c>
      <c r="E75820" s="1" t="s">
        <v>75188</v>
      </c>
      <c r="F75820" s="4" t="s">
        <v>2</v>
      </c>
      <c r="G75820" s="4" t="s">
        <v>277079</v>
      </c>
      <c r="H75820" s="93"/>
    </row>
    <row r="75821" spans="1:8">
      <c r="A75821" s="1" t="s">
        <v>75189</v>
      </c>
      <c r="B75821" s="1">
        <v>87.599999999999966</v>
      </c>
      <c r="C75821" s="1">
        <v>1672.3999999999999</v>
      </c>
      <c r="D75821" s="2">
        <v>41516</v>
      </c>
      <c r="E75821" s="1" t="s">
        <v>75190</v>
      </c>
      <c r="F75821" s="4" t="s">
        <v>2</v>
      </c>
      <c r="G75821" s="4" t="s">
        <v>277079</v>
      </c>
      <c r="H75821" s="93"/>
    </row>
    <row r="75822" spans="1:8">
      <c r="A75822" s="1" t="s">
        <v>75191</v>
      </c>
      <c r="B75822" s="1">
        <v>0</v>
      </c>
      <c r="C75822" s="1">
        <v>0</v>
      </c>
      <c r="D75822" s="2">
        <v>41516</v>
      </c>
      <c r="E75822" s="1" t="s">
        <v>75192</v>
      </c>
      <c r="F75822" s="4" t="s">
        <v>2</v>
      </c>
      <c r="G75822" s="4" t="s">
        <v>277079</v>
      </c>
      <c r="H75822" s="93"/>
    </row>
    <row r="75823" spans="1:8">
      <c r="A75823" s="1" t="s">
        <v>75193</v>
      </c>
      <c r="B75823" s="1">
        <v>171.59999999999997</v>
      </c>
      <c r="C75823" s="1">
        <v>4290</v>
      </c>
      <c r="D75823" s="2">
        <v>41516</v>
      </c>
      <c r="E75823" s="1" t="s">
        <v>75194</v>
      </c>
      <c r="F75823" s="4" t="s">
        <v>2</v>
      </c>
      <c r="G75823" s="4" t="s">
        <v>277079</v>
      </c>
      <c r="H75823" s="93"/>
    </row>
    <row r="75824" spans="1:8">
      <c r="A75824" s="1" t="s">
        <v>75195</v>
      </c>
      <c r="B75824" s="1">
        <v>948</v>
      </c>
      <c r="C75824" s="1">
        <v>13844.775</v>
      </c>
      <c r="D75824" s="2">
        <v>41516</v>
      </c>
      <c r="E75824" s="1" t="s">
        <v>75196</v>
      </c>
      <c r="F75824" s="4" t="s">
        <v>2</v>
      </c>
      <c r="G75824" s="4" t="s">
        <v>277079</v>
      </c>
      <c r="H75824" s="93"/>
    </row>
    <row r="75825" spans="1:8">
      <c r="A75825" s="1" t="s">
        <v>75197</v>
      </c>
      <c r="B75825" s="1">
        <v>1879.4</v>
      </c>
      <c r="C75825" s="1">
        <v>42576</v>
      </c>
      <c r="D75825" s="2">
        <v>41516</v>
      </c>
      <c r="E75825" s="1" t="s">
        <v>75198</v>
      </c>
      <c r="F75825" s="4" t="s">
        <v>2</v>
      </c>
      <c r="G75825" s="4" t="s">
        <v>277079</v>
      </c>
      <c r="H75825" s="93"/>
    </row>
    <row r="75826" spans="1:8">
      <c r="A75826" s="1" t="s">
        <v>75199</v>
      </c>
      <c r="B75826" s="1">
        <v>646.5</v>
      </c>
      <c r="C75826" s="1">
        <v>35840</v>
      </c>
      <c r="D75826" s="2">
        <v>41516</v>
      </c>
      <c r="E75826" s="1" t="s">
        <v>75200</v>
      </c>
      <c r="F75826" s="4" t="s">
        <v>2</v>
      </c>
      <c r="G75826" s="4" t="s">
        <v>277079</v>
      </c>
      <c r="H75826" s="93"/>
    </row>
    <row r="75827" spans="1:8">
      <c r="A75827" s="1" t="s">
        <v>75201</v>
      </c>
      <c r="B75827" s="1">
        <v>62.000000000000014</v>
      </c>
      <c r="C75827" s="1">
        <v>7006.0000000000009</v>
      </c>
      <c r="D75827" s="2">
        <v>41516</v>
      </c>
      <c r="E75827" s="1" t="s">
        <v>75202</v>
      </c>
      <c r="F75827" s="4" t="s">
        <v>2</v>
      </c>
      <c r="G75827" s="4" t="s">
        <v>277079</v>
      </c>
      <c r="H75827" s="93"/>
    </row>
    <row r="75828" spans="1:8">
      <c r="A75828" s="1" t="s">
        <v>75203</v>
      </c>
      <c r="B75828" s="1">
        <v>24.799999999999997</v>
      </c>
      <c r="C75828" s="1">
        <v>3199.2</v>
      </c>
      <c r="D75828" s="2">
        <v>41516</v>
      </c>
      <c r="E75828" s="1" t="s">
        <v>75204</v>
      </c>
      <c r="F75828" s="4" t="s">
        <v>2</v>
      </c>
      <c r="G75828" s="4" t="s">
        <v>277079</v>
      </c>
      <c r="H75828" s="93"/>
    </row>
    <row r="75829" spans="1:8">
      <c r="A75829" s="1" t="s">
        <v>75205</v>
      </c>
      <c r="B75829" s="1">
        <v>0</v>
      </c>
      <c r="C75829" s="1">
        <v>0</v>
      </c>
      <c r="D75829" s="2">
        <v>41516</v>
      </c>
      <c r="E75829" s="1" t="s">
        <v>75206</v>
      </c>
      <c r="F75829" s="4" t="s">
        <v>2</v>
      </c>
      <c r="G75829" s="4" t="s">
        <v>277079</v>
      </c>
      <c r="H75829" s="93"/>
    </row>
    <row r="75830" spans="1:8">
      <c r="A75830" s="1" t="s">
        <v>75207</v>
      </c>
      <c r="B75830" s="1">
        <v>443.50000000000011</v>
      </c>
      <c r="C75830" s="1">
        <v>12575.5</v>
      </c>
      <c r="D75830" s="2">
        <v>41516</v>
      </c>
      <c r="E75830" s="1" t="s">
        <v>75208</v>
      </c>
      <c r="F75830" s="4" t="s">
        <v>2</v>
      </c>
      <c r="G75830" s="4" t="s">
        <v>277079</v>
      </c>
      <c r="H75830" s="93"/>
    </row>
    <row r="75831" spans="1:8">
      <c r="A75831" s="1" t="s">
        <v>75209</v>
      </c>
      <c r="B75831" s="1">
        <v>49.800000000000004</v>
      </c>
      <c r="C75831" s="1">
        <v>697.65000000000009</v>
      </c>
      <c r="D75831" s="2">
        <v>41516</v>
      </c>
      <c r="E75831" s="1" t="s">
        <v>75210</v>
      </c>
      <c r="F75831" s="4" t="s">
        <v>2</v>
      </c>
      <c r="G75831" s="4" t="s">
        <v>277079</v>
      </c>
      <c r="H75831" s="93"/>
    </row>
    <row r="75832" spans="1:8">
      <c r="A75832" s="1" t="s">
        <v>75211</v>
      </c>
      <c r="B75832" s="1">
        <v>183.79999999999995</v>
      </c>
      <c r="C75832" s="1">
        <v>2334</v>
      </c>
      <c r="D75832" s="2">
        <v>41516</v>
      </c>
      <c r="E75832" s="1" t="s">
        <v>75212</v>
      </c>
      <c r="F75832" s="4" t="s">
        <v>2</v>
      </c>
      <c r="G75832" s="4" t="s">
        <v>277079</v>
      </c>
      <c r="H75832" s="93"/>
    </row>
    <row r="75833" spans="1:8">
      <c r="A75833" s="1" t="s">
        <v>75213</v>
      </c>
      <c r="B75833" s="1">
        <v>321.39999999999992</v>
      </c>
      <c r="C75833" s="1">
        <v>6060.45</v>
      </c>
      <c r="D75833" s="2">
        <v>41516</v>
      </c>
      <c r="E75833" s="1" t="s">
        <v>75214</v>
      </c>
      <c r="F75833" s="4" t="s">
        <v>2</v>
      </c>
      <c r="G75833" s="4" t="s">
        <v>277079</v>
      </c>
      <c r="H75833" s="93"/>
    </row>
    <row r="75834" spans="1:8">
      <c r="A75834" s="1" t="s">
        <v>75215</v>
      </c>
      <c r="B75834" s="1">
        <v>53.40000000000002</v>
      </c>
      <c r="C75834" s="1">
        <v>1548.6000000000006</v>
      </c>
      <c r="D75834" s="2">
        <v>41516</v>
      </c>
      <c r="E75834" s="1" t="s">
        <v>75216</v>
      </c>
      <c r="F75834" s="4" t="s">
        <v>2</v>
      </c>
      <c r="G75834" s="4" t="s">
        <v>277079</v>
      </c>
      <c r="H75834" s="93"/>
    </row>
    <row r="75835" spans="1:8">
      <c r="A75835" s="1" t="s">
        <v>75217</v>
      </c>
      <c r="B75835" s="1">
        <v>54.90000000000002</v>
      </c>
      <c r="C75835" s="1">
        <v>1043.1000000000004</v>
      </c>
      <c r="D75835" s="2">
        <v>41516</v>
      </c>
      <c r="E75835" s="1" t="s">
        <v>75218</v>
      </c>
      <c r="F75835" s="4" t="s">
        <v>2</v>
      </c>
      <c r="G75835" s="4" t="s">
        <v>277079</v>
      </c>
      <c r="H75835" s="93"/>
    </row>
    <row r="75836" spans="1:8">
      <c r="A75836" s="1" t="s">
        <v>75219</v>
      </c>
      <c r="B75836" s="1">
        <v>20.700000000000003</v>
      </c>
      <c r="C75836" s="1">
        <v>600.30000000000007</v>
      </c>
      <c r="D75836" s="2">
        <v>41516</v>
      </c>
      <c r="E75836" s="1" t="s">
        <v>75220</v>
      </c>
      <c r="F75836" s="4" t="s">
        <v>2</v>
      </c>
      <c r="G75836" s="4" t="s">
        <v>277079</v>
      </c>
      <c r="H75836" s="93"/>
    </row>
    <row r="75837" spans="1:8">
      <c r="A75837" s="1" t="s">
        <v>75221</v>
      </c>
      <c r="B75837" s="1">
        <v>-12.400000000000006</v>
      </c>
      <c r="C75837" s="1">
        <v>-371.87599999999929</v>
      </c>
      <c r="D75837" s="2">
        <v>41516</v>
      </c>
      <c r="E75837" s="1" t="s">
        <v>75222</v>
      </c>
      <c r="F75837" s="4" t="s">
        <v>2</v>
      </c>
      <c r="G75837" s="4" t="s">
        <v>277079</v>
      </c>
      <c r="H75837" s="93"/>
    </row>
    <row r="75838" spans="1:8">
      <c r="A75838" s="1" t="s">
        <v>75223</v>
      </c>
      <c r="B75838" s="1">
        <v>0</v>
      </c>
      <c r="C75838" s="1">
        <v>0</v>
      </c>
      <c r="D75838" s="2">
        <v>41516</v>
      </c>
      <c r="E75838" s="1" t="s">
        <v>75224</v>
      </c>
      <c r="F75838" s="4" t="s">
        <v>2</v>
      </c>
      <c r="G75838" s="4" t="s">
        <v>277079</v>
      </c>
      <c r="H75838" s="93"/>
    </row>
    <row r="75839" spans="1:8">
      <c r="A75839" s="1" t="s">
        <v>75225</v>
      </c>
      <c r="B75839" s="1">
        <v>6.6000000000000014</v>
      </c>
      <c r="C75839" s="1">
        <v>389.40000000000009</v>
      </c>
      <c r="D75839" s="2">
        <v>41516</v>
      </c>
      <c r="E75839" s="1" t="s">
        <v>75226</v>
      </c>
      <c r="F75839" s="4" t="s">
        <v>2</v>
      </c>
      <c r="G75839" s="4" t="s">
        <v>277079</v>
      </c>
      <c r="H75839" s="93"/>
    </row>
    <row r="75840" spans="1:8">
      <c r="A75840" s="1" t="s">
        <v>75227</v>
      </c>
      <c r="B75840" s="1">
        <v>12.400000000000009</v>
      </c>
      <c r="C75840" s="1">
        <v>483.60000000000059</v>
      </c>
      <c r="D75840" s="2">
        <v>41516</v>
      </c>
      <c r="E75840" s="1" t="s">
        <v>75228</v>
      </c>
      <c r="F75840" s="4" t="s">
        <v>2</v>
      </c>
      <c r="G75840" s="4" t="s">
        <v>277079</v>
      </c>
      <c r="H75840" s="93"/>
    </row>
    <row r="75841" spans="1:8">
      <c r="A75841" s="1" t="s">
        <v>75229</v>
      </c>
      <c r="B75841" s="1">
        <v>294.3</v>
      </c>
      <c r="C75841" s="1">
        <v>2940.0569999999998</v>
      </c>
      <c r="D75841" s="2">
        <v>41516</v>
      </c>
      <c r="E75841" s="1" t="s">
        <v>75230</v>
      </c>
      <c r="F75841" s="4" t="s">
        <v>2</v>
      </c>
      <c r="G75841" s="4" t="s">
        <v>277079</v>
      </c>
      <c r="H75841" s="93"/>
    </row>
    <row r="75842" spans="1:8">
      <c r="A75842" s="1" t="s">
        <v>75231</v>
      </c>
      <c r="B75842" s="1">
        <v>1118.0999999999999</v>
      </c>
      <c r="C75842" s="1">
        <v>12629.099999999999</v>
      </c>
      <c r="D75842" s="2">
        <v>41516</v>
      </c>
      <c r="E75842" s="1" t="s">
        <v>75232</v>
      </c>
      <c r="F75842" s="4" t="s">
        <v>2</v>
      </c>
      <c r="G75842" s="4" t="s">
        <v>277079</v>
      </c>
      <c r="H75842" s="93"/>
    </row>
    <row r="75843" spans="1:8">
      <c r="A75843" s="1" t="s">
        <v>75233</v>
      </c>
      <c r="B75843" s="1">
        <v>11.75</v>
      </c>
      <c r="C75843" s="1">
        <v>627.25</v>
      </c>
      <c r="D75843" s="2">
        <v>41516</v>
      </c>
      <c r="E75843" s="1" t="s">
        <v>75234</v>
      </c>
      <c r="F75843" s="4" t="s">
        <v>2</v>
      </c>
      <c r="G75843" s="4" t="s">
        <v>277079</v>
      </c>
      <c r="H75843" s="93"/>
    </row>
    <row r="75844" spans="1:8">
      <c r="A75844" s="1" t="s">
        <v>75235</v>
      </c>
      <c r="B75844" s="1">
        <v>24.800000000000004</v>
      </c>
      <c r="C75844" s="1">
        <v>719.2</v>
      </c>
      <c r="D75844" s="2">
        <v>41516</v>
      </c>
      <c r="E75844" s="1" t="s">
        <v>75236</v>
      </c>
      <c r="F75844" s="4" t="s">
        <v>2</v>
      </c>
      <c r="G75844" s="4" t="s">
        <v>277079</v>
      </c>
      <c r="H75844" s="93"/>
    </row>
    <row r="75845" spans="1:8">
      <c r="A75845" s="1" t="s">
        <v>75237</v>
      </c>
      <c r="B75845" s="1">
        <v>9.4999999999999982</v>
      </c>
      <c r="C75845" s="1">
        <v>719.99999999999989</v>
      </c>
      <c r="D75845" s="2">
        <v>41516</v>
      </c>
      <c r="E75845" s="1" t="s">
        <v>75238</v>
      </c>
      <c r="F75845" s="4" t="s">
        <v>2</v>
      </c>
      <c r="G75845" s="4" t="s">
        <v>277079</v>
      </c>
      <c r="H75845" s="93"/>
    </row>
    <row r="75846" spans="1:8">
      <c r="A75846" s="1" t="s">
        <v>75239</v>
      </c>
      <c r="B75846" s="1">
        <v>1253.5999999999997</v>
      </c>
      <c r="C75846" s="1">
        <v>31339.999999999996</v>
      </c>
      <c r="D75846" s="2">
        <v>41516</v>
      </c>
      <c r="E75846" s="1" t="s">
        <v>75240</v>
      </c>
      <c r="F75846" s="4" t="s">
        <v>2</v>
      </c>
      <c r="G75846" s="4" t="s">
        <v>277079</v>
      </c>
      <c r="H75846" s="93"/>
    </row>
    <row r="75847" spans="1:8">
      <c r="A75847" s="1" t="s">
        <v>75241</v>
      </c>
      <c r="B75847" s="1">
        <v>43.599999999999994</v>
      </c>
      <c r="C75847" s="1">
        <v>1264.3999999999992</v>
      </c>
      <c r="D75847" s="2">
        <v>41516</v>
      </c>
      <c r="E75847" s="1" t="s">
        <v>75242</v>
      </c>
      <c r="F75847" s="4" t="s">
        <v>2</v>
      </c>
      <c r="G75847" s="4" t="s">
        <v>277079</v>
      </c>
      <c r="H75847" s="93"/>
    </row>
    <row r="75848" spans="1:8">
      <c r="A75848" s="1" t="s">
        <v>75243</v>
      </c>
      <c r="B75848" s="1">
        <v>0</v>
      </c>
      <c r="C75848" s="1">
        <v>0</v>
      </c>
      <c r="D75848" s="2">
        <v>41516</v>
      </c>
      <c r="E75848" s="1" t="s">
        <v>75244</v>
      </c>
      <c r="F75848" s="4" t="s">
        <v>2</v>
      </c>
      <c r="G75848" s="4" t="s">
        <v>277079</v>
      </c>
      <c r="H75848" s="93"/>
    </row>
    <row r="75849" spans="1:8">
      <c r="A75849" s="1" t="s">
        <v>75245</v>
      </c>
      <c r="B75849" s="1">
        <v>217.99999999999983</v>
      </c>
      <c r="C75849" s="1">
        <v>5450</v>
      </c>
      <c r="D75849" s="2">
        <v>41516</v>
      </c>
      <c r="E75849" s="1" t="s">
        <v>75246</v>
      </c>
      <c r="F75849" s="4" t="s">
        <v>2</v>
      </c>
      <c r="G75849" s="4" t="s">
        <v>277079</v>
      </c>
      <c r="H75849" s="93"/>
    </row>
    <row r="75850" spans="1:8">
      <c r="A75850" s="1" t="s">
        <v>75247</v>
      </c>
      <c r="B75850" s="1">
        <v>0</v>
      </c>
      <c r="C75850" s="1">
        <v>0</v>
      </c>
      <c r="D75850" s="2">
        <v>41516</v>
      </c>
      <c r="E75850" s="1" t="s">
        <v>75248</v>
      </c>
      <c r="F75850" s="4" t="s">
        <v>2</v>
      </c>
      <c r="G75850" s="4" t="s">
        <v>277079</v>
      </c>
      <c r="H75850" s="93"/>
    </row>
    <row r="75851" spans="1:8">
      <c r="A75851" s="1" t="s">
        <v>75249</v>
      </c>
      <c r="B75851" s="1">
        <v>86.149999999999991</v>
      </c>
      <c r="C75851" s="1">
        <v>8924.4500000000007</v>
      </c>
      <c r="D75851" s="2">
        <v>41516</v>
      </c>
      <c r="E75851" s="1" t="s">
        <v>75250</v>
      </c>
      <c r="F75851" s="4" t="s">
        <v>2</v>
      </c>
      <c r="G75851" s="4" t="s">
        <v>277079</v>
      </c>
      <c r="H75851" s="93"/>
    </row>
    <row r="75852" spans="1:8">
      <c r="A75852" s="1" t="s">
        <v>75251</v>
      </c>
      <c r="B75852" s="1">
        <v>4.3499999999999996</v>
      </c>
      <c r="C75852" s="1">
        <v>87</v>
      </c>
      <c r="D75852" s="2">
        <v>41516</v>
      </c>
      <c r="E75852" s="1" t="s">
        <v>75252</v>
      </c>
      <c r="F75852" s="4" t="s">
        <v>2</v>
      </c>
      <c r="G75852" s="4" t="s">
        <v>277079</v>
      </c>
      <c r="H75852" s="93"/>
    </row>
    <row r="75853" spans="1:8">
      <c r="A75853" s="1" t="s">
        <v>75253</v>
      </c>
      <c r="B75853" s="1">
        <v>0</v>
      </c>
      <c r="C75853" s="1">
        <v>0</v>
      </c>
      <c r="D75853" s="2">
        <v>41516</v>
      </c>
      <c r="E75853" s="1" t="s">
        <v>75254</v>
      </c>
      <c r="F75853" s="4" t="s">
        <v>2</v>
      </c>
      <c r="G75853" s="4" t="s">
        <v>277079</v>
      </c>
      <c r="H75853" s="93"/>
    </row>
    <row r="75854" spans="1:8">
      <c r="A75854" s="1" t="s">
        <v>75255</v>
      </c>
      <c r="B75854" s="1">
        <v>82.449999999999989</v>
      </c>
      <c r="C75854" s="1">
        <v>5062.5499999999993</v>
      </c>
      <c r="D75854" s="2">
        <v>41516</v>
      </c>
      <c r="E75854" s="1" t="s">
        <v>75256</v>
      </c>
      <c r="F75854" s="4" t="s">
        <v>2</v>
      </c>
      <c r="G75854" s="4" t="s">
        <v>277079</v>
      </c>
      <c r="H75854" s="93"/>
    </row>
    <row r="75855" spans="1:8">
      <c r="A75855" s="1" t="s">
        <v>75257</v>
      </c>
      <c r="B75855" s="1">
        <v>12.399999999999999</v>
      </c>
      <c r="C75855" s="1">
        <v>607.59999999999991</v>
      </c>
      <c r="D75855" s="2">
        <v>41516</v>
      </c>
      <c r="E75855" s="1" t="s">
        <v>75258</v>
      </c>
      <c r="F75855" s="4" t="s">
        <v>2</v>
      </c>
      <c r="G75855" s="4" t="s">
        <v>277079</v>
      </c>
      <c r="H75855" s="93"/>
    </row>
    <row r="75856" spans="1:8">
      <c r="A75856" s="1" t="s">
        <v>75259</v>
      </c>
      <c r="B75856" s="1">
        <v>12.400000000000006</v>
      </c>
      <c r="C75856" s="1">
        <v>359.60000000000014</v>
      </c>
      <c r="D75856" s="2">
        <v>41516</v>
      </c>
      <c r="E75856" s="1" t="s">
        <v>75260</v>
      </c>
      <c r="F75856" s="4" t="s">
        <v>2</v>
      </c>
      <c r="G75856" s="4" t="s">
        <v>277079</v>
      </c>
      <c r="H75856" s="93"/>
    </row>
    <row r="75857" spans="1:8">
      <c r="A75857" s="1" t="s">
        <v>75261</v>
      </c>
      <c r="B75857" s="1">
        <v>1099.5000000000002</v>
      </c>
      <c r="C75857" s="1">
        <v>27487.5</v>
      </c>
      <c r="D75857" s="2">
        <v>41516</v>
      </c>
      <c r="E75857" s="1" t="s">
        <v>75262</v>
      </c>
      <c r="F75857" s="4" t="s">
        <v>2</v>
      </c>
      <c r="G75857" s="4" t="s">
        <v>277079</v>
      </c>
      <c r="H75857" s="93"/>
    </row>
    <row r="75858" spans="1:8">
      <c r="A75858" s="1" t="s">
        <v>75263</v>
      </c>
      <c r="B75858" s="1">
        <v>-1068.1999999999998</v>
      </c>
      <c r="C75858" s="1">
        <v>-17724</v>
      </c>
      <c r="D75858" s="2">
        <v>41516</v>
      </c>
      <c r="E75858" s="1" t="s">
        <v>75264</v>
      </c>
      <c r="F75858" s="4" t="s">
        <v>2</v>
      </c>
      <c r="G75858" s="4" t="s">
        <v>277079</v>
      </c>
      <c r="H75858" s="93"/>
    </row>
    <row r="75859" spans="1:8">
      <c r="A75859" s="1" t="s">
        <v>75265</v>
      </c>
      <c r="B75859" s="1">
        <v>38.649999999999984</v>
      </c>
      <c r="C75859" s="1">
        <v>1389.4499999999996</v>
      </c>
      <c r="D75859" s="2">
        <v>41516</v>
      </c>
      <c r="E75859" s="1" t="s">
        <v>75266</v>
      </c>
      <c r="F75859" s="4" t="s">
        <v>2</v>
      </c>
      <c r="G75859" s="4" t="s">
        <v>277079</v>
      </c>
      <c r="H75859" s="93"/>
    </row>
    <row r="75860" spans="1:8">
      <c r="A75860" s="1" t="s">
        <v>75267</v>
      </c>
      <c r="B75860" s="1">
        <v>6.6000000000000014</v>
      </c>
      <c r="C75860" s="1">
        <v>653.40000000000009</v>
      </c>
      <c r="D75860" s="2">
        <v>41516</v>
      </c>
      <c r="E75860" s="1" t="s">
        <v>75268</v>
      </c>
      <c r="F75860" s="4" t="s">
        <v>2</v>
      </c>
      <c r="G75860" s="4" t="s">
        <v>277079</v>
      </c>
      <c r="H75860" s="93"/>
    </row>
    <row r="75861" spans="1:8">
      <c r="A75861" s="1" t="s">
        <v>75269</v>
      </c>
      <c r="B75861" s="1">
        <v>23.299999999999997</v>
      </c>
      <c r="C75861" s="1">
        <v>535.50000000000045</v>
      </c>
      <c r="D75861" s="2">
        <v>41516</v>
      </c>
      <c r="E75861" s="1" t="s">
        <v>75270</v>
      </c>
      <c r="F75861" s="4" t="s">
        <v>2</v>
      </c>
      <c r="G75861" s="4" t="s">
        <v>277079</v>
      </c>
      <c r="H75861" s="93"/>
    </row>
    <row r="75862" spans="1:8">
      <c r="A75862" s="1" t="s">
        <v>75271</v>
      </c>
      <c r="B75862" s="1">
        <v>274.39999999999998</v>
      </c>
      <c r="C75862" s="1">
        <v>4005.6000000000004</v>
      </c>
      <c r="D75862" s="2">
        <v>41516</v>
      </c>
      <c r="E75862" s="1" t="s">
        <v>75272</v>
      </c>
      <c r="F75862" s="4" t="s">
        <v>2</v>
      </c>
      <c r="G75862" s="4" t="s">
        <v>277079</v>
      </c>
      <c r="H75862" s="93"/>
    </row>
    <row r="75863" spans="1:8">
      <c r="A75863" s="1" t="s">
        <v>75273</v>
      </c>
      <c r="B75863" s="1">
        <v>37.200000000000003</v>
      </c>
      <c r="C75863" s="1">
        <v>3682.7999999999993</v>
      </c>
      <c r="D75863" s="2">
        <v>41516</v>
      </c>
      <c r="E75863" s="1" t="s">
        <v>75274</v>
      </c>
      <c r="F75863" s="4" t="s">
        <v>2</v>
      </c>
      <c r="G75863" s="4" t="s">
        <v>277079</v>
      </c>
      <c r="H75863" s="93"/>
    </row>
    <row r="75864" spans="1:8">
      <c r="A75864" s="1" t="s">
        <v>75275</v>
      </c>
      <c r="B75864" s="1">
        <v>49.6</v>
      </c>
      <c r="C75864" s="1">
        <v>2083.1999999999998</v>
      </c>
      <c r="D75864" s="2">
        <v>41516</v>
      </c>
      <c r="E75864" s="1" t="s">
        <v>75276</v>
      </c>
      <c r="F75864" s="4" t="s">
        <v>2</v>
      </c>
      <c r="G75864" s="4" t="s">
        <v>277079</v>
      </c>
      <c r="H75864" s="93"/>
    </row>
    <row r="75865" spans="1:8">
      <c r="A75865" s="1" t="s">
        <v>75277</v>
      </c>
      <c r="B75865" s="1">
        <v>133.50000000000006</v>
      </c>
      <c r="C75865" s="1">
        <v>3337.5000000000014</v>
      </c>
      <c r="D75865" s="2">
        <v>41516</v>
      </c>
      <c r="E75865" s="1" t="s">
        <v>75278</v>
      </c>
      <c r="F75865" s="4" t="s">
        <v>2</v>
      </c>
      <c r="G75865" s="4" t="s">
        <v>277079</v>
      </c>
      <c r="H75865" s="93"/>
    </row>
    <row r="75866" spans="1:8">
      <c r="A75866" s="1" t="s">
        <v>75279</v>
      </c>
      <c r="B75866" s="1">
        <v>49.6</v>
      </c>
      <c r="C75866" s="1">
        <v>1438.4000000000003</v>
      </c>
      <c r="D75866" s="2">
        <v>41516</v>
      </c>
      <c r="E75866" s="1" t="s">
        <v>75280</v>
      </c>
      <c r="F75866" s="4" t="s">
        <v>2</v>
      </c>
      <c r="G75866" s="4" t="s">
        <v>277079</v>
      </c>
      <c r="H75866" s="93"/>
    </row>
    <row r="75867" spans="1:8">
      <c r="A75867" s="1" t="s">
        <v>75281</v>
      </c>
      <c r="B75867" s="1">
        <v>24.799999999999997</v>
      </c>
      <c r="C75867" s="1">
        <v>719.19999999999982</v>
      </c>
      <c r="D75867" s="2">
        <v>41516</v>
      </c>
      <c r="E75867" s="1" t="s">
        <v>75282</v>
      </c>
      <c r="F75867" s="4" t="s">
        <v>2</v>
      </c>
      <c r="G75867" s="4" t="s">
        <v>277079</v>
      </c>
      <c r="H75867" s="93"/>
    </row>
    <row r="75868" spans="1:8">
      <c r="A75868" s="1" t="s">
        <v>75283</v>
      </c>
      <c r="B75868" s="1">
        <v>233.1</v>
      </c>
      <c r="C75868" s="1">
        <v>5827.5</v>
      </c>
      <c r="D75868" s="2">
        <v>41516</v>
      </c>
      <c r="E75868" s="1" t="s">
        <v>75284</v>
      </c>
      <c r="F75868" s="4" t="s">
        <v>2</v>
      </c>
      <c r="G75868" s="4" t="s">
        <v>277079</v>
      </c>
      <c r="H75868" s="93"/>
    </row>
    <row r="75869" spans="1:8">
      <c r="A75869" s="1" t="s">
        <v>75285</v>
      </c>
      <c r="B75869" s="1">
        <v>6.6000000000000014</v>
      </c>
      <c r="C75869" s="1">
        <v>297</v>
      </c>
      <c r="D75869" s="2">
        <v>41516</v>
      </c>
      <c r="E75869" s="1" t="s">
        <v>75286</v>
      </c>
      <c r="F75869" s="4" t="s">
        <v>2</v>
      </c>
      <c r="G75869" s="4" t="s">
        <v>277079</v>
      </c>
      <c r="H75869" s="93"/>
    </row>
    <row r="75870" spans="1:8">
      <c r="A75870" s="1" t="s">
        <v>75287</v>
      </c>
      <c r="B75870" s="1">
        <v>62</v>
      </c>
      <c r="C75870" s="1">
        <v>1798</v>
      </c>
      <c r="D75870" s="2">
        <v>41516</v>
      </c>
      <c r="E75870" s="1" t="s">
        <v>75288</v>
      </c>
      <c r="F75870" s="4" t="s">
        <v>2</v>
      </c>
      <c r="G75870" s="4" t="s">
        <v>277079</v>
      </c>
      <c r="H75870" s="93"/>
    </row>
    <row r="75871" spans="1:8">
      <c r="A75871" s="1" t="s">
        <v>75289</v>
      </c>
      <c r="B75871" s="1">
        <v>89.100000000000009</v>
      </c>
      <c r="C75871" s="1">
        <v>2994.5</v>
      </c>
      <c r="D75871" s="2">
        <v>41516</v>
      </c>
      <c r="E75871" s="1" t="s">
        <v>75290</v>
      </c>
      <c r="F75871" s="4" t="s">
        <v>2</v>
      </c>
      <c r="G75871" s="4" t="s">
        <v>277079</v>
      </c>
      <c r="H75871" s="93"/>
    </row>
    <row r="75872" spans="1:8">
      <c r="A75872" s="1" t="s">
        <v>75291</v>
      </c>
      <c r="B75872" s="1">
        <v>78.200000000000031</v>
      </c>
      <c r="C75872" s="1">
        <v>6177.8000000000029</v>
      </c>
      <c r="D75872" s="2">
        <v>41516</v>
      </c>
      <c r="E75872" s="1" t="s">
        <v>75292</v>
      </c>
      <c r="F75872" s="4" t="s">
        <v>2</v>
      </c>
      <c r="G75872" s="4" t="s">
        <v>277079</v>
      </c>
      <c r="H75872" s="93"/>
    </row>
    <row r="75873" spans="1:8">
      <c r="A75873" s="1" t="s">
        <v>75293</v>
      </c>
      <c r="B75873" s="1">
        <v>2.8999999999999995</v>
      </c>
      <c r="C75873" s="1">
        <v>330.59999999999991</v>
      </c>
      <c r="D75873" s="2">
        <v>41516</v>
      </c>
      <c r="E75873" s="1" t="s">
        <v>75294</v>
      </c>
      <c r="F75873" s="4" t="s">
        <v>2</v>
      </c>
      <c r="G75873" s="4" t="s">
        <v>277079</v>
      </c>
      <c r="H75873" s="93"/>
    </row>
    <row r="75874" spans="1:8">
      <c r="A75874" s="1" t="s">
        <v>75295</v>
      </c>
      <c r="B75874" s="1">
        <v>84.75</v>
      </c>
      <c r="C75874" s="1">
        <v>2118.7500000000009</v>
      </c>
      <c r="D75874" s="2">
        <v>41516</v>
      </c>
      <c r="E75874" s="1" t="s">
        <v>75296</v>
      </c>
      <c r="F75874" s="4" t="s">
        <v>2</v>
      </c>
      <c r="G75874" s="4" t="s">
        <v>277079</v>
      </c>
      <c r="H75874" s="93"/>
    </row>
    <row r="75875" spans="1:8">
      <c r="A75875" s="1" t="s">
        <v>75297</v>
      </c>
      <c r="B75875" s="1">
        <v>32.700000000000017</v>
      </c>
      <c r="C75875" s="1">
        <v>948.30000000000041</v>
      </c>
      <c r="D75875" s="2">
        <v>41516</v>
      </c>
      <c r="E75875" s="1" t="s">
        <v>75298</v>
      </c>
      <c r="F75875" s="4" t="s">
        <v>2</v>
      </c>
      <c r="G75875" s="4" t="s">
        <v>277079</v>
      </c>
      <c r="H75875" s="93"/>
    </row>
    <row r="75876" spans="1:8">
      <c r="A75876" s="1" t="s">
        <v>75299</v>
      </c>
      <c r="B75876" s="1">
        <v>97.000000000000028</v>
      </c>
      <c r="C75876" s="1">
        <v>4584.9999999999973</v>
      </c>
      <c r="D75876" s="2">
        <v>41516</v>
      </c>
      <c r="E75876" s="1" t="s">
        <v>75300</v>
      </c>
      <c r="F75876" s="4" t="s">
        <v>2</v>
      </c>
      <c r="G75876" s="4" t="s">
        <v>277079</v>
      </c>
      <c r="H75876" s="93"/>
    </row>
    <row r="75877" spans="1:8">
      <c r="A75877" s="1" t="s">
        <v>75301</v>
      </c>
      <c r="B75877" s="1">
        <v>337.9</v>
      </c>
      <c r="C75877" s="1">
        <v>5068.5</v>
      </c>
      <c r="D75877" s="2">
        <v>41516</v>
      </c>
      <c r="E75877" s="1" t="s">
        <v>75302</v>
      </c>
      <c r="F75877" s="4" t="s">
        <v>2</v>
      </c>
      <c r="G75877" s="4" t="s">
        <v>277079</v>
      </c>
      <c r="H75877" s="93"/>
    </row>
    <row r="75878" spans="1:8">
      <c r="A75878" s="1" t="s">
        <v>75303</v>
      </c>
      <c r="B75878" s="1">
        <v>81.95</v>
      </c>
      <c r="C75878" s="1">
        <v>2048.75</v>
      </c>
      <c r="D75878" s="2">
        <v>41516</v>
      </c>
      <c r="E75878" s="1" t="s">
        <v>75304</v>
      </c>
      <c r="F75878" s="4" t="s">
        <v>2</v>
      </c>
      <c r="G75878" s="4" t="s">
        <v>277079</v>
      </c>
      <c r="H75878" s="93"/>
    </row>
    <row r="75879" spans="1:8">
      <c r="A75879" s="1" t="s">
        <v>75305</v>
      </c>
      <c r="B75879" s="1">
        <v>0</v>
      </c>
      <c r="C75879" s="1">
        <v>0</v>
      </c>
      <c r="D75879" s="2">
        <v>41516</v>
      </c>
      <c r="E75879" s="1" t="s">
        <v>75306</v>
      </c>
      <c r="F75879" s="4" t="s">
        <v>2</v>
      </c>
      <c r="G75879" s="4" t="s">
        <v>277079</v>
      </c>
      <c r="H75879" s="93"/>
    </row>
    <row r="75880" spans="1:8">
      <c r="A75880" s="1" t="s">
        <v>75307</v>
      </c>
      <c r="B75880" s="1">
        <v>19</v>
      </c>
      <c r="C75880" s="1">
        <v>761.40000000000009</v>
      </c>
      <c r="D75880" s="2">
        <v>41516</v>
      </c>
      <c r="E75880" s="1" t="s">
        <v>75308</v>
      </c>
      <c r="F75880" s="4" t="s">
        <v>2</v>
      </c>
      <c r="G75880" s="4" t="s">
        <v>277079</v>
      </c>
      <c r="H75880" s="93"/>
    </row>
    <row r="75881" spans="1:8">
      <c r="A75881" s="1" t="s">
        <v>75309</v>
      </c>
      <c r="B75881" s="1">
        <v>59.400000000000013</v>
      </c>
      <c r="C75881" s="1">
        <v>1722.6000000000006</v>
      </c>
      <c r="D75881" s="2">
        <v>41516</v>
      </c>
      <c r="E75881" s="1" t="s">
        <v>75310</v>
      </c>
      <c r="F75881" s="4" t="s">
        <v>2</v>
      </c>
      <c r="G75881" s="4" t="s">
        <v>277079</v>
      </c>
      <c r="H75881" s="93"/>
    </row>
    <row r="75882" spans="1:8">
      <c r="A75882" s="1" t="s">
        <v>75311</v>
      </c>
      <c r="B75882" s="1">
        <v>24.799999999999997</v>
      </c>
      <c r="C75882" s="1">
        <v>248</v>
      </c>
      <c r="D75882" s="2">
        <v>41516</v>
      </c>
      <c r="E75882" s="1" t="s">
        <v>75312</v>
      </c>
      <c r="F75882" s="4" t="s">
        <v>2</v>
      </c>
      <c r="G75882" s="4" t="s">
        <v>277079</v>
      </c>
      <c r="H75882" s="93"/>
    </row>
    <row r="75883" spans="1:8">
      <c r="A75883" s="1" t="s">
        <v>75313</v>
      </c>
      <c r="B75883" s="1">
        <v>37.200000000000003</v>
      </c>
      <c r="C75883" s="1">
        <v>1078.8000000000002</v>
      </c>
      <c r="D75883" s="2">
        <v>41516</v>
      </c>
      <c r="E75883" s="1" t="s">
        <v>75314</v>
      </c>
      <c r="F75883" s="4" t="s">
        <v>2</v>
      </c>
      <c r="G75883" s="4" t="s">
        <v>277079</v>
      </c>
      <c r="H75883" s="93"/>
    </row>
    <row r="75884" spans="1:8">
      <c r="A75884" s="1" t="s">
        <v>75315</v>
      </c>
      <c r="B75884" s="1">
        <v>119.89999999999999</v>
      </c>
      <c r="C75884" s="1">
        <v>1798.4999999999998</v>
      </c>
      <c r="D75884" s="2">
        <v>41516</v>
      </c>
      <c r="E75884" s="1" t="s">
        <v>75316</v>
      </c>
      <c r="F75884" s="4" t="s">
        <v>2</v>
      </c>
      <c r="G75884" s="4" t="s">
        <v>277079</v>
      </c>
      <c r="H75884" s="93"/>
    </row>
    <row r="75885" spans="1:8">
      <c r="A75885" s="1" t="s">
        <v>75317</v>
      </c>
      <c r="B75885" s="1">
        <v>0</v>
      </c>
      <c r="C75885" s="1">
        <v>0</v>
      </c>
      <c r="D75885" s="2">
        <v>41516</v>
      </c>
      <c r="E75885" s="1" t="s">
        <v>75318</v>
      </c>
      <c r="F75885" s="4" t="s">
        <v>2</v>
      </c>
      <c r="G75885" s="4" t="s">
        <v>277079</v>
      </c>
      <c r="H75885" s="93"/>
    </row>
    <row r="75886" spans="1:8">
      <c r="A75886" s="1" t="s">
        <v>75319</v>
      </c>
      <c r="B75886" s="1">
        <v>19</v>
      </c>
      <c r="C75886" s="1">
        <v>873</v>
      </c>
      <c r="D75886" s="2">
        <v>41516</v>
      </c>
      <c r="E75886" s="1" t="s">
        <v>75320</v>
      </c>
      <c r="F75886" s="4" t="s">
        <v>2</v>
      </c>
      <c r="G75886" s="4" t="s">
        <v>277079</v>
      </c>
      <c r="H75886" s="93"/>
    </row>
    <row r="75887" spans="1:8">
      <c r="A75887" s="1" t="s">
        <v>75321</v>
      </c>
      <c r="B75887" s="1">
        <v>65.400000000000006</v>
      </c>
      <c r="C75887" s="1">
        <v>1896.6000000000006</v>
      </c>
      <c r="D75887" s="2">
        <v>41516</v>
      </c>
      <c r="E75887" s="1" t="s">
        <v>75322</v>
      </c>
      <c r="F75887" s="4" t="s">
        <v>2</v>
      </c>
      <c r="G75887" s="4" t="s">
        <v>277079</v>
      </c>
      <c r="H75887" s="93"/>
    </row>
    <row r="75888" spans="1:8">
      <c r="A75888" s="1" t="s">
        <v>75323</v>
      </c>
      <c r="B75888" s="1">
        <v>1155.0999999999999</v>
      </c>
      <c r="C75888" s="1">
        <v>28877.5</v>
      </c>
      <c r="D75888" s="2">
        <v>41516</v>
      </c>
      <c r="E75888" s="1" t="s">
        <v>75324</v>
      </c>
      <c r="F75888" s="4" t="s">
        <v>2</v>
      </c>
      <c r="G75888" s="4" t="s">
        <v>277079</v>
      </c>
      <c r="H75888" s="93"/>
    </row>
    <row r="75889" spans="1:8">
      <c r="A75889" s="1" t="s">
        <v>75325</v>
      </c>
      <c r="B75889" s="1">
        <v>5.1499999999999968</v>
      </c>
      <c r="C75889" s="1">
        <v>268.3499999999998</v>
      </c>
      <c r="D75889" s="2">
        <v>41516</v>
      </c>
      <c r="E75889" s="1" t="s">
        <v>75326</v>
      </c>
      <c r="F75889" s="4" t="s">
        <v>2</v>
      </c>
      <c r="G75889" s="4" t="s">
        <v>277079</v>
      </c>
      <c r="H75889" s="93"/>
    </row>
    <row r="75890" spans="1:8">
      <c r="A75890" s="1" t="s">
        <v>75327</v>
      </c>
      <c r="B75890" s="1">
        <v>19.200000000000017</v>
      </c>
      <c r="C75890" s="1">
        <v>771.20000000000027</v>
      </c>
      <c r="D75890" s="2">
        <v>41516</v>
      </c>
      <c r="E75890" s="1" t="s">
        <v>75328</v>
      </c>
      <c r="F75890" s="4" t="s">
        <v>2</v>
      </c>
      <c r="G75890" s="4" t="s">
        <v>277079</v>
      </c>
      <c r="H75890" s="93"/>
    </row>
    <row r="75891" spans="1:8">
      <c r="A75891" s="1" t="s">
        <v>75329</v>
      </c>
      <c r="B75891" s="1">
        <v>8.0500000000000007</v>
      </c>
      <c r="C75891" s="1">
        <v>626.25000000000011</v>
      </c>
      <c r="D75891" s="2">
        <v>41516</v>
      </c>
      <c r="E75891" s="1" t="s">
        <v>75330</v>
      </c>
      <c r="F75891" s="4" t="s">
        <v>2</v>
      </c>
      <c r="G75891" s="4" t="s">
        <v>277079</v>
      </c>
      <c r="H75891" s="93"/>
    </row>
    <row r="75892" spans="1:8">
      <c r="A75892" s="1" t="s">
        <v>75331</v>
      </c>
      <c r="B75892" s="1">
        <v>10.899999999999984</v>
      </c>
      <c r="C75892" s="1">
        <v>419.6500000000002</v>
      </c>
      <c r="D75892" s="2">
        <v>41516</v>
      </c>
      <c r="E75892" s="1" t="s">
        <v>75332</v>
      </c>
      <c r="F75892" s="4" t="s">
        <v>2</v>
      </c>
      <c r="G75892" s="4" t="s">
        <v>277079</v>
      </c>
      <c r="H75892" s="93"/>
    </row>
    <row r="75893" spans="1:8">
      <c r="A75893" s="1" t="s">
        <v>75333</v>
      </c>
      <c r="B75893" s="1">
        <v>38.200000000000031</v>
      </c>
      <c r="C75893" s="1">
        <v>895.61800000000039</v>
      </c>
      <c r="D75893" s="2">
        <v>41516</v>
      </c>
      <c r="E75893" s="1" t="s">
        <v>75334</v>
      </c>
      <c r="F75893" s="4" t="s">
        <v>2</v>
      </c>
      <c r="G75893" s="4" t="s">
        <v>277079</v>
      </c>
      <c r="H75893" s="93"/>
    </row>
    <row r="75894" spans="1:8">
      <c r="A75894" s="1" t="s">
        <v>75335</v>
      </c>
      <c r="B75894" s="1">
        <v>24.800000000000004</v>
      </c>
      <c r="C75894" s="1">
        <v>719.20000000000027</v>
      </c>
      <c r="D75894" s="2">
        <v>41516</v>
      </c>
      <c r="E75894" s="1" t="s">
        <v>75336</v>
      </c>
      <c r="F75894" s="4" t="s">
        <v>2</v>
      </c>
      <c r="G75894" s="4" t="s">
        <v>277079</v>
      </c>
      <c r="H75894" s="93"/>
    </row>
    <row r="75895" spans="1:8">
      <c r="A75895" s="1" t="s">
        <v>75337</v>
      </c>
      <c r="B75895" s="1">
        <v>61.999999999999993</v>
      </c>
      <c r="C75895" s="1">
        <v>1797.9999999999998</v>
      </c>
      <c r="D75895" s="2">
        <v>41516</v>
      </c>
      <c r="E75895" s="1" t="s">
        <v>75338</v>
      </c>
      <c r="F75895" s="4" t="s">
        <v>2</v>
      </c>
      <c r="G75895" s="4" t="s">
        <v>277079</v>
      </c>
      <c r="H75895" s="93"/>
    </row>
    <row r="75896" spans="1:8">
      <c r="A75896" s="1" t="s">
        <v>75339</v>
      </c>
      <c r="B75896" s="1">
        <v>529.20000000000005</v>
      </c>
      <c r="C75896" s="1">
        <v>13230</v>
      </c>
      <c r="D75896" s="2">
        <v>41516</v>
      </c>
      <c r="E75896" s="1" t="s">
        <v>75340</v>
      </c>
      <c r="F75896" s="4" t="s">
        <v>2</v>
      </c>
      <c r="G75896" s="4" t="s">
        <v>277079</v>
      </c>
      <c r="H75896" s="93"/>
    </row>
    <row r="75897" spans="1:8">
      <c r="A75897" s="1" t="s">
        <v>75341</v>
      </c>
      <c r="B75897" s="1">
        <v>332.99999999999994</v>
      </c>
      <c r="C75897" s="1">
        <v>8325</v>
      </c>
      <c r="D75897" s="2">
        <v>41516</v>
      </c>
      <c r="E75897" s="1" t="s">
        <v>75342</v>
      </c>
      <c r="F75897" s="4" t="s">
        <v>2</v>
      </c>
      <c r="G75897" s="4" t="s">
        <v>277079</v>
      </c>
      <c r="H75897" s="93"/>
    </row>
    <row r="75898" spans="1:8">
      <c r="A75898" s="1" t="s">
        <v>75343</v>
      </c>
      <c r="B75898" s="1">
        <v>1465.1999999999998</v>
      </c>
      <c r="C75898" s="1">
        <v>36630</v>
      </c>
      <c r="D75898" s="2">
        <v>41516</v>
      </c>
      <c r="E75898" s="1" t="s">
        <v>75344</v>
      </c>
      <c r="F75898" s="4" t="s">
        <v>2</v>
      </c>
      <c r="G75898" s="4" t="s">
        <v>277079</v>
      </c>
      <c r="H75898" s="93"/>
    </row>
    <row r="75899" spans="1:8">
      <c r="A75899" s="1" t="s">
        <v>75345</v>
      </c>
      <c r="B75899" s="1">
        <v>0</v>
      </c>
      <c r="C75899" s="1">
        <v>0</v>
      </c>
      <c r="D75899" s="2">
        <v>41516</v>
      </c>
      <c r="E75899" s="1" t="s">
        <v>75346</v>
      </c>
      <c r="F75899" s="4" t="s">
        <v>2</v>
      </c>
      <c r="G75899" s="4" t="s">
        <v>277079</v>
      </c>
      <c r="H75899" s="93"/>
    </row>
    <row r="75900" spans="1:8">
      <c r="A75900" s="1" t="s">
        <v>75347</v>
      </c>
      <c r="B75900" s="1">
        <v>21.800000000000018</v>
      </c>
      <c r="C75900" s="1">
        <v>3107.5000000000014</v>
      </c>
      <c r="D75900" s="2">
        <v>41516</v>
      </c>
      <c r="E75900" s="1" t="s">
        <v>75348</v>
      </c>
      <c r="F75900" s="4" t="s">
        <v>2</v>
      </c>
      <c r="G75900" s="4" t="s">
        <v>277079</v>
      </c>
      <c r="H75900" s="93"/>
    </row>
    <row r="75901" spans="1:8">
      <c r="A75901" s="1" t="s">
        <v>75349</v>
      </c>
      <c r="B75901" s="1">
        <v>54.90000000000002</v>
      </c>
      <c r="C75901" s="1">
        <v>1592.1000000000001</v>
      </c>
      <c r="D75901" s="2">
        <v>41516</v>
      </c>
      <c r="E75901" s="1" t="s">
        <v>75350</v>
      </c>
      <c r="F75901" s="4" t="s">
        <v>2</v>
      </c>
      <c r="G75901" s="4" t="s">
        <v>277079</v>
      </c>
      <c r="H75901" s="93"/>
    </row>
    <row r="75902" spans="1:8">
      <c r="A75902" s="1" t="s">
        <v>75351</v>
      </c>
      <c r="B75902" s="1">
        <v>-1.4499999999999993</v>
      </c>
      <c r="C75902" s="1">
        <v>-543.75</v>
      </c>
      <c r="D75902" s="2">
        <v>41516</v>
      </c>
      <c r="E75902" s="1" t="s">
        <v>75352</v>
      </c>
      <c r="F75902" s="4" t="s">
        <v>2</v>
      </c>
      <c r="G75902" s="4" t="s">
        <v>277079</v>
      </c>
      <c r="H75902" s="93"/>
    </row>
    <row r="75903" spans="1:8">
      <c r="A75903" s="1" t="s">
        <v>75353</v>
      </c>
      <c r="B75903" s="1">
        <v>171</v>
      </c>
      <c r="C75903" s="1">
        <v>11479</v>
      </c>
      <c r="D75903" s="2">
        <v>41516</v>
      </c>
      <c r="E75903" s="1" t="s">
        <v>75354</v>
      </c>
      <c r="F75903" s="4" t="s">
        <v>2</v>
      </c>
      <c r="G75903" s="4" t="s">
        <v>277079</v>
      </c>
      <c r="H75903" s="93"/>
    </row>
    <row r="75904" spans="1:8">
      <c r="A75904" s="1" t="s">
        <v>75355</v>
      </c>
      <c r="B75904" s="1">
        <v>182.70000000000007</v>
      </c>
      <c r="C75904" s="1">
        <v>3791.0000000000036</v>
      </c>
      <c r="D75904" s="2">
        <v>41516</v>
      </c>
      <c r="E75904" s="1" t="s">
        <v>75356</v>
      </c>
      <c r="F75904" s="4" t="s">
        <v>2</v>
      </c>
      <c r="G75904" s="4" t="s">
        <v>277079</v>
      </c>
      <c r="H75904" s="93"/>
    </row>
    <row r="75905" spans="1:8">
      <c r="A75905" s="1" t="s">
        <v>75357</v>
      </c>
      <c r="B75905" s="1">
        <v>81.000000000000014</v>
      </c>
      <c r="C75905" s="1">
        <v>2892.9999999999991</v>
      </c>
      <c r="D75905" s="2">
        <v>41516</v>
      </c>
      <c r="E75905" s="1" t="s">
        <v>75358</v>
      </c>
      <c r="F75905" s="4" t="s">
        <v>2</v>
      </c>
      <c r="G75905" s="4" t="s">
        <v>277079</v>
      </c>
      <c r="H75905" s="93"/>
    </row>
    <row r="75906" spans="1:8">
      <c r="A75906" s="1" t="s">
        <v>75359</v>
      </c>
      <c r="B75906" s="1">
        <v>32.700000000000017</v>
      </c>
      <c r="C75906" s="1">
        <v>948.29999999999973</v>
      </c>
      <c r="D75906" s="2">
        <v>41516</v>
      </c>
      <c r="E75906" s="1" t="s">
        <v>75360</v>
      </c>
      <c r="F75906" s="4" t="s">
        <v>2</v>
      </c>
      <c r="G75906" s="4" t="s">
        <v>277079</v>
      </c>
      <c r="H75906" s="93"/>
    </row>
    <row r="75907" spans="1:8">
      <c r="A75907" s="1" t="s">
        <v>75361</v>
      </c>
      <c r="B75907" s="1">
        <v>0</v>
      </c>
      <c r="C75907" s="1">
        <v>0</v>
      </c>
      <c r="D75907" s="2">
        <v>41516</v>
      </c>
      <c r="E75907" s="1" t="s">
        <v>75362</v>
      </c>
      <c r="F75907" s="4" t="s">
        <v>2</v>
      </c>
      <c r="G75907" s="4" t="s">
        <v>277079</v>
      </c>
      <c r="H75907" s="93"/>
    </row>
    <row r="75908" spans="1:8">
      <c r="A75908" s="1" t="s">
        <v>75363</v>
      </c>
      <c r="B75908" s="1">
        <v>725.80000000000018</v>
      </c>
      <c r="C75908" s="1">
        <v>18145.000000000007</v>
      </c>
      <c r="D75908" s="2">
        <v>41516</v>
      </c>
      <c r="E75908" s="1" t="s">
        <v>75364</v>
      </c>
      <c r="F75908" s="4" t="s">
        <v>2</v>
      </c>
      <c r="G75908" s="4" t="s">
        <v>277079</v>
      </c>
      <c r="H75908" s="93"/>
    </row>
    <row r="75909" spans="1:8">
      <c r="A75909" s="1" t="s">
        <v>75365</v>
      </c>
      <c r="B75909" s="1">
        <v>43.800000000000011</v>
      </c>
      <c r="C75909" s="1">
        <v>586.80000000000007</v>
      </c>
      <c r="D75909" s="2">
        <v>41516</v>
      </c>
      <c r="E75909" s="1" t="s">
        <v>75366</v>
      </c>
      <c r="F75909" s="4" t="s">
        <v>2</v>
      </c>
      <c r="G75909" s="4" t="s">
        <v>277079</v>
      </c>
      <c r="H75909" s="93"/>
    </row>
    <row r="75910" spans="1:8">
      <c r="A75910" s="1" t="s">
        <v>75367</v>
      </c>
      <c r="B75910" s="1">
        <v>64.3</v>
      </c>
      <c r="C75910" s="1">
        <v>1864.7000000000003</v>
      </c>
      <c r="D75910" s="2">
        <v>41516</v>
      </c>
      <c r="E75910" s="1" t="s">
        <v>75368</v>
      </c>
      <c r="F75910" s="4" t="s">
        <v>2</v>
      </c>
      <c r="G75910" s="4" t="s">
        <v>277079</v>
      </c>
      <c r="H75910" s="93"/>
    </row>
    <row r="75911" spans="1:8">
      <c r="A75911" s="1" t="s">
        <v>75369</v>
      </c>
      <c r="B75911" s="1">
        <v>0</v>
      </c>
      <c r="C75911" s="1">
        <v>0</v>
      </c>
      <c r="D75911" s="2">
        <v>41516</v>
      </c>
      <c r="E75911" s="1" t="s">
        <v>75370</v>
      </c>
      <c r="F75911" s="4" t="s">
        <v>2</v>
      </c>
      <c r="G75911" s="4" t="s">
        <v>277079</v>
      </c>
      <c r="H75911" s="93"/>
    </row>
    <row r="75912" spans="1:8">
      <c r="A75912" s="1" t="s">
        <v>75371</v>
      </c>
      <c r="B75912" s="1">
        <v>4.3499999999999996</v>
      </c>
      <c r="C75912" s="1">
        <v>430.65</v>
      </c>
      <c r="D75912" s="2">
        <v>41516</v>
      </c>
      <c r="E75912" s="1" t="s">
        <v>75372</v>
      </c>
      <c r="F75912" s="4" t="s">
        <v>2</v>
      </c>
      <c r="G75912" s="4" t="s">
        <v>277079</v>
      </c>
      <c r="H75912" s="93"/>
    </row>
    <row r="75913" spans="1:8">
      <c r="A75913" s="1" t="s">
        <v>75373</v>
      </c>
      <c r="B75913" s="1">
        <v>-53.000000000000014</v>
      </c>
      <c r="C75913" s="1">
        <v>-472.49999999999977</v>
      </c>
      <c r="D75913" s="2">
        <v>41516</v>
      </c>
      <c r="E75913" s="1" t="s">
        <v>75374</v>
      </c>
      <c r="F75913" s="4" t="s">
        <v>2</v>
      </c>
      <c r="G75913" s="4" t="s">
        <v>277079</v>
      </c>
      <c r="H75913" s="93"/>
    </row>
    <row r="75914" spans="1:8">
      <c r="A75914" s="1" t="s">
        <v>75375</v>
      </c>
      <c r="B75914" s="1">
        <v>12.400000000000002</v>
      </c>
      <c r="C75914" s="1">
        <v>359.60000000000014</v>
      </c>
      <c r="D75914" s="2">
        <v>41516</v>
      </c>
      <c r="E75914" s="1" t="s">
        <v>75376</v>
      </c>
      <c r="F75914" s="4" t="s">
        <v>2</v>
      </c>
      <c r="G75914" s="4" t="s">
        <v>277079</v>
      </c>
      <c r="H75914" s="93"/>
    </row>
    <row r="75915" spans="1:8">
      <c r="A75915" s="1" t="s">
        <v>75377</v>
      </c>
      <c r="B75915" s="1">
        <v>5.8</v>
      </c>
      <c r="C75915" s="1">
        <v>730.8</v>
      </c>
      <c r="D75915" s="2">
        <v>41516</v>
      </c>
      <c r="E75915" s="1" t="s">
        <v>75378</v>
      </c>
      <c r="F75915" s="4" t="s">
        <v>2</v>
      </c>
      <c r="G75915" s="4" t="s">
        <v>277079</v>
      </c>
      <c r="H75915" s="93"/>
    </row>
    <row r="75916" spans="1:8">
      <c r="A75916" s="1" t="s">
        <v>75379</v>
      </c>
      <c r="B75916" s="1">
        <v>250.70000000000005</v>
      </c>
      <c r="C75916" s="1">
        <v>4011.2000000000007</v>
      </c>
      <c r="D75916" s="2">
        <v>41516</v>
      </c>
      <c r="E75916" s="1" t="s">
        <v>75380</v>
      </c>
      <c r="F75916" s="4" t="s">
        <v>2</v>
      </c>
      <c r="G75916" s="4" t="s">
        <v>277079</v>
      </c>
      <c r="H75916" s="93"/>
    </row>
    <row r="75917" spans="1:8">
      <c r="A75917" s="1" t="s">
        <v>75381</v>
      </c>
      <c r="B75917" s="1">
        <v>-31.400000000000009</v>
      </c>
      <c r="C75917" s="1">
        <v>-49918.599999999977</v>
      </c>
      <c r="D75917" s="2">
        <v>41516</v>
      </c>
      <c r="E75917" s="1" t="s">
        <v>75382</v>
      </c>
      <c r="F75917" s="4" t="s">
        <v>28078</v>
      </c>
      <c r="G75917" s="4" t="s">
        <v>277079</v>
      </c>
      <c r="H75917" s="93"/>
    </row>
    <row r="75918" spans="1:8">
      <c r="A75918" s="1" t="s">
        <v>75385</v>
      </c>
      <c r="B75918" s="1">
        <v>-10.027999999999874</v>
      </c>
      <c r="C75918" s="1">
        <v>-100.2799999999975</v>
      </c>
      <c r="D75918" s="2">
        <v>41516</v>
      </c>
      <c r="E75918" s="1" t="s">
        <v>75386</v>
      </c>
      <c r="F75918" s="4" t="s">
        <v>3087</v>
      </c>
      <c r="G75918" s="4" t="s">
        <v>277079</v>
      </c>
      <c r="H75918" s="93"/>
    </row>
    <row r="75919" spans="1:8">
      <c r="A75919" s="1" t="s">
        <v>75387</v>
      </c>
      <c r="B75919" s="1">
        <v>-159.48200000000008</v>
      </c>
      <c r="C75919" s="1">
        <v>-11162.145180000001</v>
      </c>
      <c r="D75919" s="2">
        <v>41516</v>
      </c>
      <c r="E75919" s="1" t="s">
        <v>75388</v>
      </c>
      <c r="F75919" s="4" t="s">
        <v>3087</v>
      </c>
      <c r="G75919" s="4" t="s">
        <v>277078</v>
      </c>
      <c r="H75919" s="93"/>
    </row>
    <row r="75920" spans="1:8">
      <c r="A75920" s="1" t="s">
        <v>75389</v>
      </c>
      <c r="B75920" s="1">
        <v>30.083999999999939</v>
      </c>
      <c r="C75920" s="1">
        <v>120.03515999999975</v>
      </c>
      <c r="D75920" s="2">
        <v>41516</v>
      </c>
      <c r="E75920" s="1" t="s">
        <v>75390</v>
      </c>
      <c r="F75920" s="4" t="s">
        <v>3087</v>
      </c>
      <c r="G75920" s="4" t="s">
        <v>277078</v>
      </c>
      <c r="H75920" s="93"/>
    </row>
    <row r="75921" spans="1:8">
      <c r="A75921" s="1" t="s">
        <v>75391</v>
      </c>
      <c r="B75921" s="1">
        <v>2.3919999999999817</v>
      </c>
      <c r="C75921" s="1">
        <v>59.776079999999538</v>
      </c>
      <c r="D75921" s="2">
        <v>41516</v>
      </c>
      <c r="E75921" s="1" t="s">
        <v>75392</v>
      </c>
      <c r="F75921" s="4" t="s">
        <v>3087</v>
      </c>
      <c r="G75921" s="4" t="s">
        <v>277078</v>
      </c>
      <c r="H75921" s="93"/>
    </row>
    <row r="75922" spans="1:8">
      <c r="A75922" s="1" t="s">
        <v>75393</v>
      </c>
      <c r="B75922" s="1">
        <v>10.028000000000006</v>
      </c>
      <c r="C75922" s="1">
        <v>220.51572000000013</v>
      </c>
      <c r="D75922" s="2">
        <v>41516</v>
      </c>
      <c r="E75922" s="1" t="s">
        <v>75394</v>
      </c>
      <c r="F75922" s="4" t="s">
        <v>3087</v>
      </c>
      <c r="G75922" s="4" t="s">
        <v>277078</v>
      </c>
      <c r="H75922" s="93"/>
    </row>
    <row r="75923" spans="1:8">
      <c r="A75923" s="1" t="s">
        <v>75395</v>
      </c>
      <c r="B75923" s="1">
        <v>1.3073986337985844E-14</v>
      </c>
      <c r="C75923" s="1">
        <v>2.4840574042173103E-13</v>
      </c>
      <c r="D75923" s="2">
        <v>41516</v>
      </c>
      <c r="E75923" s="1" t="s">
        <v>75396</v>
      </c>
      <c r="F75923" s="4" t="s">
        <v>3087</v>
      </c>
      <c r="G75923" s="4" t="s">
        <v>277078</v>
      </c>
      <c r="H75923" s="93"/>
    </row>
    <row r="75924" spans="1:8">
      <c r="A75924" s="1" t="s">
        <v>75397</v>
      </c>
      <c r="B75924" s="1">
        <v>-20.055999999999958</v>
      </c>
      <c r="C75924" s="1">
        <v>-200.35944000000083</v>
      </c>
      <c r="D75924" s="2">
        <v>41516</v>
      </c>
      <c r="E75924" s="1" t="s">
        <v>75398</v>
      </c>
      <c r="F75924" s="4" t="s">
        <v>3087</v>
      </c>
      <c r="G75924" s="4" t="s">
        <v>277078</v>
      </c>
      <c r="H75924" s="93"/>
    </row>
    <row r="75925" spans="1:8">
      <c r="A75925" s="1" t="s">
        <v>75399</v>
      </c>
      <c r="B75925" s="1">
        <v>2.6680000000001294</v>
      </c>
      <c r="C75925" s="1">
        <v>77.345320000003895</v>
      </c>
      <c r="D75925" s="2">
        <v>41516</v>
      </c>
      <c r="E75925" s="1" t="s">
        <v>75400</v>
      </c>
      <c r="F75925" s="4" t="s">
        <v>3087</v>
      </c>
      <c r="G75925" s="4" t="s">
        <v>277078</v>
      </c>
      <c r="H75925" s="93"/>
    </row>
    <row r="75926" spans="1:8">
      <c r="A75926" s="1" t="s">
        <v>75401</v>
      </c>
      <c r="B75926" s="1">
        <v>-10.028000000000084</v>
      </c>
      <c r="C75926" s="1">
        <v>-100.17971999999951</v>
      </c>
      <c r="D75926" s="2">
        <v>41516</v>
      </c>
      <c r="E75926" s="1" t="s">
        <v>75402</v>
      </c>
      <c r="F75926" s="4" t="s">
        <v>3087</v>
      </c>
      <c r="G75926" s="4" t="s">
        <v>277078</v>
      </c>
      <c r="H75926" s="93"/>
    </row>
    <row r="75927" spans="1:8">
      <c r="A75927" s="1" t="s">
        <v>78179</v>
      </c>
      <c r="B75927" s="1">
        <v>24.8</v>
      </c>
      <c r="C75927" s="1">
        <v>297.60000000000002</v>
      </c>
      <c r="D75927" s="2">
        <v>41516</v>
      </c>
      <c r="E75927" s="1" t="s">
        <v>78180</v>
      </c>
      <c r="F75927" s="4" t="s">
        <v>2</v>
      </c>
      <c r="G75927" s="4" t="s">
        <v>277079</v>
      </c>
      <c r="H75927" s="93"/>
    </row>
    <row r="75928" spans="1:8">
      <c r="A75928" s="1" t="s">
        <v>171687</v>
      </c>
      <c r="B75928" s="1">
        <v>2.8999999999999995</v>
      </c>
      <c r="C75928" s="1">
        <v>49.29999999999999</v>
      </c>
      <c r="D75928" s="2">
        <v>41516</v>
      </c>
      <c r="E75928" s="1" t="s">
        <v>171688</v>
      </c>
      <c r="F75928" s="4" t="s">
        <v>2</v>
      </c>
      <c r="G75928" s="4" t="s">
        <v>277079</v>
      </c>
      <c r="H75928" s="93"/>
    </row>
    <row r="75929" spans="1:8">
      <c r="A75929" s="1" t="s">
        <v>171961</v>
      </c>
      <c r="B75929" s="1">
        <v>0</v>
      </c>
      <c r="C75929" s="1">
        <v>0</v>
      </c>
      <c r="D75929" s="2">
        <v>41516</v>
      </c>
      <c r="E75929" s="1" t="s">
        <v>171962</v>
      </c>
      <c r="F75929" s="4" t="s">
        <v>2</v>
      </c>
      <c r="G75929" s="4" t="s">
        <v>277079</v>
      </c>
      <c r="H75929" s="93"/>
    </row>
    <row r="75930" spans="1:8">
      <c r="A75930" s="1" t="s">
        <v>172895</v>
      </c>
      <c r="B75930" s="1">
        <v>0</v>
      </c>
      <c r="C75930" s="1">
        <v>0</v>
      </c>
      <c r="D75930" s="2">
        <v>41516</v>
      </c>
      <c r="E75930" s="1" t="s">
        <v>172896</v>
      </c>
      <c r="F75930" s="4" t="s">
        <v>2</v>
      </c>
      <c r="G75930" s="4" t="s">
        <v>277079</v>
      </c>
      <c r="H75930" s="93"/>
    </row>
    <row r="75931" spans="1:8">
      <c r="A75931" s="1" t="s">
        <v>173023</v>
      </c>
      <c r="B75931" s="1">
        <v>0</v>
      </c>
      <c r="C75931" s="1">
        <v>0</v>
      </c>
      <c r="D75931" s="2">
        <v>41516</v>
      </c>
      <c r="E75931" s="1" t="s">
        <v>173024</v>
      </c>
      <c r="F75931" s="4" t="s">
        <v>2</v>
      </c>
      <c r="G75931" s="4" t="s">
        <v>277079</v>
      </c>
      <c r="H75931" s="93"/>
    </row>
    <row r="75932" spans="1:8">
      <c r="A75932" s="1" t="s">
        <v>173325</v>
      </c>
      <c r="B75932" s="1">
        <v>0</v>
      </c>
      <c r="C75932" s="1">
        <v>0</v>
      </c>
      <c r="D75932" s="2">
        <v>41516</v>
      </c>
      <c r="E75932" s="1" t="s">
        <v>173326</v>
      </c>
      <c r="F75932" s="4" t="s">
        <v>2</v>
      </c>
      <c r="G75932" s="4" t="s">
        <v>277079</v>
      </c>
      <c r="H75932" s="93"/>
    </row>
    <row r="75933" spans="1:8">
      <c r="A75933" s="1" t="s">
        <v>173365</v>
      </c>
      <c r="B75933" s="1">
        <v>1.45</v>
      </c>
      <c r="C75933" s="1">
        <v>36.25</v>
      </c>
      <c r="D75933" s="2">
        <v>41516</v>
      </c>
      <c r="E75933" s="1" t="s">
        <v>173366</v>
      </c>
      <c r="F75933" s="4" t="s">
        <v>2</v>
      </c>
      <c r="G75933" s="4" t="s">
        <v>277079</v>
      </c>
      <c r="H75933" s="93"/>
    </row>
    <row r="75934" spans="1:8">
      <c r="A75934" s="1" t="s">
        <v>173373</v>
      </c>
      <c r="B75934" s="1">
        <v>0</v>
      </c>
      <c r="C75934" s="1">
        <v>0</v>
      </c>
      <c r="D75934" s="2">
        <v>41516</v>
      </c>
      <c r="E75934" s="1" t="s">
        <v>173374</v>
      </c>
      <c r="F75934" s="4" t="s">
        <v>2</v>
      </c>
      <c r="G75934" s="4" t="s">
        <v>277079</v>
      </c>
      <c r="H75934" s="93"/>
    </row>
    <row r="75935" spans="1:8">
      <c r="A75935" s="1" t="s">
        <v>173625</v>
      </c>
      <c r="B75935" s="1">
        <v>1.45</v>
      </c>
      <c r="C75935" s="1">
        <v>56.55</v>
      </c>
      <c r="D75935" s="2">
        <v>41516</v>
      </c>
      <c r="E75935" s="1" t="s">
        <v>173626</v>
      </c>
      <c r="F75935" s="4" t="s">
        <v>2</v>
      </c>
      <c r="G75935" s="4" t="s">
        <v>277079</v>
      </c>
      <c r="H75935" s="93"/>
    </row>
    <row r="75936" spans="1:8">
      <c r="A75936" s="1" t="s">
        <v>173735</v>
      </c>
      <c r="B75936" s="1">
        <v>0</v>
      </c>
      <c r="C75936" s="1">
        <v>0</v>
      </c>
      <c r="D75936" s="2">
        <v>41516</v>
      </c>
      <c r="E75936" s="1" t="s">
        <v>173736</v>
      </c>
      <c r="F75936" s="4" t="s">
        <v>2</v>
      </c>
      <c r="G75936" s="4" t="s">
        <v>277079</v>
      </c>
      <c r="H75936" s="93"/>
    </row>
    <row r="75937" spans="1:8">
      <c r="A75937" s="1" t="s">
        <v>173871</v>
      </c>
      <c r="B75937" s="1">
        <v>0</v>
      </c>
      <c r="C75937" s="1">
        <v>0</v>
      </c>
      <c r="D75937" s="2">
        <v>41516</v>
      </c>
      <c r="E75937" s="1" t="s">
        <v>173872</v>
      </c>
      <c r="F75937" s="4" t="s">
        <v>2</v>
      </c>
      <c r="G75937" s="4" t="s">
        <v>277079</v>
      </c>
      <c r="H75937" s="93"/>
    </row>
    <row r="75938" spans="1:8">
      <c r="A75938" s="1" t="s">
        <v>173875</v>
      </c>
      <c r="B75938" s="1">
        <v>0</v>
      </c>
      <c r="C75938" s="1">
        <v>0</v>
      </c>
      <c r="D75938" s="2">
        <v>41516</v>
      </c>
      <c r="E75938" s="1" t="s">
        <v>173876</v>
      </c>
      <c r="F75938" s="4" t="s">
        <v>2</v>
      </c>
      <c r="G75938" s="4" t="s">
        <v>277079</v>
      </c>
      <c r="H75938" s="93"/>
    </row>
    <row r="75939" spans="1:8">
      <c r="A75939" s="1" t="s">
        <v>174363</v>
      </c>
      <c r="B75939" s="1">
        <v>16.100000000000001</v>
      </c>
      <c r="C75939" s="1">
        <v>1035.9000000000001</v>
      </c>
      <c r="D75939" s="2">
        <v>41516</v>
      </c>
      <c r="E75939" s="1" t="s">
        <v>174364</v>
      </c>
      <c r="F75939" s="4" t="s">
        <v>2</v>
      </c>
      <c r="G75939" s="4" t="s">
        <v>277079</v>
      </c>
      <c r="H75939" s="93"/>
    </row>
    <row r="75940" spans="1:8">
      <c r="A75940" s="1" t="s">
        <v>175403</v>
      </c>
      <c r="B75940" s="1">
        <v>0</v>
      </c>
      <c r="C75940" s="1">
        <v>0</v>
      </c>
      <c r="D75940" s="2">
        <v>41516</v>
      </c>
      <c r="E75940" s="1" t="s">
        <v>175404</v>
      </c>
      <c r="F75940" s="4" t="s">
        <v>2</v>
      </c>
      <c r="G75940" s="4" t="s">
        <v>277079</v>
      </c>
      <c r="H75940" s="93"/>
    </row>
    <row r="75941" spans="1:8">
      <c r="A75941" s="1" t="s">
        <v>175927</v>
      </c>
      <c r="B75941" s="1">
        <v>2.9000000000000004</v>
      </c>
      <c r="C75941" s="1">
        <v>310.2999999999999</v>
      </c>
      <c r="D75941" s="2">
        <v>41516</v>
      </c>
      <c r="E75941" s="1" t="s">
        <v>175928</v>
      </c>
      <c r="F75941" s="4" t="s">
        <v>2</v>
      </c>
      <c r="G75941" s="4" t="s">
        <v>277079</v>
      </c>
      <c r="H75941" s="93"/>
    </row>
    <row r="75942" spans="1:8">
      <c r="A75942" s="1" t="s">
        <v>176375</v>
      </c>
      <c r="B75942" s="1">
        <v>21.1</v>
      </c>
      <c r="C75942" s="1">
        <v>1051.539</v>
      </c>
      <c r="D75942" s="2">
        <v>41516</v>
      </c>
      <c r="E75942" s="1" t="s">
        <v>176376</v>
      </c>
      <c r="F75942" s="4" t="s">
        <v>2</v>
      </c>
      <c r="G75942" s="4" t="s">
        <v>277079</v>
      </c>
      <c r="H75942" s="93"/>
    </row>
    <row r="75943" spans="1:8">
      <c r="A75943" s="1" t="s">
        <v>177073</v>
      </c>
      <c r="B75943" s="1">
        <v>7.25</v>
      </c>
      <c r="C75943" s="1">
        <v>413.25000000000006</v>
      </c>
      <c r="D75943" s="2">
        <v>41516</v>
      </c>
      <c r="E75943" s="1" t="s">
        <v>177074</v>
      </c>
      <c r="F75943" s="4" t="s">
        <v>2</v>
      </c>
      <c r="G75943" s="4" t="s">
        <v>277079</v>
      </c>
      <c r="H75943" s="93"/>
    </row>
    <row r="75944" spans="1:8">
      <c r="A75944" s="1" t="s">
        <v>177351</v>
      </c>
      <c r="B75944" s="1">
        <v>0</v>
      </c>
      <c r="C75944" s="1">
        <v>0</v>
      </c>
      <c r="D75944" s="2">
        <v>41516</v>
      </c>
      <c r="E75944" s="1" t="s">
        <v>177352</v>
      </c>
      <c r="F75944" s="4" t="s">
        <v>2</v>
      </c>
      <c r="G75944" s="4" t="s">
        <v>277079</v>
      </c>
      <c r="H75944" s="93"/>
    </row>
    <row r="75945" spans="1:8">
      <c r="A75945" s="1" t="s">
        <v>177725</v>
      </c>
      <c r="B75945" s="1">
        <v>2.9</v>
      </c>
      <c r="C75945" s="1">
        <v>56.55</v>
      </c>
      <c r="D75945" s="2">
        <v>41516</v>
      </c>
      <c r="E75945" s="1" t="s">
        <v>177726</v>
      </c>
      <c r="F75945" s="4" t="s">
        <v>2</v>
      </c>
      <c r="G75945" s="4" t="s">
        <v>277079</v>
      </c>
      <c r="H75945" s="93"/>
    </row>
    <row r="75946" spans="1:8">
      <c r="A75946" s="1" t="s">
        <v>177879</v>
      </c>
      <c r="B75946" s="1">
        <v>0</v>
      </c>
      <c r="C75946" s="1">
        <v>0</v>
      </c>
      <c r="D75946" s="2">
        <v>41516</v>
      </c>
      <c r="E75946" s="1" t="s">
        <v>177880</v>
      </c>
      <c r="F75946" s="4" t="s">
        <v>2</v>
      </c>
      <c r="G75946" s="4" t="s">
        <v>277079</v>
      </c>
      <c r="H75946" s="93"/>
    </row>
    <row r="75947" spans="1:8">
      <c r="A75947" s="1" t="s">
        <v>178067</v>
      </c>
      <c r="B75947" s="1">
        <v>1.45</v>
      </c>
      <c r="C75947" s="1">
        <v>101.5</v>
      </c>
      <c r="D75947" s="2">
        <v>41516</v>
      </c>
      <c r="E75947" s="1" t="s">
        <v>178068</v>
      </c>
      <c r="F75947" s="4" t="s">
        <v>2</v>
      </c>
      <c r="G75947" s="4" t="s">
        <v>277079</v>
      </c>
      <c r="H75947" s="93"/>
    </row>
    <row r="75948" spans="1:8">
      <c r="A75948" s="1" t="s">
        <v>178277</v>
      </c>
      <c r="B75948" s="1">
        <v>0</v>
      </c>
      <c r="C75948" s="1">
        <v>0</v>
      </c>
      <c r="D75948" s="2">
        <v>41516</v>
      </c>
      <c r="E75948" s="1" t="s">
        <v>178278</v>
      </c>
      <c r="F75948" s="4" t="s">
        <v>2</v>
      </c>
      <c r="G75948" s="4" t="s">
        <v>277079</v>
      </c>
      <c r="H75948" s="93"/>
    </row>
    <row r="75949" spans="1:8">
      <c r="A75949" s="1" t="s">
        <v>178357</v>
      </c>
      <c r="B75949" s="1">
        <v>1.4499999999999997</v>
      </c>
      <c r="C75949" s="1">
        <v>42.05</v>
      </c>
      <c r="D75949" s="2">
        <v>41516</v>
      </c>
      <c r="E75949" s="1" t="s">
        <v>178358</v>
      </c>
      <c r="F75949" s="4" t="s">
        <v>2</v>
      </c>
      <c r="G75949" s="4" t="s">
        <v>277079</v>
      </c>
      <c r="H75949" s="93"/>
    </row>
    <row r="75950" spans="1:8">
      <c r="A75950" s="1" t="s">
        <v>178409</v>
      </c>
      <c r="B75950" s="1">
        <v>0</v>
      </c>
      <c r="C75950" s="1">
        <v>0</v>
      </c>
      <c r="D75950" s="2">
        <v>41516</v>
      </c>
      <c r="E75950" s="1" t="s">
        <v>178410</v>
      </c>
      <c r="F75950" s="4" t="s">
        <v>2</v>
      </c>
      <c r="G75950" s="4" t="s">
        <v>277079</v>
      </c>
      <c r="H75950" s="93"/>
    </row>
    <row r="75951" spans="1:8">
      <c r="A75951" s="1" t="s">
        <v>178871</v>
      </c>
      <c r="B75951" s="1">
        <v>0</v>
      </c>
      <c r="C75951" s="1">
        <v>0</v>
      </c>
      <c r="D75951" s="2">
        <v>41516</v>
      </c>
      <c r="E75951" s="1" t="s">
        <v>178872</v>
      </c>
      <c r="F75951" s="4" t="s">
        <v>2</v>
      </c>
      <c r="G75951" s="4" t="s">
        <v>277079</v>
      </c>
      <c r="H75951" s="93"/>
    </row>
    <row r="75952" spans="1:8">
      <c r="A75952" s="1" t="s">
        <v>178895</v>
      </c>
      <c r="B75952" s="1">
        <v>68.599999999999994</v>
      </c>
      <c r="C75952" s="1">
        <v>6859.3139999999994</v>
      </c>
      <c r="D75952" s="2">
        <v>41516</v>
      </c>
      <c r="E75952" s="1" t="s">
        <v>178896</v>
      </c>
      <c r="F75952" s="4" t="s">
        <v>2</v>
      </c>
      <c r="G75952" s="4" t="s">
        <v>277079</v>
      </c>
      <c r="H75952" s="93"/>
    </row>
    <row r="75953" spans="1:8">
      <c r="A75953" s="1" t="s">
        <v>179087</v>
      </c>
      <c r="B75953" s="1">
        <v>0</v>
      </c>
      <c r="C75953" s="1">
        <v>0</v>
      </c>
      <c r="D75953" s="2">
        <v>41516</v>
      </c>
      <c r="E75953" s="1" t="s">
        <v>179088</v>
      </c>
      <c r="F75953" s="4" t="s">
        <v>2</v>
      </c>
      <c r="G75953" s="4" t="s">
        <v>277079</v>
      </c>
      <c r="H75953" s="93"/>
    </row>
    <row r="75954" spans="1:8">
      <c r="A75954" s="1" t="s">
        <v>179449</v>
      </c>
      <c r="B75954" s="1">
        <v>16.75</v>
      </c>
      <c r="C75954" s="1">
        <v>2512.5</v>
      </c>
      <c r="D75954" s="2">
        <v>41516</v>
      </c>
      <c r="E75954" s="1" t="s">
        <v>179450</v>
      </c>
      <c r="F75954" s="4" t="s">
        <v>2</v>
      </c>
      <c r="G75954" s="4" t="s">
        <v>277079</v>
      </c>
      <c r="H75954" s="93"/>
    </row>
    <row r="75955" spans="1:8">
      <c r="A75955" s="1" t="s">
        <v>180681</v>
      </c>
      <c r="B75955" s="1">
        <v>27.050000000000004</v>
      </c>
      <c r="C75955" s="1">
        <v>448.25</v>
      </c>
      <c r="D75955" s="2">
        <v>41516</v>
      </c>
      <c r="E75955" s="1" t="s">
        <v>180682</v>
      </c>
      <c r="F75955" s="4" t="s">
        <v>2</v>
      </c>
      <c r="G75955" s="4" t="s">
        <v>277079</v>
      </c>
      <c r="H75955" s="93"/>
    </row>
    <row r="75956" spans="1:8">
      <c r="A75956" s="1" t="s">
        <v>180967</v>
      </c>
      <c r="B75956" s="1">
        <v>0</v>
      </c>
      <c r="C75956" s="1">
        <v>0</v>
      </c>
      <c r="D75956" s="2">
        <v>41516</v>
      </c>
      <c r="E75956" s="1" t="s">
        <v>180968</v>
      </c>
      <c r="F75956" s="4" t="s">
        <v>2</v>
      </c>
      <c r="G75956" s="4" t="s">
        <v>277079</v>
      </c>
      <c r="H75956" s="93"/>
    </row>
    <row r="75957" spans="1:8">
      <c r="A75957" s="1" t="s">
        <v>181247</v>
      </c>
      <c r="B75957" s="1">
        <v>207.35000000000002</v>
      </c>
      <c r="C75957" s="1">
        <v>3148.9</v>
      </c>
      <c r="D75957" s="2">
        <v>41516</v>
      </c>
      <c r="E75957" s="1" t="s">
        <v>181248</v>
      </c>
      <c r="F75957" s="4" t="s">
        <v>2</v>
      </c>
      <c r="G75957" s="4" t="s">
        <v>277079</v>
      </c>
      <c r="H75957" s="93"/>
    </row>
    <row r="75958" spans="1:8">
      <c r="A75958" s="1" t="s">
        <v>181647</v>
      </c>
      <c r="B75958" s="1">
        <v>0</v>
      </c>
      <c r="C75958" s="1">
        <v>0</v>
      </c>
      <c r="D75958" s="2">
        <v>41516</v>
      </c>
      <c r="E75958" s="1" t="s">
        <v>181648</v>
      </c>
      <c r="F75958" s="4" t="s">
        <v>2</v>
      </c>
      <c r="G75958" s="4" t="s">
        <v>277079</v>
      </c>
      <c r="H75958" s="93"/>
    </row>
    <row r="75959" spans="1:8">
      <c r="A75959" s="1" t="s">
        <v>182481</v>
      </c>
      <c r="B75959" s="1">
        <v>126.3</v>
      </c>
      <c r="C75959" s="1">
        <v>3662.7000000000003</v>
      </c>
      <c r="D75959" s="2">
        <v>41516</v>
      </c>
      <c r="E75959" s="1" t="s">
        <v>182482</v>
      </c>
      <c r="F75959" s="4" t="s">
        <v>2</v>
      </c>
      <c r="G75959" s="4" t="s">
        <v>277079</v>
      </c>
      <c r="H75959" s="93"/>
    </row>
    <row r="75960" spans="1:8">
      <c r="A75960" s="1" t="s">
        <v>183169</v>
      </c>
      <c r="B75960" s="1">
        <v>2.9</v>
      </c>
      <c r="C75960" s="1">
        <v>200.1</v>
      </c>
      <c r="D75960" s="2">
        <v>41516</v>
      </c>
      <c r="E75960" s="1" t="s">
        <v>183170</v>
      </c>
      <c r="F75960" s="4" t="s">
        <v>2</v>
      </c>
      <c r="G75960" s="4" t="s">
        <v>277079</v>
      </c>
      <c r="H75960" s="93"/>
    </row>
    <row r="75961" spans="1:8">
      <c r="A75961" s="1" t="s">
        <v>183287</v>
      </c>
      <c r="B75961" s="1">
        <v>0</v>
      </c>
      <c r="C75961" s="1">
        <v>0</v>
      </c>
      <c r="D75961" s="2">
        <v>41516</v>
      </c>
      <c r="E75961" s="1" t="s">
        <v>183288</v>
      </c>
      <c r="F75961" s="4" t="s">
        <v>2</v>
      </c>
      <c r="G75961" s="4" t="s">
        <v>277079</v>
      </c>
      <c r="H75961" s="93"/>
    </row>
    <row r="75962" spans="1:8">
      <c r="A75962" s="1" t="s">
        <v>183305</v>
      </c>
      <c r="B75962" s="1">
        <v>0</v>
      </c>
      <c r="C75962" s="1">
        <v>0</v>
      </c>
      <c r="D75962" s="2">
        <v>41516</v>
      </c>
      <c r="E75962" s="1" t="s">
        <v>183306</v>
      </c>
      <c r="F75962" s="4" t="s">
        <v>2</v>
      </c>
      <c r="G75962" s="4" t="s">
        <v>277079</v>
      </c>
      <c r="H75962" s="93"/>
    </row>
    <row r="75963" spans="1:8">
      <c r="A75963" s="1" t="s">
        <v>183575</v>
      </c>
      <c r="B75963" s="1">
        <v>0</v>
      </c>
      <c r="C75963" s="1">
        <v>0</v>
      </c>
      <c r="D75963" s="2">
        <v>41516</v>
      </c>
      <c r="E75963" s="1" t="s">
        <v>183576</v>
      </c>
      <c r="F75963" s="4" t="s">
        <v>2</v>
      </c>
      <c r="G75963" s="4" t="s">
        <v>277079</v>
      </c>
      <c r="H75963" s="93"/>
    </row>
    <row r="75964" spans="1:8">
      <c r="A75964" s="1" t="s">
        <v>183629</v>
      </c>
      <c r="B75964" s="1">
        <v>1.45</v>
      </c>
      <c r="C75964" s="1">
        <v>217.5</v>
      </c>
      <c r="D75964" s="2">
        <v>41516</v>
      </c>
      <c r="E75964" s="1" t="s">
        <v>183630</v>
      </c>
      <c r="F75964" s="4" t="s">
        <v>2</v>
      </c>
      <c r="G75964" s="4" t="s">
        <v>277079</v>
      </c>
      <c r="H75964" s="93"/>
    </row>
    <row r="75965" spans="1:8">
      <c r="A75965" s="1" t="s">
        <v>183737</v>
      </c>
      <c r="B75965" s="1">
        <v>0</v>
      </c>
      <c r="C75965" s="1">
        <v>0</v>
      </c>
      <c r="D75965" s="2">
        <v>41516</v>
      </c>
      <c r="E75965" s="1" t="s">
        <v>183738</v>
      </c>
      <c r="F75965" s="4" t="s">
        <v>2</v>
      </c>
      <c r="G75965" s="4" t="s">
        <v>277079</v>
      </c>
      <c r="H75965" s="93"/>
    </row>
    <row r="75966" spans="1:8">
      <c r="A75966" s="1" t="s">
        <v>183773</v>
      </c>
      <c r="B75966" s="1">
        <v>229.2</v>
      </c>
      <c r="C75966" s="1">
        <v>5802.7999999999993</v>
      </c>
      <c r="D75966" s="2">
        <v>41516</v>
      </c>
      <c r="E75966" s="1" t="s">
        <v>183774</v>
      </c>
      <c r="F75966" s="4" t="s">
        <v>2</v>
      </c>
      <c r="G75966" s="4" t="s">
        <v>277079</v>
      </c>
      <c r="H75966" s="93"/>
    </row>
    <row r="75967" spans="1:8">
      <c r="A75967" s="1" t="s">
        <v>184193</v>
      </c>
      <c r="B75967" s="1">
        <v>7.25</v>
      </c>
      <c r="C75967" s="1">
        <v>819.59799999999996</v>
      </c>
      <c r="D75967" s="2">
        <v>41516</v>
      </c>
      <c r="E75967" s="1" t="s">
        <v>184194</v>
      </c>
      <c r="F75967" s="4" t="s">
        <v>2</v>
      </c>
      <c r="G75967" s="4" t="s">
        <v>277079</v>
      </c>
      <c r="H75967" s="93"/>
    </row>
    <row r="75968" spans="1:8">
      <c r="A75968" s="1" t="s">
        <v>184909</v>
      </c>
      <c r="B75968" s="1">
        <v>2.9</v>
      </c>
      <c r="C75968" s="1">
        <v>89.899999999999991</v>
      </c>
      <c r="D75968" s="2">
        <v>41516</v>
      </c>
      <c r="E75968" s="1" t="s">
        <v>184910</v>
      </c>
      <c r="F75968" s="4" t="s">
        <v>2</v>
      </c>
      <c r="G75968" s="4" t="s">
        <v>277079</v>
      </c>
      <c r="H75968" s="93"/>
    </row>
    <row r="75969" spans="1:8">
      <c r="A75969" s="1" t="s">
        <v>185297</v>
      </c>
      <c r="B75969" s="1">
        <v>0</v>
      </c>
      <c r="C75969" s="1">
        <v>0</v>
      </c>
      <c r="D75969" s="2">
        <v>41516</v>
      </c>
      <c r="E75969" s="1" t="s">
        <v>185298</v>
      </c>
      <c r="F75969" s="4" t="s">
        <v>2</v>
      </c>
      <c r="G75969" s="4" t="s">
        <v>277079</v>
      </c>
      <c r="H75969" s="93"/>
    </row>
    <row r="75970" spans="1:8">
      <c r="A75970" s="1" t="s">
        <v>185411</v>
      </c>
      <c r="B75970" s="1">
        <v>26.249999999999993</v>
      </c>
      <c r="C75970" s="1">
        <v>918.75</v>
      </c>
      <c r="D75970" s="2">
        <v>41516</v>
      </c>
      <c r="E75970" s="1" t="s">
        <v>185412</v>
      </c>
      <c r="F75970" s="4" t="s">
        <v>2</v>
      </c>
      <c r="G75970" s="4" t="s">
        <v>277079</v>
      </c>
      <c r="H75970" s="93"/>
    </row>
    <row r="75971" spans="1:8">
      <c r="A75971" s="1" t="s">
        <v>185421</v>
      </c>
      <c r="B75971" s="1">
        <v>6.6000000000000014</v>
      </c>
      <c r="C75971" s="1">
        <v>231.00000000000006</v>
      </c>
      <c r="D75971" s="2">
        <v>41516</v>
      </c>
      <c r="E75971" s="1" t="s">
        <v>185422</v>
      </c>
      <c r="F75971" s="4" t="s">
        <v>2</v>
      </c>
      <c r="G75971" s="4" t="s">
        <v>277079</v>
      </c>
      <c r="H75971" s="93"/>
    </row>
    <row r="75972" spans="1:8">
      <c r="A75972" s="1" t="s">
        <v>185513</v>
      </c>
      <c r="B75972" s="1">
        <v>19.650000000000002</v>
      </c>
      <c r="C75972" s="1">
        <v>526.25</v>
      </c>
      <c r="D75972" s="2">
        <v>41516</v>
      </c>
      <c r="E75972" s="1" t="s">
        <v>185514</v>
      </c>
      <c r="F75972" s="4" t="s">
        <v>2</v>
      </c>
      <c r="G75972" s="4" t="s">
        <v>277079</v>
      </c>
      <c r="H75972" s="93"/>
    </row>
    <row r="75973" spans="1:8">
      <c r="A75973" s="1" t="s">
        <v>185553</v>
      </c>
      <c r="B75973" s="1">
        <v>0</v>
      </c>
      <c r="C75973" s="1">
        <v>0</v>
      </c>
      <c r="D75973" s="2">
        <v>41516</v>
      </c>
      <c r="E75973" s="1" t="s">
        <v>185554</v>
      </c>
      <c r="F75973" s="4" t="s">
        <v>2</v>
      </c>
      <c r="G75973" s="4" t="s">
        <v>277079</v>
      </c>
      <c r="H75973" s="93"/>
    </row>
    <row r="75974" spans="1:8">
      <c r="A75974" s="1" t="s">
        <v>185597</v>
      </c>
      <c r="B75974" s="1">
        <v>2.9000000000000004</v>
      </c>
      <c r="C75974" s="1">
        <v>92.800000000000011</v>
      </c>
      <c r="D75974" s="2">
        <v>41516</v>
      </c>
      <c r="E75974" s="1" t="s">
        <v>185598</v>
      </c>
      <c r="F75974" s="4" t="s">
        <v>2</v>
      </c>
      <c r="G75974" s="4" t="s">
        <v>277079</v>
      </c>
      <c r="H75974" s="93"/>
    </row>
    <row r="75975" spans="1:8">
      <c r="A75975" s="1" t="s">
        <v>186315</v>
      </c>
      <c r="B75975" s="1">
        <v>10.95</v>
      </c>
      <c r="C75975" s="1">
        <v>383.24999999999994</v>
      </c>
      <c r="D75975" s="2">
        <v>41516</v>
      </c>
      <c r="E75975" s="1" t="s">
        <v>186316</v>
      </c>
      <c r="F75975" s="4" t="s">
        <v>2</v>
      </c>
      <c r="G75975" s="4" t="s">
        <v>277079</v>
      </c>
      <c r="H75975" s="93"/>
    </row>
    <row r="75976" spans="1:8">
      <c r="A75976" s="1" t="s">
        <v>186501</v>
      </c>
      <c r="B75976" s="1">
        <v>49.599999999999994</v>
      </c>
      <c r="C75976" s="1">
        <v>1438.3999999999999</v>
      </c>
      <c r="D75976" s="2">
        <v>41516</v>
      </c>
      <c r="E75976" s="1" t="s">
        <v>186502</v>
      </c>
      <c r="F75976" s="4" t="s">
        <v>2</v>
      </c>
      <c r="G75976" s="4" t="s">
        <v>277079</v>
      </c>
      <c r="H75976" s="93"/>
    </row>
    <row r="75977" spans="1:8">
      <c r="A75977" s="1" t="s">
        <v>186709</v>
      </c>
      <c r="B75977" s="1">
        <v>40.25</v>
      </c>
      <c r="C75977" s="1">
        <v>940.25</v>
      </c>
      <c r="D75977" s="2">
        <v>41516</v>
      </c>
      <c r="E75977" s="1" t="s">
        <v>186710</v>
      </c>
      <c r="F75977" s="4" t="s">
        <v>2</v>
      </c>
      <c r="G75977" s="4" t="s">
        <v>277079</v>
      </c>
      <c r="H75977" s="93"/>
    </row>
    <row r="75978" spans="1:8">
      <c r="A75978" s="1" t="s">
        <v>186895</v>
      </c>
      <c r="B75978" s="1">
        <v>1.45</v>
      </c>
      <c r="C75978" s="1">
        <v>65.25</v>
      </c>
      <c r="D75978" s="2">
        <v>41516</v>
      </c>
      <c r="E75978" s="1" t="s">
        <v>186896</v>
      </c>
      <c r="F75978" s="4" t="s">
        <v>2</v>
      </c>
      <c r="G75978" s="4" t="s">
        <v>277079</v>
      </c>
      <c r="H75978" s="93"/>
    </row>
    <row r="75979" spans="1:8">
      <c r="A75979" s="1" t="s">
        <v>187021</v>
      </c>
      <c r="B75979" s="1">
        <v>29.150000000000006</v>
      </c>
      <c r="C75979" s="1">
        <v>2669.85</v>
      </c>
      <c r="D75979" s="2">
        <v>41516</v>
      </c>
      <c r="E75979" s="1" t="s">
        <v>187022</v>
      </c>
      <c r="F75979" s="4" t="s">
        <v>2</v>
      </c>
      <c r="G75979" s="4" t="s">
        <v>277079</v>
      </c>
      <c r="H75979" s="93"/>
    </row>
    <row r="75980" spans="1:8">
      <c r="A75980" s="1" t="s">
        <v>187397</v>
      </c>
      <c r="B75980" s="1">
        <v>1.45</v>
      </c>
      <c r="C75980" s="1">
        <v>216.04999999999998</v>
      </c>
      <c r="D75980" s="2">
        <v>41516</v>
      </c>
      <c r="E75980" s="1" t="s">
        <v>187398</v>
      </c>
      <c r="F75980" s="4" t="s">
        <v>2</v>
      </c>
      <c r="G75980" s="4" t="s">
        <v>277079</v>
      </c>
      <c r="H75980" s="93"/>
    </row>
    <row r="75981" spans="1:8">
      <c r="A75981" s="1" t="s">
        <v>187719</v>
      </c>
      <c r="B75981" s="1">
        <v>2.8999999999999995</v>
      </c>
      <c r="C75981" s="1">
        <v>144.99999999999997</v>
      </c>
      <c r="D75981" s="2">
        <v>41516</v>
      </c>
      <c r="E75981" s="1" t="s">
        <v>187720</v>
      </c>
      <c r="F75981" s="4" t="s">
        <v>2</v>
      </c>
      <c r="G75981" s="4" t="s">
        <v>277079</v>
      </c>
      <c r="H75981" s="93"/>
    </row>
    <row r="75982" spans="1:8">
      <c r="A75982" s="1" t="s">
        <v>188183</v>
      </c>
      <c r="B75982" s="1">
        <v>0</v>
      </c>
      <c r="C75982" s="1">
        <v>0</v>
      </c>
      <c r="D75982" s="2">
        <v>41516</v>
      </c>
      <c r="E75982" s="1" t="s">
        <v>188184</v>
      </c>
      <c r="F75982" s="4" t="s">
        <v>2</v>
      </c>
      <c r="G75982" s="4" t="s">
        <v>277079</v>
      </c>
      <c r="H75982" s="93"/>
    </row>
    <row r="75983" spans="1:8">
      <c r="A75983" s="1" t="s">
        <v>188971</v>
      </c>
      <c r="B75983" s="1">
        <v>0</v>
      </c>
      <c r="C75983" s="1">
        <v>0</v>
      </c>
      <c r="D75983" s="2">
        <v>41516</v>
      </c>
      <c r="E75983" s="1" t="s">
        <v>188972</v>
      </c>
      <c r="F75983" s="4" t="s">
        <v>2</v>
      </c>
      <c r="G75983" s="4" t="s">
        <v>277079</v>
      </c>
      <c r="H75983" s="93"/>
    </row>
    <row r="75984" spans="1:8">
      <c r="A75984" s="1" t="s">
        <v>189687</v>
      </c>
      <c r="B75984" s="1">
        <v>16.75</v>
      </c>
      <c r="C75984" s="1">
        <v>33.5</v>
      </c>
      <c r="D75984" s="2">
        <v>41516</v>
      </c>
      <c r="E75984" s="1" t="s">
        <v>189688</v>
      </c>
      <c r="F75984" s="4" t="s">
        <v>2</v>
      </c>
      <c r="G75984" s="4" t="s">
        <v>277079</v>
      </c>
      <c r="H75984" s="93"/>
    </row>
    <row r="75985" spans="1:8">
      <c r="A75985" s="1" t="s">
        <v>190439</v>
      </c>
      <c r="B75985" s="1">
        <v>15.299999999999999</v>
      </c>
      <c r="C75985" s="1">
        <v>688.5</v>
      </c>
      <c r="D75985" s="2">
        <v>41516</v>
      </c>
      <c r="E75985" s="1" t="s">
        <v>190440</v>
      </c>
      <c r="F75985" s="4" t="s">
        <v>2</v>
      </c>
      <c r="G75985" s="4" t="s">
        <v>277079</v>
      </c>
      <c r="H75985" s="93"/>
    </row>
    <row r="75986" spans="1:8">
      <c r="A75986" s="1" t="s">
        <v>190523</v>
      </c>
      <c r="B75986" s="1">
        <v>35.75</v>
      </c>
      <c r="C75986" s="1">
        <v>3153.25</v>
      </c>
      <c r="D75986" s="2">
        <v>41516</v>
      </c>
      <c r="E75986" s="1" t="s">
        <v>190524</v>
      </c>
      <c r="F75986" s="4" t="s">
        <v>2</v>
      </c>
      <c r="G75986" s="4" t="s">
        <v>277079</v>
      </c>
      <c r="H75986" s="93"/>
    </row>
    <row r="75987" spans="1:8">
      <c r="A75987" s="1" t="s">
        <v>191247</v>
      </c>
      <c r="B75987" s="1">
        <v>7.25</v>
      </c>
      <c r="C75987" s="1">
        <v>259.54999999999995</v>
      </c>
      <c r="D75987" s="2">
        <v>41516</v>
      </c>
      <c r="E75987" s="1" t="s">
        <v>191248</v>
      </c>
      <c r="F75987" s="4" t="s">
        <v>2</v>
      </c>
      <c r="G75987" s="4" t="s">
        <v>277079</v>
      </c>
      <c r="H75987" s="93"/>
    </row>
    <row r="75988" spans="1:8">
      <c r="A75988" s="1" t="s">
        <v>191283</v>
      </c>
      <c r="B75988" s="1">
        <v>4.3499999999999996</v>
      </c>
      <c r="C75988" s="1">
        <v>218.95</v>
      </c>
      <c r="D75988" s="2">
        <v>41516</v>
      </c>
      <c r="E75988" s="1" t="s">
        <v>191284</v>
      </c>
      <c r="F75988" s="4" t="s">
        <v>2</v>
      </c>
      <c r="G75988" s="4" t="s">
        <v>277079</v>
      </c>
      <c r="H75988" s="93"/>
    </row>
    <row r="75989" spans="1:8">
      <c r="A75989" s="1" t="s">
        <v>191411</v>
      </c>
      <c r="B75989" s="1">
        <v>9.5</v>
      </c>
      <c r="C75989" s="1">
        <v>285</v>
      </c>
      <c r="D75989" s="2">
        <v>41516</v>
      </c>
      <c r="E75989" s="1" t="s">
        <v>191412</v>
      </c>
      <c r="F75989" s="4" t="s">
        <v>2</v>
      </c>
      <c r="G75989" s="4" t="s">
        <v>277079</v>
      </c>
      <c r="H75989" s="93"/>
    </row>
    <row r="75990" spans="1:8">
      <c r="A75990" s="1" t="s">
        <v>191625</v>
      </c>
      <c r="B75990" s="1">
        <v>13.049999999999997</v>
      </c>
      <c r="C75990" s="1">
        <v>508.94999999999993</v>
      </c>
      <c r="D75990" s="2">
        <v>41516</v>
      </c>
      <c r="E75990" s="1" t="s">
        <v>191626</v>
      </c>
      <c r="F75990" s="4" t="s">
        <v>2</v>
      </c>
      <c r="G75990" s="4" t="s">
        <v>277079</v>
      </c>
      <c r="H75990" s="93"/>
    </row>
    <row r="75991" spans="1:8">
      <c r="A75991" s="1" t="s">
        <v>191723</v>
      </c>
      <c r="B75991" s="1">
        <v>0</v>
      </c>
      <c r="C75991" s="1">
        <v>0</v>
      </c>
      <c r="D75991" s="2">
        <v>41516</v>
      </c>
      <c r="E75991" s="1" t="s">
        <v>191724</v>
      </c>
      <c r="F75991" s="4" t="s">
        <v>2</v>
      </c>
      <c r="G75991" s="4" t="s">
        <v>277079</v>
      </c>
      <c r="H75991" s="93"/>
    </row>
    <row r="75992" spans="1:8">
      <c r="A75992" s="1" t="s">
        <v>191911</v>
      </c>
      <c r="B75992" s="1">
        <v>5.8</v>
      </c>
      <c r="C75992" s="1">
        <v>400.19999999999993</v>
      </c>
      <c r="D75992" s="2">
        <v>41516</v>
      </c>
      <c r="E75992" s="1" t="s">
        <v>191912</v>
      </c>
      <c r="F75992" s="4" t="s">
        <v>2</v>
      </c>
      <c r="G75992" s="4" t="s">
        <v>277079</v>
      </c>
      <c r="H75992" s="93"/>
    </row>
    <row r="75993" spans="1:8">
      <c r="A75993" s="1" t="s">
        <v>191979</v>
      </c>
      <c r="B75993" s="1">
        <v>2.9</v>
      </c>
      <c r="C75993" s="1">
        <v>230.55</v>
      </c>
      <c r="D75993" s="2">
        <v>41516</v>
      </c>
      <c r="E75993" s="1" t="s">
        <v>191980</v>
      </c>
      <c r="F75993" s="4" t="s">
        <v>2</v>
      </c>
      <c r="G75993" s="4" t="s">
        <v>277079</v>
      </c>
      <c r="H75993" s="93"/>
    </row>
    <row r="75994" spans="1:8">
      <c r="A75994" s="1" t="s">
        <v>192017</v>
      </c>
      <c r="B75994" s="1">
        <v>0</v>
      </c>
      <c r="C75994" s="1">
        <v>0</v>
      </c>
      <c r="D75994" s="2">
        <v>41516</v>
      </c>
      <c r="E75994" s="1" t="s">
        <v>192018</v>
      </c>
      <c r="F75994" s="4" t="s">
        <v>2</v>
      </c>
      <c r="G75994" s="4" t="s">
        <v>277079</v>
      </c>
      <c r="H75994" s="93"/>
    </row>
    <row r="75995" spans="1:8">
      <c r="A75995" s="1" t="s">
        <v>192107</v>
      </c>
      <c r="B75995" s="1">
        <v>0</v>
      </c>
      <c r="C75995" s="1">
        <v>0</v>
      </c>
      <c r="D75995" s="2">
        <v>41516</v>
      </c>
      <c r="E75995" s="1" t="s">
        <v>192108</v>
      </c>
      <c r="F75995" s="4" t="s">
        <v>2</v>
      </c>
      <c r="G75995" s="4" t="s">
        <v>277079</v>
      </c>
      <c r="H75995" s="93"/>
    </row>
    <row r="75996" spans="1:8">
      <c r="A75996" s="1" t="s">
        <v>192647</v>
      </c>
      <c r="B75996" s="1">
        <v>7.25</v>
      </c>
      <c r="C75996" s="1">
        <v>355.25</v>
      </c>
      <c r="D75996" s="2">
        <v>41516</v>
      </c>
      <c r="E75996" s="1" t="s">
        <v>192648</v>
      </c>
      <c r="F75996" s="4" t="s">
        <v>2</v>
      </c>
      <c r="G75996" s="4" t="s">
        <v>277079</v>
      </c>
      <c r="H75996" s="93"/>
    </row>
    <row r="75997" spans="1:8">
      <c r="A75997" s="1" t="s">
        <v>192719</v>
      </c>
      <c r="B75997" s="1">
        <v>0</v>
      </c>
      <c r="C75997" s="1">
        <v>0</v>
      </c>
      <c r="D75997" s="2">
        <v>41516</v>
      </c>
      <c r="E75997" s="1" t="s">
        <v>192720</v>
      </c>
      <c r="F75997" s="4" t="s">
        <v>2</v>
      </c>
      <c r="G75997" s="4" t="s">
        <v>277079</v>
      </c>
      <c r="H75997" s="93"/>
    </row>
    <row r="75998" spans="1:8">
      <c r="A75998" s="1" t="s">
        <v>192997</v>
      </c>
      <c r="B75998" s="1">
        <v>8.6999999999999993</v>
      </c>
      <c r="C75998" s="1">
        <v>43.5</v>
      </c>
      <c r="D75998" s="2">
        <v>41516</v>
      </c>
      <c r="E75998" s="1" t="s">
        <v>192998</v>
      </c>
      <c r="F75998" s="4" t="s">
        <v>2</v>
      </c>
      <c r="G75998" s="4" t="s">
        <v>277079</v>
      </c>
      <c r="H75998" s="93"/>
    </row>
    <row r="75999" spans="1:8">
      <c r="A75999" s="1" t="s">
        <v>193211</v>
      </c>
      <c r="B75999" s="1">
        <v>0</v>
      </c>
      <c r="C75999" s="1">
        <v>0</v>
      </c>
      <c r="D75999" s="2">
        <v>41516</v>
      </c>
      <c r="E75999" s="1" t="s">
        <v>193212</v>
      </c>
      <c r="F75999" s="4" t="s">
        <v>2</v>
      </c>
      <c r="G75999" s="4" t="s">
        <v>277079</v>
      </c>
      <c r="H75999" s="93"/>
    </row>
    <row r="76000" spans="1:8">
      <c r="A76000" s="1" t="s">
        <v>193371</v>
      </c>
      <c r="B76000" s="1">
        <v>0</v>
      </c>
      <c r="C76000" s="1">
        <v>0</v>
      </c>
      <c r="D76000" s="2">
        <v>41516</v>
      </c>
      <c r="E76000" s="1" t="s">
        <v>193372</v>
      </c>
      <c r="F76000" s="4" t="s">
        <v>2</v>
      </c>
      <c r="G76000" s="4" t="s">
        <v>277079</v>
      </c>
      <c r="H76000" s="93"/>
    </row>
    <row r="76001" spans="1:8">
      <c r="A76001" s="1" t="s">
        <v>193391</v>
      </c>
      <c r="B76001" s="1">
        <v>0</v>
      </c>
      <c r="C76001" s="1">
        <v>0</v>
      </c>
      <c r="D76001" s="2">
        <v>41516</v>
      </c>
      <c r="E76001" s="1" t="s">
        <v>193392</v>
      </c>
      <c r="F76001" s="4" t="s">
        <v>2</v>
      </c>
      <c r="G76001" s="4" t="s">
        <v>277079</v>
      </c>
      <c r="H76001" s="93"/>
    </row>
    <row r="76002" spans="1:8">
      <c r="A76002" s="1" t="s">
        <v>193673</v>
      </c>
      <c r="B76002" s="1">
        <v>5.8</v>
      </c>
      <c r="C76002" s="1">
        <v>290</v>
      </c>
      <c r="D76002" s="2">
        <v>41516</v>
      </c>
      <c r="E76002" s="1" t="s">
        <v>193674</v>
      </c>
      <c r="F76002" s="4" t="s">
        <v>2</v>
      </c>
      <c r="G76002" s="4" t="s">
        <v>277079</v>
      </c>
      <c r="H76002" s="93"/>
    </row>
    <row r="76003" spans="1:8">
      <c r="A76003" s="1" t="s">
        <v>194323</v>
      </c>
      <c r="B76003" s="1">
        <v>5.7999999999999989</v>
      </c>
      <c r="C76003" s="1">
        <v>203</v>
      </c>
      <c r="D76003" s="2">
        <v>41516</v>
      </c>
      <c r="E76003" s="1" t="s">
        <v>194324</v>
      </c>
      <c r="F76003" s="4" t="s">
        <v>2</v>
      </c>
      <c r="G76003" s="4" t="s">
        <v>277079</v>
      </c>
      <c r="H76003" s="93"/>
    </row>
    <row r="76004" spans="1:8">
      <c r="A76004" s="1" t="s">
        <v>194389</v>
      </c>
      <c r="B76004" s="1">
        <v>5.8</v>
      </c>
      <c r="C76004" s="1">
        <v>426.29999999999995</v>
      </c>
      <c r="D76004" s="2">
        <v>41516</v>
      </c>
      <c r="E76004" s="1" t="s">
        <v>194390</v>
      </c>
      <c r="F76004" s="4" t="s">
        <v>2</v>
      </c>
      <c r="G76004" s="4" t="s">
        <v>277079</v>
      </c>
      <c r="H76004" s="93"/>
    </row>
    <row r="76005" spans="1:8">
      <c r="A76005" s="1" t="s">
        <v>194621</v>
      </c>
      <c r="B76005" s="1">
        <v>41.550000000000004</v>
      </c>
      <c r="C76005" s="1">
        <v>459</v>
      </c>
      <c r="D76005" s="2">
        <v>41516</v>
      </c>
      <c r="E76005" s="1" t="s">
        <v>194622</v>
      </c>
      <c r="F76005" s="4" t="s">
        <v>2</v>
      </c>
      <c r="G76005" s="4" t="s">
        <v>277079</v>
      </c>
      <c r="H76005" s="93"/>
    </row>
    <row r="76006" spans="1:8">
      <c r="A76006" s="1" t="s">
        <v>194943</v>
      </c>
      <c r="B76006" s="1">
        <v>0</v>
      </c>
      <c r="C76006" s="1">
        <v>0</v>
      </c>
      <c r="D76006" s="2">
        <v>41516</v>
      </c>
      <c r="E76006" s="1" t="s">
        <v>194944</v>
      </c>
      <c r="F76006" s="4" t="s">
        <v>2</v>
      </c>
      <c r="G76006" s="4" t="s">
        <v>277079</v>
      </c>
      <c r="H76006" s="93"/>
    </row>
    <row r="76007" spans="1:8">
      <c r="A76007" s="1" t="s">
        <v>195465</v>
      </c>
      <c r="B76007" s="1">
        <v>105</v>
      </c>
      <c r="C76007" s="1">
        <v>4890.2</v>
      </c>
      <c r="D76007" s="2">
        <v>41516</v>
      </c>
      <c r="E76007" s="1" t="s">
        <v>195466</v>
      </c>
      <c r="F76007" s="4" t="s">
        <v>2</v>
      </c>
      <c r="G76007" s="4" t="s">
        <v>277079</v>
      </c>
      <c r="H76007" s="93"/>
    </row>
    <row r="76008" spans="1:8">
      <c r="A76008" s="1" t="s">
        <v>195567</v>
      </c>
      <c r="B76008" s="1">
        <v>18.2</v>
      </c>
      <c r="C76008" s="1">
        <v>810.59999999999991</v>
      </c>
      <c r="D76008" s="2">
        <v>41516</v>
      </c>
      <c r="E76008" s="1" t="s">
        <v>195568</v>
      </c>
      <c r="F76008" s="4" t="s">
        <v>2</v>
      </c>
      <c r="G76008" s="4" t="s">
        <v>277079</v>
      </c>
      <c r="H76008" s="93"/>
    </row>
    <row r="76009" spans="1:8">
      <c r="A76009" s="1" t="s">
        <v>195737</v>
      </c>
      <c r="B76009" s="1">
        <v>0</v>
      </c>
      <c r="C76009" s="1">
        <v>0</v>
      </c>
      <c r="D76009" s="2">
        <v>41516</v>
      </c>
      <c r="E76009" s="1" t="s">
        <v>195738</v>
      </c>
      <c r="F76009" s="4" t="s">
        <v>2</v>
      </c>
      <c r="G76009" s="4" t="s">
        <v>277079</v>
      </c>
      <c r="H76009" s="93"/>
    </row>
    <row r="76010" spans="1:8">
      <c r="A76010" s="1" t="s">
        <v>195771</v>
      </c>
      <c r="B76010" s="1">
        <v>1.45</v>
      </c>
      <c r="C76010" s="1">
        <v>362.5</v>
      </c>
      <c r="D76010" s="2">
        <v>41516</v>
      </c>
      <c r="E76010" s="1" t="s">
        <v>195772</v>
      </c>
      <c r="F76010" s="4" t="s">
        <v>2</v>
      </c>
      <c r="G76010" s="4" t="s">
        <v>277079</v>
      </c>
      <c r="H76010" s="93"/>
    </row>
    <row r="76011" spans="1:8">
      <c r="A76011" s="1" t="s">
        <v>195967</v>
      </c>
      <c r="B76011" s="1">
        <v>1.45</v>
      </c>
      <c r="C76011" s="1">
        <v>78.3</v>
      </c>
      <c r="D76011" s="2">
        <v>41516</v>
      </c>
      <c r="E76011" s="1" t="s">
        <v>195968</v>
      </c>
      <c r="F76011" s="4" t="s">
        <v>2</v>
      </c>
      <c r="G76011" s="4" t="s">
        <v>277079</v>
      </c>
      <c r="H76011" s="93"/>
    </row>
    <row r="76012" spans="1:8">
      <c r="A76012" s="1" t="s">
        <v>196455</v>
      </c>
      <c r="B76012" s="1">
        <v>4.3499999999999996</v>
      </c>
      <c r="C76012" s="1">
        <v>108.75</v>
      </c>
      <c r="D76012" s="2">
        <v>41516</v>
      </c>
      <c r="E76012" s="1" t="s">
        <v>196456</v>
      </c>
      <c r="F76012" s="4" t="s">
        <v>2</v>
      </c>
      <c r="G76012" s="4" t="s">
        <v>277079</v>
      </c>
      <c r="H76012" s="93"/>
    </row>
    <row r="76013" spans="1:8">
      <c r="A76013" s="1" t="s">
        <v>196497</v>
      </c>
      <c r="B76013" s="1">
        <v>1.45</v>
      </c>
      <c r="C76013" s="1">
        <v>50.75</v>
      </c>
      <c r="D76013" s="2">
        <v>41516</v>
      </c>
      <c r="E76013" s="1" t="s">
        <v>196498</v>
      </c>
      <c r="F76013" s="4" t="s">
        <v>2</v>
      </c>
      <c r="G76013" s="4" t="s">
        <v>277079</v>
      </c>
      <c r="H76013" s="93"/>
    </row>
    <row r="76014" spans="1:8">
      <c r="A76014" s="1" t="s">
        <v>197045</v>
      </c>
      <c r="B76014" s="1">
        <v>0</v>
      </c>
      <c r="C76014" s="1">
        <v>0</v>
      </c>
      <c r="D76014" s="2">
        <v>41516</v>
      </c>
      <c r="E76014" s="1" t="s">
        <v>197046</v>
      </c>
      <c r="F76014" s="4" t="s">
        <v>2</v>
      </c>
      <c r="G76014" s="4" t="s">
        <v>277079</v>
      </c>
      <c r="H76014" s="93"/>
    </row>
    <row r="76015" spans="1:8">
      <c r="A76015" s="1" t="s">
        <v>197173</v>
      </c>
      <c r="B76015" s="1">
        <v>0</v>
      </c>
      <c r="C76015" s="1">
        <v>0</v>
      </c>
      <c r="D76015" s="2">
        <v>41516</v>
      </c>
      <c r="E76015" s="1" t="s">
        <v>197174</v>
      </c>
      <c r="F76015" s="4" t="s">
        <v>2</v>
      </c>
      <c r="G76015" s="4" t="s">
        <v>277079</v>
      </c>
      <c r="H76015" s="93"/>
    </row>
    <row r="76016" spans="1:8">
      <c r="A76016" s="1" t="s">
        <v>197309</v>
      </c>
      <c r="B76016" s="1">
        <v>1.45</v>
      </c>
      <c r="C76016" s="1">
        <v>100.05</v>
      </c>
      <c r="D76016" s="2">
        <v>41516</v>
      </c>
      <c r="E76016" s="1" t="s">
        <v>197310</v>
      </c>
      <c r="F76016" s="4" t="s">
        <v>2</v>
      </c>
      <c r="G76016" s="4" t="s">
        <v>277079</v>
      </c>
      <c r="H76016" s="93"/>
    </row>
    <row r="76017" spans="1:8">
      <c r="A76017" s="1" t="s">
        <v>197591</v>
      </c>
      <c r="B76017" s="1">
        <v>10.149999999999999</v>
      </c>
      <c r="C76017" s="1">
        <v>616.24999999999977</v>
      </c>
      <c r="D76017" s="2">
        <v>41516</v>
      </c>
      <c r="E76017" s="1" t="s">
        <v>197592</v>
      </c>
      <c r="F76017" s="4" t="s">
        <v>2</v>
      </c>
      <c r="G76017" s="4" t="s">
        <v>277079</v>
      </c>
      <c r="H76017" s="93"/>
    </row>
    <row r="76018" spans="1:8">
      <c r="A76018" s="1" t="s">
        <v>197637</v>
      </c>
      <c r="B76018" s="1">
        <v>1.45</v>
      </c>
      <c r="C76018" s="1">
        <v>208.79999999999998</v>
      </c>
      <c r="D76018" s="2">
        <v>41516</v>
      </c>
      <c r="E76018" s="1" t="s">
        <v>197638</v>
      </c>
      <c r="F76018" s="4" t="s">
        <v>2</v>
      </c>
      <c r="G76018" s="4" t="s">
        <v>277079</v>
      </c>
      <c r="H76018" s="93"/>
    </row>
    <row r="76019" spans="1:8">
      <c r="A76019" s="1" t="s">
        <v>197693</v>
      </c>
      <c r="B76019" s="1">
        <v>1.45</v>
      </c>
      <c r="C76019" s="1">
        <v>143.54999999999998</v>
      </c>
      <c r="D76019" s="2">
        <v>41516</v>
      </c>
      <c r="E76019" s="1" t="s">
        <v>197694</v>
      </c>
      <c r="F76019" s="4" t="s">
        <v>2</v>
      </c>
      <c r="G76019" s="4" t="s">
        <v>277079</v>
      </c>
      <c r="H76019" s="93"/>
    </row>
    <row r="76020" spans="1:8">
      <c r="A76020" s="1" t="s">
        <v>197745</v>
      </c>
      <c r="B76020" s="1">
        <v>4.3499999999999996</v>
      </c>
      <c r="C76020" s="1">
        <v>159.45649999999998</v>
      </c>
      <c r="D76020" s="2">
        <v>41516</v>
      </c>
      <c r="E76020" s="1" t="s">
        <v>197746</v>
      </c>
      <c r="F76020" s="4" t="s">
        <v>2</v>
      </c>
      <c r="G76020" s="4" t="s">
        <v>277079</v>
      </c>
      <c r="H76020" s="93"/>
    </row>
    <row r="76021" spans="1:8">
      <c r="A76021" s="1" t="s">
        <v>197865</v>
      </c>
      <c r="B76021" s="1">
        <v>0</v>
      </c>
      <c r="C76021" s="1">
        <v>0</v>
      </c>
      <c r="D76021" s="2">
        <v>41516</v>
      </c>
      <c r="E76021" s="1" t="s">
        <v>197866</v>
      </c>
      <c r="F76021" s="4" t="s">
        <v>2</v>
      </c>
      <c r="G76021" s="4" t="s">
        <v>277079</v>
      </c>
      <c r="H76021" s="93"/>
    </row>
    <row r="76022" spans="1:8">
      <c r="A76022" s="1" t="s">
        <v>197883</v>
      </c>
      <c r="B76022" s="1">
        <v>10.149999999999999</v>
      </c>
      <c r="C76022" s="1">
        <v>842.44999999999982</v>
      </c>
      <c r="D76022" s="2">
        <v>41516</v>
      </c>
      <c r="E76022" s="1" t="s">
        <v>197884</v>
      </c>
      <c r="F76022" s="4" t="s">
        <v>2</v>
      </c>
      <c r="G76022" s="4" t="s">
        <v>277079</v>
      </c>
      <c r="H76022" s="93"/>
    </row>
    <row r="76023" spans="1:8">
      <c r="A76023" s="1" t="s">
        <v>197959</v>
      </c>
      <c r="B76023" s="1">
        <v>31.400000000000002</v>
      </c>
      <c r="C76023" s="1">
        <v>1290.6000000000001</v>
      </c>
      <c r="D76023" s="2">
        <v>41516</v>
      </c>
      <c r="E76023" s="1" t="s">
        <v>197960</v>
      </c>
      <c r="F76023" s="4" t="s">
        <v>2</v>
      </c>
      <c r="G76023" s="4" t="s">
        <v>277079</v>
      </c>
      <c r="H76023" s="93"/>
    </row>
    <row r="76024" spans="1:8">
      <c r="A76024" s="1" t="s">
        <v>198331</v>
      </c>
      <c r="B76024" s="1">
        <v>4.3500000000000005</v>
      </c>
      <c r="C76024" s="1">
        <v>95.700000000000017</v>
      </c>
      <c r="D76024" s="2">
        <v>41516</v>
      </c>
      <c r="E76024" s="1" t="s">
        <v>198332</v>
      </c>
      <c r="F76024" s="4" t="s">
        <v>2</v>
      </c>
      <c r="G76024" s="4" t="s">
        <v>277079</v>
      </c>
      <c r="H76024" s="93"/>
    </row>
    <row r="76025" spans="1:8">
      <c r="A76025" s="1" t="s">
        <v>198521</v>
      </c>
      <c r="B76025" s="1">
        <v>14.499999999999998</v>
      </c>
      <c r="C76025" s="1">
        <v>442.25</v>
      </c>
      <c r="D76025" s="2">
        <v>41516</v>
      </c>
      <c r="E76025" s="1" t="s">
        <v>198522</v>
      </c>
      <c r="F76025" s="4" t="s">
        <v>2</v>
      </c>
      <c r="G76025" s="4" t="s">
        <v>277079</v>
      </c>
      <c r="H76025" s="93"/>
    </row>
    <row r="76026" spans="1:8">
      <c r="A76026" s="1" t="s">
        <v>198641</v>
      </c>
      <c r="B76026" s="1">
        <v>32.85</v>
      </c>
      <c r="C76026" s="1">
        <v>171.5</v>
      </c>
      <c r="D76026" s="2">
        <v>41516</v>
      </c>
      <c r="E76026" s="1" t="s">
        <v>198642</v>
      </c>
      <c r="F76026" s="4" t="s">
        <v>2</v>
      </c>
      <c r="G76026" s="4" t="s">
        <v>277079</v>
      </c>
      <c r="H76026" s="93"/>
    </row>
    <row r="76027" spans="1:8">
      <c r="A76027" s="1" t="s">
        <v>198667</v>
      </c>
      <c r="B76027" s="1">
        <v>5.8</v>
      </c>
      <c r="C76027" s="1">
        <v>231.94200000000001</v>
      </c>
      <c r="D76027" s="2">
        <v>41516</v>
      </c>
      <c r="E76027" s="1" t="s">
        <v>198668</v>
      </c>
      <c r="F76027" s="4" t="s">
        <v>2</v>
      </c>
      <c r="G76027" s="4" t="s">
        <v>277079</v>
      </c>
      <c r="H76027" s="93"/>
    </row>
    <row r="76028" spans="1:8">
      <c r="A76028" s="1" t="s">
        <v>198669</v>
      </c>
      <c r="B76028" s="1">
        <v>40.25</v>
      </c>
      <c r="C76028" s="1">
        <v>2461.7500000000009</v>
      </c>
      <c r="D76028" s="2">
        <v>41516</v>
      </c>
      <c r="E76028" s="1" t="s">
        <v>198670</v>
      </c>
      <c r="F76028" s="4" t="s">
        <v>2</v>
      </c>
      <c r="G76028" s="4" t="s">
        <v>277079</v>
      </c>
      <c r="H76028" s="93"/>
    </row>
    <row r="76029" spans="1:8">
      <c r="A76029" s="1" t="s">
        <v>199941</v>
      </c>
      <c r="B76029" s="1">
        <v>0</v>
      </c>
      <c r="C76029" s="1">
        <v>0</v>
      </c>
      <c r="D76029" s="2">
        <v>41516</v>
      </c>
      <c r="E76029" s="1" t="s">
        <v>199942</v>
      </c>
      <c r="F76029" s="4" t="s">
        <v>2</v>
      </c>
      <c r="G76029" s="4" t="s">
        <v>277079</v>
      </c>
      <c r="H76029" s="93"/>
    </row>
    <row r="76030" spans="1:8">
      <c r="A76030" s="1" t="s">
        <v>200113</v>
      </c>
      <c r="B76030" s="1">
        <v>0</v>
      </c>
      <c r="C76030" s="1">
        <v>0</v>
      </c>
      <c r="D76030" s="2">
        <v>41516</v>
      </c>
      <c r="E76030" s="1" t="s">
        <v>200114</v>
      </c>
      <c r="F76030" s="4" t="s">
        <v>2</v>
      </c>
      <c r="G76030" s="4" t="s">
        <v>277079</v>
      </c>
      <c r="H76030" s="93"/>
    </row>
    <row r="76031" spans="1:8">
      <c r="A76031" s="1" t="s">
        <v>200651</v>
      </c>
      <c r="B76031" s="1">
        <v>0</v>
      </c>
      <c r="C76031" s="1">
        <v>0</v>
      </c>
      <c r="D76031" s="2">
        <v>41516</v>
      </c>
      <c r="E76031" s="1" t="s">
        <v>200652</v>
      </c>
      <c r="F76031" s="4" t="s">
        <v>2</v>
      </c>
      <c r="G76031" s="4" t="s">
        <v>277079</v>
      </c>
      <c r="H76031" s="93"/>
    </row>
    <row r="76032" spans="1:8">
      <c r="A76032" s="1" t="s">
        <v>201229</v>
      </c>
      <c r="B76032" s="1">
        <v>21.900000000000002</v>
      </c>
      <c r="C76032" s="1">
        <v>372</v>
      </c>
      <c r="D76032" s="2">
        <v>41516</v>
      </c>
      <c r="E76032" s="1" t="s">
        <v>201230</v>
      </c>
      <c r="F76032" s="4" t="s">
        <v>2</v>
      </c>
      <c r="G76032" s="4" t="s">
        <v>277079</v>
      </c>
      <c r="H76032" s="93"/>
    </row>
    <row r="76033" spans="1:8">
      <c r="A76033" s="1" t="s">
        <v>201639</v>
      </c>
      <c r="B76033" s="1">
        <v>23.35</v>
      </c>
      <c r="C76033" s="1">
        <v>939.75</v>
      </c>
      <c r="D76033" s="2">
        <v>41516</v>
      </c>
      <c r="E76033" s="1" t="s">
        <v>201640</v>
      </c>
      <c r="F76033" s="4" t="s">
        <v>2</v>
      </c>
      <c r="G76033" s="4" t="s">
        <v>277079</v>
      </c>
      <c r="H76033" s="93"/>
    </row>
    <row r="76034" spans="1:8">
      <c r="A76034" s="1" t="s">
        <v>201749</v>
      </c>
      <c r="B76034" s="1">
        <v>21.75</v>
      </c>
      <c r="C76034" s="1">
        <v>703.25</v>
      </c>
      <c r="D76034" s="2">
        <v>41516</v>
      </c>
      <c r="E76034" s="1" t="s">
        <v>201750</v>
      </c>
      <c r="F76034" s="4" t="s">
        <v>2</v>
      </c>
      <c r="G76034" s="4" t="s">
        <v>277079</v>
      </c>
      <c r="H76034" s="93"/>
    </row>
    <row r="76035" spans="1:8">
      <c r="A76035" s="1" t="s">
        <v>201825</v>
      </c>
      <c r="B76035" s="1">
        <v>18.200000000000003</v>
      </c>
      <c r="C76035" s="1">
        <v>666.3</v>
      </c>
      <c r="D76035" s="2">
        <v>41516</v>
      </c>
      <c r="E76035" s="1" t="s">
        <v>201826</v>
      </c>
      <c r="F76035" s="4" t="s">
        <v>2</v>
      </c>
      <c r="G76035" s="4" t="s">
        <v>277079</v>
      </c>
      <c r="H76035" s="93"/>
    </row>
    <row r="76036" spans="1:8">
      <c r="A76036" s="1" t="s">
        <v>201883</v>
      </c>
      <c r="B76036" s="1">
        <v>41.55</v>
      </c>
      <c r="C76036" s="1">
        <v>1402.75</v>
      </c>
      <c r="D76036" s="2">
        <v>41516</v>
      </c>
      <c r="E76036" s="1" t="s">
        <v>201884</v>
      </c>
      <c r="F76036" s="4" t="s">
        <v>2</v>
      </c>
      <c r="G76036" s="4" t="s">
        <v>277079</v>
      </c>
      <c r="H76036" s="93"/>
    </row>
    <row r="76037" spans="1:8">
      <c r="A76037" s="1" t="s">
        <v>202567</v>
      </c>
      <c r="B76037" s="1">
        <v>2.9</v>
      </c>
      <c r="C76037" s="1">
        <v>29</v>
      </c>
      <c r="D76037" s="2">
        <v>41516</v>
      </c>
      <c r="E76037" s="1" t="s">
        <v>202568</v>
      </c>
      <c r="F76037" s="4" t="s">
        <v>2</v>
      </c>
      <c r="G76037" s="4" t="s">
        <v>277079</v>
      </c>
      <c r="H76037" s="93"/>
    </row>
    <row r="76038" spans="1:8">
      <c r="A76038" s="1" t="s">
        <v>202683</v>
      </c>
      <c r="B76038" s="1">
        <v>1.4500000000000002</v>
      </c>
      <c r="C76038" s="1">
        <v>72.500000000000014</v>
      </c>
      <c r="D76038" s="2">
        <v>41516</v>
      </c>
      <c r="E76038" s="1" t="s">
        <v>202684</v>
      </c>
      <c r="F76038" s="4" t="s">
        <v>2</v>
      </c>
      <c r="G76038" s="4" t="s">
        <v>277079</v>
      </c>
      <c r="H76038" s="93"/>
    </row>
    <row r="76039" spans="1:8">
      <c r="A76039" s="1" t="s">
        <v>202751</v>
      </c>
      <c r="B76039" s="1">
        <v>35.900000000000006</v>
      </c>
      <c r="C76039" s="1">
        <v>1541.1499999999996</v>
      </c>
      <c r="D76039" s="2">
        <v>41516</v>
      </c>
      <c r="E76039" s="1" t="s">
        <v>202752</v>
      </c>
      <c r="F76039" s="4" t="s">
        <v>2</v>
      </c>
      <c r="G76039" s="4" t="s">
        <v>277079</v>
      </c>
      <c r="H76039" s="93"/>
    </row>
    <row r="76040" spans="1:8">
      <c r="A76040" s="1" t="s">
        <v>202985</v>
      </c>
      <c r="B76040" s="1">
        <v>0</v>
      </c>
      <c r="C76040" s="1">
        <v>0</v>
      </c>
      <c r="D76040" s="2">
        <v>41516</v>
      </c>
      <c r="E76040" s="1" t="s">
        <v>202986</v>
      </c>
      <c r="F76040" s="4" t="s">
        <v>2</v>
      </c>
      <c r="G76040" s="4" t="s">
        <v>277079</v>
      </c>
      <c r="H76040" s="93"/>
    </row>
    <row r="76041" spans="1:8">
      <c r="A76041" s="1" t="s">
        <v>203049</v>
      </c>
      <c r="B76041" s="1">
        <v>0</v>
      </c>
      <c r="C76041" s="1">
        <v>0</v>
      </c>
      <c r="D76041" s="2">
        <v>41516</v>
      </c>
      <c r="E76041" s="1" t="s">
        <v>203050</v>
      </c>
      <c r="F76041" s="4" t="s">
        <v>2</v>
      </c>
      <c r="G76041" s="4" t="s">
        <v>277079</v>
      </c>
      <c r="H76041" s="93"/>
    </row>
    <row r="76042" spans="1:8">
      <c r="A76042" s="1" t="s">
        <v>203051</v>
      </c>
      <c r="B76042" s="1">
        <v>0</v>
      </c>
      <c r="C76042" s="1">
        <v>0</v>
      </c>
      <c r="D76042" s="2">
        <v>41516</v>
      </c>
      <c r="E76042" s="1" t="s">
        <v>203052</v>
      </c>
      <c r="F76042" s="4" t="s">
        <v>2</v>
      </c>
      <c r="G76042" s="4" t="s">
        <v>277079</v>
      </c>
      <c r="H76042" s="93"/>
    </row>
    <row r="76043" spans="1:8">
      <c r="A76043" s="1" t="s">
        <v>203143</v>
      </c>
      <c r="B76043" s="1">
        <v>0</v>
      </c>
      <c r="C76043" s="1">
        <v>0</v>
      </c>
      <c r="D76043" s="2">
        <v>41516</v>
      </c>
      <c r="E76043" s="1" t="s">
        <v>203144</v>
      </c>
      <c r="F76043" s="4" t="s">
        <v>2</v>
      </c>
      <c r="G76043" s="4" t="s">
        <v>277079</v>
      </c>
      <c r="H76043" s="93"/>
    </row>
    <row r="76044" spans="1:8">
      <c r="A76044" s="1" t="s">
        <v>203219</v>
      </c>
      <c r="B76044" s="1">
        <v>0</v>
      </c>
      <c r="C76044" s="1">
        <v>0</v>
      </c>
      <c r="D76044" s="2">
        <v>41516</v>
      </c>
      <c r="E76044" s="1" t="s">
        <v>203220</v>
      </c>
      <c r="F76044" s="4" t="s">
        <v>2</v>
      </c>
      <c r="G76044" s="4" t="s">
        <v>277079</v>
      </c>
      <c r="H76044" s="93"/>
    </row>
    <row r="76045" spans="1:8">
      <c r="A76045" s="1" t="s">
        <v>203483</v>
      </c>
      <c r="B76045" s="1">
        <v>21.9</v>
      </c>
      <c r="C76045" s="1">
        <v>920.80000000000007</v>
      </c>
      <c r="D76045" s="2">
        <v>41516</v>
      </c>
      <c r="E76045" s="1" t="s">
        <v>203484</v>
      </c>
      <c r="F76045" s="4" t="s">
        <v>2</v>
      </c>
      <c r="G76045" s="4" t="s">
        <v>277079</v>
      </c>
      <c r="H76045" s="93"/>
    </row>
    <row r="76046" spans="1:8">
      <c r="A76046" s="1" t="s">
        <v>203539</v>
      </c>
      <c r="B76046" s="1">
        <v>1.45</v>
      </c>
      <c r="C76046" s="1">
        <v>187.04999999999998</v>
      </c>
      <c r="D76046" s="2">
        <v>41516</v>
      </c>
      <c r="E76046" s="1" t="s">
        <v>203540</v>
      </c>
      <c r="F76046" s="4" t="s">
        <v>2</v>
      </c>
      <c r="G76046" s="4" t="s">
        <v>277079</v>
      </c>
      <c r="H76046" s="93"/>
    </row>
    <row r="76047" spans="1:8">
      <c r="A76047" s="1" t="s">
        <v>203733</v>
      </c>
      <c r="B76047" s="1">
        <v>0</v>
      </c>
      <c r="C76047" s="1">
        <v>0</v>
      </c>
      <c r="D76047" s="2">
        <v>41516</v>
      </c>
      <c r="E76047" s="1" t="s">
        <v>203734</v>
      </c>
      <c r="F76047" s="4" t="s">
        <v>2</v>
      </c>
      <c r="G76047" s="4" t="s">
        <v>277079</v>
      </c>
      <c r="H76047" s="93"/>
    </row>
    <row r="76048" spans="1:8">
      <c r="A76048" s="1" t="s">
        <v>204067</v>
      </c>
      <c r="B76048" s="1">
        <v>1.45</v>
      </c>
      <c r="C76048" s="1">
        <v>65.25</v>
      </c>
      <c r="D76048" s="2">
        <v>41516</v>
      </c>
      <c r="E76048" s="1" t="s">
        <v>204068</v>
      </c>
      <c r="F76048" s="4" t="s">
        <v>2</v>
      </c>
      <c r="G76048" s="4" t="s">
        <v>277079</v>
      </c>
      <c r="H76048" s="93"/>
    </row>
    <row r="76049" spans="1:8">
      <c r="A76049" s="1" t="s">
        <v>204251</v>
      </c>
      <c r="B76049" s="1">
        <v>5.8</v>
      </c>
      <c r="C76049" s="1">
        <v>150.80000000000001</v>
      </c>
      <c r="D76049" s="2">
        <v>41516</v>
      </c>
      <c r="E76049" s="1" t="s">
        <v>204252</v>
      </c>
      <c r="F76049" s="4" t="s">
        <v>2</v>
      </c>
      <c r="G76049" s="4" t="s">
        <v>277079</v>
      </c>
      <c r="H76049" s="93"/>
    </row>
    <row r="76050" spans="1:8">
      <c r="A76050" s="1" t="s">
        <v>204663</v>
      </c>
      <c r="B76050" s="1">
        <v>0</v>
      </c>
      <c r="C76050" s="1">
        <v>0</v>
      </c>
      <c r="D76050" s="2">
        <v>41516</v>
      </c>
      <c r="E76050" s="1" t="s">
        <v>204664</v>
      </c>
      <c r="F76050" s="4" t="s">
        <v>2</v>
      </c>
      <c r="G76050" s="4" t="s">
        <v>277079</v>
      </c>
      <c r="H76050" s="93"/>
    </row>
    <row r="76051" spans="1:8">
      <c r="A76051" s="1" t="s">
        <v>204959</v>
      </c>
      <c r="B76051" s="1">
        <v>24.799999999999997</v>
      </c>
      <c r="C76051" s="1">
        <v>744</v>
      </c>
      <c r="D76051" s="2">
        <v>41516</v>
      </c>
      <c r="E76051" s="1" t="s">
        <v>204960</v>
      </c>
      <c r="F76051" s="4" t="s">
        <v>2</v>
      </c>
      <c r="G76051" s="4" t="s">
        <v>277079</v>
      </c>
      <c r="H76051" s="93"/>
    </row>
    <row r="76052" spans="1:8">
      <c r="A76052" s="1" t="s">
        <v>205373</v>
      </c>
      <c r="B76052" s="1">
        <v>20.45</v>
      </c>
      <c r="C76052" s="1">
        <v>322.05</v>
      </c>
      <c r="D76052" s="2">
        <v>41516</v>
      </c>
      <c r="E76052" s="1" t="s">
        <v>205374</v>
      </c>
      <c r="F76052" s="4" t="s">
        <v>2</v>
      </c>
      <c r="G76052" s="4" t="s">
        <v>277079</v>
      </c>
      <c r="H76052" s="93"/>
    </row>
    <row r="76053" spans="1:8">
      <c r="A76053" s="1" t="s">
        <v>205711</v>
      </c>
      <c r="B76053" s="1">
        <v>7.2499999999999991</v>
      </c>
      <c r="C76053" s="1">
        <v>275.49999999999994</v>
      </c>
      <c r="D76053" s="2">
        <v>41516</v>
      </c>
      <c r="E76053" s="1" t="s">
        <v>205712</v>
      </c>
      <c r="F76053" s="4" t="s">
        <v>2</v>
      </c>
      <c r="G76053" s="4" t="s">
        <v>277079</v>
      </c>
      <c r="H76053" s="93"/>
    </row>
    <row r="76054" spans="1:8">
      <c r="A76054" s="1" t="s">
        <v>205771</v>
      </c>
      <c r="B76054" s="1">
        <v>0</v>
      </c>
      <c r="C76054" s="1">
        <v>0</v>
      </c>
      <c r="D76054" s="2">
        <v>41516</v>
      </c>
      <c r="E76054" s="1" t="s">
        <v>205772</v>
      </c>
      <c r="F76054" s="4" t="s">
        <v>2</v>
      </c>
      <c r="G76054" s="4" t="s">
        <v>277079</v>
      </c>
      <c r="H76054" s="93"/>
    </row>
    <row r="76055" spans="1:8">
      <c r="A76055" s="1" t="s">
        <v>206133</v>
      </c>
      <c r="B76055" s="1">
        <v>0</v>
      </c>
      <c r="C76055" s="1">
        <v>0</v>
      </c>
      <c r="D76055" s="2">
        <v>41516</v>
      </c>
      <c r="E76055" s="1" t="s">
        <v>206134</v>
      </c>
      <c r="F76055" s="4" t="s">
        <v>2</v>
      </c>
      <c r="G76055" s="4" t="s">
        <v>277079</v>
      </c>
      <c r="H76055" s="93"/>
    </row>
    <row r="76056" spans="1:8">
      <c r="A76056" s="1" t="s">
        <v>206213</v>
      </c>
      <c r="B76056" s="1">
        <v>0</v>
      </c>
      <c r="C76056" s="1">
        <v>0</v>
      </c>
      <c r="D76056" s="2">
        <v>41516</v>
      </c>
      <c r="E76056" s="1" t="s">
        <v>206214</v>
      </c>
      <c r="F76056" s="4" t="s">
        <v>2</v>
      </c>
      <c r="G76056" s="4" t="s">
        <v>277079</v>
      </c>
      <c r="H76056" s="93"/>
    </row>
    <row r="76057" spans="1:8">
      <c r="A76057" s="1" t="s">
        <v>206463</v>
      </c>
      <c r="B76057" s="1">
        <v>23.999999999999996</v>
      </c>
      <c r="C76057" s="1">
        <v>210.04999999999998</v>
      </c>
      <c r="D76057" s="2">
        <v>41516</v>
      </c>
      <c r="E76057" s="1" t="s">
        <v>206464</v>
      </c>
      <c r="F76057" s="4" t="s">
        <v>2</v>
      </c>
      <c r="G76057" s="4" t="s">
        <v>277079</v>
      </c>
      <c r="H76057" s="93"/>
    </row>
    <row r="76058" spans="1:8">
      <c r="A76058" s="1" t="s">
        <v>206629</v>
      </c>
      <c r="B76058" s="1">
        <v>10.95</v>
      </c>
      <c r="C76058" s="1">
        <v>525.59999999999991</v>
      </c>
      <c r="D76058" s="2">
        <v>41516</v>
      </c>
      <c r="E76058" s="1" t="s">
        <v>206630</v>
      </c>
      <c r="F76058" s="4" t="s">
        <v>2</v>
      </c>
      <c r="G76058" s="4" t="s">
        <v>277079</v>
      </c>
      <c r="H76058" s="93"/>
    </row>
    <row r="76059" spans="1:8">
      <c r="A76059" s="1" t="s">
        <v>206677</v>
      </c>
      <c r="B76059" s="1">
        <v>10.95</v>
      </c>
      <c r="C76059" s="1">
        <v>398.0499999999999</v>
      </c>
      <c r="D76059" s="2">
        <v>41516</v>
      </c>
      <c r="E76059" s="1" t="s">
        <v>206678</v>
      </c>
      <c r="F76059" s="4" t="s">
        <v>2</v>
      </c>
      <c r="G76059" s="4" t="s">
        <v>277079</v>
      </c>
      <c r="H76059" s="93"/>
    </row>
    <row r="76060" spans="1:8">
      <c r="A76060" s="1" t="s">
        <v>206735</v>
      </c>
      <c r="B76060" s="1">
        <v>0</v>
      </c>
      <c r="C76060" s="1">
        <v>0</v>
      </c>
      <c r="D76060" s="2">
        <v>41516</v>
      </c>
      <c r="E76060" s="1" t="s">
        <v>206736</v>
      </c>
      <c r="F76060" s="4" t="s">
        <v>2</v>
      </c>
      <c r="G76060" s="4" t="s">
        <v>277079</v>
      </c>
      <c r="H76060" s="93"/>
    </row>
    <row r="76061" spans="1:8">
      <c r="A76061" s="1" t="s">
        <v>206975</v>
      </c>
      <c r="B76061" s="1">
        <v>10.95</v>
      </c>
      <c r="C76061" s="1">
        <v>437.99999999999994</v>
      </c>
      <c r="D76061" s="2">
        <v>41516</v>
      </c>
      <c r="E76061" s="1" t="s">
        <v>206976</v>
      </c>
      <c r="F76061" s="4" t="s">
        <v>2</v>
      </c>
      <c r="G76061" s="4" t="s">
        <v>277079</v>
      </c>
      <c r="H76061" s="93"/>
    </row>
    <row r="76062" spans="1:8">
      <c r="A76062" s="1" t="s">
        <v>207043</v>
      </c>
      <c r="B76062" s="1">
        <v>0</v>
      </c>
      <c r="C76062" s="1">
        <v>0</v>
      </c>
      <c r="D76062" s="2">
        <v>41516</v>
      </c>
      <c r="E76062" s="1" t="s">
        <v>207044</v>
      </c>
      <c r="F76062" s="4" t="s">
        <v>2</v>
      </c>
      <c r="G76062" s="4" t="s">
        <v>277079</v>
      </c>
      <c r="H76062" s="93"/>
    </row>
    <row r="76063" spans="1:8">
      <c r="A76063" s="1" t="s">
        <v>207749</v>
      </c>
      <c r="B76063" s="1">
        <v>27.050000000000008</v>
      </c>
      <c r="C76063" s="1">
        <v>1122.25</v>
      </c>
      <c r="D76063" s="2">
        <v>41516</v>
      </c>
      <c r="E76063" s="1" t="s">
        <v>207750</v>
      </c>
      <c r="F76063" s="4" t="s">
        <v>2</v>
      </c>
      <c r="G76063" s="4" t="s">
        <v>277079</v>
      </c>
      <c r="H76063" s="93"/>
    </row>
    <row r="76064" spans="1:8">
      <c r="A76064" s="1" t="s">
        <v>208127</v>
      </c>
      <c r="B76064" s="1">
        <v>0</v>
      </c>
      <c r="C76064" s="1">
        <v>0</v>
      </c>
      <c r="D76064" s="2">
        <v>41516</v>
      </c>
      <c r="E76064" s="1" t="s">
        <v>208128</v>
      </c>
      <c r="F76064" s="4" t="s">
        <v>2</v>
      </c>
      <c r="G76064" s="4" t="s">
        <v>277079</v>
      </c>
      <c r="H76064" s="93"/>
    </row>
    <row r="76065" spans="1:8">
      <c r="A76065" s="1" t="s">
        <v>208663</v>
      </c>
      <c r="B76065" s="1">
        <v>18.200000000000003</v>
      </c>
      <c r="C76065" s="1">
        <v>737.4</v>
      </c>
      <c r="D76065" s="2">
        <v>41516</v>
      </c>
      <c r="E76065" s="1" t="s">
        <v>208664</v>
      </c>
      <c r="F76065" s="4" t="s">
        <v>2</v>
      </c>
      <c r="G76065" s="4" t="s">
        <v>277079</v>
      </c>
      <c r="H76065" s="93"/>
    </row>
    <row r="76066" spans="1:8">
      <c r="A76066" s="1" t="s">
        <v>208969</v>
      </c>
      <c r="B76066" s="1">
        <v>1.45</v>
      </c>
      <c r="C76066" s="1">
        <v>21.75</v>
      </c>
      <c r="D76066" s="2">
        <v>41516</v>
      </c>
      <c r="E76066" s="1" t="s">
        <v>208970</v>
      </c>
      <c r="F76066" s="4" t="s">
        <v>2</v>
      </c>
      <c r="G76066" s="4" t="s">
        <v>277079</v>
      </c>
      <c r="H76066" s="93"/>
    </row>
    <row r="76067" spans="1:8">
      <c r="A76067" s="1" t="s">
        <v>209201</v>
      </c>
      <c r="B76067" s="1">
        <v>18.850000000000001</v>
      </c>
      <c r="C76067" s="1">
        <v>696</v>
      </c>
      <c r="D76067" s="2">
        <v>41516</v>
      </c>
      <c r="E76067" s="1" t="s">
        <v>209202</v>
      </c>
      <c r="F76067" s="4" t="s">
        <v>2</v>
      </c>
      <c r="G76067" s="4" t="s">
        <v>277079</v>
      </c>
      <c r="H76067" s="93"/>
    </row>
    <row r="76068" spans="1:8">
      <c r="A76068" s="1" t="s">
        <v>209713</v>
      </c>
      <c r="B76068" s="1">
        <v>12.399999999999999</v>
      </c>
      <c r="C76068" s="1">
        <v>185.99999999999997</v>
      </c>
      <c r="D76068" s="2">
        <v>41516</v>
      </c>
      <c r="E76068" s="1" t="s">
        <v>209714</v>
      </c>
      <c r="F76068" s="4" t="s">
        <v>2</v>
      </c>
      <c r="G76068" s="4" t="s">
        <v>277079</v>
      </c>
      <c r="H76068" s="93"/>
    </row>
    <row r="76069" spans="1:8">
      <c r="A76069" s="1" t="s">
        <v>209781</v>
      </c>
      <c r="B76069" s="1">
        <v>18.2</v>
      </c>
      <c r="C76069" s="1">
        <v>629</v>
      </c>
      <c r="D76069" s="2">
        <v>41516</v>
      </c>
      <c r="E76069" s="1" t="s">
        <v>209782</v>
      </c>
      <c r="F76069" s="4" t="s">
        <v>2</v>
      </c>
      <c r="G76069" s="4" t="s">
        <v>277079</v>
      </c>
      <c r="H76069" s="93"/>
    </row>
    <row r="76070" spans="1:8">
      <c r="A76070" s="1" t="s">
        <v>209981</v>
      </c>
      <c r="B76070" s="1">
        <v>89.699999999999974</v>
      </c>
      <c r="C76070" s="1">
        <v>1050</v>
      </c>
      <c r="D76070" s="2">
        <v>41516</v>
      </c>
      <c r="E76070" s="1" t="s">
        <v>209982</v>
      </c>
      <c r="F76070" s="4" t="s">
        <v>2</v>
      </c>
      <c r="G76070" s="4" t="s">
        <v>277079</v>
      </c>
      <c r="H76070" s="93"/>
    </row>
    <row r="76071" spans="1:8">
      <c r="A76071" s="1" t="s">
        <v>210259</v>
      </c>
      <c r="B76071" s="1">
        <v>0</v>
      </c>
      <c r="C76071" s="1">
        <v>0</v>
      </c>
      <c r="D76071" s="2">
        <v>41516</v>
      </c>
      <c r="E76071" s="1" t="s">
        <v>210260</v>
      </c>
      <c r="F76071" s="4" t="s">
        <v>2</v>
      </c>
      <c r="G76071" s="4" t="s">
        <v>277079</v>
      </c>
      <c r="H76071" s="93"/>
    </row>
    <row r="76072" spans="1:8">
      <c r="A76072" s="1" t="s">
        <v>210433</v>
      </c>
      <c r="B76072" s="1">
        <v>4.3499999999999996</v>
      </c>
      <c r="C76072" s="1">
        <v>108.75</v>
      </c>
      <c r="D76072" s="2">
        <v>41516</v>
      </c>
      <c r="E76072" s="1" t="s">
        <v>210434</v>
      </c>
      <c r="F76072" s="4" t="s">
        <v>2</v>
      </c>
      <c r="G76072" s="4" t="s">
        <v>277079</v>
      </c>
      <c r="H76072" s="93"/>
    </row>
    <row r="76073" spans="1:8">
      <c r="A76073" s="1" t="s">
        <v>210671</v>
      </c>
      <c r="B76073" s="1">
        <v>0</v>
      </c>
      <c r="C76073" s="1">
        <v>0</v>
      </c>
      <c r="D76073" s="2">
        <v>41516</v>
      </c>
      <c r="E76073" s="1" t="s">
        <v>210672</v>
      </c>
      <c r="F76073" s="4" t="s">
        <v>2</v>
      </c>
      <c r="G76073" s="4" t="s">
        <v>277079</v>
      </c>
      <c r="H76073" s="93"/>
    </row>
    <row r="76074" spans="1:8">
      <c r="A76074" s="1" t="s">
        <v>210997</v>
      </c>
      <c r="B76074" s="1">
        <v>7.2499999999999982</v>
      </c>
      <c r="C76074" s="1">
        <v>173.99999999999997</v>
      </c>
      <c r="D76074" s="2">
        <v>41516</v>
      </c>
      <c r="E76074" s="1" t="s">
        <v>210998</v>
      </c>
      <c r="F76074" s="4" t="s">
        <v>2</v>
      </c>
      <c r="G76074" s="4" t="s">
        <v>277079</v>
      </c>
      <c r="H76074" s="93"/>
    </row>
    <row r="76075" spans="1:8">
      <c r="A76075" s="1" t="s">
        <v>211627</v>
      </c>
      <c r="B76075" s="1">
        <v>29.800000000000004</v>
      </c>
      <c r="C76075" s="1">
        <v>1402.2000000000003</v>
      </c>
      <c r="D76075" s="2">
        <v>41516</v>
      </c>
      <c r="E76075" s="1" t="s">
        <v>211628</v>
      </c>
      <c r="F76075" s="4" t="s">
        <v>2</v>
      </c>
      <c r="G76075" s="4" t="s">
        <v>277079</v>
      </c>
      <c r="H76075" s="93"/>
    </row>
    <row r="76076" spans="1:8">
      <c r="A76076" s="1" t="s">
        <v>211755</v>
      </c>
      <c r="B76076" s="1">
        <v>0</v>
      </c>
      <c r="C76076" s="1">
        <v>0</v>
      </c>
      <c r="D76076" s="2">
        <v>41516</v>
      </c>
      <c r="E76076" s="1" t="s">
        <v>211756</v>
      </c>
      <c r="F76076" s="4" t="s">
        <v>2</v>
      </c>
      <c r="G76076" s="4" t="s">
        <v>277079</v>
      </c>
      <c r="H76076" s="93"/>
    </row>
    <row r="76077" spans="1:8">
      <c r="A76077" s="1" t="s">
        <v>211903</v>
      </c>
      <c r="B76077" s="1">
        <v>11.6</v>
      </c>
      <c r="C76077" s="1">
        <v>336.4</v>
      </c>
      <c r="D76077" s="2">
        <v>41516</v>
      </c>
      <c r="E76077" s="1" t="s">
        <v>211904</v>
      </c>
      <c r="F76077" s="4" t="s">
        <v>2</v>
      </c>
      <c r="G76077" s="4" t="s">
        <v>277079</v>
      </c>
      <c r="H76077" s="93"/>
    </row>
    <row r="76078" spans="1:8">
      <c r="A76078" s="1" t="s">
        <v>211999</v>
      </c>
      <c r="B76078" s="1">
        <v>25.449999999999992</v>
      </c>
      <c r="C76078" s="1">
        <v>185.25</v>
      </c>
      <c r="D76078" s="2">
        <v>41516</v>
      </c>
      <c r="E76078" s="1" t="s">
        <v>212000</v>
      </c>
      <c r="F76078" s="4" t="s">
        <v>2</v>
      </c>
      <c r="G76078" s="4" t="s">
        <v>277079</v>
      </c>
      <c r="H76078" s="93"/>
    </row>
    <row r="76079" spans="1:8">
      <c r="A76079" s="1" t="s">
        <v>212055</v>
      </c>
      <c r="B76079" s="1">
        <v>1.45</v>
      </c>
      <c r="C76079" s="1">
        <v>179.79999999999998</v>
      </c>
      <c r="D76079" s="2">
        <v>41516</v>
      </c>
      <c r="E76079" s="1" t="s">
        <v>212056</v>
      </c>
      <c r="F76079" s="4" t="s">
        <v>2</v>
      </c>
      <c r="G76079" s="4" t="s">
        <v>277079</v>
      </c>
      <c r="H76079" s="93"/>
    </row>
    <row r="76080" spans="1:8">
      <c r="A76080" s="1" t="s">
        <v>212241</v>
      </c>
      <c r="B76080" s="1">
        <v>15.3</v>
      </c>
      <c r="C76080" s="1">
        <v>489.59999999999991</v>
      </c>
      <c r="D76080" s="2">
        <v>41516</v>
      </c>
      <c r="E76080" s="1" t="s">
        <v>212242</v>
      </c>
      <c r="F76080" s="4" t="s">
        <v>2</v>
      </c>
      <c r="G76080" s="4" t="s">
        <v>277079</v>
      </c>
      <c r="H76080" s="93"/>
    </row>
    <row r="76081" spans="1:8">
      <c r="A76081" s="1" t="s">
        <v>212295</v>
      </c>
      <c r="B76081" s="1">
        <v>1.45</v>
      </c>
      <c r="C76081" s="1">
        <v>143.54999999999998</v>
      </c>
      <c r="D76081" s="2">
        <v>41516</v>
      </c>
      <c r="E76081" s="1" t="s">
        <v>212296</v>
      </c>
      <c r="F76081" s="4" t="s">
        <v>2</v>
      </c>
      <c r="G76081" s="4" t="s">
        <v>277079</v>
      </c>
      <c r="H76081" s="93"/>
    </row>
    <row r="76082" spans="1:8">
      <c r="A76082" s="1" t="s">
        <v>212517</v>
      </c>
      <c r="B76082" s="1">
        <v>4.3499999999999996</v>
      </c>
      <c r="C76082" s="1">
        <v>78.3</v>
      </c>
      <c r="D76082" s="2">
        <v>41516</v>
      </c>
      <c r="E76082" s="1" t="s">
        <v>212518</v>
      </c>
      <c r="F76082" s="4" t="s">
        <v>2</v>
      </c>
      <c r="G76082" s="4" t="s">
        <v>277079</v>
      </c>
      <c r="H76082" s="93"/>
    </row>
    <row r="76083" spans="1:8">
      <c r="A76083" s="1" t="s">
        <v>213047</v>
      </c>
      <c r="B76083" s="1">
        <v>0</v>
      </c>
      <c r="C76083" s="1">
        <v>0</v>
      </c>
      <c r="D76083" s="2">
        <v>41516</v>
      </c>
      <c r="E76083" s="1" t="s">
        <v>213048</v>
      </c>
      <c r="F76083" s="4" t="s">
        <v>2</v>
      </c>
      <c r="G76083" s="4" t="s">
        <v>277079</v>
      </c>
      <c r="H76083" s="93"/>
    </row>
    <row r="76084" spans="1:8">
      <c r="A76084" s="1" t="s">
        <v>213415</v>
      </c>
      <c r="B76084" s="1">
        <v>0</v>
      </c>
      <c r="C76084" s="1">
        <v>0</v>
      </c>
      <c r="D76084" s="2">
        <v>41516</v>
      </c>
      <c r="E76084" s="1" t="s">
        <v>213416</v>
      </c>
      <c r="F76084" s="4" t="s">
        <v>2</v>
      </c>
      <c r="G76084" s="4" t="s">
        <v>277079</v>
      </c>
      <c r="H76084" s="93"/>
    </row>
    <row r="76085" spans="1:8">
      <c r="A76085" s="1" t="s">
        <v>213621</v>
      </c>
      <c r="B76085" s="1">
        <v>1.45</v>
      </c>
      <c r="C76085" s="1">
        <v>231.9855</v>
      </c>
      <c r="D76085" s="2">
        <v>41516</v>
      </c>
      <c r="E76085" s="1" t="s">
        <v>213622</v>
      </c>
      <c r="F76085" s="4" t="s">
        <v>2</v>
      </c>
      <c r="G76085" s="4" t="s">
        <v>277079</v>
      </c>
      <c r="H76085" s="93"/>
    </row>
    <row r="76086" spans="1:8">
      <c r="A76086" s="1" t="s">
        <v>213989</v>
      </c>
      <c r="B76086" s="1">
        <v>24.150000000000006</v>
      </c>
      <c r="C76086" s="1">
        <v>698.75000000000011</v>
      </c>
      <c r="D76086" s="2">
        <v>41516</v>
      </c>
      <c r="E76086" s="1" t="s">
        <v>213990</v>
      </c>
      <c r="F76086" s="4" t="s">
        <v>2</v>
      </c>
      <c r="G76086" s="4" t="s">
        <v>277079</v>
      </c>
      <c r="H76086" s="93"/>
    </row>
    <row r="76087" spans="1:8">
      <c r="A76087" s="1" t="s">
        <v>214469</v>
      </c>
      <c r="B76087" s="1">
        <v>0</v>
      </c>
      <c r="C76087" s="1">
        <v>0</v>
      </c>
      <c r="D76087" s="2">
        <v>41516</v>
      </c>
      <c r="E76087" s="1" t="s">
        <v>214470</v>
      </c>
      <c r="F76087" s="4" t="s">
        <v>2</v>
      </c>
      <c r="G76087" s="4" t="s">
        <v>277079</v>
      </c>
      <c r="H76087" s="93"/>
    </row>
    <row r="76088" spans="1:8">
      <c r="A76088" s="1" t="s">
        <v>214573</v>
      </c>
      <c r="B76088" s="1">
        <v>0</v>
      </c>
      <c r="C76088" s="1">
        <v>0</v>
      </c>
      <c r="D76088" s="2">
        <v>41516</v>
      </c>
      <c r="E76088" s="1" t="s">
        <v>214574</v>
      </c>
      <c r="F76088" s="4" t="s">
        <v>2</v>
      </c>
      <c r="G76088" s="4" t="s">
        <v>277079</v>
      </c>
      <c r="H76088" s="93"/>
    </row>
    <row r="76089" spans="1:8">
      <c r="A76089" s="1" t="s">
        <v>215339</v>
      </c>
      <c r="B76089" s="1">
        <v>15.299999999999997</v>
      </c>
      <c r="C76089" s="1">
        <v>721.10000000000014</v>
      </c>
      <c r="D76089" s="2">
        <v>41516</v>
      </c>
      <c r="E76089" s="1" t="s">
        <v>215340</v>
      </c>
      <c r="F76089" s="4" t="s">
        <v>2</v>
      </c>
      <c r="G76089" s="4" t="s">
        <v>277079</v>
      </c>
      <c r="H76089" s="93"/>
    </row>
    <row r="76090" spans="1:8">
      <c r="A76090" s="1" t="s">
        <v>215417</v>
      </c>
      <c r="B76090" s="1">
        <v>8.6999999999999993</v>
      </c>
      <c r="C76090" s="1">
        <v>324.79999999999995</v>
      </c>
      <c r="D76090" s="2">
        <v>41516</v>
      </c>
      <c r="E76090" s="1" t="s">
        <v>215418</v>
      </c>
      <c r="F76090" s="4" t="s">
        <v>2</v>
      </c>
      <c r="G76090" s="4" t="s">
        <v>277079</v>
      </c>
      <c r="H76090" s="93"/>
    </row>
    <row r="76091" spans="1:8">
      <c r="A76091" s="1" t="s">
        <v>215475</v>
      </c>
      <c r="B76091" s="1">
        <v>4.3499999999999996</v>
      </c>
      <c r="C76091" s="1">
        <v>174</v>
      </c>
      <c r="D76091" s="2">
        <v>41516</v>
      </c>
      <c r="E76091" s="1" t="s">
        <v>215476</v>
      </c>
      <c r="F76091" s="4" t="s">
        <v>2</v>
      </c>
      <c r="G76091" s="4" t="s">
        <v>277079</v>
      </c>
      <c r="H76091" s="93"/>
    </row>
    <row r="76092" spans="1:8">
      <c r="A76092" s="1" t="s">
        <v>216091</v>
      </c>
      <c r="B76092" s="1">
        <v>16.75</v>
      </c>
      <c r="C76092" s="1">
        <v>1603.75</v>
      </c>
      <c r="D76092" s="2">
        <v>41516</v>
      </c>
      <c r="E76092" s="1" t="s">
        <v>216092</v>
      </c>
      <c r="F76092" s="4" t="s">
        <v>2</v>
      </c>
      <c r="G76092" s="4" t="s">
        <v>277079</v>
      </c>
      <c r="H76092" s="93"/>
    </row>
    <row r="76093" spans="1:8">
      <c r="A76093" s="1" t="s">
        <v>217163</v>
      </c>
      <c r="B76093" s="1">
        <v>4.3499999999999996</v>
      </c>
      <c r="C76093" s="1">
        <v>717.75</v>
      </c>
      <c r="D76093" s="2">
        <v>41516</v>
      </c>
      <c r="E76093" s="1" t="s">
        <v>217164</v>
      </c>
      <c r="F76093" s="4" t="s">
        <v>2</v>
      </c>
      <c r="G76093" s="4" t="s">
        <v>277079</v>
      </c>
      <c r="H76093" s="93"/>
    </row>
    <row r="76094" spans="1:8">
      <c r="A76094" s="1" t="s">
        <v>217601</v>
      </c>
      <c r="B76094" s="1">
        <v>106.00000000000001</v>
      </c>
      <c r="C76094" s="1">
        <v>4134.0000000000009</v>
      </c>
      <c r="D76094" s="2">
        <v>41516</v>
      </c>
      <c r="E76094" s="1" t="s">
        <v>217602</v>
      </c>
      <c r="F76094" s="4" t="s">
        <v>2</v>
      </c>
      <c r="G76094" s="4" t="s">
        <v>277079</v>
      </c>
      <c r="H76094" s="93"/>
    </row>
    <row r="76095" spans="1:8">
      <c r="A76095" s="1" t="s">
        <v>217819</v>
      </c>
      <c r="B76095" s="1">
        <v>0</v>
      </c>
      <c r="C76095" s="1">
        <v>0</v>
      </c>
      <c r="D76095" s="2">
        <v>41516</v>
      </c>
      <c r="E76095" s="1" t="s">
        <v>217820</v>
      </c>
      <c r="F76095" s="4" t="s">
        <v>2</v>
      </c>
      <c r="G76095" s="4" t="s">
        <v>277079</v>
      </c>
      <c r="H76095" s="93"/>
    </row>
    <row r="76096" spans="1:8">
      <c r="A76096" s="1" t="s">
        <v>217823</v>
      </c>
      <c r="B76096" s="1">
        <v>8.6999999999999993</v>
      </c>
      <c r="C76096" s="1">
        <v>738.05</v>
      </c>
      <c r="D76096" s="2">
        <v>41516</v>
      </c>
      <c r="E76096" s="1" t="s">
        <v>217824</v>
      </c>
      <c r="F76096" s="4" t="s">
        <v>2</v>
      </c>
      <c r="G76096" s="4" t="s">
        <v>277079</v>
      </c>
      <c r="H76096" s="93"/>
    </row>
    <row r="76097" spans="1:8">
      <c r="A76097" s="1" t="s">
        <v>217999</v>
      </c>
      <c r="B76097" s="1">
        <v>4.3499999999999996</v>
      </c>
      <c r="C76097" s="1">
        <v>304.45649999999995</v>
      </c>
      <c r="D76097" s="2">
        <v>41516</v>
      </c>
      <c r="E76097" s="1" t="s">
        <v>218000</v>
      </c>
      <c r="F76097" s="4" t="s">
        <v>2</v>
      </c>
      <c r="G76097" s="4" t="s">
        <v>277079</v>
      </c>
      <c r="H76097" s="93"/>
    </row>
    <row r="76098" spans="1:8">
      <c r="A76098" s="1" t="s">
        <v>218465</v>
      </c>
      <c r="B76098" s="1">
        <v>0</v>
      </c>
      <c r="C76098" s="1">
        <v>0</v>
      </c>
      <c r="D76098" s="2">
        <v>41516</v>
      </c>
      <c r="E76098" s="1" t="s">
        <v>218466</v>
      </c>
      <c r="F76098" s="4" t="s">
        <v>2</v>
      </c>
      <c r="G76098" s="4" t="s">
        <v>277079</v>
      </c>
      <c r="H76098" s="93"/>
    </row>
    <row r="76099" spans="1:8">
      <c r="A76099" s="1" t="s">
        <v>218811</v>
      </c>
      <c r="B76099" s="1">
        <v>2.9000000000000004</v>
      </c>
      <c r="C76099" s="1">
        <v>101.5</v>
      </c>
      <c r="D76099" s="2">
        <v>41516</v>
      </c>
      <c r="E76099" s="1" t="s">
        <v>218812</v>
      </c>
      <c r="F76099" s="4" t="s">
        <v>2</v>
      </c>
      <c r="G76099" s="4" t="s">
        <v>277079</v>
      </c>
      <c r="H76099" s="93"/>
    </row>
    <row r="76100" spans="1:8">
      <c r="A76100" s="1" t="s">
        <v>225097</v>
      </c>
      <c r="B76100" s="1">
        <v>0</v>
      </c>
      <c r="C76100" s="1">
        <v>0</v>
      </c>
      <c r="D76100" s="2">
        <v>41516</v>
      </c>
      <c r="E76100" s="1" t="s">
        <v>225098</v>
      </c>
      <c r="F76100" s="4" t="s">
        <v>3087</v>
      </c>
      <c r="G76100" s="4" t="s">
        <v>277078</v>
      </c>
      <c r="H76100" s="93"/>
    </row>
    <row r="76101" spans="1:8">
      <c r="A76101" s="1" t="s">
        <v>225109</v>
      </c>
      <c r="B76101" s="1">
        <v>0</v>
      </c>
      <c r="C76101" s="1">
        <v>0</v>
      </c>
      <c r="D76101" s="2">
        <v>41516</v>
      </c>
      <c r="E76101" s="1" t="s">
        <v>225110</v>
      </c>
      <c r="F76101" s="4" t="s">
        <v>28078</v>
      </c>
      <c r="G76101" s="4" t="s">
        <v>277079</v>
      </c>
      <c r="H76101" s="93"/>
    </row>
    <row r="76102" spans="1:8">
      <c r="A76102" s="1" t="s">
        <v>225115</v>
      </c>
      <c r="B76102" s="1">
        <v>0</v>
      </c>
      <c r="C76102" s="1">
        <v>0</v>
      </c>
      <c r="D76102" s="2">
        <v>41516</v>
      </c>
      <c r="E76102" s="1" t="s">
        <v>225116</v>
      </c>
      <c r="F76102" s="4" t="s">
        <v>28078</v>
      </c>
      <c r="G76102" s="4" t="s">
        <v>277079</v>
      </c>
      <c r="H76102" s="93"/>
    </row>
    <row r="76103" spans="1:8">
      <c r="A76103" s="1" t="s">
        <v>225119</v>
      </c>
      <c r="B76103" s="1">
        <v>0</v>
      </c>
      <c r="C76103" s="1">
        <v>0</v>
      </c>
      <c r="D76103" s="2">
        <v>41516</v>
      </c>
      <c r="E76103" s="1" t="s">
        <v>225120</v>
      </c>
      <c r="F76103" s="4" t="s">
        <v>3087</v>
      </c>
      <c r="G76103" s="4" t="s">
        <v>277078</v>
      </c>
      <c r="H76103" s="93"/>
    </row>
    <row r="76104" spans="1:8">
      <c r="A76104" s="1" t="s">
        <v>225121</v>
      </c>
      <c r="B76104" s="1">
        <v>0</v>
      </c>
      <c r="C76104" s="1">
        <v>0</v>
      </c>
      <c r="D76104" s="2">
        <v>41516</v>
      </c>
      <c r="E76104" s="1" t="s">
        <v>225122</v>
      </c>
      <c r="F76104" s="4" t="s">
        <v>28078</v>
      </c>
      <c r="G76104" s="4" t="s">
        <v>277079</v>
      </c>
      <c r="H76104" s="93"/>
    </row>
    <row r="76105" spans="1:8">
      <c r="A76105" s="1" t="s">
        <v>225129</v>
      </c>
      <c r="B76105" s="1">
        <v>0</v>
      </c>
      <c r="C76105" s="1">
        <v>0</v>
      </c>
      <c r="D76105" s="2">
        <v>41516</v>
      </c>
      <c r="E76105" s="1" t="s">
        <v>225130</v>
      </c>
      <c r="F76105" s="4" t="s">
        <v>3087</v>
      </c>
      <c r="G76105" s="4" t="s">
        <v>277078</v>
      </c>
      <c r="H76105" s="93"/>
    </row>
    <row r="76106" spans="1:8">
      <c r="A76106" s="1" t="s">
        <v>225131</v>
      </c>
      <c r="B76106" s="1">
        <v>0</v>
      </c>
      <c r="C76106" s="1">
        <v>0</v>
      </c>
      <c r="D76106" s="2">
        <v>41516</v>
      </c>
      <c r="E76106" s="1" t="s">
        <v>225132</v>
      </c>
      <c r="F76106" s="4" t="s">
        <v>3087</v>
      </c>
      <c r="G76106" s="4" t="s">
        <v>277078</v>
      </c>
      <c r="H76106" s="93"/>
    </row>
    <row r="76107" spans="1:8">
      <c r="A76107" s="1" t="s">
        <v>225133</v>
      </c>
      <c r="B76107" s="1">
        <v>0</v>
      </c>
      <c r="C76107" s="1">
        <v>0</v>
      </c>
      <c r="D76107" s="2">
        <v>41516</v>
      </c>
      <c r="E76107" s="1" t="s">
        <v>225134</v>
      </c>
      <c r="F76107" s="4" t="s">
        <v>3087</v>
      </c>
      <c r="G76107" s="4" t="s">
        <v>277078</v>
      </c>
      <c r="H76107" s="93"/>
    </row>
    <row r="76108" spans="1:8">
      <c r="A76108" s="1" t="s">
        <v>225145</v>
      </c>
      <c r="B76108" s="1">
        <v>0</v>
      </c>
      <c r="C76108" s="1">
        <v>0</v>
      </c>
      <c r="D76108" s="2">
        <v>41516</v>
      </c>
      <c r="E76108" s="1" t="s">
        <v>225146</v>
      </c>
      <c r="F76108" s="4" t="s">
        <v>28078</v>
      </c>
      <c r="G76108" s="4" t="s">
        <v>277079</v>
      </c>
      <c r="H76108" s="93"/>
    </row>
    <row r="76109" spans="1:8">
      <c r="A76109" s="1" t="s">
        <v>225157</v>
      </c>
      <c r="B76109" s="1">
        <v>0</v>
      </c>
      <c r="C76109" s="1">
        <v>0</v>
      </c>
      <c r="D76109" s="2">
        <v>41516</v>
      </c>
      <c r="E76109" s="1" t="s">
        <v>225158</v>
      </c>
      <c r="F76109" s="4" t="s">
        <v>28078</v>
      </c>
      <c r="G76109" s="4" t="s">
        <v>277079</v>
      </c>
      <c r="H76109" s="93"/>
    </row>
    <row r="76110" spans="1:8">
      <c r="A76110" s="1" t="s">
        <v>225179</v>
      </c>
      <c r="B76110" s="1">
        <v>0</v>
      </c>
      <c r="C76110" s="1">
        <v>0</v>
      </c>
      <c r="D76110" s="2">
        <v>41516</v>
      </c>
      <c r="E76110" s="1" t="s">
        <v>225180</v>
      </c>
      <c r="F76110" s="4" t="s">
        <v>3087</v>
      </c>
      <c r="G76110" s="4" t="s">
        <v>277078</v>
      </c>
      <c r="H76110" s="93"/>
    </row>
    <row r="76111" spans="1:8">
      <c r="A76111" s="1" t="s">
        <v>225201</v>
      </c>
      <c r="B76111" s="1">
        <v>0</v>
      </c>
      <c r="C76111" s="1">
        <v>0</v>
      </c>
      <c r="D76111" s="2">
        <v>41516</v>
      </c>
      <c r="E76111" s="1" t="s">
        <v>225202</v>
      </c>
      <c r="F76111" s="4" t="s">
        <v>28078</v>
      </c>
      <c r="G76111" s="4" t="s">
        <v>277079</v>
      </c>
      <c r="H76111" s="93"/>
    </row>
    <row r="76112" spans="1:8">
      <c r="A76112" s="1" t="s">
        <v>225203</v>
      </c>
      <c r="B76112" s="1">
        <v>0</v>
      </c>
      <c r="C76112" s="1">
        <v>0</v>
      </c>
      <c r="D76112" s="2">
        <v>41516</v>
      </c>
      <c r="E76112" s="1" t="s">
        <v>225204</v>
      </c>
      <c r="F76112" s="4" t="s">
        <v>28078</v>
      </c>
      <c r="G76112" s="4" t="s">
        <v>277079</v>
      </c>
      <c r="H76112" s="93"/>
    </row>
    <row r="76113" spans="1:8">
      <c r="A76113" s="1" t="s">
        <v>225227</v>
      </c>
      <c r="B76113" s="1">
        <v>0</v>
      </c>
      <c r="C76113" s="1">
        <v>0</v>
      </c>
      <c r="D76113" s="2">
        <v>41516</v>
      </c>
      <c r="E76113" s="1" t="s">
        <v>225228</v>
      </c>
      <c r="F76113" s="4" t="s">
        <v>3087</v>
      </c>
      <c r="G76113" s="4" t="s">
        <v>277078</v>
      </c>
      <c r="H76113" s="93"/>
    </row>
    <row r="76114" spans="1:8">
      <c r="A76114" s="1" t="s">
        <v>225337</v>
      </c>
      <c r="B76114" s="1">
        <v>0</v>
      </c>
      <c r="C76114" s="1">
        <v>0</v>
      </c>
      <c r="D76114" s="2">
        <v>41516</v>
      </c>
      <c r="E76114" s="1" t="s">
        <v>225338</v>
      </c>
      <c r="F76114" s="4" t="s">
        <v>2</v>
      </c>
      <c r="G76114" s="4" t="s">
        <v>277079</v>
      </c>
      <c r="H76114" s="93"/>
    </row>
    <row r="76115" spans="1:8">
      <c r="A76115" s="1" t="s">
        <v>225343</v>
      </c>
      <c r="B76115" s="1">
        <v>0</v>
      </c>
      <c r="C76115" s="1">
        <v>0</v>
      </c>
      <c r="D76115" s="2">
        <v>41516</v>
      </c>
      <c r="E76115" s="1" t="s">
        <v>225344</v>
      </c>
      <c r="F76115" s="4" t="s">
        <v>2</v>
      </c>
      <c r="G76115" s="4" t="s">
        <v>277079</v>
      </c>
      <c r="H76115" s="93"/>
    </row>
    <row r="76116" spans="1:8">
      <c r="A76116" s="1" t="s">
        <v>225355</v>
      </c>
      <c r="B76116" s="1">
        <v>0</v>
      </c>
      <c r="C76116" s="1">
        <v>0</v>
      </c>
      <c r="D76116" s="2">
        <v>41516</v>
      </c>
      <c r="E76116" s="1" t="s">
        <v>225356</v>
      </c>
      <c r="F76116" s="4" t="s">
        <v>2</v>
      </c>
      <c r="G76116" s="4" t="s">
        <v>277079</v>
      </c>
      <c r="H76116" s="93"/>
    </row>
    <row r="76117" spans="1:8">
      <c r="A76117" s="1" t="s">
        <v>225357</v>
      </c>
      <c r="B76117" s="1">
        <v>0</v>
      </c>
      <c r="C76117" s="1">
        <v>0</v>
      </c>
      <c r="D76117" s="2">
        <v>41516</v>
      </c>
      <c r="E76117" s="1" t="s">
        <v>225358</v>
      </c>
      <c r="F76117" s="4" t="s">
        <v>2</v>
      </c>
      <c r="G76117" s="4" t="s">
        <v>277079</v>
      </c>
      <c r="H76117" s="93"/>
    </row>
    <row r="76118" spans="1:8">
      <c r="A76118" s="1" t="s">
        <v>225359</v>
      </c>
      <c r="B76118" s="1">
        <v>0</v>
      </c>
      <c r="C76118" s="1">
        <v>0</v>
      </c>
      <c r="D76118" s="2">
        <v>41516</v>
      </c>
      <c r="E76118" s="1" t="s">
        <v>225360</v>
      </c>
      <c r="F76118" s="4" t="s">
        <v>2</v>
      </c>
      <c r="G76118" s="4" t="s">
        <v>277079</v>
      </c>
      <c r="H76118" s="93"/>
    </row>
    <row r="76119" spans="1:8">
      <c r="A76119" s="1" t="s">
        <v>225369</v>
      </c>
      <c r="B76119" s="1">
        <v>0</v>
      </c>
      <c r="C76119" s="1">
        <v>0</v>
      </c>
      <c r="D76119" s="2">
        <v>41516</v>
      </c>
      <c r="E76119" s="1" t="s">
        <v>225370</v>
      </c>
      <c r="F76119" s="4" t="s">
        <v>2</v>
      </c>
      <c r="G76119" s="4" t="s">
        <v>277079</v>
      </c>
      <c r="H76119" s="93"/>
    </row>
    <row r="76120" spans="1:8">
      <c r="A76120" s="1" t="s">
        <v>225375</v>
      </c>
      <c r="B76120" s="1">
        <v>0</v>
      </c>
      <c r="C76120" s="1">
        <v>0</v>
      </c>
      <c r="D76120" s="2">
        <v>41516</v>
      </c>
      <c r="E76120" s="1" t="s">
        <v>225376</v>
      </c>
      <c r="F76120" s="4" t="s">
        <v>2</v>
      </c>
      <c r="G76120" s="4" t="s">
        <v>277079</v>
      </c>
      <c r="H76120" s="93"/>
    </row>
    <row r="76121" spans="1:8">
      <c r="A76121" s="1" t="s">
        <v>225379</v>
      </c>
      <c r="B76121" s="1">
        <v>0</v>
      </c>
      <c r="C76121" s="1">
        <v>0</v>
      </c>
      <c r="D76121" s="2">
        <v>41516</v>
      </c>
      <c r="E76121" s="1" t="s">
        <v>225380</v>
      </c>
      <c r="F76121" s="4" t="s">
        <v>2</v>
      </c>
      <c r="G76121" s="4" t="s">
        <v>277079</v>
      </c>
      <c r="H76121" s="93"/>
    </row>
    <row r="76122" spans="1:8">
      <c r="A76122" s="1" t="s">
        <v>225383</v>
      </c>
      <c r="B76122" s="1">
        <v>0</v>
      </c>
      <c r="C76122" s="1">
        <v>0</v>
      </c>
      <c r="D76122" s="2">
        <v>41516</v>
      </c>
      <c r="E76122" s="1" t="s">
        <v>225384</v>
      </c>
      <c r="F76122" s="4" t="s">
        <v>2</v>
      </c>
      <c r="G76122" s="4" t="s">
        <v>277079</v>
      </c>
      <c r="H76122" s="93"/>
    </row>
    <row r="76123" spans="1:8">
      <c r="A76123" s="1" t="s">
        <v>225387</v>
      </c>
      <c r="B76123" s="1">
        <v>0</v>
      </c>
      <c r="C76123" s="1">
        <v>0</v>
      </c>
      <c r="D76123" s="2">
        <v>41516</v>
      </c>
      <c r="E76123" s="1" t="s">
        <v>225388</v>
      </c>
      <c r="F76123" s="4" t="s">
        <v>2</v>
      </c>
      <c r="G76123" s="4" t="s">
        <v>277079</v>
      </c>
      <c r="H76123" s="93"/>
    </row>
    <row r="76124" spans="1:8">
      <c r="A76124" s="1" t="s">
        <v>225401</v>
      </c>
      <c r="B76124" s="1">
        <v>0</v>
      </c>
      <c r="C76124" s="1">
        <v>0</v>
      </c>
      <c r="D76124" s="2">
        <v>41516</v>
      </c>
      <c r="E76124" s="1" t="s">
        <v>225402</v>
      </c>
      <c r="F76124" s="4" t="s">
        <v>2</v>
      </c>
      <c r="G76124" s="4" t="s">
        <v>277079</v>
      </c>
      <c r="H76124" s="93"/>
    </row>
    <row r="76125" spans="1:8">
      <c r="A76125" s="1" t="s">
        <v>225405</v>
      </c>
      <c r="B76125" s="1">
        <v>0</v>
      </c>
      <c r="C76125" s="1">
        <v>0</v>
      </c>
      <c r="D76125" s="2">
        <v>41516</v>
      </c>
      <c r="E76125" s="1" t="s">
        <v>225406</v>
      </c>
      <c r="F76125" s="4" t="s">
        <v>2</v>
      </c>
      <c r="G76125" s="4" t="s">
        <v>277079</v>
      </c>
      <c r="H76125" s="93"/>
    </row>
    <row r="76126" spans="1:8">
      <c r="A76126" s="1" t="s">
        <v>225407</v>
      </c>
      <c r="B76126" s="1">
        <v>0</v>
      </c>
      <c r="C76126" s="1">
        <v>0</v>
      </c>
      <c r="D76126" s="2">
        <v>41516</v>
      </c>
      <c r="E76126" s="1" t="s">
        <v>225408</v>
      </c>
      <c r="F76126" s="4" t="s">
        <v>3087</v>
      </c>
      <c r="G76126" s="4" t="s">
        <v>277078</v>
      </c>
      <c r="H76126" s="93"/>
    </row>
    <row r="76127" spans="1:8">
      <c r="A76127" s="1" t="s">
        <v>225409</v>
      </c>
      <c r="B76127" s="1">
        <v>0</v>
      </c>
      <c r="C76127" s="1">
        <v>0</v>
      </c>
      <c r="D76127" s="2">
        <v>41516</v>
      </c>
      <c r="E76127" s="1" t="s">
        <v>225410</v>
      </c>
      <c r="F76127" s="4" t="s">
        <v>2</v>
      </c>
      <c r="G76127" s="4" t="s">
        <v>277079</v>
      </c>
      <c r="H76127" s="93"/>
    </row>
    <row r="76128" spans="1:8">
      <c r="A76128" s="1" t="s">
        <v>225423</v>
      </c>
      <c r="B76128" s="1">
        <v>0</v>
      </c>
      <c r="C76128" s="1">
        <v>0</v>
      </c>
      <c r="D76128" s="2">
        <v>41516</v>
      </c>
      <c r="E76128" s="1" t="s">
        <v>225424</v>
      </c>
      <c r="F76128" s="4" t="s">
        <v>2</v>
      </c>
      <c r="G76128" s="4" t="s">
        <v>277079</v>
      </c>
      <c r="H76128" s="93"/>
    </row>
    <row r="76129" spans="1:8">
      <c r="A76129" s="1" t="s">
        <v>225425</v>
      </c>
      <c r="B76129" s="1">
        <v>0</v>
      </c>
      <c r="C76129" s="1">
        <v>0</v>
      </c>
      <c r="D76129" s="2">
        <v>41516</v>
      </c>
      <c r="E76129" s="1" t="s">
        <v>225426</v>
      </c>
      <c r="F76129" s="4" t="s">
        <v>2</v>
      </c>
      <c r="G76129" s="4" t="s">
        <v>277079</v>
      </c>
      <c r="H76129" s="93"/>
    </row>
    <row r="76130" spans="1:8">
      <c r="A76130" s="1" t="s">
        <v>225429</v>
      </c>
      <c r="B76130" s="1">
        <v>0</v>
      </c>
      <c r="C76130" s="1">
        <v>0</v>
      </c>
      <c r="D76130" s="2">
        <v>41516</v>
      </c>
      <c r="E76130" s="1" t="s">
        <v>225430</v>
      </c>
      <c r="F76130" s="4" t="s">
        <v>28078</v>
      </c>
      <c r="G76130" s="4" t="s">
        <v>277079</v>
      </c>
      <c r="H76130" s="93"/>
    </row>
    <row r="76131" spans="1:8">
      <c r="A76131" s="1" t="s">
        <v>225553</v>
      </c>
      <c r="B76131" s="1">
        <v>0</v>
      </c>
      <c r="C76131" s="1">
        <v>0</v>
      </c>
      <c r="D76131" s="2">
        <v>41516</v>
      </c>
      <c r="E76131" s="1" t="s">
        <v>225554</v>
      </c>
      <c r="F76131" s="4" t="s">
        <v>2</v>
      </c>
      <c r="G76131" s="4" t="s">
        <v>277079</v>
      </c>
      <c r="H76131" s="93"/>
    </row>
    <row r="76132" spans="1:8">
      <c r="A76132" s="1" t="s">
        <v>225641</v>
      </c>
      <c r="B76132" s="1">
        <v>0</v>
      </c>
      <c r="C76132" s="1">
        <v>0</v>
      </c>
      <c r="D76132" s="2">
        <v>41516</v>
      </c>
      <c r="E76132" s="1" t="s">
        <v>225642</v>
      </c>
      <c r="F76132" s="4" t="s">
        <v>28078</v>
      </c>
      <c r="G76132" s="4" t="s">
        <v>277079</v>
      </c>
      <c r="H76132" s="93"/>
    </row>
    <row r="76133" spans="1:8">
      <c r="A76133" s="1" t="s">
        <v>225655</v>
      </c>
      <c r="B76133" s="1">
        <v>0</v>
      </c>
      <c r="C76133" s="1">
        <v>0</v>
      </c>
      <c r="D76133" s="2">
        <v>41516</v>
      </c>
      <c r="E76133" s="1" t="s">
        <v>225656</v>
      </c>
      <c r="F76133" s="4" t="s">
        <v>2</v>
      </c>
      <c r="G76133" s="4" t="s">
        <v>277079</v>
      </c>
      <c r="H76133" s="93"/>
    </row>
    <row r="76134" spans="1:8">
      <c r="A76134" s="1" t="s">
        <v>225657</v>
      </c>
      <c r="B76134" s="1">
        <v>0</v>
      </c>
      <c r="C76134" s="1">
        <v>0</v>
      </c>
      <c r="D76134" s="2">
        <v>41516</v>
      </c>
      <c r="E76134" s="1" t="s">
        <v>225658</v>
      </c>
      <c r="F76134" s="4" t="s">
        <v>28078</v>
      </c>
      <c r="G76134" s="4" t="s">
        <v>277079</v>
      </c>
      <c r="H76134" s="93"/>
    </row>
    <row r="76135" spans="1:8">
      <c r="A76135" s="1" t="s">
        <v>225687</v>
      </c>
      <c r="B76135" s="1">
        <v>0</v>
      </c>
      <c r="C76135" s="1">
        <v>0</v>
      </c>
      <c r="D76135" s="2">
        <v>41516</v>
      </c>
      <c r="E76135" s="1" t="s">
        <v>225688</v>
      </c>
      <c r="F76135" s="4" t="s">
        <v>2</v>
      </c>
      <c r="G76135" s="4" t="s">
        <v>277079</v>
      </c>
      <c r="H76135" s="93"/>
    </row>
    <row r="76136" spans="1:8">
      <c r="A76136" s="1" t="s">
        <v>225755</v>
      </c>
      <c r="B76136" s="1">
        <v>0</v>
      </c>
      <c r="C76136" s="1">
        <v>0</v>
      </c>
      <c r="D76136" s="2">
        <v>41516</v>
      </c>
      <c r="E76136" s="1" t="s">
        <v>225756</v>
      </c>
      <c r="F76136" s="4" t="s">
        <v>3087</v>
      </c>
      <c r="G76136" s="4" t="s">
        <v>277078</v>
      </c>
      <c r="H76136" s="93"/>
    </row>
    <row r="76137" spans="1:8">
      <c r="A76137" s="1" t="s">
        <v>225799</v>
      </c>
      <c r="B76137" s="1">
        <v>0</v>
      </c>
      <c r="C76137" s="1">
        <v>0</v>
      </c>
      <c r="D76137" s="2">
        <v>41516</v>
      </c>
      <c r="E76137" s="1" t="s">
        <v>225800</v>
      </c>
      <c r="F76137" s="4" t="s">
        <v>3087</v>
      </c>
      <c r="G76137" s="4" t="s">
        <v>277078</v>
      </c>
      <c r="H76137" s="93"/>
    </row>
    <row r="76138" spans="1:8">
      <c r="A76138" s="1" t="s">
        <v>225831</v>
      </c>
      <c r="B76138" s="1">
        <v>0</v>
      </c>
      <c r="C76138" s="1">
        <v>0</v>
      </c>
      <c r="D76138" s="2">
        <v>41516</v>
      </c>
      <c r="E76138" s="1" t="s">
        <v>225832</v>
      </c>
      <c r="F76138" s="4" t="s">
        <v>3087</v>
      </c>
      <c r="G76138" s="4" t="s">
        <v>277078</v>
      </c>
      <c r="H76138" s="93"/>
    </row>
    <row r="76139" spans="1:8">
      <c r="A76139" s="1" t="s">
        <v>226227</v>
      </c>
      <c r="B76139" s="1">
        <v>0</v>
      </c>
      <c r="C76139" s="1">
        <v>0</v>
      </c>
      <c r="D76139" s="2">
        <v>41516</v>
      </c>
      <c r="E76139" s="1" t="s">
        <v>226228</v>
      </c>
      <c r="F76139" s="4" t="s">
        <v>3087</v>
      </c>
      <c r="G76139" s="4" t="s">
        <v>277078</v>
      </c>
      <c r="H76139" s="93"/>
    </row>
    <row r="76140" spans="1:8">
      <c r="A76140" s="1" t="s">
        <v>73853</v>
      </c>
      <c r="B76140" s="1">
        <v>-13.050000000000004</v>
      </c>
      <c r="C76140" s="1">
        <v>-1857.4499999999994</v>
      </c>
      <c r="D76140" s="2">
        <v>41515</v>
      </c>
      <c r="E76140" s="1" t="s">
        <v>73854</v>
      </c>
      <c r="F76140" s="4" t="s">
        <v>2</v>
      </c>
      <c r="G76140" s="4" t="s">
        <v>277079</v>
      </c>
      <c r="H76140" s="93"/>
    </row>
    <row r="76141" spans="1:8">
      <c r="A76141" s="1" t="s">
        <v>73855</v>
      </c>
      <c r="B76141" s="1">
        <v>555.9</v>
      </c>
      <c r="C76141" s="1">
        <v>8338.5</v>
      </c>
      <c r="D76141" s="2">
        <v>41515</v>
      </c>
      <c r="E76141" s="1" t="s">
        <v>73856</v>
      </c>
      <c r="F76141" s="4" t="s">
        <v>2</v>
      </c>
      <c r="G76141" s="4" t="s">
        <v>277079</v>
      </c>
      <c r="H76141" s="93"/>
    </row>
    <row r="76142" spans="1:8">
      <c r="A76142" s="1" t="s">
        <v>73857</v>
      </c>
      <c r="B76142" s="1">
        <v>1.4499999999999993</v>
      </c>
      <c r="C76142" s="1">
        <v>85.549999999999955</v>
      </c>
      <c r="D76142" s="2">
        <v>41515</v>
      </c>
      <c r="E76142" s="1" t="s">
        <v>73858</v>
      </c>
      <c r="F76142" s="4" t="s">
        <v>2</v>
      </c>
      <c r="G76142" s="4" t="s">
        <v>277079</v>
      </c>
      <c r="H76142" s="93"/>
    </row>
    <row r="76143" spans="1:8">
      <c r="A76143" s="1" t="s">
        <v>73859</v>
      </c>
      <c r="B76143" s="1">
        <v>6.6000000000000014</v>
      </c>
      <c r="C76143" s="1">
        <v>528</v>
      </c>
      <c r="D76143" s="2">
        <v>41515</v>
      </c>
      <c r="E76143" s="1" t="s">
        <v>73860</v>
      </c>
      <c r="F76143" s="4" t="s">
        <v>2</v>
      </c>
      <c r="G76143" s="4" t="s">
        <v>277079</v>
      </c>
      <c r="H76143" s="93"/>
    </row>
    <row r="76144" spans="1:8">
      <c r="A76144" s="1" t="s">
        <v>73861</v>
      </c>
      <c r="B76144" s="1">
        <v>392.40000000000003</v>
      </c>
      <c r="C76144" s="1">
        <v>5886.0000000000018</v>
      </c>
      <c r="D76144" s="2">
        <v>41515</v>
      </c>
      <c r="E76144" s="1" t="s">
        <v>73862</v>
      </c>
      <c r="F76144" s="4" t="s">
        <v>2</v>
      </c>
      <c r="G76144" s="4" t="s">
        <v>277079</v>
      </c>
      <c r="H76144" s="93"/>
    </row>
    <row r="76145" spans="1:8">
      <c r="A76145" s="1" t="s">
        <v>73863</v>
      </c>
      <c r="B76145" s="1">
        <v>37.200000000000003</v>
      </c>
      <c r="C76145" s="1">
        <v>1078.8000000000002</v>
      </c>
      <c r="D76145" s="2">
        <v>41515</v>
      </c>
      <c r="E76145" s="1" t="s">
        <v>73864</v>
      </c>
      <c r="F76145" s="4" t="s">
        <v>2</v>
      </c>
      <c r="G76145" s="4" t="s">
        <v>277079</v>
      </c>
      <c r="H76145" s="93"/>
    </row>
    <row r="76146" spans="1:8">
      <c r="A76146" s="1" t="s">
        <v>73865</v>
      </c>
      <c r="B76146" s="1">
        <v>8.0499999999999989</v>
      </c>
      <c r="C76146" s="1">
        <v>362.24999999999994</v>
      </c>
      <c r="D76146" s="2">
        <v>41515</v>
      </c>
      <c r="E76146" s="1" t="s">
        <v>73866</v>
      </c>
      <c r="F76146" s="4" t="s">
        <v>2</v>
      </c>
      <c r="G76146" s="4" t="s">
        <v>277079</v>
      </c>
      <c r="H76146" s="93"/>
    </row>
    <row r="76147" spans="1:8">
      <c r="A76147" s="1" t="s">
        <v>73867</v>
      </c>
      <c r="B76147" s="1">
        <v>298.10000000000002</v>
      </c>
      <c r="C76147" s="1">
        <v>8644.9000000000033</v>
      </c>
      <c r="D76147" s="2">
        <v>41515</v>
      </c>
      <c r="E76147" s="1" t="s">
        <v>73868</v>
      </c>
      <c r="F76147" s="4" t="s">
        <v>2</v>
      </c>
      <c r="G76147" s="4" t="s">
        <v>277079</v>
      </c>
      <c r="H76147" s="93"/>
    </row>
    <row r="76148" spans="1:8">
      <c r="A76148" s="1" t="s">
        <v>73869</v>
      </c>
      <c r="B76148" s="1">
        <v>24.799999999999997</v>
      </c>
      <c r="C76148" s="1">
        <v>967.1999999999997</v>
      </c>
      <c r="D76148" s="2">
        <v>41515</v>
      </c>
      <c r="E76148" s="1" t="s">
        <v>73870</v>
      </c>
      <c r="F76148" s="4" t="s">
        <v>2</v>
      </c>
      <c r="G76148" s="4" t="s">
        <v>277079</v>
      </c>
      <c r="H76148" s="93"/>
    </row>
    <row r="76149" spans="1:8">
      <c r="A76149" s="1" t="s">
        <v>73871</v>
      </c>
      <c r="B76149" s="1">
        <v>73.749999999999972</v>
      </c>
      <c r="C76149" s="1">
        <v>2567.8499999999995</v>
      </c>
      <c r="D76149" s="2">
        <v>41515</v>
      </c>
      <c r="E76149" s="1" t="s">
        <v>73872</v>
      </c>
      <c r="F76149" s="4" t="s">
        <v>2</v>
      </c>
      <c r="G76149" s="4" t="s">
        <v>277079</v>
      </c>
      <c r="H76149" s="93"/>
    </row>
    <row r="76150" spans="1:8">
      <c r="A76150" s="1" t="s">
        <v>73873</v>
      </c>
      <c r="B76150" s="1">
        <v>0</v>
      </c>
      <c r="C76150" s="1">
        <v>0</v>
      </c>
      <c r="D76150" s="2">
        <v>41515</v>
      </c>
      <c r="E76150" s="1" t="s">
        <v>73874</v>
      </c>
      <c r="F76150" s="4" t="s">
        <v>2</v>
      </c>
      <c r="G76150" s="4" t="s">
        <v>277079</v>
      </c>
      <c r="H76150" s="93"/>
    </row>
    <row r="76151" spans="1:8">
      <c r="A76151" s="1" t="s">
        <v>73875</v>
      </c>
      <c r="B76151" s="1">
        <v>239.8</v>
      </c>
      <c r="C76151" s="1">
        <v>3596.9999999999995</v>
      </c>
      <c r="D76151" s="2">
        <v>41515</v>
      </c>
      <c r="E76151" s="1" t="s">
        <v>73876</v>
      </c>
      <c r="F76151" s="4" t="s">
        <v>2</v>
      </c>
      <c r="G76151" s="4" t="s">
        <v>277079</v>
      </c>
      <c r="H76151" s="93"/>
    </row>
    <row r="76152" spans="1:8">
      <c r="A76152" s="1" t="s">
        <v>73877</v>
      </c>
      <c r="B76152" s="1">
        <v>8.0499999999999989</v>
      </c>
      <c r="C76152" s="1">
        <v>241.49999999999997</v>
      </c>
      <c r="D76152" s="2">
        <v>41515</v>
      </c>
      <c r="E76152" s="1" t="s">
        <v>73878</v>
      </c>
      <c r="F76152" s="4" t="s">
        <v>2</v>
      </c>
      <c r="G76152" s="4" t="s">
        <v>277079</v>
      </c>
      <c r="H76152" s="93"/>
    </row>
    <row r="76153" spans="1:8">
      <c r="A76153" s="1" t="s">
        <v>73879</v>
      </c>
      <c r="B76153" s="1">
        <v>45.5</v>
      </c>
      <c r="C76153" s="1">
        <v>2069.0000000000005</v>
      </c>
      <c r="D76153" s="2">
        <v>41515</v>
      </c>
      <c r="E76153" s="1" t="s">
        <v>73880</v>
      </c>
      <c r="F76153" s="4" t="s">
        <v>2</v>
      </c>
      <c r="G76153" s="4" t="s">
        <v>277079</v>
      </c>
      <c r="H76153" s="93"/>
    </row>
    <row r="76154" spans="1:8">
      <c r="A76154" s="1" t="s">
        <v>73881</v>
      </c>
      <c r="B76154" s="1">
        <v>43.150000000000006</v>
      </c>
      <c r="C76154" s="1">
        <v>2122.15</v>
      </c>
      <c r="D76154" s="2">
        <v>41515</v>
      </c>
      <c r="E76154" s="1" t="s">
        <v>73882</v>
      </c>
      <c r="F76154" s="4" t="s">
        <v>2</v>
      </c>
      <c r="G76154" s="4" t="s">
        <v>277079</v>
      </c>
      <c r="H76154" s="93"/>
    </row>
    <row r="76155" spans="1:8">
      <c r="A76155" s="1" t="s">
        <v>73883</v>
      </c>
      <c r="B76155" s="1">
        <v>449.2</v>
      </c>
      <c r="C76155" s="1">
        <v>23163.1</v>
      </c>
      <c r="D76155" s="2">
        <v>41515</v>
      </c>
      <c r="E76155" s="1" t="s">
        <v>73884</v>
      </c>
      <c r="F76155" s="4" t="s">
        <v>2</v>
      </c>
      <c r="G76155" s="4" t="s">
        <v>277079</v>
      </c>
      <c r="H76155" s="93"/>
    </row>
    <row r="76156" spans="1:8">
      <c r="A76156" s="1" t="s">
        <v>73885</v>
      </c>
      <c r="B76156" s="1">
        <v>156.00000000000006</v>
      </c>
      <c r="C76156" s="1">
        <v>2322</v>
      </c>
      <c r="D76156" s="2">
        <v>41515</v>
      </c>
      <c r="E76156" s="1" t="s">
        <v>73886</v>
      </c>
      <c r="F76156" s="4" t="s">
        <v>2</v>
      </c>
      <c r="G76156" s="4" t="s">
        <v>277079</v>
      </c>
      <c r="H76156" s="93"/>
    </row>
    <row r="76157" spans="1:8">
      <c r="A76157" s="1" t="s">
        <v>73887</v>
      </c>
      <c r="B76157" s="1">
        <v>11.599999999999998</v>
      </c>
      <c r="C76157" s="1">
        <v>1684.8999999999996</v>
      </c>
      <c r="D76157" s="2">
        <v>41515</v>
      </c>
      <c r="E76157" s="1" t="s">
        <v>73888</v>
      </c>
      <c r="F76157" s="4" t="s">
        <v>2</v>
      </c>
      <c r="G76157" s="4" t="s">
        <v>277079</v>
      </c>
      <c r="H76157" s="93"/>
    </row>
    <row r="76158" spans="1:8">
      <c r="A76158" s="1" t="s">
        <v>73889</v>
      </c>
      <c r="B76158" s="1">
        <v>155.35000000000002</v>
      </c>
      <c r="C76158" s="1">
        <v>6718.85</v>
      </c>
      <c r="D76158" s="2">
        <v>41515</v>
      </c>
      <c r="E76158" s="1" t="s">
        <v>73890</v>
      </c>
      <c r="F76158" s="4" t="s">
        <v>2</v>
      </c>
      <c r="G76158" s="4" t="s">
        <v>277079</v>
      </c>
      <c r="H76158" s="93"/>
    </row>
    <row r="76159" spans="1:8">
      <c r="A76159" s="1" t="s">
        <v>73891</v>
      </c>
      <c r="B76159" s="1">
        <v>34.600000000000009</v>
      </c>
      <c r="C76159" s="1">
        <v>1384.0000000000005</v>
      </c>
      <c r="D76159" s="2">
        <v>41515</v>
      </c>
      <c r="E76159" s="1" t="s">
        <v>73892</v>
      </c>
      <c r="F76159" s="4" t="s">
        <v>2</v>
      </c>
      <c r="G76159" s="4" t="s">
        <v>277079</v>
      </c>
      <c r="H76159" s="93"/>
    </row>
    <row r="76160" spans="1:8">
      <c r="A76160" s="1" t="s">
        <v>73893</v>
      </c>
      <c r="B76160" s="1">
        <v>1024.3</v>
      </c>
      <c r="C76160" s="1">
        <v>15364.5</v>
      </c>
      <c r="D76160" s="2">
        <v>41515</v>
      </c>
      <c r="E76160" s="1" t="s">
        <v>73894</v>
      </c>
      <c r="F76160" s="4" t="s">
        <v>2</v>
      </c>
      <c r="G76160" s="4" t="s">
        <v>277079</v>
      </c>
      <c r="H76160" s="93"/>
    </row>
    <row r="76161" spans="1:8">
      <c r="A76161" s="1" t="s">
        <v>73895</v>
      </c>
      <c r="B76161" s="1">
        <v>54.90000000000002</v>
      </c>
      <c r="C76161" s="1">
        <v>1592.1000000000001</v>
      </c>
      <c r="D76161" s="2">
        <v>41515</v>
      </c>
      <c r="E76161" s="1" t="s">
        <v>73896</v>
      </c>
      <c r="F76161" s="4" t="s">
        <v>2</v>
      </c>
      <c r="G76161" s="4" t="s">
        <v>277079</v>
      </c>
      <c r="H76161" s="93"/>
    </row>
    <row r="76162" spans="1:8">
      <c r="A76162" s="1" t="s">
        <v>73897</v>
      </c>
      <c r="B76162" s="1">
        <v>141.69999999999999</v>
      </c>
      <c r="C76162" s="1">
        <v>1558.6999999999998</v>
      </c>
      <c r="D76162" s="2">
        <v>41515</v>
      </c>
      <c r="E76162" s="1" t="s">
        <v>73898</v>
      </c>
      <c r="F76162" s="4" t="s">
        <v>2</v>
      </c>
      <c r="G76162" s="4" t="s">
        <v>277079</v>
      </c>
      <c r="H76162" s="93"/>
    </row>
    <row r="76163" spans="1:8">
      <c r="A76163" s="1" t="s">
        <v>73899</v>
      </c>
      <c r="B76163" s="1">
        <v>0</v>
      </c>
      <c r="C76163" s="1">
        <v>0</v>
      </c>
      <c r="D76163" s="2">
        <v>41515</v>
      </c>
      <c r="E76163" s="1" t="s">
        <v>73900</v>
      </c>
      <c r="F76163" s="4" t="s">
        <v>2</v>
      </c>
      <c r="G76163" s="4" t="s">
        <v>277079</v>
      </c>
      <c r="H76163" s="93"/>
    </row>
    <row r="76164" spans="1:8">
      <c r="A76164" s="1" t="s">
        <v>73901</v>
      </c>
      <c r="B76164" s="1">
        <v>479.6</v>
      </c>
      <c r="C76164" s="1">
        <v>10932.7</v>
      </c>
      <c r="D76164" s="2">
        <v>41515</v>
      </c>
      <c r="E76164" s="1" t="s">
        <v>73902</v>
      </c>
      <c r="F76164" s="4" t="s">
        <v>2</v>
      </c>
      <c r="G76164" s="4" t="s">
        <v>277079</v>
      </c>
      <c r="H76164" s="93"/>
    </row>
    <row r="76165" spans="1:8">
      <c r="A76165" s="1" t="s">
        <v>73903</v>
      </c>
      <c r="B76165" s="1">
        <v>4.3499999999999996</v>
      </c>
      <c r="C76165" s="1">
        <v>822.15</v>
      </c>
      <c r="D76165" s="2">
        <v>41515</v>
      </c>
      <c r="E76165" s="1" t="s">
        <v>73904</v>
      </c>
      <c r="F76165" s="4" t="s">
        <v>2</v>
      </c>
      <c r="G76165" s="4" t="s">
        <v>277079</v>
      </c>
      <c r="H76165" s="93"/>
    </row>
    <row r="76166" spans="1:8">
      <c r="A76166" s="1" t="s">
        <v>73905</v>
      </c>
      <c r="B76166" s="1">
        <v>5.15</v>
      </c>
      <c r="C76166" s="1">
        <v>149.35000000000002</v>
      </c>
      <c r="D76166" s="2">
        <v>41515</v>
      </c>
      <c r="E76166" s="1" t="s">
        <v>73906</v>
      </c>
      <c r="F76166" s="4" t="s">
        <v>2</v>
      </c>
      <c r="G76166" s="4" t="s">
        <v>277079</v>
      </c>
      <c r="H76166" s="93"/>
    </row>
    <row r="76167" spans="1:8">
      <c r="A76167" s="1" t="s">
        <v>73907</v>
      </c>
      <c r="B76167" s="1">
        <v>174.39999999999998</v>
      </c>
      <c r="C76167" s="1">
        <v>4359.9999999999991</v>
      </c>
      <c r="D76167" s="2">
        <v>41515</v>
      </c>
      <c r="E76167" s="1" t="s">
        <v>73908</v>
      </c>
      <c r="F76167" s="4" t="s">
        <v>2</v>
      </c>
      <c r="G76167" s="4" t="s">
        <v>277079</v>
      </c>
      <c r="H76167" s="93"/>
    </row>
    <row r="76168" spans="1:8">
      <c r="A76168" s="1" t="s">
        <v>73909</v>
      </c>
      <c r="B76168" s="1">
        <v>62</v>
      </c>
      <c r="C76168" s="1">
        <v>1798</v>
      </c>
      <c r="D76168" s="2">
        <v>41515</v>
      </c>
      <c r="E76168" s="1" t="s">
        <v>73910</v>
      </c>
      <c r="F76168" s="4" t="s">
        <v>2</v>
      </c>
      <c r="G76168" s="4" t="s">
        <v>277079</v>
      </c>
      <c r="H76168" s="93"/>
    </row>
    <row r="76169" spans="1:8">
      <c r="A76169" s="1" t="s">
        <v>73911</v>
      </c>
      <c r="B76169" s="1">
        <v>12.399999999999999</v>
      </c>
      <c r="C76169" s="1">
        <v>359.59999999999997</v>
      </c>
      <c r="D76169" s="2">
        <v>41515</v>
      </c>
      <c r="E76169" s="1" t="s">
        <v>73912</v>
      </c>
      <c r="F76169" s="4" t="s">
        <v>2</v>
      </c>
      <c r="G76169" s="4" t="s">
        <v>277079</v>
      </c>
      <c r="H76169" s="93"/>
    </row>
    <row r="76170" spans="1:8">
      <c r="A76170" s="1" t="s">
        <v>73913</v>
      </c>
      <c r="B76170" s="1">
        <v>0</v>
      </c>
      <c r="C76170" s="1">
        <v>0</v>
      </c>
      <c r="D76170" s="2">
        <v>41515</v>
      </c>
      <c r="E76170" s="1" t="s">
        <v>73914</v>
      </c>
      <c r="F76170" s="4" t="s">
        <v>2</v>
      </c>
      <c r="G76170" s="4" t="s">
        <v>277079</v>
      </c>
      <c r="H76170" s="93"/>
    </row>
    <row r="76171" spans="1:8">
      <c r="A76171" s="1" t="s">
        <v>73915</v>
      </c>
      <c r="B76171" s="1">
        <v>0</v>
      </c>
      <c r="C76171" s="1">
        <v>0</v>
      </c>
      <c r="D76171" s="2">
        <v>41515</v>
      </c>
      <c r="E76171" s="1" t="s">
        <v>73916</v>
      </c>
      <c r="F76171" s="4" t="s">
        <v>2</v>
      </c>
      <c r="G76171" s="4" t="s">
        <v>277079</v>
      </c>
      <c r="H76171" s="93"/>
    </row>
    <row r="76172" spans="1:8">
      <c r="A76172" s="1" t="s">
        <v>73917</v>
      </c>
      <c r="B76172" s="1">
        <v>44.599999999999994</v>
      </c>
      <c r="C76172" s="1">
        <v>1567.7999999999997</v>
      </c>
      <c r="D76172" s="2">
        <v>41515</v>
      </c>
      <c r="E76172" s="1" t="s">
        <v>73918</v>
      </c>
      <c r="F76172" s="4" t="s">
        <v>2</v>
      </c>
      <c r="G76172" s="4" t="s">
        <v>277079</v>
      </c>
      <c r="H76172" s="93"/>
    </row>
    <row r="76173" spans="1:8">
      <c r="A76173" s="1" t="s">
        <v>73919</v>
      </c>
      <c r="B76173" s="1">
        <v>37.200000000000003</v>
      </c>
      <c r="C76173" s="1">
        <v>1078.8</v>
      </c>
      <c r="D76173" s="2">
        <v>41515</v>
      </c>
      <c r="E76173" s="1" t="s">
        <v>73920</v>
      </c>
      <c r="F76173" s="4" t="s">
        <v>2</v>
      </c>
      <c r="G76173" s="4" t="s">
        <v>277079</v>
      </c>
      <c r="H76173" s="93"/>
    </row>
    <row r="76174" spans="1:8">
      <c r="A76174" s="1" t="s">
        <v>73921</v>
      </c>
      <c r="B76174" s="1">
        <v>6.6000000000000014</v>
      </c>
      <c r="C76174" s="1">
        <v>191.40000000000003</v>
      </c>
      <c r="D76174" s="2">
        <v>41515</v>
      </c>
      <c r="E76174" s="1" t="s">
        <v>73922</v>
      </c>
      <c r="F76174" s="4" t="s">
        <v>2</v>
      </c>
      <c r="G76174" s="4" t="s">
        <v>277079</v>
      </c>
      <c r="H76174" s="93"/>
    </row>
    <row r="76175" spans="1:8">
      <c r="A76175" s="1" t="s">
        <v>73923</v>
      </c>
      <c r="B76175" s="1">
        <v>316.10000000000002</v>
      </c>
      <c r="C76175" s="1">
        <v>4741.5</v>
      </c>
      <c r="D76175" s="2">
        <v>41515</v>
      </c>
      <c r="E76175" s="1" t="s">
        <v>73924</v>
      </c>
      <c r="F76175" s="4" t="s">
        <v>2</v>
      </c>
      <c r="G76175" s="4" t="s">
        <v>277079</v>
      </c>
      <c r="H76175" s="93"/>
    </row>
    <row r="76176" spans="1:8">
      <c r="A76176" s="1" t="s">
        <v>73925</v>
      </c>
      <c r="B76176" s="1">
        <v>362.7000000000001</v>
      </c>
      <c r="C76176" s="1">
        <v>9067.5000000000018</v>
      </c>
      <c r="D76176" s="2">
        <v>41515</v>
      </c>
      <c r="E76176" s="1" t="s">
        <v>73926</v>
      </c>
      <c r="F76176" s="4" t="s">
        <v>2</v>
      </c>
      <c r="G76176" s="4" t="s">
        <v>277079</v>
      </c>
      <c r="H76176" s="93"/>
    </row>
    <row r="76177" spans="1:8">
      <c r="A76177" s="1" t="s">
        <v>73927</v>
      </c>
      <c r="B76177" s="1">
        <v>261.59999999999997</v>
      </c>
      <c r="C76177" s="1">
        <v>3324.5</v>
      </c>
      <c r="D76177" s="2">
        <v>41515</v>
      </c>
      <c r="E76177" s="1" t="s">
        <v>73928</v>
      </c>
      <c r="F76177" s="4" t="s">
        <v>2</v>
      </c>
      <c r="G76177" s="4" t="s">
        <v>277079</v>
      </c>
      <c r="H76177" s="93"/>
    </row>
    <row r="76178" spans="1:8">
      <c r="A76178" s="1" t="s">
        <v>73929</v>
      </c>
      <c r="B76178" s="1">
        <v>12.400000000000006</v>
      </c>
      <c r="C76178" s="1">
        <v>359.60000000000014</v>
      </c>
      <c r="D76178" s="2">
        <v>41515</v>
      </c>
      <c r="E76178" s="1" t="s">
        <v>73930</v>
      </c>
      <c r="F76178" s="4" t="s">
        <v>2</v>
      </c>
      <c r="G76178" s="4" t="s">
        <v>277079</v>
      </c>
      <c r="H76178" s="93"/>
    </row>
    <row r="76179" spans="1:8">
      <c r="A76179" s="1" t="s">
        <v>73931</v>
      </c>
      <c r="B76179" s="1">
        <v>0</v>
      </c>
      <c r="C76179" s="1">
        <v>0</v>
      </c>
      <c r="D76179" s="2">
        <v>41515</v>
      </c>
      <c r="E76179" s="1" t="s">
        <v>73932</v>
      </c>
      <c r="F76179" s="4" t="s">
        <v>2</v>
      </c>
      <c r="G76179" s="4" t="s">
        <v>277079</v>
      </c>
      <c r="H76179" s="93"/>
    </row>
    <row r="76180" spans="1:8">
      <c r="A76180" s="1" t="s">
        <v>73933</v>
      </c>
      <c r="B76180" s="1">
        <v>15.299999999999997</v>
      </c>
      <c r="C76180" s="1">
        <v>1187.7</v>
      </c>
      <c r="D76180" s="2">
        <v>41515</v>
      </c>
      <c r="E76180" s="1" t="s">
        <v>73934</v>
      </c>
      <c r="F76180" s="4" t="s">
        <v>2</v>
      </c>
      <c r="G76180" s="4" t="s">
        <v>277079</v>
      </c>
      <c r="H76180" s="93"/>
    </row>
    <row r="76181" spans="1:8">
      <c r="A76181" s="1" t="s">
        <v>73935</v>
      </c>
      <c r="B76181" s="1">
        <v>81.200000000000017</v>
      </c>
      <c r="C76181" s="1">
        <v>2354.8000000000006</v>
      </c>
      <c r="D76181" s="2">
        <v>41515</v>
      </c>
      <c r="E76181" s="1" t="s">
        <v>73936</v>
      </c>
      <c r="F76181" s="4" t="s">
        <v>2</v>
      </c>
      <c r="G76181" s="4" t="s">
        <v>277079</v>
      </c>
      <c r="H76181" s="93"/>
    </row>
    <row r="76182" spans="1:8">
      <c r="A76182" s="1" t="s">
        <v>73937</v>
      </c>
      <c r="B76182" s="1">
        <v>-1.4499999999999993</v>
      </c>
      <c r="C76182" s="1">
        <v>-39.150000000000091</v>
      </c>
      <c r="D76182" s="2">
        <v>41515</v>
      </c>
      <c r="E76182" s="1" t="s">
        <v>73938</v>
      </c>
      <c r="F76182" s="4" t="s">
        <v>2</v>
      </c>
      <c r="G76182" s="4" t="s">
        <v>277079</v>
      </c>
      <c r="H76182" s="93"/>
    </row>
    <row r="76183" spans="1:8">
      <c r="A76183" s="1" t="s">
        <v>73939</v>
      </c>
      <c r="B76183" s="1">
        <v>61.999999999999993</v>
      </c>
      <c r="C76183" s="1">
        <v>1797.9999999999995</v>
      </c>
      <c r="D76183" s="2">
        <v>41515</v>
      </c>
      <c r="E76183" s="1" t="s">
        <v>73940</v>
      </c>
      <c r="F76183" s="4" t="s">
        <v>2</v>
      </c>
      <c r="G76183" s="4" t="s">
        <v>277079</v>
      </c>
      <c r="H76183" s="93"/>
    </row>
    <row r="76184" spans="1:8">
      <c r="A76184" s="1" t="s">
        <v>73941</v>
      </c>
      <c r="B76184" s="1">
        <v>53.300000000000004</v>
      </c>
      <c r="C76184" s="1">
        <v>2769.4000000000005</v>
      </c>
      <c r="D76184" s="2">
        <v>41515</v>
      </c>
      <c r="E76184" s="1" t="s">
        <v>73942</v>
      </c>
      <c r="F76184" s="4" t="s">
        <v>2</v>
      </c>
      <c r="G76184" s="4" t="s">
        <v>277079</v>
      </c>
      <c r="H76184" s="93"/>
    </row>
    <row r="76185" spans="1:8">
      <c r="A76185" s="1" t="s">
        <v>73943</v>
      </c>
      <c r="B76185" s="1">
        <v>56.000000000000028</v>
      </c>
      <c r="C76185" s="1">
        <v>1960.0000000000018</v>
      </c>
      <c r="D76185" s="2">
        <v>41515</v>
      </c>
      <c r="E76185" s="1" t="s">
        <v>73944</v>
      </c>
      <c r="F76185" s="4" t="s">
        <v>2</v>
      </c>
      <c r="G76185" s="4" t="s">
        <v>277079</v>
      </c>
      <c r="H76185" s="93"/>
    </row>
    <row r="76186" spans="1:8">
      <c r="A76186" s="1" t="s">
        <v>73945</v>
      </c>
      <c r="B76186" s="1">
        <v>316.10000000000008</v>
      </c>
      <c r="C76186" s="1">
        <v>4741.5000000000009</v>
      </c>
      <c r="D76186" s="2">
        <v>41515</v>
      </c>
      <c r="E76186" s="1" t="s">
        <v>73946</v>
      </c>
      <c r="F76186" s="4" t="s">
        <v>2</v>
      </c>
      <c r="G76186" s="4" t="s">
        <v>277079</v>
      </c>
      <c r="H76186" s="93"/>
    </row>
    <row r="76187" spans="1:8">
      <c r="A76187" s="1" t="s">
        <v>73947</v>
      </c>
      <c r="B76187" s="1">
        <v>0</v>
      </c>
      <c r="C76187" s="1">
        <v>0</v>
      </c>
      <c r="D76187" s="2">
        <v>41515</v>
      </c>
      <c r="E76187" s="1" t="s">
        <v>73948</v>
      </c>
      <c r="F76187" s="4" t="s">
        <v>2</v>
      </c>
      <c r="G76187" s="4" t="s">
        <v>277079</v>
      </c>
      <c r="H76187" s="93"/>
    </row>
    <row r="76188" spans="1:8">
      <c r="A76188" s="1" t="s">
        <v>73949</v>
      </c>
      <c r="B76188" s="1">
        <v>1231.4000000000001</v>
      </c>
      <c r="C76188" s="1">
        <v>18471</v>
      </c>
      <c r="D76188" s="2">
        <v>41515</v>
      </c>
      <c r="E76188" s="1" t="s">
        <v>73950</v>
      </c>
      <c r="F76188" s="4" t="s">
        <v>2</v>
      </c>
      <c r="G76188" s="4" t="s">
        <v>277079</v>
      </c>
      <c r="H76188" s="93"/>
    </row>
    <row r="76189" spans="1:8">
      <c r="A76189" s="1" t="s">
        <v>73951</v>
      </c>
      <c r="B76189" s="1">
        <v>67.300000000000011</v>
      </c>
      <c r="C76189" s="1">
        <v>1951.6999999999998</v>
      </c>
      <c r="D76189" s="2">
        <v>41515</v>
      </c>
      <c r="E76189" s="1" t="s">
        <v>73952</v>
      </c>
      <c r="F76189" s="4" t="s">
        <v>2</v>
      </c>
      <c r="G76189" s="4" t="s">
        <v>277079</v>
      </c>
      <c r="H76189" s="93"/>
    </row>
    <row r="76190" spans="1:8">
      <c r="A76190" s="1" t="s">
        <v>73953</v>
      </c>
      <c r="B76190" s="1">
        <v>1364.1000000000001</v>
      </c>
      <c r="C76190" s="1">
        <v>34102.5</v>
      </c>
      <c r="D76190" s="2">
        <v>41515</v>
      </c>
      <c r="E76190" s="1" t="s">
        <v>73954</v>
      </c>
      <c r="F76190" s="4" t="s">
        <v>2</v>
      </c>
      <c r="G76190" s="4" t="s">
        <v>277079</v>
      </c>
      <c r="H76190" s="93"/>
    </row>
    <row r="76191" spans="1:8">
      <c r="A76191" s="1" t="s">
        <v>73955</v>
      </c>
      <c r="B76191" s="1">
        <v>37.200000000000003</v>
      </c>
      <c r="C76191" s="1">
        <v>1078.8000000000002</v>
      </c>
      <c r="D76191" s="2">
        <v>41515</v>
      </c>
      <c r="E76191" s="1" t="s">
        <v>73956</v>
      </c>
      <c r="F76191" s="4" t="s">
        <v>2</v>
      </c>
      <c r="G76191" s="4" t="s">
        <v>277079</v>
      </c>
      <c r="H76191" s="93"/>
    </row>
    <row r="76192" spans="1:8">
      <c r="A76192" s="1" t="s">
        <v>73957</v>
      </c>
      <c r="B76192" s="1">
        <v>1.45</v>
      </c>
      <c r="C76192" s="1">
        <v>724.9855</v>
      </c>
      <c r="D76192" s="2">
        <v>41515</v>
      </c>
      <c r="E76192" s="1" t="s">
        <v>73958</v>
      </c>
      <c r="F76192" s="4" t="s">
        <v>2</v>
      </c>
      <c r="G76192" s="4" t="s">
        <v>277079</v>
      </c>
      <c r="H76192" s="93"/>
    </row>
    <row r="76193" spans="1:8">
      <c r="A76193" s="1" t="s">
        <v>73959</v>
      </c>
      <c r="B76193" s="1">
        <v>12.399999999999999</v>
      </c>
      <c r="C76193" s="1">
        <v>359.59999999999997</v>
      </c>
      <c r="D76193" s="2">
        <v>41515</v>
      </c>
      <c r="E76193" s="1" t="s">
        <v>73960</v>
      </c>
      <c r="F76193" s="4" t="s">
        <v>2</v>
      </c>
      <c r="G76193" s="4" t="s">
        <v>277079</v>
      </c>
      <c r="H76193" s="93"/>
    </row>
    <row r="76194" spans="1:8">
      <c r="A76194" s="1" t="s">
        <v>73961</v>
      </c>
      <c r="B76194" s="1">
        <v>18.200000000000003</v>
      </c>
      <c r="C76194" s="1">
        <v>1420.2999999999997</v>
      </c>
      <c r="D76194" s="2">
        <v>41515</v>
      </c>
      <c r="E76194" s="1" t="s">
        <v>73962</v>
      </c>
      <c r="F76194" s="4" t="s">
        <v>2</v>
      </c>
      <c r="G76194" s="4" t="s">
        <v>277079</v>
      </c>
      <c r="H76194" s="93"/>
    </row>
    <row r="76195" spans="1:8">
      <c r="A76195" s="1" t="s">
        <v>73963</v>
      </c>
      <c r="B76195" s="1">
        <v>21.9</v>
      </c>
      <c r="C76195" s="1">
        <v>1089.5</v>
      </c>
      <c r="D76195" s="2">
        <v>41515</v>
      </c>
      <c r="E76195" s="1" t="s">
        <v>73964</v>
      </c>
      <c r="F76195" s="4" t="s">
        <v>2</v>
      </c>
      <c r="G76195" s="4" t="s">
        <v>277079</v>
      </c>
      <c r="H76195" s="93"/>
    </row>
    <row r="76196" spans="1:8">
      <c r="A76196" s="1" t="s">
        <v>73965</v>
      </c>
      <c r="B76196" s="1">
        <v>-12.400000000000006</v>
      </c>
      <c r="C76196" s="1">
        <v>-186</v>
      </c>
      <c r="D76196" s="2">
        <v>41515</v>
      </c>
      <c r="E76196" s="1" t="s">
        <v>73966</v>
      </c>
      <c r="F76196" s="4" t="s">
        <v>2</v>
      </c>
      <c r="G76196" s="4" t="s">
        <v>277079</v>
      </c>
      <c r="H76196" s="93"/>
    </row>
    <row r="76197" spans="1:8">
      <c r="A76197" s="1" t="s">
        <v>73967</v>
      </c>
      <c r="B76197" s="1">
        <v>523.20000000000005</v>
      </c>
      <c r="C76197" s="1">
        <v>7848.0000000000018</v>
      </c>
      <c r="D76197" s="2">
        <v>41515</v>
      </c>
      <c r="E76197" s="1" t="s">
        <v>73968</v>
      </c>
      <c r="F76197" s="4" t="s">
        <v>2</v>
      </c>
      <c r="G76197" s="4" t="s">
        <v>277079</v>
      </c>
      <c r="H76197" s="93"/>
    </row>
    <row r="76198" spans="1:8">
      <c r="A76198" s="1" t="s">
        <v>73969</v>
      </c>
      <c r="B76198" s="1">
        <v>1.45</v>
      </c>
      <c r="C76198" s="1">
        <v>724.9855</v>
      </c>
      <c r="D76198" s="2">
        <v>41515</v>
      </c>
      <c r="E76198" s="1" t="s">
        <v>73970</v>
      </c>
      <c r="F76198" s="4" t="s">
        <v>2</v>
      </c>
      <c r="G76198" s="4" t="s">
        <v>277079</v>
      </c>
      <c r="H76198" s="93"/>
    </row>
    <row r="76199" spans="1:8">
      <c r="A76199" s="1" t="s">
        <v>73971</v>
      </c>
      <c r="B76199" s="1">
        <v>492.2000000000001</v>
      </c>
      <c r="C76199" s="1">
        <v>12305.000000000004</v>
      </c>
      <c r="D76199" s="2">
        <v>41515</v>
      </c>
      <c r="E76199" s="1" t="s">
        <v>73972</v>
      </c>
      <c r="F76199" s="4" t="s">
        <v>2</v>
      </c>
      <c r="G76199" s="4" t="s">
        <v>277079</v>
      </c>
      <c r="H76199" s="93"/>
    </row>
    <row r="76200" spans="1:8">
      <c r="A76200" s="1" t="s">
        <v>73973</v>
      </c>
      <c r="B76200" s="1">
        <v>0</v>
      </c>
      <c r="C76200" s="1">
        <v>0</v>
      </c>
      <c r="D76200" s="2">
        <v>41515</v>
      </c>
      <c r="E76200" s="1" t="s">
        <v>73974</v>
      </c>
      <c r="F76200" s="4" t="s">
        <v>2</v>
      </c>
      <c r="G76200" s="4" t="s">
        <v>277079</v>
      </c>
      <c r="H76200" s="93"/>
    </row>
    <row r="76201" spans="1:8">
      <c r="A76201" s="1" t="s">
        <v>73975</v>
      </c>
      <c r="B76201" s="1">
        <v>672.40000000000009</v>
      </c>
      <c r="C76201" s="1">
        <v>16810</v>
      </c>
      <c r="D76201" s="2">
        <v>41515</v>
      </c>
      <c r="E76201" s="1" t="s">
        <v>73976</v>
      </c>
      <c r="F76201" s="4" t="s">
        <v>2</v>
      </c>
      <c r="G76201" s="4" t="s">
        <v>277079</v>
      </c>
      <c r="H76201" s="93"/>
    </row>
    <row r="76202" spans="1:8">
      <c r="A76202" s="1" t="s">
        <v>73977</v>
      </c>
      <c r="B76202" s="1">
        <v>23.999999999999996</v>
      </c>
      <c r="C76202" s="1">
        <v>5602.5</v>
      </c>
      <c r="D76202" s="2">
        <v>41515</v>
      </c>
      <c r="E76202" s="1" t="s">
        <v>73978</v>
      </c>
      <c r="F76202" s="4" t="s">
        <v>2</v>
      </c>
      <c r="G76202" s="4" t="s">
        <v>277079</v>
      </c>
      <c r="H76202" s="93"/>
    </row>
    <row r="76203" spans="1:8">
      <c r="A76203" s="1" t="s">
        <v>73979</v>
      </c>
      <c r="B76203" s="1">
        <v>24.799999999999997</v>
      </c>
      <c r="C76203" s="1">
        <v>967.19999999999993</v>
      </c>
      <c r="D76203" s="2">
        <v>41515</v>
      </c>
      <c r="E76203" s="1" t="s">
        <v>73980</v>
      </c>
      <c r="F76203" s="4" t="s">
        <v>2</v>
      </c>
      <c r="G76203" s="4" t="s">
        <v>277079</v>
      </c>
      <c r="H76203" s="93"/>
    </row>
    <row r="76204" spans="1:8">
      <c r="A76204" s="1" t="s">
        <v>73981</v>
      </c>
      <c r="B76204" s="1">
        <v>19.000000000000004</v>
      </c>
      <c r="C76204" s="1">
        <v>551.00000000000023</v>
      </c>
      <c r="D76204" s="2">
        <v>41515</v>
      </c>
      <c r="E76204" s="1" t="s">
        <v>73982</v>
      </c>
      <c r="F76204" s="4" t="s">
        <v>2</v>
      </c>
      <c r="G76204" s="4" t="s">
        <v>277079</v>
      </c>
      <c r="H76204" s="93"/>
    </row>
    <row r="76205" spans="1:8">
      <c r="A76205" s="1" t="s">
        <v>73983</v>
      </c>
      <c r="B76205" s="1">
        <v>6.6</v>
      </c>
      <c r="C76205" s="1">
        <v>653.4</v>
      </c>
      <c r="D76205" s="2">
        <v>41515</v>
      </c>
      <c r="E76205" s="1" t="s">
        <v>73984</v>
      </c>
      <c r="F76205" s="4" t="s">
        <v>2</v>
      </c>
      <c r="G76205" s="4" t="s">
        <v>277079</v>
      </c>
      <c r="H76205" s="93"/>
    </row>
    <row r="76206" spans="1:8">
      <c r="A76206" s="1" t="s">
        <v>73985</v>
      </c>
      <c r="B76206" s="1">
        <v>0</v>
      </c>
      <c r="C76206" s="1">
        <v>0</v>
      </c>
      <c r="D76206" s="2">
        <v>41515</v>
      </c>
      <c r="E76206" s="1" t="s">
        <v>73986</v>
      </c>
      <c r="F76206" s="4" t="s">
        <v>2</v>
      </c>
      <c r="G76206" s="4" t="s">
        <v>277079</v>
      </c>
      <c r="H76206" s="93"/>
    </row>
    <row r="76207" spans="1:8">
      <c r="A76207" s="1" t="s">
        <v>73987</v>
      </c>
      <c r="B76207" s="1">
        <v>119.89999999999998</v>
      </c>
      <c r="C76207" s="1">
        <v>1798.5</v>
      </c>
      <c r="D76207" s="2">
        <v>41515</v>
      </c>
      <c r="E76207" s="1" t="s">
        <v>73988</v>
      </c>
      <c r="F76207" s="4" t="s">
        <v>2</v>
      </c>
      <c r="G76207" s="4" t="s">
        <v>277079</v>
      </c>
      <c r="H76207" s="93"/>
    </row>
    <row r="76208" spans="1:8">
      <c r="A76208" s="1" t="s">
        <v>73989</v>
      </c>
      <c r="B76208" s="1">
        <v>1.4499999999999997</v>
      </c>
      <c r="C76208" s="1">
        <v>143.54999999999998</v>
      </c>
      <c r="D76208" s="2">
        <v>41515</v>
      </c>
      <c r="E76208" s="1" t="s">
        <v>73990</v>
      </c>
      <c r="F76208" s="4" t="s">
        <v>2</v>
      </c>
      <c r="G76208" s="4" t="s">
        <v>277079</v>
      </c>
      <c r="H76208" s="93"/>
    </row>
    <row r="76209" spans="1:8">
      <c r="A76209" s="1" t="s">
        <v>73991</v>
      </c>
      <c r="B76209" s="1">
        <v>30.599999999999998</v>
      </c>
      <c r="C76209" s="1">
        <v>692.49999999999989</v>
      </c>
      <c r="D76209" s="2">
        <v>41515</v>
      </c>
      <c r="E76209" s="1" t="s">
        <v>73992</v>
      </c>
      <c r="F76209" s="4" t="s">
        <v>2</v>
      </c>
      <c r="G76209" s="4" t="s">
        <v>277079</v>
      </c>
      <c r="H76209" s="93"/>
    </row>
    <row r="76210" spans="1:8">
      <c r="A76210" s="1" t="s">
        <v>73993</v>
      </c>
      <c r="B76210" s="1">
        <v>45.249999999999972</v>
      </c>
      <c r="C76210" s="1">
        <v>1918.75</v>
      </c>
      <c r="D76210" s="2">
        <v>41515</v>
      </c>
      <c r="E76210" s="1" t="s">
        <v>73994</v>
      </c>
      <c r="F76210" s="4" t="s">
        <v>2</v>
      </c>
      <c r="G76210" s="4" t="s">
        <v>277079</v>
      </c>
      <c r="H76210" s="93"/>
    </row>
    <row r="76211" spans="1:8">
      <c r="A76211" s="1" t="s">
        <v>73995</v>
      </c>
      <c r="B76211" s="1">
        <v>56.20000000000001</v>
      </c>
      <c r="C76211" s="1">
        <v>3464.8000000000006</v>
      </c>
      <c r="D76211" s="2">
        <v>41515</v>
      </c>
      <c r="E76211" s="1" t="s">
        <v>73996</v>
      </c>
      <c r="F76211" s="4" t="s">
        <v>2</v>
      </c>
      <c r="G76211" s="4" t="s">
        <v>277079</v>
      </c>
      <c r="H76211" s="93"/>
    </row>
    <row r="76212" spans="1:8">
      <c r="A76212" s="1" t="s">
        <v>73997</v>
      </c>
      <c r="B76212" s="1">
        <v>24.800000000000004</v>
      </c>
      <c r="C76212" s="1">
        <v>570.40000000000009</v>
      </c>
      <c r="D76212" s="2">
        <v>41515</v>
      </c>
      <c r="E76212" s="1" t="s">
        <v>73998</v>
      </c>
      <c r="F76212" s="4" t="s">
        <v>2</v>
      </c>
      <c r="G76212" s="4" t="s">
        <v>277079</v>
      </c>
      <c r="H76212" s="93"/>
    </row>
    <row r="76213" spans="1:8">
      <c r="A76213" s="1" t="s">
        <v>73999</v>
      </c>
      <c r="B76213" s="1">
        <v>457.8</v>
      </c>
      <c r="C76213" s="1">
        <v>6866.9999999999991</v>
      </c>
      <c r="D76213" s="2">
        <v>41515</v>
      </c>
      <c r="E76213" s="1" t="s">
        <v>74000</v>
      </c>
      <c r="F76213" s="4" t="s">
        <v>2</v>
      </c>
      <c r="G76213" s="4" t="s">
        <v>277079</v>
      </c>
      <c r="H76213" s="93"/>
    </row>
    <row r="76214" spans="1:8">
      <c r="A76214" s="1" t="s">
        <v>74001</v>
      </c>
      <c r="B76214" s="1">
        <v>327</v>
      </c>
      <c r="C76214" s="1">
        <v>2376.2000000000003</v>
      </c>
      <c r="D76214" s="2">
        <v>41515</v>
      </c>
      <c r="E76214" s="1" t="s">
        <v>74002</v>
      </c>
      <c r="F76214" s="4" t="s">
        <v>2</v>
      </c>
      <c r="G76214" s="4" t="s">
        <v>277079</v>
      </c>
      <c r="H76214" s="93"/>
    </row>
    <row r="76215" spans="1:8">
      <c r="A76215" s="1" t="s">
        <v>74003</v>
      </c>
      <c r="B76215" s="1">
        <v>54.5</v>
      </c>
      <c r="C76215" s="1">
        <v>545.00000000000023</v>
      </c>
      <c r="D76215" s="2">
        <v>41515</v>
      </c>
      <c r="E76215" s="1" t="s">
        <v>74004</v>
      </c>
      <c r="F76215" s="4" t="s">
        <v>2</v>
      </c>
      <c r="G76215" s="4" t="s">
        <v>277079</v>
      </c>
      <c r="H76215" s="93"/>
    </row>
    <row r="76216" spans="1:8">
      <c r="A76216" s="1" t="s">
        <v>74005</v>
      </c>
      <c r="B76216" s="1">
        <v>10.899999999999977</v>
      </c>
      <c r="C76216" s="1">
        <v>294.29999999999927</v>
      </c>
      <c r="D76216" s="2">
        <v>41515</v>
      </c>
      <c r="E76216" s="1" t="s">
        <v>74006</v>
      </c>
      <c r="F76216" s="4" t="s">
        <v>2</v>
      </c>
      <c r="G76216" s="4" t="s">
        <v>277079</v>
      </c>
      <c r="H76216" s="93"/>
    </row>
    <row r="76217" spans="1:8">
      <c r="A76217" s="1" t="s">
        <v>74007</v>
      </c>
      <c r="B76217" s="1">
        <v>260.5</v>
      </c>
      <c r="C76217" s="1">
        <v>2107.0000000000005</v>
      </c>
      <c r="D76217" s="2">
        <v>41515</v>
      </c>
      <c r="E76217" s="1" t="s">
        <v>74008</v>
      </c>
      <c r="F76217" s="4" t="s">
        <v>2</v>
      </c>
      <c r="G76217" s="4" t="s">
        <v>277079</v>
      </c>
      <c r="H76217" s="93"/>
    </row>
    <row r="76218" spans="1:8">
      <c r="A76218" s="1" t="s">
        <v>74009</v>
      </c>
      <c r="B76218" s="1">
        <v>327</v>
      </c>
      <c r="C76218" s="1">
        <v>1634.9999999999998</v>
      </c>
      <c r="D76218" s="2">
        <v>41515</v>
      </c>
      <c r="E76218" s="1" t="s">
        <v>74010</v>
      </c>
      <c r="F76218" s="4" t="s">
        <v>2</v>
      </c>
      <c r="G76218" s="4" t="s">
        <v>277079</v>
      </c>
      <c r="H76218" s="93"/>
    </row>
    <row r="76219" spans="1:8">
      <c r="A76219" s="1" t="s">
        <v>74011</v>
      </c>
      <c r="B76219" s="1">
        <v>173.60000000000008</v>
      </c>
      <c r="C76219" s="1">
        <v>7904.9999999999991</v>
      </c>
      <c r="D76219" s="2">
        <v>41515</v>
      </c>
      <c r="E76219" s="1" t="s">
        <v>74012</v>
      </c>
      <c r="F76219" s="4" t="s">
        <v>2</v>
      </c>
      <c r="G76219" s="4" t="s">
        <v>277079</v>
      </c>
      <c r="H76219" s="93"/>
    </row>
    <row r="76220" spans="1:8">
      <c r="A76220" s="1" t="s">
        <v>74013</v>
      </c>
      <c r="B76220" s="1">
        <v>8.0499999999999989</v>
      </c>
      <c r="C76220" s="1">
        <v>233.44999999999996</v>
      </c>
      <c r="D76220" s="2">
        <v>41515</v>
      </c>
      <c r="E76220" s="1" t="s">
        <v>74014</v>
      </c>
      <c r="F76220" s="4" t="s">
        <v>2</v>
      </c>
      <c r="G76220" s="4" t="s">
        <v>277079</v>
      </c>
      <c r="H76220" s="93"/>
    </row>
    <row r="76221" spans="1:8">
      <c r="A76221" s="1" t="s">
        <v>74015</v>
      </c>
      <c r="B76221" s="1">
        <v>1443.3999999999999</v>
      </c>
      <c r="C76221" s="1">
        <v>36085</v>
      </c>
      <c r="D76221" s="2">
        <v>41515</v>
      </c>
      <c r="E76221" s="1" t="s">
        <v>74016</v>
      </c>
      <c r="F76221" s="4" t="s">
        <v>2</v>
      </c>
      <c r="G76221" s="4" t="s">
        <v>277079</v>
      </c>
      <c r="H76221" s="93"/>
    </row>
    <row r="76222" spans="1:8">
      <c r="A76222" s="1" t="s">
        <v>74017</v>
      </c>
      <c r="B76222" s="1">
        <v>49.599999999999994</v>
      </c>
      <c r="C76222" s="1">
        <v>2430.3999999999996</v>
      </c>
      <c r="D76222" s="2">
        <v>41515</v>
      </c>
      <c r="E76222" s="1" t="s">
        <v>74018</v>
      </c>
      <c r="F76222" s="4" t="s">
        <v>2</v>
      </c>
      <c r="G76222" s="4" t="s">
        <v>277079</v>
      </c>
      <c r="H76222" s="93"/>
    </row>
    <row r="76223" spans="1:8">
      <c r="A76223" s="1" t="s">
        <v>74019</v>
      </c>
      <c r="B76223" s="1">
        <v>2.9</v>
      </c>
      <c r="C76223" s="1">
        <v>185.6</v>
      </c>
      <c r="D76223" s="2">
        <v>41515</v>
      </c>
      <c r="E76223" s="1" t="s">
        <v>74020</v>
      </c>
      <c r="F76223" s="4" t="s">
        <v>2</v>
      </c>
      <c r="G76223" s="4" t="s">
        <v>277079</v>
      </c>
      <c r="H76223" s="93"/>
    </row>
    <row r="76224" spans="1:8">
      <c r="A76224" s="1" t="s">
        <v>74021</v>
      </c>
      <c r="B76224" s="1">
        <v>0</v>
      </c>
      <c r="C76224" s="1">
        <v>0</v>
      </c>
      <c r="D76224" s="2">
        <v>41515</v>
      </c>
      <c r="E76224" s="1" t="s">
        <v>74022</v>
      </c>
      <c r="F76224" s="4" t="s">
        <v>2</v>
      </c>
      <c r="G76224" s="4" t="s">
        <v>277079</v>
      </c>
      <c r="H76224" s="93"/>
    </row>
    <row r="76225" spans="1:8">
      <c r="A76225" s="1" t="s">
        <v>74023</v>
      </c>
      <c r="B76225" s="1">
        <v>12.400000000000002</v>
      </c>
      <c r="C76225" s="1">
        <v>359.60000000000008</v>
      </c>
      <c r="D76225" s="2">
        <v>41515</v>
      </c>
      <c r="E76225" s="1" t="s">
        <v>74024</v>
      </c>
      <c r="F76225" s="4" t="s">
        <v>2</v>
      </c>
      <c r="G76225" s="4" t="s">
        <v>277079</v>
      </c>
      <c r="H76225" s="93"/>
    </row>
    <row r="76226" spans="1:8">
      <c r="A76226" s="1" t="s">
        <v>74025</v>
      </c>
      <c r="B76226" s="1">
        <v>186.8</v>
      </c>
      <c r="C76226" s="1">
        <v>3612</v>
      </c>
      <c r="D76226" s="2">
        <v>41515</v>
      </c>
      <c r="E76226" s="1" t="s">
        <v>74026</v>
      </c>
      <c r="F76226" s="4" t="s">
        <v>2</v>
      </c>
      <c r="G76226" s="4" t="s">
        <v>277079</v>
      </c>
      <c r="H76226" s="93"/>
    </row>
    <row r="76227" spans="1:8">
      <c r="A76227" s="1" t="s">
        <v>74027</v>
      </c>
      <c r="B76227" s="1">
        <v>272.49999999999977</v>
      </c>
      <c r="C76227" s="1">
        <v>3269.9999999999991</v>
      </c>
      <c r="D76227" s="2">
        <v>41515</v>
      </c>
      <c r="E76227" s="1" t="s">
        <v>74028</v>
      </c>
      <c r="F76227" s="4" t="s">
        <v>2</v>
      </c>
      <c r="G76227" s="4" t="s">
        <v>277079</v>
      </c>
      <c r="H76227" s="93"/>
    </row>
    <row r="76228" spans="1:8">
      <c r="A76228" s="1" t="s">
        <v>74029</v>
      </c>
      <c r="B76228" s="1">
        <v>19</v>
      </c>
      <c r="C76228" s="1">
        <v>1319</v>
      </c>
      <c r="D76228" s="2">
        <v>41515</v>
      </c>
      <c r="E76228" s="1" t="s">
        <v>74030</v>
      </c>
      <c r="F76228" s="4" t="s">
        <v>2</v>
      </c>
      <c r="G76228" s="4" t="s">
        <v>277079</v>
      </c>
      <c r="H76228" s="93"/>
    </row>
    <row r="76229" spans="1:8">
      <c r="A76229" s="1" t="s">
        <v>74031</v>
      </c>
      <c r="B76229" s="1">
        <v>0</v>
      </c>
      <c r="C76229" s="1">
        <v>0</v>
      </c>
      <c r="D76229" s="2">
        <v>41515</v>
      </c>
      <c r="E76229" s="1" t="s">
        <v>74032</v>
      </c>
      <c r="F76229" s="4" t="s">
        <v>2</v>
      </c>
      <c r="G76229" s="4" t="s">
        <v>277079</v>
      </c>
      <c r="H76229" s="93"/>
    </row>
    <row r="76230" spans="1:8">
      <c r="A76230" s="1" t="s">
        <v>74033</v>
      </c>
      <c r="B76230" s="1">
        <v>-10.899999999999977</v>
      </c>
      <c r="C76230" s="1">
        <v>-163.49999999999875</v>
      </c>
      <c r="D76230" s="2">
        <v>41515</v>
      </c>
      <c r="E76230" s="1" t="s">
        <v>74034</v>
      </c>
      <c r="F76230" s="4" t="s">
        <v>2</v>
      </c>
      <c r="G76230" s="4" t="s">
        <v>277079</v>
      </c>
      <c r="H76230" s="93"/>
    </row>
    <row r="76231" spans="1:8">
      <c r="A76231" s="1" t="s">
        <v>74035</v>
      </c>
      <c r="B76231" s="1">
        <v>1.4499999999999997</v>
      </c>
      <c r="C76231" s="1">
        <v>143.54999999999998</v>
      </c>
      <c r="D76231" s="2">
        <v>41515</v>
      </c>
      <c r="E76231" s="1" t="s">
        <v>74036</v>
      </c>
      <c r="F76231" s="4" t="s">
        <v>2</v>
      </c>
      <c r="G76231" s="4" t="s">
        <v>277079</v>
      </c>
      <c r="H76231" s="93"/>
    </row>
    <row r="76232" spans="1:8">
      <c r="A76232" s="1" t="s">
        <v>74037</v>
      </c>
      <c r="B76232" s="1">
        <v>86.899999999999864</v>
      </c>
      <c r="C76232" s="1">
        <v>973.89999999999964</v>
      </c>
      <c r="D76232" s="2">
        <v>41515</v>
      </c>
      <c r="E76232" s="1" t="s">
        <v>74038</v>
      </c>
      <c r="F76232" s="4" t="s">
        <v>2</v>
      </c>
      <c r="G76232" s="4" t="s">
        <v>277079</v>
      </c>
      <c r="H76232" s="93"/>
    </row>
    <row r="76233" spans="1:8">
      <c r="A76233" s="1" t="s">
        <v>74039</v>
      </c>
      <c r="B76233" s="1">
        <v>327</v>
      </c>
      <c r="C76233" s="1">
        <v>12753.000000000002</v>
      </c>
      <c r="D76233" s="2">
        <v>41515</v>
      </c>
      <c r="E76233" s="1" t="s">
        <v>74040</v>
      </c>
      <c r="F76233" s="4" t="s">
        <v>2</v>
      </c>
      <c r="G76233" s="4" t="s">
        <v>277079</v>
      </c>
      <c r="H76233" s="93"/>
    </row>
    <row r="76234" spans="1:8">
      <c r="A76234" s="1" t="s">
        <v>74041</v>
      </c>
      <c r="B76234" s="1">
        <v>-10.899999999999977</v>
      </c>
      <c r="C76234" s="1">
        <v>-272.4999999999975</v>
      </c>
      <c r="D76234" s="2">
        <v>41515</v>
      </c>
      <c r="E76234" s="1" t="s">
        <v>74042</v>
      </c>
      <c r="F76234" s="4" t="s">
        <v>2</v>
      </c>
      <c r="G76234" s="4" t="s">
        <v>277079</v>
      </c>
      <c r="H76234" s="93"/>
    </row>
    <row r="76235" spans="1:8">
      <c r="A76235" s="1" t="s">
        <v>74043</v>
      </c>
      <c r="B76235" s="1">
        <v>8.6999999999999993</v>
      </c>
      <c r="C76235" s="1">
        <v>15225.000000000002</v>
      </c>
      <c r="D76235" s="2">
        <v>41515</v>
      </c>
      <c r="E76235" s="1" t="s">
        <v>74044</v>
      </c>
      <c r="F76235" s="4" t="s">
        <v>2</v>
      </c>
      <c r="G76235" s="4" t="s">
        <v>277079</v>
      </c>
      <c r="H76235" s="93"/>
    </row>
    <row r="76236" spans="1:8">
      <c r="A76236" s="1" t="s">
        <v>74045</v>
      </c>
      <c r="B76236" s="1">
        <v>392.4</v>
      </c>
      <c r="C76236" s="1">
        <v>5886</v>
      </c>
      <c r="D76236" s="2">
        <v>41515</v>
      </c>
      <c r="E76236" s="1" t="s">
        <v>74046</v>
      </c>
      <c r="F76236" s="4" t="s">
        <v>2</v>
      </c>
      <c r="G76236" s="4" t="s">
        <v>277079</v>
      </c>
      <c r="H76236" s="93"/>
    </row>
    <row r="76237" spans="1:8">
      <c r="A76237" s="1" t="s">
        <v>74047</v>
      </c>
      <c r="B76237" s="1">
        <v>37.199999999999996</v>
      </c>
      <c r="C76237" s="1">
        <v>558</v>
      </c>
      <c r="D76237" s="2">
        <v>41515</v>
      </c>
      <c r="E76237" s="1" t="s">
        <v>74048</v>
      </c>
      <c r="F76237" s="4" t="s">
        <v>2</v>
      </c>
      <c r="G76237" s="4" t="s">
        <v>277079</v>
      </c>
      <c r="H76237" s="93"/>
    </row>
    <row r="76238" spans="1:8">
      <c r="A76238" s="1" t="s">
        <v>74049</v>
      </c>
      <c r="B76238" s="1">
        <v>57.900000000000006</v>
      </c>
      <c r="C76238" s="1">
        <v>868.5</v>
      </c>
      <c r="D76238" s="2">
        <v>41515</v>
      </c>
      <c r="E76238" s="1" t="s">
        <v>74050</v>
      </c>
      <c r="F76238" s="4" t="s">
        <v>2</v>
      </c>
      <c r="G76238" s="4" t="s">
        <v>277079</v>
      </c>
      <c r="H76238" s="93"/>
    </row>
    <row r="76239" spans="1:8">
      <c r="A76239" s="1" t="s">
        <v>74051</v>
      </c>
      <c r="B76239" s="1">
        <v>146.60000000000002</v>
      </c>
      <c r="C76239" s="1">
        <v>11581.400000000001</v>
      </c>
      <c r="D76239" s="2">
        <v>41515</v>
      </c>
      <c r="E76239" s="1" t="s">
        <v>74052</v>
      </c>
      <c r="F76239" s="4" t="s">
        <v>2</v>
      </c>
      <c r="G76239" s="4" t="s">
        <v>277079</v>
      </c>
      <c r="H76239" s="93"/>
    </row>
    <row r="76240" spans="1:8">
      <c r="A76240" s="1" t="s">
        <v>74053</v>
      </c>
      <c r="B76240" s="1">
        <v>7.25</v>
      </c>
      <c r="C76240" s="1">
        <v>304.50000000000006</v>
      </c>
      <c r="D76240" s="2">
        <v>41515</v>
      </c>
      <c r="E76240" s="1" t="s">
        <v>74054</v>
      </c>
      <c r="F76240" s="4" t="s">
        <v>2</v>
      </c>
      <c r="G76240" s="4" t="s">
        <v>277079</v>
      </c>
      <c r="H76240" s="93"/>
    </row>
    <row r="76241" spans="1:8">
      <c r="A76241" s="1" t="s">
        <v>74055</v>
      </c>
      <c r="B76241" s="1">
        <v>54.5</v>
      </c>
      <c r="C76241" s="1">
        <v>817.5</v>
      </c>
      <c r="D76241" s="2">
        <v>41515</v>
      </c>
      <c r="E76241" s="1" t="s">
        <v>74056</v>
      </c>
      <c r="F76241" s="4" t="s">
        <v>2</v>
      </c>
      <c r="G76241" s="4" t="s">
        <v>277079</v>
      </c>
      <c r="H76241" s="93"/>
    </row>
    <row r="76242" spans="1:8">
      <c r="A76242" s="1" t="s">
        <v>74057</v>
      </c>
      <c r="B76242" s="1">
        <v>6.6000000000000014</v>
      </c>
      <c r="C76242" s="1">
        <v>957.00000000000023</v>
      </c>
      <c r="D76242" s="2">
        <v>41515</v>
      </c>
      <c r="E76242" s="1" t="s">
        <v>74058</v>
      </c>
      <c r="F76242" s="4" t="s">
        <v>2</v>
      </c>
      <c r="G76242" s="4" t="s">
        <v>277079</v>
      </c>
      <c r="H76242" s="93"/>
    </row>
    <row r="76243" spans="1:8">
      <c r="A76243" s="1" t="s">
        <v>74059</v>
      </c>
      <c r="B76243" s="1">
        <v>12.399999999999999</v>
      </c>
      <c r="C76243" s="1">
        <v>359.59999999999997</v>
      </c>
      <c r="D76243" s="2">
        <v>41515</v>
      </c>
      <c r="E76243" s="1" t="s">
        <v>74060</v>
      </c>
      <c r="F76243" s="4" t="s">
        <v>2</v>
      </c>
      <c r="G76243" s="4" t="s">
        <v>277079</v>
      </c>
      <c r="H76243" s="93"/>
    </row>
    <row r="76244" spans="1:8">
      <c r="A76244" s="1" t="s">
        <v>74061</v>
      </c>
      <c r="B76244" s="1">
        <v>681.8</v>
      </c>
      <c r="C76244" s="1">
        <v>17045</v>
      </c>
      <c r="D76244" s="2">
        <v>41515</v>
      </c>
      <c r="E76244" s="1" t="s">
        <v>74062</v>
      </c>
      <c r="F76244" s="4" t="s">
        <v>2</v>
      </c>
      <c r="G76244" s="4" t="s">
        <v>277079</v>
      </c>
      <c r="H76244" s="93"/>
    </row>
    <row r="76245" spans="1:8">
      <c r="A76245" s="1" t="s">
        <v>74063</v>
      </c>
      <c r="B76245" s="1">
        <v>31.4</v>
      </c>
      <c r="C76245" s="1">
        <v>1703.3999999999999</v>
      </c>
      <c r="D76245" s="2">
        <v>41515</v>
      </c>
      <c r="E76245" s="1" t="s">
        <v>74064</v>
      </c>
      <c r="F76245" s="4" t="s">
        <v>2</v>
      </c>
      <c r="G76245" s="4" t="s">
        <v>277079</v>
      </c>
      <c r="H76245" s="93"/>
    </row>
    <row r="76246" spans="1:8">
      <c r="A76246" s="1" t="s">
        <v>74065</v>
      </c>
      <c r="B76246" s="1">
        <v>21.900000000000002</v>
      </c>
      <c r="C76246" s="1">
        <v>1227.6000000000001</v>
      </c>
      <c r="D76246" s="2">
        <v>41515</v>
      </c>
      <c r="E76246" s="1" t="s">
        <v>74066</v>
      </c>
      <c r="F76246" s="4" t="s">
        <v>2</v>
      </c>
      <c r="G76246" s="4" t="s">
        <v>277079</v>
      </c>
      <c r="H76246" s="93"/>
    </row>
    <row r="76247" spans="1:8">
      <c r="A76247" s="1" t="s">
        <v>74067</v>
      </c>
      <c r="B76247" s="1">
        <v>6.6000000000000014</v>
      </c>
      <c r="C76247" s="1">
        <v>191.40000000000003</v>
      </c>
      <c r="D76247" s="2">
        <v>41515</v>
      </c>
      <c r="E76247" s="1" t="s">
        <v>74068</v>
      </c>
      <c r="F76247" s="4" t="s">
        <v>2</v>
      </c>
      <c r="G76247" s="4" t="s">
        <v>277079</v>
      </c>
      <c r="H76247" s="93"/>
    </row>
    <row r="76248" spans="1:8">
      <c r="A76248" s="1" t="s">
        <v>74069</v>
      </c>
      <c r="B76248" s="1">
        <v>1.45</v>
      </c>
      <c r="C76248" s="1">
        <v>143.54999999999998</v>
      </c>
      <c r="D76248" s="2">
        <v>41515</v>
      </c>
      <c r="E76248" s="1" t="s">
        <v>74070</v>
      </c>
      <c r="F76248" s="4" t="s">
        <v>2</v>
      </c>
      <c r="G76248" s="4" t="s">
        <v>277079</v>
      </c>
      <c r="H76248" s="93"/>
    </row>
    <row r="76249" spans="1:8">
      <c r="A76249" s="1" t="s">
        <v>74071</v>
      </c>
      <c r="B76249" s="1">
        <v>370.59999999999991</v>
      </c>
      <c r="C76249" s="1">
        <v>9264.9999999999982</v>
      </c>
      <c r="D76249" s="2">
        <v>41515</v>
      </c>
      <c r="E76249" s="1" t="s">
        <v>74072</v>
      </c>
      <c r="F76249" s="4" t="s">
        <v>2</v>
      </c>
      <c r="G76249" s="4" t="s">
        <v>277079</v>
      </c>
      <c r="H76249" s="93"/>
    </row>
    <row r="76250" spans="1:8">
      <c r="A76250" s="1" t="s">
        <v>74073</v>
      </c>
      <c r="B76250" s="1">
        <v>12.399999999999991</v>
      </c>
      <c r="C76250" s="1">
        <v>483.59999999999945</v>
      </c>
      <c r="D76250" s="2">
        <v>41515</v>
      </c>
      <c r="E76250" s="1" t="s">
        <v>74074</v>
      </c>
      <c r="F76250" s="4" t="s">
        <v>2</v>
      </c>
      <c r="G76250" s="4" t="s">
        <v>277079</v>
      </c>
      <c r="H76250" s="93"/>
    </row>
    <row r="76251" spans="1:8">
      <c r="A76251" s="1" t="s">
        <v>74075</v>
      </c>
      <c r="B76251" s="1">
        <v>110.50000000000003</v>
      </c>
      <c r="C76251" s="1">
        <v>4743.5000000000018</v>
      </c>
      <c r="D76251" s="2">
        <v>41515</v>
      </c>
      <c r="E76251" s="1" t="s">
        <v>74076</v>
      </c>
      <c r="F76251" s="4" t="s">
        <v>2</v>
      </c>
      <c r="G76251" s="4" t="s">
        <v>277079</v>
      </c>
      <c r="H76251" s="93"/>
    </row>
    <row r="76252" spans="1:8">
      <c r="A76252" s="1" t="s">
        <v>74077</v>
      </c>
      <c r="B76252" s="1">
        <v>98.899999999999977</v>
      </c>
      <c r="C76252" s="1">
        <v>667.50000000000023</v>
      </c>
      <c r="D76252" s="2">
        <v>41515</v>
      </c>
      <c r="E76252" s="1" t="s">
        <v>74078</v>
      </c>
      <c r="F76252" s="4" t="s">
        <v>2</v>
      </c>
      <c r="G76252" s="4" t="s">
        <v>277079</v>
      </c>
      <c r="H76252" s="93"/>
    </row>
    <row r="76253" spans="1:8">
      <c r="A76253" s="1" t="s">
        <v>74079</v>
      </c>
      <c r="B76253" s="1">
        <v>0</v>
      </c>
      <c r="C76253" s="1">
        <v>0</v>
      </c>
      <c r="D76253" s="2">
        <v>41515</v>
      </c>
      <c r="E76253" s="1" t="s">
        <v>74080</v>
      </c>
      <c r="F76253" s="4" t="s">
        <v>2</v>
      </c>
      <c r="G76253" s="4" t="s">
        <v>277079</v>
      </c>
      <c r="H76253" s="93"/>
    </row>
    <row r="76254" spans="1:8">
      <c r="A76254" s="1" t="s">
        <v>74081</v>
      </c>
      <c r="B76254" s="1">
        <v>49.6</v>
      </c>
      <c r="C76254" s="1">
        <v>868</v>
      </c>
      <c r="D76254" s="2">
        <v>41515</v>
      </c>
      <c r="E76254" s="1" t="s">
        <v>74082</v>
      </c>
      <c r="F76254" s="4" t="s">
        <v>2</v>
      </c>
      <c r="G76254" s="4" t="s">
        <v>277079</v>
      </c>
      <c r="H76254" s="93"/>
    </row>
    <row r="76255" spans="1:8">
      <c r="A76255" s="1" t="s">
        <v>74083</v>
      </c>
      <c r="B76255" s="1">
        <v>1365.6</v>
      </c>
      <c r="C76255" s="1">
        <v>34140</v>
      </c>
      <c r="D76255" s="2">
        <v>41515</v>
      </c>
      <c r="E76255" s="1" t="s">
        <v>74084</v>
      </c>
      <c r="F76255" s="4" t="s">
        <v>2</v>
      </c>
      <c r="G76255" s="4" t="s">
        <v>277079</v>
      </c>
      <c r="H76255" s="93"/>
    </row>
    <row r="76256" spans="1:8">
      <c r="A76256" s="1" t="s">
        <v>74085</v>
      </c>
      <c r="B76256" s="1">
        <v>92.100000000000023</v>
      </c>
      <c r="C76256" s="1">
        <v>1381.5000000000005</v>
      </c>
      <c r="D76256" s="2">
        <v>41515</v>
      </c>
      <c r="E76256" s="1" t="s">
        <v>74086</v>
      </c>
      <c r="F76256" s="4" t="s">
        <v>2</v>
      </c>
      <c r="G76256" s="4" t="s">
        <v>277079</v>
      </c>
      <c r="H76256" s="93"/>
    </row>
    <row r="76257" spans="1:8">
      <c r="A76257" s="1" t="s">
        <v>74087</v>
      </c>
      <c r="B76257" s="1">
        <v>103.00000000000003</v>
      </c>
      <c r="C76257" s="1">
        <v>2266.0000000000009</v>
      </c>
      <c r="D76257" s="2">
        <v>41515</v>
      </c>
      <c r="E76257" s="1" t="s">
        <v>74088</v>
      </c>
      <c r="F76257" s="4" t="s">
        <v>2</v>
      </c>
      <c r="G76257" s="4" t="s">
        <v>277079</v>
      </c>
      <c r="H76257" s="93"/>
    </row>
    <row r="76258" spans="1:8">
      <c r="A76258" s="1" t="s">
        <v>74089</v>
      </c>
      <c r="B76258" s="1">
        <v>413.09999999999991</v>
      </c>
      <c r="C76258" s="1">
        <v>11979.900000000001</v>
      </c>
      <c r="D76258" s="2">
        <v>41515</v>
      </c>
      <c r="E76258" s="1" t="s">
        <v>74090</v>
      </c>
      <c r="F76258" s="4" t="s">
        <v>2</v>
      </c>
      <c r="G76258" s="4" t="s">
        <v>277079</v>
      </c>
      <c r="H76258" s="93"/>
    </row>
    <row r="76259" spans="1:8">
      <c r="A76259" s="1" t="s">
        <v>74091</v>
      </c>
      <c r="B76259" s="1">
        <v>1.45</v>
      </c>
      <c r="C76259" s="1">
        <v>100.05</v>
      </c>
      <c r="D76259" s="2">
        <v>41515</v>
      </c>
      <c r="E76259" s="1" t="s">
        <v>74092</v>
      </c>
      <c r="F76259" s="4" t="s">
        <v>2</v>
      </c>
      <c r="G76259" s="4" t="s">
        <v>277079</v>
      </c>
      <c r="H76259" s="93"/>
    </row>
    <row r="76260" spans="1:8">
      <c r="A76260" s="1" t="s">
        <v>74093</v>
      </c>
      <c r="B76260" s="1">
        <v>86.8</v>
      </c>
      <c r="C76260" s="1">
        <v>1302</v>
      </c>
      <c r="D76260" s="2">
        <v>41515</v>
      </c>
      <c r="E76260" s="1" t="s">
        <v>74094</v>
      </c>
      <c r="F76260" s="4" t="s">
        <v>2</v>
      </c>
      <c r="G76260" s="4" t="s">
        <v>277079</v>
      </c>
      <c r="H76260" s="93"/>
    </row>
    <row r="76261" spans="1:8">
      <c r="A76261" s="1" t="s">
        <v>74095</v>
      </c>
      <c r="B76261" s="1">
        <v>196.19999999999993</v>
      </c>
      <c r="C76261" s="1">
        <v>3814.9999999999995</v>
      </c>
      <c r="D76261" s="2">
        <v>41515</v>
      </c>
      <c r="E76261" s="1" t="s">
        <v>74096</v>
      </c>
      <c r="F76261" s="4" t="s">
        <v>2</v>
      </c>
      <c r="G76261" s="4" t="s">
        <v>277079</v>
      </c>
      <c r="H76261" s="93"/>
    </row>
    <row r="76262" spans="1:8">
      <c r="A76262" s="1" t="s">
        <v>74097</v>
      </c>
      <c r="B76262" s="1">
        <v>6.6000000000000014</v>
      </c>
      <c r="C76262" s="1">
        <v>191.40000000000003</v>
      </c>
      <c r="D76262" s="2">
        <v>41515</v>
      </c>
      <c r="E76262" s="1" t="s">
        <v>74098</v>
      </c>
      <c r="F76262" s="4" t="s">
        <v>2</v>
      </c>
      <c r="G76262" s="4" t="s">
        <v>277079</v>
      </c>
      <c r="H76262" s="93"/>
    </row>
    <row r="76263" spans="1:8">
      <c r="A76263" s="1" t="s">
        <v>74099</v>
      </c>
      <c r="B76263" s="1">
        <v>5.15</v>
      </c>
      <c r="C76263" s="1">
        <v>200.85000000000002</v>
      </c>
      <c r="D76263" s="2">
        <v>41515</v>
      </c>
      <c r="E76263" s="1" t="s">
        <v>74100</v>
      </c>
      <c r="F76263" s="4" t="s">
        <v>2</v>
      </c>
      <c r="G76263" s="4" t="s">
        <v>277079</v>
      </c>
      <c r="H76263" s="93"/>
    </row>
    <row r="76264" spans="1:8">
      <c r="A76264" s="1" t="s">
        <v>74101</v>
      </c>
      <c r="B76264" s="1">
        <v>13.849999999999998</v>
      </c>
      <c r="C76264" s="1">
        <v>321.14999999999998</v>
      </c>
      <c r="D76264" s="2">
        <v>41515</v>
      </c>
      <c r="E76264" s="1" t="s">
        <v>74102</v>
      </c>
      <c r="F76264" s="4" t="s">
        <v>2</v>
      </c>
      <c r="G76264" s="4" t="s">
        <v>277079</v>
      </c>
      <c r="H76264" s="93"/>
    </row>
    <row r="76265" spans="1:8">
      <c r="A76265" s="1" t="s">
        <v>74103</v>
      </c>
      <c r="B76265" s="1">
        <v>1451.2999999999997</v>
      </c>
      <c r="C76265" s="1">
        <v>36282.5</v>
      </c>
      <c r="D76265" s="2">
        <v>41515</v>
      </c>
      <c r="E76265" s="1" t="s">
        <v>74104</v>
      </c>
      <c r="F76265" s="4" t="s">
        <v>2</v>
      </c>
      <c r="G76265" s="4" t="s">
        <v>277079</v>
      </c>
      <c r="H76265" s="93"/>
    </row>
    <row r="76266" spans="1:8">
      <c r="A76266" s="1" t="s">
        <v>74105</v>
      </c>
      <c r="B76266" s="1">
        <v>62</v>
      </c>
      <c r="C76266" s="1">
        <v>1798</v>
      </c>
      <c r="D76266" s="2">
        <v>41515</v>
      </c>
      <c r="E76266" s="1" t="s">
        <v>74106</v>
      </c>
      <c r="F76266" s="4" t="s">
        <v>2</v>
      </c>
      <c r="G76266" s="4" t="s">
        <v>277079</v>
      </c>
      <c r="H76266" s="93"/>
    </row>
    <row r="76267" spans="1:8">
      <c r="A76267" s="1" t="s">
        <v>74107</v>
      </c>
      <c r="B76267" s="1">
        <v>24.799999999999997</v>
      </c>
      <c r="C76267" s="1">
        <v>719.19999999999982</v>
      </c>
      <c r="D76267" s="2">
        <v>41515</v>
      </c>
      <c r="E76267" s="1" t="s">
        <v>74108</v>
      </c>
      <c r="F76267" s="4" t="s">
        <v>2</v>
      </c>
      <c r="G76267" s="4" t="s">
        <v>277079</v>
      </c>
      <c r="H76267" s="93"/>
    </row>
    <row r="76268" spans="1:8">
      <c r="A76268" s="1" t="s">
        <v>74109</v>
      </c>
      <c r="B76268" s="1">
        <v>0</v>
      </c>
      <c r="C76268" s="1">
        <v>0</v>
      </c>
      <c r="D76268" s="2">
        <v>41515</v>
      </c>
      <c r="E76268" s="1" t="s">
        <v>74110</v>
      </c>
      <c r="F76268" s="4" t="s">
        <v>2</v>
      </c>
      <c r="G76268" s="4" t="s">
        <v>277079</v>
      </c>
      <c r="H76268" s="93"/>
    </row>
    <row r="76269" spans="1:8">
      <c r="A76269" s="1" t="s">
        <v>74111</v>
      </c>
      <c r="B76269" s="1">
        <v>0</v>
      </c>
      <c r="C76269" s="1">
        <v>0</v>
      </c>
      <c r="D76269" s="2">
        <v>41515</v>
      </c>
      <c r="E76269" s="1" t="s">
        <v>74112</v>
      </c>
      <c r="F76269" s="4" t="s">
        <v>2</v>
      </c>
      <c r="G76269" s="4" t="s">
        <v>277079</v>
      </c>
      <c r="H76269" s="93"/>
    </row>
    <row r="76270" spans="1:8">
      <c r="A76270" s="1" t="s">
        <v>74113</v>
      </c>
      <c r="B76270" s="1">
        <v>86.100000000000009</v>
      </c>
      <c r="C76270" s="1">
        <v>1291.5</v>
      </c>
      <c r="D76270" s="2">
        <v>41515</v>
      </c>
      <c r="E76270" s="1" t="s">
        <v>74114</v>
      </c>
      <c r="F76270" s="4" t="s">
        <v>2</v>
      </c>
      <c r="G76270" s="4" t="s">
        <v>277079</v>
      </c>
      <c r="H76270" s="93"/>
    </row>
    <row r="76271" spans="1:8">
      <c r="A76271" s="1" t="s">
        <v>74115</v>
      </c>
      <c r="B76271" s="1">
        <v>327</v>
      </c>
      <c r="C76271" s="1">
        <v>4905.0000000000009</v>
      </c>
      <c r="D76271" s="2">
        <v>41515</v>
      </c>
      <c r="E76271" s="1" t="s">
        <v>74116</v>
      </c>
      <c r="F76271" s="4" t="s">
        <v>2</v>
      </c>
      <c r="G76271" s="4" t="s">
        <v>277079</v>
      </c>
      <c r="H76271" s="93"/>
    </row>
    <row r="76272" spans="1:8">
      <c r="A76272" s="1" t="s">
        <v>74117</v>
      </c>
      <c r="B76272" s="1">
        <v>37.200000000000003</v>
      </c>
      <c r="C76272" s="1">
        <v>558</v>
      </c>
      <c r="D76272" s="2">
        <v>41515</v>
      </c>
      <c r="E76272" s="1" t="s">
        <v>74118</v>
      </c>
      <c r="F76272" s="4" t="s">
        <v>2</v>
      </c>
      <c r="G76272" s="4" t="s">
        <v>277079</v>
      </c>
      <c r="H76272" s="93"/>
    </row>
    <row r="76273" spans="1:8">
      <c r="A76273" s="1" t="s">
        <v>74119</v>
      </c>
      <c r="B76273" s="1">
        <v>93.4</v>
      </c>
      <c r="C76273" s="1">
        <v>5966.7500000000009</v>
      </c>
      <c r="D76273" s="2">
        <v>41515</v>
      </c>
      <c r="E76273" s="1" t="s">
        <v>74120</v>
      </c>
      <c r="F76273" s="4" t="s">
        <v>2</v>
      </c>
      <c r="G76273" s="4" t="s">
        <v>277079</v>
      </c>
      <c r="H76273" s="93"/>
    </row>
    <row r="76274" spans="1:8">
      <c r="A76274" s="1" t="s">
        <v>74121</v>
      </c>
      <c r="B76274" s="1">
        <v>16.100000000000001</v>
      </c>
      <c r="C76274" s="1">
        <v>241.50000000000003</v>
      </c>
      <c r="D76274" s="2">
        <v>41515</v>
      </c>
      <c r="E76274" s="1" t="s">
        <v>74122</v>
      </c>
      <c r="F76274" s="4" t="s">
        <v>2</v>
      </c>
      <c r="G76274" s="4" t="s">
        <v>277079</v>
      </c>
      <c r="H76274" s="93"/>
    </row>
    <row r="76275" spans="1:8">
      <c r="A76275" s="1" t="s">
        <v>74123</v>
      </c>
      <c r="B76275" s="1">
        <v>98.500000000000014</v>
      </c>
      <c r="C76275" s="1">
        <v>1477.5</v>
      </c>
      <c r="D76275" s="2">
        <v>41515</v>
      </c>
      <c r="E76275" s="1" t="s">
        <v>74124</v>
      </c>
      <c r="F76275" s="4" t="s">
        <v>2</v>
      </c>
      <c r="G76275" s="4" t="s">
        <v>277079</v>
      </c>
      <c r="H76275" s="93"/>
    </row>
    <row r="76276" spans="1:8">
      <c r="A76276" s="1" t="s">
        <v>74125</v>
      </c>
      <c r="B76276" s="1">
        <v>163.50000000000003</v>
      </c>
      <c r="C76276" s="1">
        <v>2452.5000000000009</v>
      </c>
      <c r="D76276" s="2">
        <v>41515</v>
      </c>
      <c r="E76276" s="1" t="s">
        <v>74126</v>
      </c>
      <c r="F76276" s="4" t="s">
        <v>2</v>
      </c>
      <c r="G76276" s="4" t="s">
        <v>277079</v>
      </c>
      <c r="H76276" s="93"/>
    </row>
    <row r="76277" spans="1:8">
      <c r="A76277" s="1" t="s">
        <v>74127</v>
      </c>
      <c r="B76277" s="1">
        <v>0</v>
      </c>
      <c r="C76277" s="1">
        <v>0</v>
      </c>
      <c r="D76277" s="2">
        <v>41515</v>
      </c>
      <c r="E76277" s="1" t="s">
        <v>74128</v>
      </c>
      <c r="F76277" s="4" t="s">
        <v>2</v>
      </c>
      <c r="G76277" s="4" t="s">
        <v>277079</v>
      </c>
      <c r="H76277" s="93"/>
    </row>
    <row r="76278" spans="1:8">
      <c r="A76278" s="1" t="s">
        <v>74129</v>
      </c>
      <c r="B76278" s="1">
        <v>1.45</v>
      </c>
      <c r="C76278" s="1">
        <v>143.54999999999998</v>
      </c>
      <c r="D76278" s="2">
        <v>41515</v>
      </c>
      <c r="E76278" s="1" t="s">
        <v>74130</v>
      </c>
      <c r="F76278" s="4" t="s">
        <v>2</v>
      </c>
      <c r="G76278" s="4" t="s">
        <v>277079</v>
      </c>
      <c r="H76278" s="93"/>
    </row>
    <row r="76279" spans="1:8">
      <c r="A76279" s="1" t="s">
        <v>74131</v>
      </c>
      <c r="B76279" s="1">
        <v>57.900000000000006</v>
      </c>
      <c r="C76279" s="1">
        <v>868.5</v>
      </c>
      <c r="D76279" s="2">
        <v>41515</v>
      </c>
      <c r="E76279" s="1" t="s">
        <v>74132</v>
      </c>
      <c r="F76279" s="4" t="s">
        <v>2</v>
      </c>
      <c r="G76279" s="4" t="s">
        <v>277079</v>
      </c>
      <c r="H76279" s="93"/>
    </row>
    <row r="76280" spans="1:8">
      <c r="A76280" s="1" t="s">
        <v>74133</v>
      </c>
      <c r="B76280" s="1">
        <v>44.000000000000014</v>
      </c>
      <c r="C76280" s="1">
        <v>1276.0000000000002</v>
      </c>
      <c r="D76280" s="2">
        <v>41515</v>
      </c>
      <c r="E76280" s="1" t="s">
        <v>74134</v>
      </c>
      <c r="F76280" s="4" t="s">
        <v>2</v>
      </c>
      <c r="G76280" s="4" t="s">
        <v>277079</v>
      </c>
      <c r="H76280" s="93"/>
    </row>
    <row r="76281" spans="1:8">
      <c r="A76281" s="1" t="s">
        <v>74135</v>
      </c>
      <c r="B76281" s="1">
        <v>31.400000000000002</v>
      </c>
      <c r="C76281" s="1">
        <v>910.60000000000014</v>
      </c>
      <c r="D76281" s="2">
        <v>41515</v>
      </c>
      <c r="E76281" s="1" t="s">
        <v>74136</v>
      </c>
      <c r="F76281" s="4" t="s">
        <v>2</v>
      </c>
      <c r="G76281" s="4" t="s">
        <v>277079</v>
      </c>
      <c r="H76281" s="93"/>
    </row>
    <row r="76282" spans="1:8">
      <c r="A76282" s="1" t="s">
        <v>74137</v>
      </c>
      <c r="B76282" s="1">
        <v>29.950000000000003</v>
      </c>
      <c r="C76282" s="1">
        <v>622.45000000000005</v>
      </c>
      <c r="D76282" s="2">
        <v>41515</v>
      </c>
      <c r="E76282" s="1" t="s">
        <v>74138</v>
      </c>
      <c r="F76282" s="4" t="s">
        <v>2</v>
      </c>
      <c r="G76282" s="4" t="s">
        <v>277079</v>
      </c>
      <c r="H76282" s="93"/>
    </row>
    <row r="76283" spans="1:8">
      <c r="A76283" s="1" t="s">
        <v>74139</v>
      </c>
      <c r="B76283" s="1">
        <v>47.000000000000014</v>
      </c>
      <c r="C76283" s="1">
        <v>1363.0000000000005</v>
      </c>
      <c r="D76283" s="2">
        <v>41515</v>
      </c>
      <c r="E76283" s="1" t="s">
        <v>74140</v>
      </c>
      <c r="F76283" s="4" t="s">
        <v>2</v>
      </c>
      <c r="G76283" s="4" t="s">
        <v>277079</v>
      </c>
      <c r="H76283" s="93"/>
    </row>
    <row r="76284" spans="1:8">
      <c r="A76284" s="1" t="s">
        <v>74141</v>
      </c>
      <c r="B76284" s="1">
        <v>24.799999999999997</v>
      </c>
      <c r="C76284" s="1">
        <v>719.19999999999982</v>
      </c>
      <c r="D76284" s="2">
        <v>41515</v>
      </c>
      <c r="E76284" s="1" t="s">
        <v>74142</v>
      </c>
      <c r="F76284" s="4" t="s">
        <v>2</v>
      </c>
      <c r="G76284" s="4" t="s">
        <v>277079</v>
      </c>
      <c r="H76284" s="93"/>
    </row>
    <row r="76285" spans="1:8">
      <c r="A76285" s="1" t="s">
        <v>74143</v>
      </c>
      <c r="B76285" s="1">
        <v>-37.199999999999989</v>
      </c>
      <c r="C76285" s="1">
        <v>-2176.1999999999998</v>
      </c>
      <c r="D76285" s="2">
        <v>41515</v>
      </c>
      <c r="E76285" s="1" t="s">
        <v>74144</v>
      </c>
      <c r="F76285" s="4" t="s">
        <v>2</v>
      </c>
      <c r="G76285" s="4" t="s">
        <v>277079</v>
      </c>
      <c r="H76285" s="93"/>
    </row>
    <row r="76286" spans="1:8">
      <c r="A76286" s="1" t="s">
        <v>74145</v>
      </c>
      <c r="B76286" s="1">
        <v>57.900000000000006</v>
      </c>
      <c r="C76286" s="1">
        <v>868.5</v>
      </c>
      <c r="D76286" s="2">
        <v>41515</v>
      </c>
      <c r="E76286" s="1" t="s">
        <v>74146</v>
      </c>
      <c r="F76286" s="4" t="s">
        <v>2</v>
      </c>
      <c r="G76286" s="4" t="s">
        <v>277079</v>
      </c>
      <c r="H76286" s="93"/>
    </row>
    <row r="76287" spans="1:8">
      <c r="A76287" s="1" t="s">
        <v>74147</v>
      </c>
      <c r="B76287" s="1">
        <v>2.8999999999999995</v>
      </c>
      <c r="C76287" s="1">
        <v>287.10000000000002</v>
      </c>
      <c r="D76287" s="2">
        <v>41515</v>
      </c>
      <c r="E76287" s="1" t="s">
        <v>74148</v>
      </c>
      <c r="F76287" s="4" t="s">
        <v>2</v>
      </c>
      <c r="G76287" s="4" t="s">
        <v>277079</v>
      </c>
      <c r="H76287" s="93"/>
    </row>
    <row r="76288" spans="1:8">
      <c r="A76288" s="1" t="s">
        <v>74149</v>
      </c>
      <c r="B76288" s="1">
        <v>68.800000000000011</v>
      </c>
      <c r="C76288" s="1">
        <v>1032.0000000000002</v>
      </c>
      <c r="D76288" s="2">
        <v>41515</v>
      </c>
      <c r="E76288" s="1" t="s">
        <v>74150</v>
      </c>
      <c r="F76288" s="4" t="s">
        <v>2</v>
      </c>
      <c r="G76288" s="4" t="s">
        <v>277079</v>
      </c>
      <c r="H76288" s="93"/>
    </row>
    <row r="76289" spans="1:8">
      <c r="A76289" s="1" t="s">
        <v>74151</v>
      </c>
      <c r="B76289" s="1">
        <v>24.8</v>
      </c>
      <c r="C76289" s="1">
        <v>719.2</v>
      </c>
      <c r="D76289" s="2">
        <v>41515</v>
      </c>
      <c r="E76289" s="1" t="s">
        <v>74152</v>
      </c>
      <c r="F76289" s="4" t="s">
        <v>2</v>
      </c>
      <c r="G76289" s="4" t="s">
        <v>277079</v>
      </c>
      <c r="H76289" s="93"/>
    </row>
    <row r="76290" spans="1:8">
      <c r="A76290" s="1" t="s">
        <v>74153</v>
      </c>
      <c r="B76290" s="1">
        <v>56.000000000000028</v>
      </c>
      <c r="C76290" s="1">
        <v>1697.6000000000013</v>
      </c>
      <c r="D76290" s="2">
        <v>41515</v>
      </c>
      <c r="E76290" s="1" t="s">
        <v>74154</v>
      </c>
      <c r="F76290" s="4" t="s">
        <v>2</v>
      </c>
      <c r="G76290" s="4" t="s">
        <v>277079</v>
      </c>
      <c r="H76290" s="93"/>
    </row>
    <row r="76291" spans="1:8">
      <c r="A76291" s="1" t="s">
        <v>74155</v>
      </c>
      <c r="B76291" s="1">
        <v>49.6</v>
      </c>
      <c r="C76291" s="1">
        <v>1438.4000000000003</v>
      </c>
      <c r="D76291" s="2">
        <v>41515</v>
      </c>
      <c r="E76291" s="1" t="s">
        <v>74156</v>
      </c>
      <c r="F76291" s="4" t="s">
        <v>2</v>
      </c>
      <c r="G76291" s="4" t="s">
        <v>277079</v>
      </c>
      <c r="H76291" s="93"/>
    </row>
    <row r="76292" spans="1:8">
      <c r="A76292" s="1" t="s">
        <v>74157</v>
      </c>
      <c r="B76292" s="1">
        <v>959.2</v>
      </c>
      <c r="C76292" s="1">
        <v>9875.4000000000015</v>
      </c>
      <c r="D76292" s="2">
        <v>41515</v>
      </c>
      <c r="E76292" s="1" t="s">
        <v>74158</v>
      </c>
      <c r="F76292" s="4" t="s">
        <v>2</v>
      </c>
      <c r="G76292" s="4" t="s">
        <v>277079</v>
      </c>
      <c r="H76292" s="93"/>
    </row>
    <row r="76293" spans="1:8">
      <c r="A76293" s="1" t="s">
        <v>74159</v>
      </c>
      <c r="B76293" s="1">
        <v>19.000000000000004</v>
      </c>
      <c r="C76293" s="1">
        <v>551.00000000000023</v>
      </c>
      <c r="D76293" s="2">
        <v>41515</v>
      </c>
      <c r="E76293" s="1" t="s">
        <v>74160</v>
      </c>
      <c r="F76293" s="4" t="s">
        <v>2</v>
      </c>
      <c r="G76293" s="4" t="s">
        <v>277079</v>
      </c>
      <c r="H76293" s="93"/>
    </row>
    <row r="76294" spans="1:8">
      <c r="A76294" s="1" t="s">
        <v>74161</v>
      </c>
      <c r="B76294" s="1">
        <v>41.000000000000028</v>
      </c>
      <c r="C76294" s="1">
        <v>615.00000000000045</v>
      </c>
      <c r="D76294" s="2">
        <v>41515</v>
      </c>
      <c r="E76294" s="1" t="s">
        <v>74162</v>
      </c>
      <c r="F76294" s="4" t="s">
        <v>2</v>
      </c>
      <c r="G76294" s="4" t="s">
        <v>277079</v>
      </c>
      <c r="H76294" s="93"/>
    </row>
    <row r="76295" spans="1:8">
      <c r="A76295" s="1" t="s">
        <v>74163</v>
      </c>
      <c r="B76295" s="1">
        <v>0</v>
      </c>
      <c r="C76295" s="1">
        <v>0</v>
      </c>
      <c r="D76295" s="2">
        <v>41515</v>
      </c>
      <c r="E76295" s="1" t="s">
        <v>74164</v>
      </c>
      <c r="F76295" s="4" t="s">
        <v>2</v>
      </c>
      <c r="G76295" s="4" t="s">
        <v>277079</v>
      </c>
      <c r="H76295" s="93"/>
    </row>
    <row r="76296" spans="1:8">
      <c r="A76296" s="1" t="s">
        <v>74165</v>
      </c>
      <c r="B76296" s="1">
        <v>272.50000000000006</v>
      </c>
      <c r="C76296" s="1">
        <v>4087.5000000000009</v>
      </c>
      <c r="D76296" s="2">
        <v>41515</v>
      </c>
      <c r="E76296" s="1" t="s">
        <v>74166</v>
      </c>
      <c r="F76296" s="4" t="s">
        <v>2</v>
      </c>
      <c r="G76296" s="4" t="s">
        <v>277079</v>
      </c>
      <c r="H76296" s="93"/>
    </row>
    <row r="76297" spans="1:8">
      <c r="A76297" s="1" t="s">
        <v>74167</v>
      </c>
      <c r="B76297" s="1">
        <v>141.30000000000004</v>
      </c>
      <c r="C76297" s="1">
        <v>7004.4000000000024</v>
      </c>
      <c r="D76297" s="2">
        <v>41515</v>
      </c>
      <c r="E76297" s="1" t="s">
        <v>74168</v>
      </c>
      <c r="F76297" s="4" t="s">
        <v>2</v>
      </c>
      <c r="G76297" s="4" t="s">
        <v>277079</v>
      </c>
      <c r="H76297" s="93"/>
    </row>
    <row r="76298" spans="1:8">
      <c r="A76298" s="1" t="s">
        <v>74169</v>
      </c>
      <c r="B76298" s="1">
        <v>12.400000000000002</v>
      </c>
      <c r="C76298" s="1">
        <v>248.00000000000006</v>
      </c>
      <c r="D76298" s="2">
        <v>41515</v>
      </c>
      <c r="E76298" s="1" t="s">
        <v>74170</v>
      </c>
      <c r="F76298" s="4" t="s">
        <v>2</v>
      </c>
      <c r="G76298" s="4" t="s">
        <v>277079</v>
      </c>
      <c r="H76298" s="93"/>
    </row>
    <row r="76299" spans="1:8">
      <c r="A76299" s="1" t="s">
        <v>74171</v>
      </c>
      <c r="B76299" s="1">
        <v>0</v>
      </c>
      <c r="C76299" s="1">
        <v>0</v>
      </c>
      <c r="D76299" s="2">
        <v>41515</v>
      </c>
      <c r="E76299" s="1" t="s">
        <v>74172</v>
      </c>
      <c r="F76299" s="4" t="s">
        <v>2</v>
      </c>
      <c r="G76299" s="4" t="s">
        <v>277079</v>
      </c>
      <c r="H76299" s="93"/>
    </row>
    <row r="76300" spans="1:8">
      <c r="A76300" s="1" t="s">
        <v>74173</v>
      </c>
      <c r="B76300" s="1">
        <v>0</v>
      </c>
      <c r="C76300" s="1">
        <v>0</v>
      </c>
      <c r="D76300" s="2">
        <v>41515</v>
      </c>
      <c r="E76300" s="1" t="s">
        <v>74174</v>
      </c>
      <c r="F76300" s="4" t="s">
        <v>2</v>
      </c>
      <c r="G76300" s="4" t="s">
        <v>277079</v>
      </c>
      <c r="H76300" s="93"/>
    </row>
    <row r="76301" spans="1:8">
      <c r="A76301" s="1" t="s">
        <v>74175</v>
      </c>
      <c r="B76301" s="1">
        <v>0</v>
      </c>
      <c r="C76301" s="1">
        <v>0</v>
      </c>
      <c r="D76301" s="2">
        <v>41515</v>
      </c>
      <c r="E76301" s="1" t="s">
        <v>74176</v>
      </c>
      <c r="F76301" s="4" t="s">
        <v>2</v>
      </c>
      <c r="G76301" s="4" t="s">
        <v>277079</v>
      </c>
      <c r="H76301" s="93"/>
    </row>
    <row r="76302" spans="1:8">
      <c r="A76302" s="1" t="s">
        <v>74177</v>
      </c>
      <c r="B76302" s="1">
        <v>6.6000000000000014</v>
      </c>
      <c r="C76302" s="1">
        <v>277.20000000000005</v>
      </c>
      <c r="D76302" s="2">
        <v>41515</v>
      </c>
      <c r="E76302" s="1" t="s">
        <v>74178</v>
      </c>
      <c r="F76302" s="4" t="s">
        <v>2</v>
      </c>
      <c r="G76302" s="4" t="s">
        <v>277079</v>
      </c>
      <c r="H76302" s="93"/>
    </row>
    <row r="76303" spans="1:8">
      <c r="A76303" s="1" t="s">
        <v>74179</v>
      </c>
      <c r="B76303" s="1">
        <v>185.7000000000001</v>
      </c>
      <c r="C76303" s="1">
        <v>464.25000000000006</v>
      </c>
      <c r="D76303" s="2">
        <v>41515</v>
      </c>
      <c r="E76303" s="1" t="s">
        <v>74180</v>
      </c>
      <c r="F76303" s="4" t="s">
        <v>2</v>
      </c>
      <c r="G76303" s="4" t="s">
        <v>277079</v>
      </c>
      <c r="H76303" s="93"/>
    </row>
    <row r="76304" spans="1:8">
      <c r="A76304" s="1" t="s">
        <v>74181</v>
      </c>
      <c r="B76304" s="1">
        <v>67.300000000000011</v>
      </c>
      <c r="C76304" s="1">
        <v>1951.7</v>
      </c>
      <c r="D76304" s="2">
        <v>41515</v>
      </c>
      <c r="E76304" s="1" t="s">
        <v>74182</v>
      </c>
      <c r="F76304" s="4" t="s">
        <v>2</v>
      </c>
      <c r="G76304" s="4" t="s">
        <v>277079</v>
      </c>
      <c r="H76304" s="93"/>
    </row>
    <row r="76305" spans="1:8">
      <c r="A76305" s="1" t="s">
        <v>74183</v>
      </c>
      <c r="B76305" s="1">
        <v>37.200000000000003</v>
      </c>
      <c r="C76305" s="1">
        <v>1078.8</v>
      </c>
      <c r="D76305" s="2">
        <v>41515</v>
      </c>
      <c r="E76305" s="1" t="s">
        <v>74184</v>
      </c>
      <c r="F76305" s="4" t="s">
        <v>2</v>
      </c>
      <c r="G76305" s="4" t="s">
        <v>277079</v>
      </c>
      <c r="H76305" s="93"/>
    </row>
    <row r="76306" spans="1:8">
      <c r="A76306" s="1" t="s">
        <v>74185</v>
      </c>
      <c r="B76306" s="1">
        <v>49.100000000000037</v>
      </c>
      <c r="C76306" s="1">
        <v>3255.9000000000024</v>
      </c>
      <c r="D76306" s="2">
        <v>41515</v>
      </c>
      <c r="E76306" s="1" t="s">
        <v>74186</v>
      </c>
      <c r="F76306" s="4" t="s">
        <v>2</v>
      </c>
      <c r="G76306" s="4" t="s">
        <v>277079</v>
      </c>
      <c r="H76306" s="93"/>
    </row>
    <row r="76307" spans="1:8">
      <c r="A76307" s="1" t="s">
        <v>74187</v>
      </c>
      <c r="B76307" s="1">
        <v>37.050000000000018</v>
      </c>
      <c r="C76307" s="1">
        <v>913.2000000000005</v>
      </c>
      <c r="D76307" s="2">
        <v>41515</v>
      </c>
      <c r="E76307" s="1" t="s">
        <v>74188</v>
      </c>
      <c r="F76307" s="4" t="s">
        <v>2</v>
      </c>
      <c r="G76307" s="4" t="s">
        <v>277079</v>
      </c>
      <c r="H76307" s="93"/>
    </row>
    <row r="76308" spans="1:8">
      <c r="A76308" s="1" t="s">
        <v>74189</v>
      </c>
      <c r="B76308" s="1">
        <v>20.449999999999996</v>
      </c>
      <c r="C76308" s="1">
        <v>834.55</v>
      </c>
      <c r="D76308" s="2">
        <v>41515</v>
      </c>
      <c r="E76308" s="1" t="s">
        <v>74190</v>
      </c>
      <c r="F76308" s="4" t="s">
        <v>2</v>
      </c>
      <c r="G76308" s="4" t="s">
        <v>277079</v>
      </c>
      <c r="H76308" s="93"/>
    </row>
    <row r="76309" spans="1:8">
      <c r="A76309" s="1" t="s">
        <v>74191</v>
      </c>
      <c r="B76309" s="1">
        <v>56.400000000000006</v>
      </c>
      <c r="C76309" s="1">
        <v>3091.2000000000007</v>
      </c>
      <c r="D76309" s="2">
        <v>41515</v>
      </c>
      <c r="E76309" s="1" t="s">
        <v>74192</v>
      </c>
      <c r="F76309" s="4" t="s">
        <v>2</v>
      </c>
      <c r="G76309" s="4" t="s">
        <v>277079</v>
      </c>
      <c r="H76309" s="93"/>
    </row>
    <row r="76310" spans="1:8">
      <c r="A76310" s="1" t="s">
        <v>74193</v>
      </c>
      <c r="B76310" s="1">
        <v>218</v>
      </c>
      <c r="C76310" s="1">
        <v>3270</v>
      </c>
      <c r="D76310" s="2">
        <v>41515</v>
      </c>
      <c r="E76310" s="1" t="s">
        <v>74194</v>
      </c>
      <c r="F76310" s="4" t="s">
        <v>2</v>
      </c>
      <c r="G76310" s="4" t="s">
        <v>277079</v>
      </c>
      <c r="H76310" s="93"/>
    </row>
    <row r="76311" spans="1:8">
      <c r="A76311" s="1" t="s">
        <v>74195</v>
      </c>
      <c r="B76311" s="1">
        <v>4.3500000000000005</v>
      </c>
      <c r="C76311" s="1">
        <v>1996.65</v>
      </c>
      <c r="D76311" s="2">
        <v>41515</v>
      </c>
      <c r="E76311" s="1" t="s">
        <v>74196</v>
      </c>
      <c r="F76311" s="4" t="s">
        <v>2</v>
      </c>
      <c r="G76311" s="4" t="s">
        <v>277079</v>
      </c>
      <c r="H76311" s="93"/>
    </row>
    <row r="76312" spans="1:8">
      <c r="A76312" s="1" t="s">
        <v>74197</v>
      </c>
      <c r="B76312" s="1">
        <v>4.3500000000000005</v>
      </c>
      <c r="C76312" s="1">
        <v>85.549999999999983</v>
      </c>
      <c r="D76312" s="2">
        <v>41515</v>
      </c>
      <c r="E76312" s="1" t="s">
        <v>74198</v>
      </c>
      <c r="F76312" s="4" t="s">
        <v>2</v>
      </c>
      <c r="G76312" s="4" t="s">
        <v>277079</v>
      </c>
      <c r="H76312" s="93"/>
    </row>
    <row r="76313" spans="1:8">
      <c r="A76313" s="1" t="s">
        <v>74199</v>
      </c>
      <c r="B76313" s="1">
        <v>751.8</v>
      </c>
      <c r="C76313" s="1">
        <v>11277</v>
      </c>
      <c r="D76313" s="2">
        <v>41515</v>
      </c>
      <c r="E76313" s="1" t="s">
        <v>74200</v>
      </c>
      <c r="F76313" s="4" t="s">
        <v>2</v>
      </c>
      <c r="G76313" s="4" t="s">
        <v>277079</v>
      </c>
      <c r="H76313" s="93"/>
    </row>
    <row r="76314" spans="1:8">
      <c r="A76314" s="1" t="s">
        <v>74201</v>
      </c>
      <c r="B76314" s="1">
        <v>1.45</v>
      </c>
      <c r="C76314" s="1">
        <v>101.5</v>
      </c>
      <c r="D76314" s="2">
        <v>41515</v>
      </c>
      <c r="E76314" s="1" t="s">
        <v>74202</v>
      </c>
      <c r="F76314" s="4" t="s">
        <v>2</v>
      </c>
      <c r="G76314" s="4" t="s">
        <v>277079</v>
      </c>
      <c r="H76314" s="93"/>
    </row>
    <row r="76315" spans="1:8">
      <c r="A76315" s="1" t="s">
        <v>74203</v>
      </c>
      <c r="B76315" s="1">
        <v>261.60000000000008</v>
      </c>
      <c r="C76315" s="1">
        <v>3924.0000000000009</v>
      </c>
      <c r="D76315" s="2">
        <v>41515</v>
      </c>
      <c r="E76315" s="1" t="s">
        <v>74204</v>
      </c>
      <c r="F76315" s="4" t="s">
        <v>2</v>
      </c>
      <c r="G76315" s="4" t="s">
        <v>277079</v>
      </c>
      <c r="H76315" s="93"/>
    </row>
    <row r="76316" spans="1:8">
      <c r="A76316" s="1" t="s">
        <v>74205</v>
      </c>
      <c r="B76316" s="1">
        <v>4.3499999999999996</v>
      </c>
      <c r="C76316" s="1">
        <v>65.25</v>
      </c>
      <c r="D76316" s="2">
        <v>41515</v>
      </c>
      <c r="E76316" s="1" t="s">
        <v>74206</v>
      </c>
      <c r="F76316" s="4" t="s">
        <v>2</v>
      </c>
      <c r="G76316" s="4" t="s">
        <v>277079</v>
      </c>
      <c r="H76316" s="93"/>
    </row>
    <row r="76317" spans="1:8">
      <c r="A76317" s="1" t="s">
        <v>74207</v>
      </c>
      <c r="B76317" s="1">
        <v>20.699999999999989</v>
      </c>
      <c r="C76317" s="1">
        <v>1034.9999999999995</v>
      </c>
      <c r="D76317" s="2">
        <v>41515</v>
      </c>
      <c r="E76317" s="1" t="s">
        <v>74208</v>
      </c>
      <c r="F76317" s="4" t="s">
        <v>2</v>
      </c>
      <c r="G76317" s="4" t="s">
        <v>277079</v>
      </c>
      <c r="H76317" s="93"/>
    </row>
    <row r="76318" spans="1:8">
      <c r="A76318" s="1" t="s">
        <v>74209</v>
      </c>
      <c r="B76318" s="1">
        <v>12.400000000000002</v>
      </c>
      <c r="C76318" s="1">
        <v>359.60000000000008</v>
      </c>
      <c r="D76318" s="2">
        <v>41515</v>
      </c>
      <c r="E76318" s="1" t="s">
        <v>74210</v>
      </c>
      <c r="F76318" s="4" t="s">
        <v>2</v>
      </c>
      <c r="G76318" s="4" t="s">
        <v>277079</v>
      </c>
      <c r="H76318" s="93"/>
    </row>
    <row r="76319" spans="1:8">
      <c r="A76319" s="1" t="s">
        <v>74211</v>
      </c>
      <c r="B76319" s="1">
        <v>1885.4</v>
      </c>
      <c r="C76319" s="1">
        <v>20739.399999999998</v>
      </c>
      <c r="D76319" s="2">
        <v>41515</v>
      </c>
      <c r="E76319" s="1" t="s">
        <v>74212</v>
      </c>
      <c r="F76319" s="4" t="s">
        <v>2</v>
      </c>
      <c r="G76319" s="4" t="s">
        <v>277079</v>
      </c>
      <c r="H76319" s="93"/>
    </row>
    <row r="76320" spans="1:8">
      <c r="A76320" s="1" t="s">
        <v>74213</v>
      </c>
      <c r="B76320" s="1">
        <v>12.400000000000002</v>
      </c>
      <c r="C76320" s="1">
        <v>2126.6</v>
      </c>
      <c r="D76320" s="2">
        <v>41515</v>
      </c>
      <c r="E76320" s="1" t="s">
        <v>74214</v>
      </c>
      <c r="F76320" s="4" t="s">
        <v>2</v>
      </c>
      <c r="G76320" s="4" t="s">
        <v>277079</v>
      </c>
      <c r="H76320" s="93"/>
    </row>
    <row r="76321" spans="1:8">
      <c r="A76321" s="1" t="s">
        <v>74215</v>
      </c>
      <c r="B76321" s="1">
        <v>1242.6000000000006</v>
      </c>
      <c r="C76321" s="1">
        <v>36035.4</v>
      </c>
      <c r="D76321" s="2">
        <v>41515</v>
      </c>
      <c r="E76321" s="1" t="s">
        <v>74216</v>
      </c>
      <c r="F76321" s="4" t="s">
        <v>2</v>
      </c>
      <c r="G76321" s="4" t="s">
        <v>277079</v>
      </c>
      <c r="H76321" s="93"/>
    </row>
    <row r="76322" spans="1:8">
      <c r="A76322" s="1" t="s">
        <v>74217</v>
      </c>
      <c r="B76322" s="1">
        <v>10.95</v>
      </c>
      <c r="C76322" s="1">
        <v>427.04999999999995</v>
      </c>
      <c r="D76322" s="2">
        <v>41515</v>
      </c>
      <c r="E76322" s="1" t="s">
        <v>74218</v>
      </c>
      <c r="F76322" s="4" t="s">
        <v>2</v>
      </c>
      <c r="G76322" s="4" t="s">
        <v>277079</v>
      </c>
      <c r="H76322" s="93"/>
    </row>
    <row r="76323" spans="1:8">
      <c r="A76323" s="1" t="s">
        <v>74219</v>
      </c>
      <c r="B76323" s="1">
        <v>44.000000000000014</v>
      </c>
      <c r="C76323" s="1">
        <v>1276.0000000000005</v>
      </c>
      <c r="D76323" s="2">
        <v>41515</v>
      </c>
      <c r="E76323" s="1" t="s">
        <v>74220</v>
      </c>
      <c r="F76323" s="4" t="s">
        <v>2</v>
      </c>
      <c r="G76323" s="4" t="s">
        <v>277079</v>
      </c>
      <c r="H76323" s="93"/>
    </row>
    <row r="76324" spans="1:8">
      <c r="A76324" s="1" t="s">
        <v>74221</v>
      </c>
      <c r="B76324" s="1">
        <v>36.549999999999997</v>
      </c>
      <c r="C76324" s="1">
        <v>2027.4999999999998</v>
      </c>
      <c r="D76324" s="2">
        <v>41515</v>
      </c>
      <c r="E76324" s="1" t="s">
        <v>74222</v>
      </c>
      <c r="F76324" s="4" t="s">
        <v>2</v>
      </c>
      <c r="G76324" s="4" t="s">
        <v>277079</v>
      </c>
      <c r="H76324" s="93"/>
    </row>
    <row r="76325" spans="1:8">
      <c r="A76325" s="1" t="s">
        <v>74223</v>
      </c>
      <c r="B76325" s="1">
        <v>163.5</v>
      </c>
      <c r="C76325" s="1">
        <v>2452.5</v>
      </c>
      <c r="D76325" s="2">
        <v>41515</v>
      </c>
      <c r="E76325" s="1" t="s">
        <v>74224</v>
      </c>
      <c r="F76325" s="4" t="s">
        <v>2</v>
      </c>
      <c r="G76325" s="4" t="s">
        <v>277079</v>
      </c>
      <c r="H76325" s="93"/>
    </row>
    <row r="76326" spans="1:8">
      <c r="A76326" s="1" t="s">
        <v>74225</v>
      </c>
      <c r="B76326" s="1">
        <v>0</v>
      </c>
      <c r="C76326" s="1">
        <v>0</v>
      </c>
      <c r="D76326" s="2">
        <v>41515</v>
      </c>
      <c r="E76326" s="1" t="s">
        <v>74226</v>
      </c>
      <c r="F76326" s="4" t="s">
        <v>2</v>
      </c>
      <c r="G76326" s="4" t="s">
        <v>277079</v>
      </c>
      <c r="H76326" s="93"/>
    </row>
    <row r="76327" spans="1:8">
      <c r="A76327" s="1" t="s">
        <v>74227</v>
      </c>
      <c r="B76327" s="1">
        <v>0</v>
      </c>
      <c r="C76327" s="1">
        <v>0</v>
      </c>
      <c r="D76327" s="2">
        <v>41515</v>
      </c>
      <c r="E76327" s="1" t="s">
        <v>74228</v>
      </c>
      <c r="F76327" s="4" t="s">
        <v>2</v>
      </c>
      <c r="G76327" s="4" t="s">
        <v>277079</v>
      </c>
      <c r="H76327" s="93"/>
    </row>
    <row r="76328" spans="1:8">
      <c r="A76328" s="1" t="s">
        <v>74229</v>
      </c>
      <c r="B76328" s="1">
        <v>37.200000000000003</v>
      </c>
      <c r="C76328" s="1">
        <v>1450.8000000000002</v>
      </c>
      <c r="D76328" s="2">
        <v>41515</v>
      </c>
      <c r="E76328" s="1" t="s">
        <v>74230</v>
      </c>
      <c r="F76328" s="4" t="s">
        <v>2</v>
      </c>
      <c r="G76328" s="4" t="s">
        <v>277079</v>
      </c>
      <c r="H76328" s="93"/>
    </row>
    <row r="76329" spans="1:8">
      <c r="A76329" s="1" t="s">
        <v>74231</v>
      </c>
      <c r="B76329" s="1">
        <v>498.80000000000024</v>
      </c>
      <c r="C76329" s="1">
        <v>25317.200000000001</v>
      </c>
      <c r="D76329" s="2">
        <v>41515</v>
      </c>
      <c r="E76329" s="1" t="s">
        <v>74232</v>
      </c>
      <c r="F76329" s="4" t="s">
        <v>2</v>
      </c>
      <c r="G76329" s="4" t="s">
        <v>277079</v>
      </c>
      <c r="H76329" s="93"/>
    </row>
    <row r="76330" spans="1:8">
      <c r="A76330" s="1" t="s">
        <v>74233</v>
      </c>
      <c r="B76330" s="1">
        <v>43</v>
      </c>
      <c r="C76330" s="1">
        <v>2346.6</v>
      </c>
      <c r="D76330" s="2">
        <v>41515</v>
      </c>
      <c r="E76330" s="1" t="s">
        <v>74234</v>
      </c>
      <c r="F76330" s="4" t="s">
        <v>2</v>
      </c>
      <c r="G76330" s="4" t="s">
        <v>277079</v>
      </c>
      <c r="H76330" s="93"/>
    </row>
    <row r="76331" spans="1:8">
      <c r="A76331" s="1" t="s">
        <v>74235</v>
      </c>
      <c r="B76331" s="1">
        <v>-12.399999999999991</v>
      </c>
      <c r="C76331" s="1">
        <v>-830.79999999999927</v>
      </c>
      <c r="D76331" s="2">
        <v>41515</v>
      </c>
      <c r="E76331" s="1" t="s">
        <v>74236</v>
      </c>
      <c r="F76331" s="4" t="s">
        <v>2</v>
      </c>
      <c r="G76331" s="4" t="s">
        <v>277079</v>
      </c>
      <c r="H76331" s="93"/>
    </row>
    <row r="76332" spans="1:8">
      <c r="A76332" s="1" t="s">
        <v>74237</v>
      </c>
      <c r="B76332" s="1">
        <v>79.700000000000017</v>
      </c>
      <c r="C76332" s="1">
        <v>1195.5000000000002</v>
      </c>
      <c r="D76332" s="2">
        <v>41515</v>
      </c>
      <c r="E76332" s="1" t="s">
        <v>74238</v>
      </c>
      <c r="F76332" s="4" t="s">
        <v>2</v>
      </c>
      <c r="G76332" s="4" t="s">
        <v>277079</v>
      </c>
      <c r="H76332" s="93"/>
    </row>
    <row r="76333" spans="1:8">
      <c r="A76333" s="1" t="s">
        <v>74239</v>
      </c>
      <c r="B76333" s="1">
        <v>162.40000000000003</v>
      </c>
      <c r="C76333" s="1">
        <v>2436</v>
      </c>
      <c r="D76333" s="2">
        <v>41515</v>
      </c>
      <c r="E76333" s="1" t="s">
        <v>74240</v>
      </c>
      <c r="F76333" s="4" t="s">
        <v>2</v>
      </c>
      <c r="G76333" s="4" t="s">
        <v>277079</v>
      </c>
      <c r="H76333" s="93"/>
    </row>
    <row r="76334" spans="1:8">
      <c r="A76334" s="1" t="s">
        <v>74241</v>
      </c>
      <c r="B76334" s="1">
        <v>0</v>
      </c>
      <c r="C76334" s="1">
        <v>0</v>
      </c>
      <c r="D76334" s="2">
        <v>41515</v>
      </c>
      <c r="E76334" s="1" t="s">
        <v>74242</v>
      </c>
      <c r="F76334" s="4" t="s">
        <v>2</v>
      </c>
      <c r="G76334" s="4" t="s">
        <v>277079</v>
      </c>
      <c r="H76334" s="93"/>
    </row>
    <row r="76335" spans="1:8">
      <c r="A76335" s="1" t="s">
        <v>74243</v>
      </c>
      <c r="B76335" s="1">
        <v>64.3</v>
      </c>
      <c r="C76335" s="1">
        <v>1221.6999999999998</v>
      </c>
      <c r="D76335" s="2">
        <v>41515</v>
      </c>
      <c r="E76335" s="1" t="s">
        <v>74244</v>
      </c>
      <c r="F76335" s="4" t="s">
        <v>2</v>
      </c>
      <c r="G76335" s="4" t="s">
        <v>277079</v>
      </c>
      <c r="H76335" s="93"/>
    </row>
    <row r="76336" spans="1:8">
      <c r="A76336" s="1" t="s">
        <v>74245</v>
      </c>
      <c r="B76336" s="1">
        <v>0</v>
      </c>
      <c r="C76336" s="1">
        <v>0</v>
      </c>
      <c r="D76336" s="2">
        <v>41515</v>
      </c>
      <c r="E76336" s="1" t="s">
        <v>74246</v>
      </c>
      <c r="F76336" s="4" t="s">
        <v>2</v>
      </c>
      <c r="G76336" s="4" t="s">
        <v>277079</v>
      </c>
      <c r="H76336" s="93"/>
    </row>
    <row r="76337" spans="1:8">
      <c r="A76337" s="1" t="s">
        <v>74247</v>
      </c>
      <c r="B76337" s="1">
        <v>664.90000000000032</v>
      </c>
      <c r="C76337" s="1">
        <v>7357.5000000000009</v>
      </c>
      <c r="D76337" s="2">
        <v>41515</v>
      </c>
      <c r="E76337" s="1" t="s">
        <v>74248</v>
      </c>
      <c r="F76337" s="4" t="s">
        <v>2</v>
      </c>
      <c r="G76337" s="4" t="s">
        <v>277079</v>
      </c>
      <c r="H76337" s="93"/>
    </row>
    <row r="76338" spans="1:8">
      <c r="A76338" s="1" t="s">
        <v>74249</v>
      </c>
      <c r="B76338" s="1">
        <v>2.9000000000000004</v>
      </c>
      <c r="C76338" s="1">
        <v>150.80000000000001</v>
      </c>
      <c r="D76338" s="2">
        <v>41515</v>
      </c>
      <c r="E76338" s="1" t="s">
        <v>74250</v>
      </c>
      <c r="F76338" s="4" t="s">
        <v>2</v>
      </c>
      <c r="G76338" s="4" t="s">
        <v>277079</v>
      </c>
      <c r="H76338" s="93"/>
    </row>
    <row r="76339" spans="1:8">
      <c r="A76339" s="1" t="s">
        <v>74251</v>
      </c>
      <c r="B76339" s="1">
        <v>12.399999999999999</v>
      </c>
      <c r="C76339" s="1">
        <v>2095.6</v>
      </c>
      <c r="D76339" s="2">
        <v>41515</v>
      </c>
      <c r="E76339" s="1" t="s">
        <v>74252</v>
      </c>
      <c r="F76339" s="4" t="s">
        <v>2</v>
      </c>
      <c r="G76339" s="4" t="s">
        <v>277079</v>
      </c>
      <c r="H76339" s="93"/>
    </row>
    <row r="76340" spans="1:8">
      <c r="A76340" s="1" t="s">
        <v>74253</v>
      </c>
      <c r="B76340" s="1">
        <v>225.40000000000003</v>
      </c>
      <c r="C76340" s="1">
        <v>6855.0000000000009</v>
      </c>
      <c r="D76340" s="2">
        <v>41515</v>
      </c>
      <c r="E76340" s="1" t="s">
        <v>74254</v>
      </c>
      <c r="F76340" s="4" t="s">
        <v>2</v>
      </c>
      <c r="G76340" s="4" t="s">
        <v>277079</v>
      </c>
      <c r="H76340" s="93"/>
    </row>
    <row r="76341" spans="1:8">
      <c r="A76341" s="1" t="s">
        <v>74255</v>
      </c>
      <c r="B76341" s="1">
        <v>1307.6999999999998</v>
      </c>
      <c r="C76341" s="1">
        <v>19615.499999999996</v>
      </c>
      <c r="D76341" s="2">
        <v>41515</v>
      </c>
      <c r="E76341" s="1" t="s">
        <v>74256</v>
      </c>
      <c r="F76341" s="4" t="s">
        <v>2</v>
      </c>
      <c r="G76341" s="4" t="s">
        <v>277079</v>
      </c>
      <c r="H76341" s="93"/>
    </row>
    <row r="76342" spans="1:8">
      <c r="A76342" s="1" t="s">
        <v>74257</v>
      </c>
      <c r="B76342" s="1">
        <v>403.70000000000005</v>
      </c>
      <c r="C76342" s="1">
        <v>22447.200000000001</v>
      </c>
      <c r="D76342" s="2">
        <v>41515</v>
      </c>
      <c r="E76342" s="1" t="s">
        <v>74258</v>
      </c>
      <c r="F76342" s="4" t="s">
        <v>2</v>
      </c>
      <c r="G76342" s="4" t="s">
        <v>277079</v>
      </c>
      <c r="H76342" s="93"/>
    </row>
    <row r="76343" spans="1:8">
      <c r="A76343" s="1" t="s">
        <v>74259</v>
      </c>
      <c r="B76343" s="1">
        <v>12.399999999999999</v>
      </c>
      <c r="C76343" s="1">
        <v>607.59999999999991</v>
      </c>
      <c r="D76343" s="2">
        <v>41515</v>
      </c>
      <c r="E76343" s="1" t="s">
        <v>74260</v>
      </c>
      <c r="F76343" s="4" t="s">
        <v>2</v>
      </c>
      <c r="G76343" s="4" t="s">
        <v>277079</v>
      </c>
      <c r="H76343" s="93"/>
    </row>
    <row r="76344" spans="1:8">
      <c r="A76344" s="1" t="s">
        <v>74261</v>
      </c>
      <c r="B76344" s="1">
        <v>60.700000000000017</v>
      </c>
      <c r="C76344" s="1">
        <v>3645.1000000000013</v>
      </c>
      <c r="D76344" s="2">
        <v>41515</v>
      </c>
      <c r="E76344" s="1" t="s">
        <v>74262</v>
      </c>
      <c r="F76344" s="4" t="s">
        <v>2</v>
      </c>
      <c r="G76344" s="4" t="s">
        <v>277079</v>
      </c>
      <c r="H76344" s="93"/>
    </row>
    <row r="76345" spans="1:8">
      <c r="A76345" s="1" t="s">
        <v>74263</v>
      </c>
      <c r="B76345" s="1">
        <v>174.40000000000003</v>
      </c>
      <c r="C76345" s="1">
        <v>5057.6000000000013</v>
      </c>
      <c r="D76345" s="2">
        <v>41515</v>
      </c>
      <c r="E76345" s="1" t="s">
        <v>74264</v>
      </c>
      <c r="F76345" s="4" t="s">
        <v>2</v>
      </c>
      <c r="G76345" s="4" t="s">
        <v>277079</v>
      </c>
      <c r="H76345" s="93"/>
    </row>
    <row r="76346" spans="1:8">
      <c r="A76346" s="1" t="s">
        <v>74265</v>
      </c>
      <c r="B76346" s="1">
        <v>19.800000000000011</v>
      </c>
      <c r="C76346" s="1">
        <v>1762.1999999999998</v>
      </c>
      <c r="D76346" s="2">
        <v>41515</v>
      </c>
      <c r="E76346" s="1" t="s">
        <v>74266</v>
      </c>
      <c r="F76346" s="4" t="s">
        <v>2</v>
      </c>
      <c r="G76346" s="4" t="s">
        <v>277079</v>
      </c>
      <c r="H76346" s="93"/>
    </row>
    <row r="76347" spans="1:8">
      <c r="A76347" s="1" t="s">
        <v>74267</v>
      </c>
      <c r="B76347" s="1">
        <v>19.000000000000004</v>
      </c>
      <c r="C76347" s="1">
        <v>551.00000000000023</v>
      </c>
      <c r="D76347" s="2">
        <v>41515</v>
      </c>
      <c r="E76347" s="1" t="s">
        <v>74268</v>
      </c>
      <c r="F76347" s="4" t="s">
        <v>2</v>
      </c>
      <c r="G76347" s="4" t="s">
        <v>277079</v>
      </c>
      <c r="H76347" s="93"/>
    </row>
    <row r="76348" spans="1:8">
      <c r="A76348" s="1" t="s">
        <v>74269</v>
      </c>
      <c r="B76348" s="1">
        <v>1024.3</v>
      </c>
      <c r="C76348" s="1">
        <v>29704.699999999997</v>
      </c>
      <c r="D76348" s="2">
        <v>41515</v>
      </c>
      <c r="E76348" s="1" t="s">
        <v>74270</v>
      </c>
      <c r="F76348" s="4" t="s">
        <v>2</v>
      </c>
      <c r="G76348" s="4" t="s">
        <v>277079</v>
      </c>
      <c r="H76348" s="93"/>
    </row>
    <row r="76349" spans="1:8">
      <c r="A76349" s="1" t="s">
        <v>74271</v>
      </c>
      <c r="B76349" s="1">
        <v>10.95</v>
      </c>
      <c r="C76349" s="1">
        <v>2324.0499999999993</v>
      </c>
      <c r="D76349" s="2">
        <v>41515</v>
      </c>
      <c r="E76349" s="1" t="s">
        <v>74272</v>
      </c>
      <c r="F76349" s="4" t="s">
        <v>2</v>
      </c>
      <c r="G76349" s="4" t="s">
        <v>277079</v>
      </c>
      <c r="H76349" s="93"/>
    </row>
    <row r="76350" spans="1:8">
      <c r="A76350" s="1" t="s">
        <v>74273</v>
      </c>
      <c r="B76350" s="1">
        <v>54.100000000000009</v>
      </c>
      <c r="C76350" s="1">
        <v>3502.1000000000008</v>
      </c>
      <c r="D76350" s="2">
        <v>41515</v>
      </c>
      <c r="E76350" s="1" t="s">
        <v>74274</v>
      </c>
      <c r="F76350" s="4" t="s">
        <v>2</v>
      </c>
      <c r="G76350" s="4" t="s">
        <v>277079</v>
      </c>
      <c r="H76350" s="93"/>
    </row>
    <row r="76351" spans="1:8">
      <c r="A76351" s="1" t="s">
        <v>74275</v>
      </c>
      <c r="B76351" s="1">
        <v>154.89999999999998</v>
      </c>
      <c r="C76351" s="1">
        <v>8011.1000000000013</v>
      </c>
      <c r="D76351" s="2">
        <v>41515</v>
      </c>
      <c r="E76351" s="1" t="s">
        <v>74276</v>
      </c>
      <c r="F76351" s="4" t="s">
        <v>2</v>
      </c>
      <c r="G76351" s="4" t="s">
        <v>277079</v>
      </c>
      <c r="H76351" s="93"/>
    </row>
    <row r="76352" spans="1:8">
      <c r="A76352" s="1" t="s">
        <v>74277</v>
      </c>
      <c r="B76352" s="1">
        <v>119.9</v>
      </c>
      <c r="C76352" s="1">
        <v>1798.5</v>
      </c>
      <c r="D76352" s="2">
        <v>41515</v>
      </c>
      <c r="E76352" s="1" t="s">
        <v>74278</v>
      </c>
      <c r="F76352" s="4" t="s">
        <v>2</v>
      </c>
      <c r="G76352" s="4" t="s">
        <v>277079</v>
      </c>
      <c r="H76352" s="93"/>
    </row>
    <row r="76353" spans="1:8">
      <c r="A76353" s="1" t="s">
        <v>74279</v>
      </c>
      <c r="B76353" s="1">
        <v>18.350000000000001</v>
      </c>
      <c r="C76353" s="1">
        <v>696.05000000000007</v>
      </c>
      <c r="D76353" s="2">
        <v>41515</v>
      </c>
      <c r="E76353" s="1" t="s">
        <v>74280</v>
      </c>
      <c r="F76353" s="4" t="s">
        <v>2</v>
      </c>
      <c r="G76353" s="4" t="s">
        <v>277079</v>
      </c>
      <c r="H76353" s="93"/>
    </row>
    <row r="76354" spans="1:8">
      <c r="A76354" s="1" t="s">
        <v>74281</v>
      </c>
      <c r="B76354" s="1">
        <v>0</v>
      </c>
      <c r="C76354" s="1">
        <v>0</v>
      </c>
      <c r="D76354" s="2">
        <v>41515</v>
      </c>
      <c r="E76354" s="1" t="s">
        <v>74282</v>
      </c>
      <c r="F76354" s="4" t="s">
        <v>2</v>
      </c>
      <c r="G76354" s="4" t="s">
        <v>277079</v>
      </c>
      <c r="H76354" s="93"/>
    </row>
    <row r="76355" spans="1:8">
      <c r="A76355" s="1" t="s">
        <v>74283</v>
      </c>
      <c r="B76355" s="1">
        <v>1253.1999999999998</v>
      </c>
      <c r="C76355" s="1">
        <v>18798</v>
      </c>
      <c r="D76355" s="2">
        <v>41515</v>
      </c>
      <c r="E76355" s="1" t="s">
        <v>74284</v>
      </c>
      <c r="F76355" s="4" t="s">
        <v>2</v>
      </c>
      <c r="G76355" s="4" t="s">
        <v>277079</v>
      </c>
      <c r="H76355" s="93"/>
    </row>
    <row r="76356" spans="1:8">
      <c r="A76356" s="1" t="s">
        <v>74285</v>
      </c>
      <c r="B76356" s="1">
        <v>101.5</v>
      </c>
      <c r="C76356" s="1">
        <v>1522.5</v>
      </c>
      <c r="D76356" s="2">
        <v>41515</v>
      </c>
      <c r="E76356" s="1" t="s">
        <v>74286</v>
      </c>
      <c r="F76356" s="4" t="s">
        <v>2</v>
      </c>
      <c r="G76356" s="4" t="s">
        <v>277079</v>
      </c>
      <c r="H76356" s="93"/>
    </row>
    <row r="76357" spans="1:8">
      <c r="A76357" s="1" t="s">
        <v>74287</v>
      </c>
      <c r="B76357" s="1">
        <v>0</v>
      </c>
      <c r="C76357" s="1">
        <v>0</v>
      </c>
      <c r="D76357" s="2">
        <v>41515</v>
      </c>
      <c r="E76357" s="1" t="s">
        <v>74288</v>
      </c>
      <c r="F76357" s="4" t="s">
        <v>2</v>
      </c>
      <c r="G76357" s="4" t="s">
        <v>277079</v>
      </c>
      <c r="H76357" s="93"/>
    </row>
    <row r="76358" spans="1:8">
      <c r="A76358" s="1" t="s">
        <v>74289</v>
      </c>
      <c r="B76358" s="1">
        <v>0</v>
      </c>
      <c r="C76358" s="1">
        <v>0</v>
      </c>
      <c r="D76358" s="2">
        <v>41515</v>
      </c>
      <c r="E76358" s="1" t="s">
        <v>74290</v>
      </c>
      <c r="F76358" s="4" t="s">
        <v>2</v>
      </c>
      <c r="G76358" s="4" t="s">
        <v>277079</v>
      </c>
      <c r="H76358" s="93"/>
    </row>
    <row r="76359" spans="1:8">
      <c r="A76359" s="1" t="s">
        <v>74291</v>
      </c>
      <c r="B76359" s="1">
        <v>937.4</v>
      </c>
      <c r="C76359" s="1">
        <v>21843.600000000013</v>
      </c>
      <c r="D76359" s="2">
        <v>41515</v>
      </c>
      <c r="E76359" s="1" t="s">
        <v>74292</v>
      </c>
      <c r="F76359" s="4" t="s">
        <v>2</v>
      </c>
      <c r="G76359" s="4" t="s">
        <v>277079</v>
      </c>
      <c r="H76359" s="93"/>
    </row>
    <row r="76360" spans="1:8">
      <c r="A76360" s="1" t="s">
        <v>74293</v>
      </c>
      <c r="B76360" s="1">
        <v>100</v>
      </c>
      <c r="C76360" s="1">
        <v>1500</v>
      </c>
      <c r="D76360" s="2">
        <v>41515</v>
      </c>
      <c r="E76360" s="1" t="s">
        <v>74294</v>
      </c>
      <c r="F76360" s="4" t="s">
        <v>2</v>
      </c>
      <c r="G76360" s="4" t="s">
        <v>277079</v>
      </c>
      <c r="H76360" s="93"/>
    </row>
    <row r="76361" spans="1:8">
      <c r="A76361" s="1" t="s">
        <v>74295</v>
      </c>
      <c r="B76361" s="1">
        <v>95.05000000000004</v>
      </c>
      <c r="C76361" s="1">
        <v>18687.449999999997</v>
      </c>
      <c r="D76361" s="2">
        <v>41515</v>
      </c>
      <c r="E76361" s="1" t="s">
        <v>74296</v>
      </c>
      <c r="F76361" s="4" t="s">
        <v>2</v>
      </c>
      <c r="G76361" s="4" t="s">
        <v>277079</v>
      </c>
      <c r="H76361" s="93"/>
    </row>
    <row r="76362" spans="1:8">
      <c r="A76362" s="1" t="s">
        <v>74297</v>
      </c>
      <c r="B76362" s="1">
        <v>16.100000000000001</v>
      </c>
      <c r="C76362" s="1">
        <v>948.89999999999964</v>
      </c>
      <c r="D76362" s="2">
        <v>41515</v>
      </c>
      <c r="E76362" s="1" t="s">
        <v>74298</v>
      </c>
      <c r="F76362" s="4" t="s">
        <v>2</v>
      </c>
      <c r="G76362" s="4" t="s">
        <v>277079</v>
      </c>
      <c r="H76362" s="93"/>
    </row>
    <row r="76363" spans="1:8">
      <c r="A76363" s="1" t="s">
        <v>74299</v>
      </c>
      <c r="B76363" s="1">
        <v>142.10000000000002</v>
      </c>
      <c r="C76363" s="1">
        <v>4269.5</v>
      </c>
      <c r="D76363" s="2">
        <v>41515</v>
      </c>
      <c r="E76363" s="1" t="s">
        <v>74300</v>
      </c>
      <c r="F76363" s="4" t="s">
        <v>2</v>
      </c>
      <c r="G76363" s="4" t="s">
        <v>277079</v>
      </c>
      <c r="H76363" s="93"/>
    </row>
    <row r="76364" spans="1:8">
      <c r="A76364" s="1" t="s">
        <v>74301</v>
      </c>
      <c r="B76364" s="1">
        <v>6.6000000000000014</v>
      </c>
      <c r="C76364" s="1">
        <v>323.40000000000009</v>
      </c>
      <c r="D76364" s="2">
        <v>41515</v>
      </c>
      <c r="E76364" s="1" t="s">
        <v>74302</v>
      </c>
      <c r="F76364" s="4" t="s">
        <v>2</v>
      </c>
      <c r="G76364" s="4" t="s">
        <v>277079</v>
      </c>
      <c r="H76364" s="93"/>
    </row>
    <row r="76365" spans="1:8">
      <c r="A76365" s="1" t="s">
        <v>74303</v>
      </c>
      <c r="B76365" s="1">
        <v>181.9</v>
      </c>
      <c r="C76365" s="1">
        <v>10153.1</v>
      </c>
      <c r="D76365" s="2">
        <v>41515</v>
      </c>
      <c r="E76365" s="1" t="s">
        <v>74304</v>
      </c>
      <c r="F76365" s="4" t="s">
        <v>2</v>
      </c>
      <c r="G76365" s="4" t="s">
        <v>277079</v>
      </c>
      <c r="H76365" s="93"/>
    </row>
    <row r="76366" spans="1:8">
      <c r="A76366" s="1" t="s">
        <v>74305</v>
      </c>
      <c r="B76366" s="1">
        <v>551.79999999999995</v>
      </c>
      <c r="C76366" s="1">
        <v>15930</v>
      </c>
      <c r="D76366" s="2">
        <v>41515</v>
      </c>
      <c r="E76366" s="1" t="s">
        <v>74306</v>
      </c>
      <c r="F76366" s="4" t="s">
        <v>2</v>
      </c>
      <c r="G76366" s="4" t="s">
        <v>277079</v>
      </c>
      <c r="H76366" s="93"/>
    </row>
    <row r="76367" spans="1:8">
      <c r="A76367" s="1" t="s">
        <v>74307</v>
      </c>
      <c r="B76367" s="1">
        <v>0</v>
      </c>
      <c r="C76367" s="1">
        <v>0</v>
      </c>
      <c r="D76367" s="2">
        <v>41515</v>
      </c>
      <c r="E76367" s="1" t="s">
        <v>74308</v>
      </c>
      <c r="F76367" s="4" t="s">
        <v>2</v>
      </c>
      <c r="G76367" s="4" t="s">
        <v>277079</v>
      </c>
      <c r="H76367" s="93"/>
    </row>
    <row r="76368" spans="1:8">
      <c r="A76368" s="1" t="s">
        <v>74309</v>
      </c>
      <c r="B76368" s="1">
        <v>119.89999999999998</v>
      </c>
      <c r="C76368" s="1">
        <v>1798.4999999999995</v>
      </c>
      <c r="D76368" s="2">
        <v>41515</v>
      </c>
      <c r="E76368" s="1" t="s">
        <v>74310</v>
      </c>
      <c r="F76368" s="4" t="s">
        <v>2</v>
      </c>
      <c r="G76368" s="4" t="s">
        <v>277079</v>
      </c>
      <c r="H76368" s="93"/>
    </row>
    <row r="76369" spans="1:8">
      <c r="A76369" s="1" t="s">
        <v>74311</v>
      </c>
      <c r="B76369" s="1">
        <v>230.24999999999997</v>
      </c>
      <c r="C76369" s="1">
        <v>55796.250000000007</v>
      </c>
      <c r="D76369" s="2">
        <v>41515</v>
      </c>
      <c r="E76369" s="1" t="s">
        <v>74312</v>
      </c>
      <c r="F76369" s="4" t="s">
        <v>2</v>
      </c>
      <c r="G76369" s="4" t="s">
        <v>277079</v>
      </c>
      <c r="H76369" s="93"/>
    </row>
    <row r="76370" spans="1:8">
      <c r="A76370" s="1" t="s">
        <v>74313</v>
      </c>
      <c r="B76370" s="1">
        <v>163.70000000000005</v>
      </c>
      <c r="C76370" s="1">
        <v>4472.5</v>
      </c>
      <c r="D76370" s="2">
        <v>41515</v>
      </c>
      <c r="E76370" s="1" t="s">
        <v>74314</v>
      </c>
      <c r="F76370" s="4" t="s">
        <v>2</v>
      </c>
      <c r="G76370" s="4" t="s">
        <v>277079</v>
      </c>
      <c r="H76370" s="93"/>
    </row>
    <row r="76371" spans="1:8">
      <c r="A76371" s="1" t="s">
        <v>74315</v>
      </c>
      <c r="B76371" s="1">
        <v>8.0500000000000007</v>
      </c>
      <c r="C76371" s="1">
        <v>537.35</v>
      </c>
      <c r="D76371" s="2">
        <v>41515</v>
      </c>
      <c r="E76371" s="1" t="s">
        <v>74316</v>
      </c>
      <c r="F76371" s="4" t="s">
        <v>2</v>
      </c>
      <c r="G76371" s="4" t="s">
        <v>277079</v>
      </c>
      <c r="H76371" s="93"/>
    </row>
    <row r="76372" spans="1:8">
      <c r="A76372" s="1" t="s">
        <v>74317</v>
      </c>
      <c r="B76372" s="1">
        <v>215.2</v>
      </c>
      <c r="C76372" s="1">
        <v>5380</v>
      </c>
      <c r="D76372" s="2">
        <v>41515</v>
      </c>
      <c r="E76372" s="1" t="s">
        <v>74318</v>
      </c>
      <c r="F76372" s="4" t="s">
        <v>2</v>
      </c>
      <c r="G76372" s="4" t="s">
        <v>277079</v>
      </c>
      <c r="H76372" s="93"/>
    </row>
    <row r="76373" spans="1:8">
      <c r="A76373" s="1" t="s">
        <v>74319</v>
      </c>
      <c r="B76373" s="1">
        <v>47.000000000000014</v>
      </c>
      <c r="C76373" s="1">
        <v>705.00000000000023</v>
      </c>
      <c r="D76373" s="2">
        <v>41515</v>
      </c>
      <c r="E76373" s="1" t="s">
        <v>74320</v>
      </c>
      <c r="F76373" s="4" t="s">
        <v>2</v>
      </c>
      <c r="G76373" s="4" t="s">
        <v>277079</v>
      </c>
      <c r="H76373" s="93"/>
    </row>
    <row r="76374" spans="1:8">
      <c r="A76374" s="1" t="s">
        <v>74321</v>
      </c>
      <c r="B76374" s="1">
        <v>1.4499999999999993</v>
      </c>
      <c r="C76374" s="1">
        <v>65.249999999999972</v>
      </c>
      <c r="D76374" s="2">
        <v>41515</v>
      </c>
      <c r="E76374" s="1" t="s">
        <v>74322</v>
      </c>
      <c r="F76374" s="4" t="s">
        <v>2</v>
      </c>
      <c r="G76374" s="4" t="s">
        <v>277079</v>
      </c>
      <c r="H76374" s="93"/>
    </row>
    <row r="76375" spans="1:8">
      <c r="A76375" s="1" t="s">
        <v>74323</v>
      </c>
      <c r="B76375" s="1">
        <v>19.000000000000004</v>
      </c>
      <c r="C76375" s="1">
        <v>551.00000000000023</v>
      </c>
      <c r="D76375" s="2">
        <v>41515</v>
      </c>
      <c r="E76375" s="1" t="s">
        <v>74324</v>
      </c>
      <c r="F76375" s="4" t="s">
        <v>2</v>
      </c>
      <c r="G76375" s="4" t="s">
        <v>277079</v>
      </c>
      <c r="H76375" s="93"/>
    </row>
    <row r="76376" spans="1:8">
      <c r="A76376" s="1" t="s">
        <v>74325</v>
      </c>
      <c r="B76376" s="1">
        <v>316.10000000000002</v>
      </c>
      <c r="C76376" s="1">
        <v>4741.4999999999991</v>
      </c>
      <c r="D76376" s="2">
        <v>41515</v>
      </c>
      <c r="E76376" s="1" t="s">
        <v>74326</v>
      </c>
      <c r="F76376" s="4" t="s">
        <v>2</v>
      </c>
      <c r="G76376" s="4" t="s">
        <v>277079</v>
      </c>
      <c r="H76376" s="93"/>
    </row>
    <row r="76377" spans="1:8">
      <c r="A76377" s="1" t="s">
        <v>74327</v>
      </c>
      <c r="B76377" s="1">
        <v>24.79999999999999</v>
      </c>
      <c r="C76377" s="1">
        <v>371.99999999999989</v>
      </c>
      <c r="D76377" s="2">
        <v>41515</v>
      </c>
      <c r="E76377" s="1" t="s">
        <v>74328</v>
      </c>
      <c r="F76377" s="4" t="s">
        <v>2</v>
      </c>
      <c r="G76377" s="4" t="s">
        <v>277079</v>
      </c>
      <c r="H76377" s="93"/>
    </row>
    <row r="76378" spans="1:8">
      <c r="A76378" s="1" t="s">
        <v>74329</v>
      </c>
      <c r="B76378" s="1">
        <v>218</v>
      </c>
      <c r="C76378" s="1">
        <v>3270</v>
      </c>
      <c r="D76378" s="2">
        <v>41515</v>
      </c>
      <c r="E76378" s="1" t="s">
        <v>74330</v>
      </c>
      <c r="F76378" s="4" t="s">
        <v>2</v>
      </c>
      <c r="G76378" s="4" t="s">
        <v>277079</v>
      </c>
      <c r="H76378" s="93"/>
    </row>
    <row r="76379" spans="1:8">
      <c r="A76379" s="1" t="s">
        <v>74331</v>
      </c>
      <c r="B76379" s="1">
        <v>154.10000000000008</v>
      </c>
      <c r="C76379" s="1">
        <v>3559.5000000000005</v>
      </c>
      <c r="D76379" s="2">
        <v>41515</v>
      </c>
      <c r="E76379" s="1" t="s">
        <v>74332</v>
      </c>
      <c r="F76379" s="4" t="s">
        <v>2</v>
      </c>
      <c r="G76379" s="4" t="s">
        <v>277079</v>
      </c>
      <c r="H76379" s="93"/>
    </row>
    <row r="76380" spans="1:8">
      <c r="A76380" s="1" t="s">
        <v>74333</v>
      </c>
      <c r="B76380" s="1">
        <v>121.80000000000001</v>
      </c>
      <c r="C76380" s="1">
        <v>1827.0000000000005</v>
      </c>
      <c r="D76380" s="2">
        <v>41515</v>
      </c>
      <c r="E76380" s="1" t="s">
        <v>74334</v>
      </c>
      <c r="F76380" s="4" t="s">
        <v>2</v>
      </c>
      <c r="G76380" s="4" t="s">
        <v>277079</v>
      </c>
      <c r="H76380" s="93"/>
    </row>
    <row r="76381" spans="1:8">
      <c r="A76381" s="1" t="s">
        <v>74335</v>
      </c>
      <c r="B76381" s="1">
        <v>0</v>
      </c>
      <c r="C76381" s="1">
        <v>0</v>
      </c>
      <c r="D76381" s="2">
        <v>41515</v>
      </c>
      <c r="E76381" s="1" t="s">
        <v>74336</v>
      </c>
      <c r="F76381" s="4" t="s">
        <v>2</v>
      </c>
      <c r="G76381" s="4" t="s">
        <v>277079</v>
      </c>
      <c r="H76381" s="93"/>
    </row>
    <row r="76382" spans="1:8">
      <c r="A76382" s="1" t="s">
        <v>74337</v>
      </c>
      <c r="B76382" s="1">
        <v>62</v>
      </c>
      <c r="C76382" s="1">
        <v>1798</v>
      </c>
      <c r="D76382" s="2">
        <v>41515</v>
      </c>
      <c r="E76382" s="1" t="s">
        <v>74338</v>
      </c>
      <c r="F76382" s="4" t="s">
        <v>2</v>
      </c>
      <c r="G76382" s="4" t="s">
        <v>277079</v>
      </c>
      <c r="H76382" s="93"/>
    </row>
    <row r="76383" spans="1:8">
      <c r="A76383" s="1" t="s">
        <v>74339</v>
      </c>
      <c r="B76383" s="1">
        <v>1.45</v>
      </c>
      <c r="C76383" s="1">
        <v>724.9855</v>
      </c>
      <c r="D76383" s="2">
        <v>41515</v>
      </c>
      <c r="E76383" s="1" t="s">
        <v>74340</v>
      </c>
      <c r="F76383" s="4" t="s">
        <v>2</v>
      </c>
      <c r="G76383" s="4" t="s">
        <v>277079</v>
      </c>
      <c r="H76383" s="93"/>
    </row>
    <row r="76384" spans="1:8">
      <c r="A76384" s="1" t="s">
        <v>74341</v>
      </c>
      <c r="B76384" s="1">
        <v>1013.7</v>
      </c>
      <c r="C76384" s="1">
        <v>31882.5</v>
      </c>
      <c r="D76384" s="2">
        <v>41515</v>
      </c>
      <c r="E76384" s="1" t="s">
        <v>74342</v>
      </c>
      <c r="F76384" s="4" t="s">
        <v>2</v>
      </c>
      <c r="G76384" s="4" t="s">
        <v>277079</v>
      </c>
      <c r="H76384" s="93"/>
    </row>
    <row r="76385" spans="1:8">
      <c r="A76385" s="1" t="s">
        <v>74343</v>
      </c>
      <c r="B76385" s="1">
        <v>2.9</v>
      </c>
      <c r="C76385" s="1">
        <v>374.09999999999997</v>
      </c>
      <c r="D76385" s="2">
        <v>41515</v>
      </c>
      <c r="E76385" s="1" t="s">
        <v>74344</v>
      </c>
      <c r="F76385" s="4" t="s">
        <v>2</v>
      </c>
      <c r="G76385" s="4" t="s">
        <v>277079</v>
      </c>
      <c r="H76385" s="93"/>
    </row>
    <row r="76386" spans="1:8">
      <c r="A76386" s="1" t="s">
        <v>74345</v>
      </c>
      <c r="B76386" s="1">
        <v>65.399999999999991</v>
      </c>
      <c r="C76386" s="1">
        <v>1896.6</v>
      </c>
      <c r="D76386" s="2">
        <v>41515</v>
      </c>
      <c r="E76386" s="1" t="s">
        <v>74346</v>
      </c>
      <c r="F76386" s="4" t="s">
        <v>2</v>
      </c>
      <c r="G76386" s="4" t="s">
        <v>277079</v>
      </c>
      <c r="H76386" s="93"/>
    </row>
    <row r="76387" spans="1:8">
      <c r="A76387" s="1" t="s">
        <v>74347</v>
      </c>
      <c r="B76387" s="1">
        <v>0</v>
      </c>
      <c r="C76387" s="1">
        <v>0</v>
      </c>
      <c r="D76387" s="2">
        <v>41515</v>
      </c>
      <c r="E76387" s="1" t="s">
        <v>74348</v>
      </c>
      <c r="F76387" s="4" t="s">
        <v>2</v>
      </c>
      <c r="G76387" s="4" t="s">
        <v>277079</v>
      </c>
      <c r="H76387" s="93"/>
    </row>
    <row r="76388" spans="1:8">
      <c r="A76388" s="1" t="s">
        <v>74349</v>
      </c>
      <c r="B76388" s="1">
        <v>261.60000000000002</v>
      </c>
      <c r="C76388" s="1">
        <v>3923.9999999999991</v>
      </c>
      <c r="D76388" s="2">
        <v>41515</v>
      </c>
      <c r="E76388" s="1" t="s">
        <v>74350</v>
      </c>
      <c r="F76388" s="4" t="s">
        <v>2</v>
      </c>
      <c r="G76388" s="4" t="s">
        <v>277079</v>
      </c>
      <c r="H76388" s="93"/>
    </row>
    <row r="76389" spans="1:8">
      <c r="A76389" s="1" t="s">
        <v>74351</v>
      </c>
      <c r="B76389" s="1">
        <v>37.200000000000003</v>
      </c>
      <c r="C76389" s="1">
        <v>1078.8000000000002</v>
      </c>
      <c r="D76389" s="2">
        <v>41515</v>
      </c>
      <c r="E76389" s="1" t="s">
        <v>74352</v>
      </c>
      <c r="F76389" s="4" t="s">
        <v>2</v>
      </c>
      <c r="G76389" s="4" t="s">
        <v>277079</v>
      </c>
      <c r="H76389" s="93"/>
    </row>
    <row r="76390" spans="1:8">
      <c r="A76390" s="1" t="s">
        <v>74353</v>
      </c>
      <c r="B76390" s="1">
        <v>0</v>
      </c>
      <c r="C76390" s="1">
        <v>0</v>
      </c>
      <c r="D76390" s="2">
        <v>41515</v>
      </c>
      <c r="E76390" s="1" t="s">
        <v>74354</v>
      </c>
      <c r="F76390" s="4" t="s">
        <v>2</v>
      </c>
      <c r="G76390" s="4" t="s">
        <v>277079</v>
      </c>
      <c r="H76390" s="93"/>
    </row>
    <row r="76391" spans="1:8">
      <c r="A76391" s="1" t="s">
        <v>74355</v>
      </c>
      <c r="B76391" s="1">
        <v>37.199999999999989</v>
      </c>
      <c r="C76391" s="1">
        <v>3310.8000000000011</v>
      </c>
      <c r="D76391" s="2">
        <v>41515</v>
      </c>
      <c r="E76391" s="1" t="s">
        <v>74356</v>
      </c>
      <c r="F76391" s="4" t="s">
        <v>2</v>
      </c>
      <c r="G76391" s="4" t="s">
        <v>277079</v>
      </c>
      <c r="H76391" s="93"/>
    </row>
    <row r="76392" spans="1:8">
      <c r="A76392" s="1" t="s">
        <v>74357</v>
      </c>
      <c r="B76392" s="1">
        <v>119.89999999999998</v>
      </c>
      <c r="C76392" s="1">
        <v>1798.4999999999995</v>
      </c>
      <c r="D76392" s="2">
        <v>41515</v>
      </c>
      <c r="E76392" s="1" t="s">
        <v>74358</v>
      </c>
      <c r="F76392" s="4" t="s">
        <v>2</v>
      </c>
      <c r="G76392" s="4" t="s">
        <v>277079</v>
      </c>
      <c r="H76392" s="93"/>
    </row>
    <row r="76393" spans="1:8">
      <c r="A76393" s="1" t="s">
        <v>74359</v>
      </c>
      <c r="B76393" s="1">
        <v>152.59999999999997</v>
      </c>
      <c r="C76393" s="1">
        <v>2288.9999999999995</v>
      </c>
      <c r="D76393" s="2">
        <v>41515</v>
      </c>
      <c r="E76393" s="1" t="s">
        <v>74360</v>
      </c>
      <c r="F76393" s="4" t="s">
        <v>2</v>
      </c>
      <c r="G76393" s="4" t="s">
        <v>277079</v>
      </c>
      <c r="H76393" s="93"/>
    </row>
    <row r="76394" spans="1:8">
      <c r="A76394" s="1" t="s">
        <v>74361</v>
      </c>
      <c r="B76394" s="1">
        <v>87.600000000000009</v>
      </c>
      <c r="C76394" s="1">
        <v>1314</v>
      </c>
      <c r="D76394" s="2">
        <v>41515</v>
      </c>
      <c r="E76394" s="1" t="s">
        <v>74362</v>
      </c>
      <c r="F76394" s="4" t="s">
        <v>2</v>
      </c>
      <c r="G76394" s="4" t="s">
        <v>277079</v>
      </c>
      <c r="H76394" s="93"/>
    </row>
    <row r="76395" spans="1:8">
      <c r="A76395" s="1" t="s">
        <v>74363</v>
      </c>
      <c r="B76395" s="1">
        <v>1443.3999999999999</v>
      </c>
      <c r="C76395" s="1">
        <v>36085</v>
      </c>
      <c r="D76395" s="2">
        <v>41515</v>
      </c>
      <c r="E76395" s="1" t="s">
        <v>74364</v>
      </c>
      <c r="F76395" s="4" t="s">
        <v>2</v>
      </c>
      <c r="G76395" s="4" t="s">
        <v>277079</v>
      </c>
      <c r="H76395" s="93"/>
    </row>
    <row r="76396" spans="1:8">
      <c r="A76396" s="1" t="s">
        <v>74365</v>
      </c>
      <c r="B76396" s="1">
        <v>31.400000000000002</v>
      </c>
      <c r="C76396" s="1">
        <v>471.00000000000006</v>
      </c>
      <c r="D76396" s="2">
        <v>41515</v>
      </c>
      <c r="E76396" s="1" t="s">
        <v>74366</v>
      </c>
      <c r="F76396" s="4" t="s">
        <v>2</v>
      </c>
      <c r="G76396" s="4" t="s">
        <v>277079</v>
      </c>
      <c r="H76396" s="93"/>
    </row>
    <row r="76397" spans="1:8">
      <c r="A76397" s="1" t="s">
        <v>74367</v>
      </c>
      <c r="B76397" s="1">
        <v>67.300000000000011</v>
      </c>
      <c r="C76397" s="1">
        <v>1009.5000000000002</v>
      </c>
      <c r="D76397" s="2">
        <v>41515</v>
      </c>
      <c r="E76397" s="1" t="s">
        <v>74368</v>
      </c>
      <c r="F76397" s="4" t="s">
        <v>2</v>
      </c>
      <c r="G76397" s="4" t="s">
        <v>277079</v>
      </c>
      <c r="H76397" s="93"/>
    </row>
    <row r="76398" spans="1:8">
      <c r="A76398" s="1" t="s">
        <v>74369</v>
      </c>
      <c r="B76398" s="1">
        <v>8.0500000000000025</v>
      </c>
      <c r="C76398" s="1">
        <v>461.1500000000002</v>
      </c>
      <c r="D76398" s="2">
        <v>41515</v>
      </c>
      <c r="E76398" s="1" t="s">
        <v>74370</v>
      </c>
      <c r="F76398" s="4" t="s">
        <v>2</v>
      </c>
      <c r="G76398" s="4" t="s">
        <v>277079</v>
      </c>
      <c r="H76398" s="93"/>
    </row>
    <row r="76399" spans="1:8">
      <c r="A76399" s="1" t="s">
        <v>74371</v>
      </c>
      <c r="B76399" s="1">
        <v>434.90000000000003</v>
      </c>
      <c r="C76399" s="1">
        <v>8632.5</v>
      </c>
      <c r="D76399" s="2">
        <v>41515</v>
      </c>
      <c r="E76399" s="1" t="s">
        <v>74372</v>
      </c>
      <c r="F76399" s="4" t="s">
        <v>2</v>
      </c>
      <c r="G76399" s="4" t="s">
        <v>277079</v>
      </c>
      <c r="H76399" s="93"/>
    </row>
    <row r="76400" spans="1:8">
      <c r="A76400" s="1" t="s">
        <v>74373</v>
      </c>
      <c r="B76400" s="1">
        <v>261.60000000000002</v>
      </c>
      <c r="C76400" s="1">
        <v>3924.0000000000009</v>
      </c>
      <c r="D76400" s="2">
        <v>41515</v>
      </c>
      <c r="E76400" s="1" t="s">
        <v>74374</v>
      </c>
      <c r="F76400" s="4" t="s">
        <v>2</v>
      </c>
      <c r="G76400" s="4" t="s">
        <v>277079</v>
      </c>
      <c r="H76400" s="93"/>
    </row>
    <row r="76401" spans="1:8">
      <c r="A76401" s="1" t="s">
        <v>74375</v>
      </c>
      <c r="B76401" s="1">
        <v>43.8</v>
      </c>
      <c r="C76401" s="1">
        <v>657</v>
      </c>
      <c r="D76401" s="2">
        <v>41515</v>
      </c>
      <c r="E76401" s="1" t="s">
        <v>74376</v>
      </c>
      <c r="F76401" s="4" t="s">
        <v>2</v>
      </c>
      <c r="G76401" s="4" t="s">
        <v>277079</v>
      </c>
      <c r="H76401" s="93"/>
    </row>
    <row r="76402" spans="1:8">
      <c r="A76402" s="1" t="s">
        <v>74377</v>
      </c>
      <c r="B76402" s="1">
        <v>0</v>
      </c>
      <c r="C76402" s="1">
        <v>0</v>
      </c>
      <c r="D76402" s="2">
        <v>41515</v>
      </c>
      <c r="E76402" s="1" t="s">
        <v>74378</v>
      </c>
      <c r="F76402" s="4" t="s">
        <v>2</v>
      </c>
      <c r="G76402" s="4" t="s">
        <v>277079</v>
      </c>
      <c r="H76402" s="93"/>
    </row>
    <row r="76403" spans="1:8">
      <c r="A76403" s="1" t="s">
        <v>74379</v>
      </c>
      <c r="B76403" s="1">
        <v>157.50000000000003</v>
      </c>
      <c r="C76403" s="1">
        <v>2362.5000000000005</v>
      </c>
      <c r="D76403" s="2">
        <v>41515</v>
      </c>
      <c r="E76403" s="1" t="s">
        <v>74380</v>
      </c>
      <c r="F76403" s="4" t="s">
        <v>2</v>
      </c>
      <c r="G76403" s="4" t="s">
        <v>277079</v>
      </c>
      <c r="H76403" s="93"/>
    </row>
    <row r="76404" spans="1:8">
      <c r="A76404" s="1" t="s">
        <v>74381</v>
      </c>
      <c r="B76404" s="1">
        <v>0</v>
      </c>
      <c r="C76404" s="1">
        <v>0</v>
      </c>
      <c r="D76404" s="2">
        <v>41515</v>
      </c>
      <c r="E76404" s="1" t="s">
        <v>74382</v>
      </c>
      <c r="F76404" s="4" t="s">
        <v>2</v>
      </c>
      <c r="G76404" s="4" t="s">
        <v>277079</v>
      </c>
      <c r="H76404" s="93"/>
    </row>
    <row r="76405" spans="1:8">
      <c r="A76405" s="1" t="s">
        <v>74383</v>
      </c>
      <c r="B76405" s="1">
        <v>0</v>
      </c>
      <c r="C76405" s="1">
        <v>0</v>
      </c>
      <c r="D76405" s="2">
        <v>41515</v>
      </c>
      <c r="E76405" s="1" t="s">
        <v>74384</v>
      </c>
      <c r="F76405" s="4" t="s">
        <v>2</v>
      </c>
      <c r="G76405" s="4" t="s">
        <v>277079</v>
      </c>
      <c r="H76405" s="93"/>
    </row>
    <row r="76406" spans="1:8">
      <c r="A76406" s="1" t="s">
        <v>74385</v>
      </c>
      <c r="B76406" s="1">
        <v>125.90000000000005</v>
      </c>
      <c r="C76406" s="1">
        <v>3262.0000000000009</v>
      </c>
      <c r="D76406" s="2">
        <v>41515</v>
      </c>
      <c r="E76406" s="1" t="s">
        <v>74386</v>
      </c>
      <c r="F76406" s="4" t="s">
        <v>2</v>
      </c>
      <c r="G76406" s="4" t="s">
        <v>277079</v>
      </c>
      <c r="H76406" s="93"/>
    </row>
    <row r="76407" spans="1:8">
      <c r="A76407" s="1" t="s">
        <v>74387</v>
      </c>
      <c r="B76407" s="1">
        <v>119.90000000000003</v>
      </c>
      <c r="C76407" s="1">
        <v>3597.0000000000018</v>
      </c>
      <c r="D76407" s="2">
        <v>41515</v>
      </c>
      <c r="E76407" s="1" t="s">
        <v>74388</v>
      </c>
      <c r="F76407" s="4" t="s">
        <v>2</v>
      </c>
      <c r="G76407" s="4" t="s">
        <v>277079</v>
      </c>
      <c r="H76407" s="93"/>
    </row>
    <row r="76408" spans="1:8">
      <c r="A76408" s="1" t="s">
        <v>74389</v>
      </c>
      <c r="B76408" s="1">
        <v>49.599999999999994</v>
      </c>
      <c r="C76408" s="1">
        <v>743.99999999999989</v>
      </c>
      <c r="D76408" s="2">
        <v>41515</v>
      </c>
      <c r="E76408" s="1" t="s">
        <v>74390</v>
      </c>
      <c r="F76408" s="4" t="s">
        <v>2</v>
      </c>
      <c r="G76408" s="4" t="s">
        <v>277079</v>
      </c>
      <c r="H76408" s="93"/>
    </row>
    <row r="76409" spans="1:8">
      <c r="A76409" s="1" t="s">
        <v>74391</v>
      </c>
      <c r="B76409" s="1">
        <v>78.200000000000017</v>
      </c>
      <c r="C76409" s="1">
        <v>1173.0000000000002</v>
      </c>
      <c r="D76409" s="2">
        <v>41515</v>
      </c>
      <c r="E76409" s="1" t="s">
        <v>74392</v>
      </c>
      <c r="F76409" s="4" t="s">
        <v>2</v>
      </c>
      <c r="G76409" s="4" t="s">
        <v>277079</v>
      </c>
      <c r="H76409" s="93"/>
    </row>
    <row r="76410" spans="1:8">
      <c r="A76410" s="1" t="s">
        <v>74393</v>
      </c>
      <c r="B76410" s="1">
        <v>113.85</v>
      </c>
      <c r="C76410" s="1">
        <v>4776.6500000000005</v>
      </c>
      <c r="D76410" s="2">
        <v>41515</v>
      </c>
      <c r="E76410" s="1" t="s">
        <v>74394</v>
      </c>
      <c r="F76410" s="4" t="s">
        <v>2</v>
      </c>
      <c r="G76410" s="4" t="s">
        <v>277079</v>
      </c>
      <c r="H76410" s="93"/>
    </row>
    <row r="76411" spans="1:8">
      <c r="A76411" s="1" t="s">
        <v>74395</v>
      </c>
      <c r="B76411" s="1">
        <v>-12.399999999999977</v>
      </c>
      <c r="C76411" s="1">
        <v>-607.60000000000036</v>
      </c>
      <c r="D76411" s="2">
        <v>41515</v>
      </c>
      <c r="E76411" s="1" t="s">
        <v>74396</v>
      </c>
      <c r="F76411" s="4" t="s">
        <v>2</v>
      </c>
      <c r="G76411" s="4" t="s">
        <v>277079</v>
      </c>
      <c r="H76411" s="93"/>
    </row>
    <row r="76412" spans="1:8">
      <c r="A76412" s="1" t="s">
        <v>74397</v>
      </c>
      <c r="B76412" s="1">
        <v>33.1</v>
      </c>
      <c r="C76412" s="1">
        <v>1675</v>
      </c>
      <c r="D76412" s="2">
        <v>41515</v>
      </c>
      <c r="E76412" s="1" t="s">
        <v>74398</v>
      </c>
      <c r="F76412" s="4" t="s">
        <v>2</v>
      </c>
      <c r="G76412" s="4" t="s">
        <v>277079</v>
      </c>
      <c r="H76412" s="93"/>
    </row>
    <row r="76413" spans="1:8">
      <c r="A76413" s="1" t="s">
        <v>74399</v>
      </c>
      <c r="B76413" s="1">
        <v>1275.4000000000001</v>
      </c>
      <c r="C76413" s="1">
        <v>31885</v>
      </c>
      <c r="D76413" s="2">
        <v>41515</v>
      </c>
      <c r="E76413" s="1" t="s">
        <v>74400</v>
      </c>
      <c r="F76413" s="4" t="s">
        <v>2</v>
      </c>
      <c r="G76413" s="4" t="s">
        <v>277079</v>
      </c>
      <c r="H76413" s="93"/>
    </row>
    <row r="76414" spans="1:8">
      <c r="A76414" s="1" t="s">
        <v>74401</v>
      </c>
      <c r="B76414" s="1">
        <v>0</v>
      </c>
      <c r="C76414" s="1">
        <v>0</v>
      </c>
      <c r="D76414" s="2">
        <v>41515</v>
      </c>
      <c r="E76414" s="1" t="s">
        <v>74402</v>
      </c>
      <c r="F76414" s="4" t="s">
        <v>2</v>
      </c>
      <c r="G76414" s="4" t="s">
        <v>277079</v>
      </c>
      <c r="H76414" s="93"/>
    </row>
    <row r="76415" spans="1:8">
      <c r="A76415" s="1" t="s">
        <v>74403</v>
      </c>
      <c r="B76415" s="1">
        <v>87.600000000000009</v>
      </c>
      <c r="C76415" s="1">
        <v>1314</v>
      </c>
      <c r="D76415" s="2">
        <v>41515</v>
      </c>
      <c r="E76415" s="1" t="s">
        <v>74404</v>
      </c>
      <c r="F76415" s="4" t="s">
        <v>2</v>
      </c>
      <c r="G76415" s="4" t="s">
        <v>277079</v>
      </c>
      <c r="H76415" s="93"/>
    </row>
    <row r="76416" spans="1:8">
      <c r="A76416" s="1" t="s">
        <v>74405</v>
      </c>
      <c r="B76416" s="1">
        <v>79.3</v>
      </c>
      <c r="C76416" s="1">
        <v>1598.25</v>
      </c>
      <c r="D76416" s="2">
        <v>41515</v>
      </c>
      <c r="E76416" s="1" t="s">
        <v>74406</v>
      </c>
      <c r="F76416" s="4" t="s">
        <v>2</v>
      </c>
      <c r="G76416" s="4" t="s">
        <v>277079</v>
      </c>
      <c r="H76416" s="93"/>
    </row>
    <row r="76417" spans="1:8">
      <c r="A76417" s="1" t="s">
        <v>74407</v>
      </c>
      <c r="B76417" s="1">
        <v>130.80000000000001</v>
      </c>
      <c r="C76417" s="1">
        <v>1962</v>
      </c>
      <c r="D76417" s="2">
        <v>41515</v>
      </c>
      <c r="E76417" s="1" t="s">
        <v>74408</v>
      </c>
      <c r="F76417" s="4" t="s">
        <v>2</v>
      </c>
      <c r="G76417" s="4" t="s">
        <v>277079</v>
      </c>
      <c r="H76417" s="93"/>
    </row>
    <row r="76418" spans="1:8">
      <c r="A76418" s="1" t="s">
        <v>74409</v>
      </c>
      <c r="B76418" s="1">
        <v>12.399999999999999</v>
      </c>
      <c r="C76418" s="1">
        <v>495.99999999999994</v>
      </c>
      <c r="D76418" s="2">
        <v>41515</v>
      </c>
      <c r="E76418" s="1" t="s">
        <v>74410</v>
      </c>
      <c r="F76418" s="4" t="s">
        <v>2</v>
      </c>
      <c r="G76418" s="4" t="s">
        <v>277079</v>
      </c>
      <c r="H76418" s="93"/>
    </row>
    <row r="76419" spans="1:8">
      <c r="A76419" s="1" t="s">
        <v>74411</v>
      </c>
      <c r="B76419" s="1">
        <v>838.99999999999989</v>
      </c>
      <c r="C76419" s="1">
        <v>16771.609999999997</v>
      </c>
      <c r="D76419" s="2">
        <v>41515</v>
      </c>
      <c r="E76419" s="1" t="s">
        <v>74412</v>
      </c>
      <c r="F76419" s="4" t="s">
        <v>2</v>
      </c>
      <c r="G76419" s="4" t="s">
        <v>277079</v>
      </c>
      <c r="H76419" s="93"/>
    </row>
    <row r="76420" spans="1:8">
      <c r="A76420" s="1" t="s">
        <v>74413</v>
      </c>
      <c r="B76420" s="1">
        <v>0</v>
      </c>
      <c r="C76420" s="1">
        <v>0</v>
      </c>
      <c r="D76420" s="2">
        <v>41515</v>
      </c>
      <c r="E76420" s="1" t="s">
        <v>74414</v>
      </c>
      <c r="F76420" s="4" t="s">
        <v>2</v>
      </c>
      <c r="G76420" s="4" t="s">
        <v>277079</v>
      </c>
      <c r="H76420" s="93"/>
    </row>
    <row r="76421" spans="1:8">
      <c r="A76421" s="1" t="s">
        <v>74415</v>
      </c>
      <c r="B76421" s="1">
        <v>62</v>
      </c>
      <c r="C76421" s="1">
        <v>930</v>
      </c>
      <c r="D76421" s="2">
        <v>41515</v>
      </c>
      <c r="E76421" s="1" t="s">
        <v>74416</v>
      </c>
      <c r="F76421" s="4" t="s">
        <v>2</v>
      </c>
      <c r="G76421" s="4" t="s">
        <v>277079</v>
      </c>
      <c r="H76421" s="93"/>
    </row>
    <row r="76422" spans="1:8">
      <c r="A76422" s="1" t="s">
        <v>74417</v>
      </c>
      <c r="B76422" s="1">
        <v>8.0500000000000007</v>
      </c>
      <c r="C76422" s="1">
        <v>732.0975000000002</v>
      </c>
      <c r="D76422" s="2">
        <v>41515</v>
      </c>
      <c r="E76422" s="1" t="s">
        <v>74418</v>
      </c>
      <c r="F76422" s="4" t="s">
        <v>2</v>
      </c>
      <c r="G76422" s="4" t="s">
        <v>277079</v>
      </c>
      <c r="H76422" s="93"/>
    </row>
    <row r="76423" spans="1:8">
      <c r="A76423" s="1" t="s">
        <v>74419</v>
      </c>
      <c r="B76423" s="1">
        <v>544.99999999999989</v>
      </c>
      <c r="C76423" s="1">
        <v>21255</v>
      </c>
      <c r="D76423" s="2">
        <v>41515</v>
      </c>
      <c r="E76423" s="1" t="s">
        <v>74420</v>
      </c>
      <c r="F76423" s="4" t="s">
        <v>2</v>
      </c>
      <c r="G76423" s="4" t="s">
        <v>277079</v>
      </c>
      <c r="H76423" s="93"/>
    </row>
    <row r="76424" spans="1:8">
      <c r="A76424" s="1" t="s">
        <v>74421</v>
      </c>
      <c r="B76424" s="1">
        <v>0</v>
      </c>
      <c r="C76424" s="1">
        <v>0</v>
      </c>
      <c r="D76424" s="2">
        <v>41515</v>
      </c>
      <c r="E76424" s="1" t="s">
        <v>74422</v>
      </c>
      <c r="F76424" s="4" t="s">
        <v>2</v>
      </c>
      <c r="G76424" s="4" t="s">
        <v>277079</v>
      </c>
      <c r="H76424" s="93"/>
    </row>
    <row r="76425" spans="1:8">
      <c r="A76425" s="1" t="s">
        <v>74423</v>
      </c>
      <c r="B76425" s="1">
        <v>29.15</v>
      </c>
      <c r="C76425" s="1">
        <v>5074.75</v>
      </c>
      <c r="D76425" s="2">
        <v>41515</v>
      </c>
      <c r="E76425" s="1" t="s">
        <v>74424</v>
      </c>
      <c r="F76425" s="4" t="s">
        <v>2</v>
      </c>
      <c r="G76425" s="4" t="s">
        <v>277079</v>
      </c>
      <c r="H76425" s="93"/>
    </row>
    <row r="76426" spans="1:8">
      <c r="A76426" s="1" t="s">
        <v>74425</v>
      </c>
      <c r="B76426" s="1">
        <v>21.800000000000011</v>
      </c>
      <c r="C76426" s="1">
        <v>218.00000000000011</v>
      </c>
      <c r="D76426" s="2">
        <v>41515</v>
      </c>
      <c r="E76426" s="1" t="s">
        <v>74426</v>
      </c>
      <c r="F76426" s="4" t="s">
        <v>2</v>
      </c>
      <c r="G76426" s="4" t="s">
        <v>277079</v>
      </c>
      <c r="H76426" s="93"/>
    </row>
    <row r="76427" spans="1:8">
      <c r="A76427" s="1" t="s">
        <v>74427</v>
      </c>
      <c r="B76427" s="1">
        <v>61.999999999999993</v>
      </c>
      <c r="C76427" s="1">
        <v>1797.9999999999995</v>
      </c>
      <c r="D76427" s="2">
        <v>41515</v>
      </c>
      <c r="E76427" s="1" t="s">
        <v>74428</v>
      </c>
      <c r="F76427" s="4" t="s">
        <v>2</v>
      </c>
      <c r="G76427" s="4" t="s">
        <v>277079</v>
      </c>
      <c r="H76427" s="93"/>
    </row>
    <row r="76428" spans="1:8">
      <c r="A76428" s="1" t="s">
        <v>74429</v>
      </c>
      <c r="B76428" s="1">
        <v>624.70000000000016</v>
      </c>
      <c r="C76428" s="1">
        <v>15617.5</v>
      </c>
      <c r="D76428" s="2">
        <v>41515</v>
      </c>
      <c r="E76428" s="1" t="s">
        <v>74430</v>
      </c>
      <c r="F76428" s="4" t="s">
        <v>2</v>
      </c>
      <c r="G76428" s="4" t="s">
        <v>277079</v>
      </c>
      <c r="H76428" s="93"/>
    </row>
    <row r="76429" spans="1:8">
      <c r="A76429" s="1" t="s">
        <v>74431</v>
      </c>
      <c r="B76429" s="1">
        <v>12.399999999999999</v>
      </c>
      <c r="C76429" s="1">
        <v>185.99999999999997</v>
      </c>
      <c r="D76429" s="2">
        <v>41515</v>
      </c>
      <c r="E76429" s="1" t="s">
        <v>74432</v>
      </c>
      <c r="F76429" s="4" t="s">
        <v>2</v>
      </c>
      <c r="G76429" s="4" t="s">
        <v>277079</v>
      </c>
      <c r="H76429" s="93"/>
    </row>
    <row r="76430" spans="1:8">
      <c r="A76430" s="1" t="s">
        <v>74433</v>
      </c>
      <c r="B76430" s="1">
        <v>24.800000000000004</v>
      </c>
      <c r="C76430" s="1">
        <v>372</v>
      </c>
      <c r="D76430" s="2">
        <v>41515</v>
      </c>
      <c r="E76430" s="1" t="s">
        <v>74434</v>
      </c>
      <c r="F76430" s="4" t="s">
        <v>2</v>
      </c>
      <c r="G76430" s="4" t="s">
        <v>277079</v>
      </c>
      <c r="H76430" s="93"/>
    </row>
    <row r="76431" spans="1:8">
      <c r="A76431" s="1" t="s">
        <v>74435</v>
      </c>
      <c r="B76431" s="1">
        <v>57.900000000000006</v>
      </c>
      <c r="C76431" s="1">
        <v>1679.1000000000004</v>
      </c>
      <c r="D76431" s="2">
        <v>41515</v>
      </c>
      <c r="E76431" s="1" t="s">
        <v>74436</v>
      </c>
      <c r="F76431" s="4" t="s">
        <v>2</v>
      </c>
      <c r="G76431" s="4" t="s">
        <v>277079</v>
      </c>
      <c r="H76431" s="93"/>
    </row>
    <row r="76432" spans="1:8">
      <c r="A76432" s="1" t="s">
        <v>74437</v>
      </c>
      <c r="B76432" s="1">
        <v>64.3</v>
      </c>
      <c r="C76432" s="1">
        <v>964.5</v>
      </c>
      <c r="D76432" s="2">
        <v>41515</v>
      </c>
      <c r="E76432" s="1" t="s">
        <v>74438</v>
      </c>
      <c r="F76432" s="4" t="s">
        <v>2</v>
      </c>
      <c r="G76432" s="4" t="s">
        <v>277079</v>
      </c>
      <c r="H76432" s="93"/>
    </row>
    <row r="76433" spans="1:8">
      <c r="A76433" s="1" t="s">
        <v>74439</v>
      </c>
      <c r="B76433" s="1">
        <v>313.5</v>
      </c>
      <c r="C76433" s="1">
        <v>5924.3499999999995</v>
      </c>
      <c r="D76433" s="2">
        <v>41515</v>
      </c>
      <c r="E76433" s="1" t="s">
        <v>74440</v>
      </c>
      <c r="F76433" s="4" t="s">
        <v>2</v>
      </c>
      <c r="G76433" s="4" t="s">
        <v>277079</v>
      </c>
      <c r="H76433" s="93"/>
    </row>
    <row r="76434" spans="1:8">
      <c r="A76434" s="1" t="s">
        <v>74441</v>
      </c>
      <c r="B76434" s="1">
        <v>0</v>
      </c>
      <c r="C76434" s="1">
        <v>0</v>
      </c>
      <c r="D76434" s="2">
        <v>41515</v>
      </c>
      <c r="E76434" s="1" t="s">
        <v>74442</v>
      </c>
      <c r="F76434" s="4" t="s">
        <v>2</v>
      </c>
      <c r="G76434" s="4" t="s">
        <v>277079</v>
      </c>
      <c r="H76434" s="93"/>
    </row>
    <row r="76435" spans="1:8">
      <c r="A76435" s="1" t="s">
        <v>74443</v>
      </c>
      <c r="B76435" s="1">
        <v>-43</v>
      </c>
      <c r="C76435" s="1">
        <v>-1796.8000000000002</v>
      </c>
      <c r="D76435" s="2">
        <v>41515</v>
      </c>
      <c r="E76435" s="1" t="s">
        <v>74444</v>
      </c>
      <c r="F76435" s="4" t="s">
        <v>2</v>
      </c>
      <c r="G76435" s="4" t="s">
        <v>277079</v>
      </c>
      <c r="H76435" s="93"/>
    </row>
    <row r="76436" spans="1:8">
      <c r="A76436" s="1" t="s">
        <v>74445</v>
      </c>
      <c r="B76436" s="1">
        <v>1.4499999999999997</v>
      </c>
      <c r="C76436" s="1">
        <v>56.54999999999999</v>
      </c>
      <c r="D76436" s="2">
        <v>41515</v>
      </c>
      <c r="E76436" s="1" t="s">
        <v>74446</v>
      </c>
      <c r="F76436" s="4" t="s">
        <v>2</v>
      </c>
      <c r="G76436" s="4" t="s">
        <v>277079</v>
      </c>
      <c r="H76436" s="93"/>
    </row>
    <row r="76437" spans="1:8">
      <c r="A76437" s="1" t="s">
        <v>74447</v>
      </c>
      <c r="B76437" s="1">
        <v>12.400000000000002</v>
      </c>
      <c r="C76437" s="1">
        <v>1227.6000000000001</v>
      </c>
      <c r="D76437" s="2">
        <v>41515</v>
      </c>
      <c r="E76437" s="1" t="s">
        <v>74448</v>
      </c>
      <c r="F76437" s="4" t="s">
        <v>2</v>
      </c>
      <c r="G76437" s="4" t="s">
        <v>277079</v>
      </c>
      <c r="H76437" s="93"/>
    </row>
    <row r="76438" spans="1:8">
      <c r="A76438" s="1" t="s">
        <v>74449</v>
      </c>
      <c r="B76438" s="1">
        <v>316.5</v>
      </c>
      <c r="C76438" s="1">
        <v>12193.5</v>
      </c>
      <c r="D76438" s="2">
        <v>41515</v>
      </c>
      <c r="E76438" s="1" t="s">
        <v>74450</v>
      </c>
      <c r="F76438" s="4" t="s">
        <v>2</v>
      </c>
      <c r="G76438" s="4" t="s">
        <v>277079</v>
      </c>
      <c r="H76438" s="93"/>
    </row>
    <row r="76439" spans="1:8">
      <c r="A76439" s="1" t="s">
        <v>74451</v>
      </c>
      <c r="B76439" s="1">
        <v>1077.7</v>
      </c>
      <c r="C76439" s="1">
        <v>26942.5</v>
      </c>
      <c r="D76439" s="2">
        <v>41515</v>
      </c>
      <c r="E76439" s="1" t="s">
        <v>74452</v>
      </c>
      <c r="F76439" s="4" t="s">
        <v>2</v>
      </c>
      <c r="G76439" s="4" t="s">
        <v>277079</v>
      </c>
      <c r="H76439" s="93"/>
    </row>
    <row r="76440" spans="1:8">
      <c r="A76440" s="1" t="s">
        <v>74453</v>
      </c>
      <c r="B76440" s="1">
        <v>0</v>
      </c>
      <c r="C76440" s="1">
        <v>0</v>
      </c>
      <c r="D76440" s="2">
        <v>41515</v>
      </c>
      <c r="E76440" s="1" t="s">
        <v>74454</v>
      </c>
      <c r="F76440" s="4" t="s">
        <v>2</v>
      </c>
      <c r="G76440" s="4" t="s">
        <v>277079</v>
      </c>
      <c r="H76440" s="93"/>
    </row>
    <row r="76441" spans="1:8">
      <c r="A76441" s="1" t="s">
        <v>74455</v>
      </c>
      <c r="B76441" s="1">
        <v>49.600000000000009</v>
      </c>
      <c r="C76441" s="1">
        <v>1736</v>
      </c>
      <c r="D76441" s="2">
        <v>41515</v>
      </c>
      <c r="E76441" s="1" t="s">
        <v>74456</v>
      </c>
      <c r="F76441" s="4" t="s">
        <v>2</v>
      </c>
      <c r="G76441" s="4" t="s">
        <v>277079</v>
      </c>
      <c r="H76441" s="93"/>
    </row>
    <row r="76442" spans="1:8">
      <c r="A76442" s="1" t="s">
        <v>74457</v>
      </c>
      <c r="B76442" s="1">
        <v>38.000000000000014</v>
      </c>
      <c r="C76442" s="1">
        <v>9893.7999999999956</v>
      </c>
      <c r="D76442" s="2">
        <v>41515</v>
      </c>
      <c r="E76442" s="1" t="s">
        <v>74458</v>
      </c>
      <c r="F76442" s="4" t="s">
        <v>2</v>
      </c>
      <c r="G76442" s="4" t="s">
        <v>277079</v>
      </c>
      <c r="H76442" s="93"/>
    </row>
    <row r="76443" spans="1:8">
      <c r="A76443" s="1" t="s">
        <v>74459</v>
      </c>
      <c r="B76443" s="1">
        <v>-21.799999999999955</v>
      </c>
      <c r="C76443" s="1">
        <v>-327</v>
      </c>
      <c r="D76443" s="2">
        <v>41515</v>
      </c>
      <c r="E76443" s="1" t="s">
        <v>74460</v>
      </c>
      <c r="F76443" s="4" t="s">
        <v>2</v>
      </c>
      <c r="G76443" s="4" t="s">
        <v>277079</v>
      </c>
      <c r="H76443" s="93"/>
    </row>
    <row r="76444" spans="1:8">
      <c r="A76444" s="1" t="s">
        <v>74461</v>
      </c>
      <c r="B76444" s="1">
        <v>0</v>
      </c>
      <c r="C76444" s="1">
        <v>0</v>
      </c>
      <c r="D76444" s="2">
        <v>41515</v>
      </c>
      <c r="E76444" s="1" t="s">
        <v>74462</v>
      </c>
      <c r="F76444" s="4" t="s">
        <v>2</v>
      </c>
      <c r="G76444" s="4" t="s">
        <v>277079</v>
      </c>
      <c r="H76444" s="93"/>
    </row>
    <row r="76445" spans="1:8">
      <c r="A76445" s="1" t="s">
        <v>74463</v>
      </c>
      <c r="B76445" s="1">
        <v>152.6</v>
      </c>
      <c r="C76445" s="1">
        <v>5341</v>
      </c>
      <c r="D76445" s="2">
        <v>41515</v>
      </c>
      <c r="E76445" s="1" t="s">
        <v>74464</v>
      </c>
      <c r="F76445" s="4" t="s">
        <v>2</v>
      </c>
      <c r="G76445" s="4" t="s">
        <v>277079</v>
      </c>
      <c r="H76445" s="93"/>
    </row>
    <row r="76446" spans="1:8">
      <c r="A76446" s="1" t="s">
        <v>74465</v>
      </c>
      <c r="B76446" s="1">
        <v>0</v>
      </c>
      <c r="C76446" s="1">
        <v>0</v>
      </c>
      <c r="D76446" s="2">
        <v>41515</v>
      </c>
      <c r="E76446" s="1" t="s">
        <v>74466</v>
      </c>
      <c r="F76446" s="4" t="s">
        <v>2</v>
      </c>
      <c r="G76446" s="4" t="s">
        <v>277079</v>
      </c>
      <c r="H76446" s="93"/>
    </row>
    <row r="76447" spans="1:8">
      <c r="A76447" s="1" t="s">
        <v>74467</v>
      </c>
      <c r="B76447" s="1">
        <v>113.00000000000006</v>
      </c>
      <c r="C76447" s="1">
        <v>9247.0000000000036</v>
      </c>
      <c r="D76447" s="2">
        <v>41515</v>
      </c>
      <c r="E76447" s="1" t="s">
        <v>74468</v>
      </c>
      <c r="F76447" s="4" t="s">
        <v>2</v>
      </c>
      <c r="G76447" s="4" t="s">
        <v>277079</v>
      </c>
      <c r="H76447" s="93"/>
    </row>
    <row r="76448" spans="1:8">
      <c r="A76448" s="1" t="s">
        <v>74469</v>
      </c>
      <c r="B76448" s="1">
        <v>10.899999999999977</v>
      </c>
      <c r="C76448" s="1">
        <v>163.49999999999966</v>
      </c>
      <c r="D76448" s="2">
        <v>41515</v>
      </c>
      <c r="E76448" s="1" t="s">
        <v>74470</v>
      </c>
      <c r="F76448" s="4" t="s">
        <v>2</v>
      </c>
      <c r="G76448" s="4" t="s">
        <v>277079</v>
      </c>
      <c r="H76448" s="93"/>
    </row>
    <row r="76449" spans="1:8">
      <c r="A76449" s="1" t="s">
        <v>74471</v>
      </c>
      <c r="B76449" s="1">
        <v>124.80000000000001</v>
      </c>
      <c r="C76449" s="1">
        <v>1872</v>
      </c>
      <c r="D76449" s="2">
        <v>41515</v>
      </c>
      <c r="E76449" s="1" t="s">
        <v>74472</v>
      </c>
      <c r="F76449" s="4" t="s">
        <v>2</v>
      </c>
      <c r="G76449" s="4" t="s">
        <v>277079</v>
      </c>
      <c r="H76449" s="93"/>
    </row>
    <row r="76450" spans="1:8">
      <c r="A76450" s="1" t="s">
        <v>74473</v>
      </c>
      <c r="B76450" s="1">
        <v>45.099999999999994</v>
      </c>
      <c r="C76450" s="1">
        <v>225.5</v>
      </c>
      <c r="D76450" s="2">
        <v>41515</v>
      </c>
      <c r="E76450" s="1" t="s">
        <v>74474</v>
      </c>
      <c r="F76450" s="4" t="s">
        <v>2</v>
      </c>
      <c r="G76450" s="4" t="s">
        <v>277079</v>
      </c>
      <c r="H76450" s="93"/>
    </row>
    <row r="76451" spans="1:8">
      <c r="A76451" s="1" t="s">
        <v>74475</v>
      </c>
      <c r="B76451" s="1">
        <v>53.40000000000002</v>
      </c>
      <c r="C76451" s="1">
        <v>801.00000000000023</v>
      </c>
      <c r="D76451" s="2">
        <v>41515</v>
      </c>
      <c r="E76451" s="1" t="s">
        <v>74476</v>
      </c>
      <c r="F76451" s="4" t="s">
        <v>2</v>
      </c>
      <c r="G76451" s="4" t="s">
        <v>277079</v>
      </c>
      <c r="H76451" s="93"/>
    </row>
    <row r="76452" spans="1:8">
      <c r="A76452" s="1" t="s">
        <v>74477</v>
      </c>
      <c r="B76452" s="1">
        <v>0</v>
      </c>
      <c r="C76452" s="1">
        <v>0</v>
      </c>
      <c r="D76452" s="2">
        <v>41515</v>
      </c>
      <c r="E76452" s="1" t="s">
        <v>74478</v>
      </c>
      <c r="F76452" s="4" t="s">
        <v>2</v>
      </c>
      <c r="G76452" s="4" t="s">
        <v>277079</v>
      </c>
      <c r="H76452" s="93"/>
    </row>
    <row r="76453" spans="1:8">
      <c r="A76453" s="1" t="s">
        <v>74479</v>
      </c>
      <c r="B76453" s="1">
        <v>6.6000000000000085</v>
      </c>
      <c r="C76453" s="1">
        <v>495</v>
      </c>
      <c r="D76453" s="2">
        <v>41515</v>
      </c>
      <c r="E76453" s="1" t="s">
        <v>74480</v>
      </c>
      <c r="F76453" s="4" t="s">
        <v>2</v>
      </c>
      <c r="G76453" s="4" t="s">
        <v>277079</v>
      </c>
      <c r="H76453" s="93"/>
    </row>
    <row r="76454" spans="1:8">
      <c r="A76454" s="1" t="s">
        <v>74481</v>
      </c>
      <c r="B76454" s="1">
        <v>19.800000000000004</v>
      </c>
      <c r="C76454" s="1">
        <v>1141.8000000000002</v>
      </c>
      <c r="D76454" s="2">
        <v>41515</v>
      </c>
      <c r="E76454" s="1" t="s">
        <v>74482</v>
      </c>
      <c r="F76454" s="4" t="s">
        <v>2</v>
      </c>
      <c r="G76454" s="4" t="s">
        <v>277079</v>
      </c>
      <c r="H76454" s="93"/>
    </row>
    <row r="76455" spans="1:8">
      <c r="A76455" s="1" t="s">
        <v>74483</v>
      </c>
      <c r="B76455" s="1">
        <v>370.6</v>
      </c>
      <c r="C76455" s="1">
        <v>5559.0000000000009</v>
      </c>
      <c r="D76455" s="2">
        <v>41515</v>
      </c>
      <c r="E76455" s="1" t="s">
        <v>74484</v>
      </c>
      <c r="F76455" s="4" t="s">
        <v>2</v>
      </c>
      <c r="G76455" s="4" t="s">
        <v>277079</v>
      </c>
      <c r="H76455" s="93"/>
    </row>
    <row r="76456" spans="1:8">
      <c r="A76456" s="1" t="s">
        <v>74485</v>
      </c>
      <c r="B76456" s="1">
        <v>89.499999999999986</v>
      </c>
      <c r="C76456" s="1">
        <v>2926.5</v>
      </c>
      <c r="D76456" s="2">
        <v>41515</v>
      </c>
      <c r="E76456" s="1" t="s">
        <v>74486</v>
      </c>
      <c r="F76456" s="4" t="s">
        <v>2</v>
      </c>
      <c r="G76456" s="4" t="s">
        <v>277079</v>
      </c>
      <c r="H76456" s="93"/>
    </row>
    <row r="76457" spans="1:8">
      <c r="A76457" s="1" t="s">
        <v>74487</v>
      </c>
      <c r="B76457" s="1">
        <v>62</v>
      </c>
      <c r="C76457" s="1">
        <v>2418</v>
      </c>
      <c r="D76457" s="2">
        <v>41515</v>
      </c>
      <c r="E76457" s="1" t="s">
        <v>74488</v>
      </c>
      <c r="F76457" s="4" t="s">
        <v>2</v>
      </c>
      <c r="G76457" s="4" t="s">
        <v>277079</v>
      </c>
      <c r="H76457" s="93"/>
    </row>
    <row r="76458" spans="1:8">
      <c r="A76458" s="1" t="s">
        <v>74489</v>
      </c>
      <c r="B76458" s="1">
        <v>0</v>
      </c>
      <c r="C76458" s="1">
        <v>0</v>
      </c>
      <c r="D76458" s="2">
        <v>41515</v>
      </c>
      <c r="E76458" s="1" t="s">
        <v>74490</v>
      </c>
      <c r="F76458" s="4" t="s">
        <v>2</v>
      </c>
      <c r="G76458" s="4" t="s">
        <v>277079</v>
      </c>
      <c r="H76458" s="93"/>
    </row>
    <row r="76459" spans="1:8">
      <c r="A76459" s="1" t="s">
        <v>74491</v>
      </c>
      <c r="B76459" s="1">
        <v>109</v>
      </c>
      <c r="C76459" s="1">
        <v>1635</v>
      </c>
      <c r="D76459" s="2">
        <v>41515</v>
      </c>
      <c r="E76459" s="1" t="s">
        <v>74492</v>
      </c>
      <c r="F76459" s="4" t="s">
        <v>2</v>
      </c>
      <c r="G76459" s="4" t="s">
        <v>277079</v>
      </c>
      <c r="H76459" s="93"/>
    </row>
    <row r="76460" spans="1:8">
      <c r="A76460" s="1" t="s">
        <v>74493</v>
      </c>
      <c r="B76460" s="1">
        <v>32.69999999999996</v>
      </c>
      <c r="C76460" s="1">
        <v>1144.5</v>
      </c>
      <c r="D76460" s="2">
        <v>41515</v>
      </c>
      <c r="E76460" s="1" t="s">
        <v>74494</v>
      </c>
      <c r="F76460" s="4" t="s">
        <v>2</v>
      </c>
      <c r="G76460" s="4" t="s">
        <v>277079</v>
      </c>
      <c r="H76460" s="93"/>
    </row>
    <row r="76461" spans="1:8">
      <c r="A76461" s="1" t="s">
        <v>74495</v>
      </c>
      <c r="B76461" s="1">
        <v>79.700000000000017</v>
      </c>
      <c r="C76461" s="1">
        <v>1195.5000000000002</v>
      </c>
      <c r="D76461" s="2">
        <v>41515</v>
      </c>
      <c r="E76461" s="1" t="s">
        <v>74496</v>
      </c>
      <c r="F76461" s="4" t="s">
        <v>2</v>
      </c>
      <c r="G76461" s="4" t="s">
        <v>277079</v>
      </c>
      <c r="H76461" s="93"/>
    </row>
    <row r="76462" spans="1:8">
      <c r="A76462" s="1" t="s">
        <v>74497</v>
      </c>
      <c r="B76462" s="1">
        <v>0</v>
      </c>
      <c r="C76462" s="1">
        <v>0</v>
      </c>
      <c r="D76462" s="2">
        <v>41515</v>
      </c>
      <c r="E76462" s="1" t="s">
        <v>74498</v>
      </c>
      <c r="F76462" s="4" t="s">
        <v>2</v>
      </c>
      <c r="G76462" s="4" t="s">
        <v>277079</v>
      </c>
      <c r="H76462" s="93"/>
    </row>
    <row r="76463" spans="1:8">
      <c r="A76463" s="1" t="s">
        <v>74499</v>
      </c>
      <c r="B76463" s="1">
        <v>-10.949999999999998</v>
      </c>
      <c r="C76463" s="1">
        <v>-1002.05</v>
      </c>
      <c r="D76463" s="2">
        <v>41515</v>
      </c>
      <c r="E76463" s="1" t="s">
        <v>74500</v>
      </c>
      <c r="F76463" s="4" t="s">
        <v>2</v>
      </c>
      <c r="G76463" s="4" t="s">
        <v>277079</v>
      </c>
      <c r="H76463" s="93"/>
    </row>
    <row r="76464" spans="1:8">
      <c r="A76464" s="1" t="s">
        <v>74501</v>
      </c>
      <c r="B76464" s="1">
        <v>13.2</v>
      </c>
      <c r="C76464" s="1">
        <v>200</v>
      </c>
      <c r="D76464" s="2">
        <v>41515</v>
      </c>
      <c r="E76464" s="1" t="s">
        <v>74502</v>
      </c>
      <c r="F76464" s="4" t="s">
        <v>2</v>
      </c>
      <c r="G76464" s="4" t="s">
        <v>277079</v>
      </c>
      <c r="H76464" s="93"/>
    </row>
    <row r="76465" spans="1:8">
      <c r="A76465" s="1" t="s">
        <v>74503</v>
      </c>
      <c r="B76465" s="1">
        <v>0</v>
      </c>
      <c r="C76465" s="1">
        <v>0</v>
      </c>
      <c r="D76465" s="2">
        <v>41515</v>
      </c>
      <c r="E76465" s="1" t="s">
        <v>74504</v>
      </c>
      <c r="F76465" s="4" t="s">
        <v>2</v>
      </c>
      <c r="G76465" s="4" t="s">
        <v>277079</v>
      </c>
      <c r="H76465" s="93"/>
    </row>
    <row r="76466" spans="1:8">
      <c r="A76466" s="1" t="s">
        <v>74505</v>
      </c>
      <c r="B76466" s="1">
        <v>24.799999999999997</v>
      </c>
      <c r="C76466" s="1">
        <v>868</v>
      </c>
      <c r="D76466" s="2">
        <v>41515</v>
      </c>
      <c r="E76466" s="1" t="s">
        <v>74506</v>
      </c>
      <c r="F76466" s="4" t="s">
        <v>2</v>
      </c>
      <c r="G76466" s="4" t="s">
        <v>277079</v>
      </c>
      <c r="H76466" s="93"/>
    </row>
    <row r="76467" spans="1:8">
      <c r="A76467" s="1" t="s">
        <v>74507</v>
      </c>
      <c r="B76467" s="1">
        <v>185.30000000000004</v>
      </c>
      <c r="C76467" s="1">
        <v>2779.5000000000009</v>
      </c>
      <c r="D76467" s="2">
        <v>41515</v>
      </c>
      <c r="E76467" s="1" t="s">
        <v>74508</v>
      </c>
      <c r="F76467" s="4" t="s">
        <v>2</v>
      </c>
      <c r="G76467" s="4" t="s">
        <v>277079</v>
      </c>
      <c r="H76467" s="93"/>
    </row>
    <row r="76468" spans="1:8">
      <c r="A76468" s="1" t="s">
        <v>74509</v>
      </c>
      <c r="B76468" s="1">
        <v>-2.9000000000000012</v>
      </c>
      <c r="C76468" s="1">
        <v>-403.10000000000008</v>
      </c>
      <c r="D76468" s="2">
        <v>41515</v>
      </c>
      <c r="E76468" s="1" t="s">
        <v>74510</v>
      </c>
      <c r="F76468" s="4" t="s">
        <v>2</v>
      </c>
      <c r="G76468" s="4" t="s">
        <v>277079</v>
      </c>
      <c r="H76468" s="93"/>
    </row>
    <row r="76469" spans="1:8">
      <c r="A76469" s="1" t="s">
        <v>74511</v>
      </c>
      <c r="B76469" s="1">
        <v>710.80000000000007</v>
      </c>
      <c r="C76469" s="1">
        <v>19365.099999999999</v>
      </c>
      <c r="D76469" s="2">
        <v>41515</v>
      </c>
      <c r="E76469" s="1" t="s">
        <v>74512</v>
      </c>
      <c r="F76469" s="4" t="s">
        <v>2</v>
      </c>
      <c r="G76469" s="4" t="s">
        <v>277079</v>
      </c>
      <c r="H76469" s="93"/>
    </row>
    <row r="76470" spans="1:8">
      <c r="A76470" s="1" t="s">
        <v>74513</v>
      </c>
      <c r="B76470" s="1">
        <v>274.00000000000006</v>
      </c>
      <c r="C76470" s="1">
        <v>8398.0000000000073</v>
      </c>
      <c r="D76470" s="2">
        <v>41515</v>
      </c>
      <c r="E76470" s="1" t="s">
        <v>74514</v>
      </c>
      <c r="F76470" s="4" t="s">
        <v>2</v>
      </c>
      <c r="G76470" s="4" t="s">
        <v>277079</v>
      </c>
      <c r="H76470" s="93"/>
    </row>
    <row r="76471" spans="1:8">
      <c r="A76471" s="1" t="s">
        <v>74515</v>
      </c>
      <c r="B76471" s="1">
        <v>56.2</v>
      </c>
      <c r="C76471" s="1">
        <v>5537.2</v>
      </c>
      <c r="D76471" s="2">
        <v>41515</v>
      </c>
      <c r="E76471" s="1" t="s">
        <v>74516</v>
      </c>
      <c r="F76471" s="4" t="s">
        <v>2</v>
      </c>
      <c r="G76471" s="4" t="s">
        <v>277079</v>
      </c>
      <c r="H76471" s="93"/>
    </row>
    <row r="76472" spans="1:8">
      <c r="A76472" s="1" t="s">
        <v>74517</v>
      </c>
      <c r="B76472" s="1">
        <v>0</v>
      </c>
      <c r="C76472" s="1">
        <v>0</v>
      </c>
      <c r="D76472" s="2">
        <v>41515</v>
      </c>
      <c r="E76472" s="1" t="s">
        <v>74518</v>
      </c>
      <c r="F76472" s="4" t="s">
        <v>2</v>
      </c>
      <c r="G76472" s="4" t="s">
        <v>277079</v>
      </c>
      <c r="H76472" s="93"/>
    </row>
    <row r="76473" spans="1:8">
      <c r="A76473" s="1" t="s">
        <v>74519</v>
      </c>
      <c r="B76473" s="1">
        <v>915.3</v>
      </c>
      <c r="C76473" s="1">
        <v>22882.5</v>
      </c>
      <c r="D76473" s="2">
        <v>41515</v>
      </c>
      <c r="E76473" s="1" t="s">
        <v>74520</v>
      </c>
      <c r="F76473" s="4" t="s">
        <v>2</v>
      </c>
      <c r="G76473" s="4" t="s">
        <v>277079</v>
      </c>
      <c r="H76473" s="93"/>
    </row>
    <row r="76474" spans="1:8">
      <c r="A76474" s="1" t="s">
        <v>74521</v>
      </c>
      <c r="B76474" s="1">
        <v>37.199999999999982</v>
      </c>
      <c r="C76474" s="1">
        <v>2219.6000000000004</v>
      </c>
      <c r="D76474" s="2">
        <v>41515</v>
      </c>
      <c r="E76474" s="1" t="s">
        <v>74522</v>
      </c>
      <c r="F76474" s="4" t="s">
        <v>2</v>
      </c>
      <c r="G76474" s="4" t="s">
        <v>277079</v>
      </c>
      <c r="H76474" s="93"/>
    </row>
    <row r="76475" spans="1:8">
      <c r="A76475" s="1" t="s">
        <v>74523</v>
      </c>
      <c r="B76475" s="1">
        <v>109.40000000000002</v>
      </c>
      <c r="C76475" s="1">
        <v>1641.0000000000007</v>
      </c>
      <c r="D76475" s="2">
        <v>41515</v>
      </c>
      <c r="E76475" s="1" t="s">
        <v>74524</v>
      </c>
      <c r="F76475" s="4" t="s">
        <v>2</v>
      </c>
      <c r="G76475" s="4" t="s">
        <v>277079</v>
      </c>
      <c r="H76475" s="93"/>
    </row>
    <row r="76476" spans="1:8">
      <c r="A76476" s="1" t="s">
        <v>74525</v>
      </c>
      <c r="B76476" s="1">
        <v>106.40000000000003</v>
      </c>
      <c r="C76476" s="1">
        <v>1596.0000000000005</v>
      </c>
      <c r="D76476" s="2">
        <v>41515</v>
      </c>
      <c r="E76476" s="1" t="s">
        <v>74526</v>
      </c>
      <c r="F76476" s="4" t="s">
        <v>2</v>
      </c>
      <c r="G76476" s="4" t="s">
        <v>277079</v>
      </c>
      <c r="H76476" s="93"/>
    </row>
    <row r="76477" spans="1:8">
      <c r="A76477" s="1" t="s">
        <v>74527</v>
      </c>
      <c r="B76477" s="1">
        <v>174.40000000000003</v>
      </c>
      <c r="C76477" s="1">
        <v>2616.0000000000009</v>
      </c>
      <c r="D76477" s="2">
        <v>41515</v>
      </c>
      <c r="E76477" s="1" t="s">
        <v>74528</v>
      </c>
      <c r="F76477" s="4" t="s">
        <v>2</v>
      </c>
      <c r="G76477" s="4" t="s">
        <v>277079</v>
      </c>
      <c r="H76477" s="93"/>
    </row>
    <row r="76478" spans="1:8">
      <c r="A76478" s="1" t="s">
        <v>74529</v>
      </c>
      <c r="B76478" s="1">
        <v>20.450000000000003</v>
      </c>
      <c r="C76478" s="1">
        <v>2453.2250000000004</v>
      </c>
      <c r="D76478" s="2">
        <v>41515</v>
      </c>
      <c r="E76478" s="1" t="s">
        <v>74530</v>
      </c>
      <c r="F76478" s="4" t="s">
        <v>2</v>
      </c>
      <c r="G76478" s="4" t="s">
        <v>277079</v>
      </c>
      <c r="H76478" s="93"/>
    </row>
    <row r="76479" spans="1:8">
      <c r="A76479" s="1" t="s">
        <v>74531</v>
      </c>
      <c r="B76479" s="1">
        <v>218</v>
      </c>
      <c r="C76479" s="1">
        <v>3270</v>
      </c>
      <c r="D76479" s="2">
        <v>41515</v>
      </c>
      <c r="E76479" s="1" t="s">
        <v>74532</v>
      </c>
      <c r="F76479" s="4" t="s">
        <v>2</v>
      </c>
      <c r="G76479" s="4" t="s">
        <v>277079</v>
      </c>
      <c r="H76479" s="93"/>
    </row>
    <row r="76480" spans="1:8">
      <c r="A76480" s="1" t="s">
        <v>74533</v>
      </c>
      <c r="B76480" s="1">
        <v>93.600000000000009</v>
      </c>
      <c r="C76480" s="1">
        <v>3276</v>
      </c>
      <c r="D76480" s="2">
        <v>41515</v>
      </c>
      <c r="E76480" s="1" t="s">
        <v>74534</v>
      </c>
      <c r="F76480" s="4" t="s">
        <v>2</v>
      </c>
      <c r="G76480" s="4" t="s">
        <v>277079</v>
      </c>
      <c r="H76480" s="93"/>
    </row>
    <row r="76481" spans="1:8">
      <c r="A76481" s="1" t="s">
        <v>74535</v>
      </c>
      <c r="B76481" s="1">
        <v>173.29999999999998</v>
      </c>
      <c r="C76481" s="1">
        <v>6892.4999999999991</v>
      </c>
      <c r="D76481" s="2">
        <v>41515</v>
      </c>
      <c r="E76481" s="1" t="s">
        <v>74536</v>
      </c>
      <c r="F76481" s="4" t="s">
        <v>2</v>
      </c>
      <c r="G76481" s="4" t="s">
        <v>277079</v>
      </c>
      <c r="H76481" s="93"/>
    </row>
    <row r="76482" spans="1:8">
      <c r="A76482" s="1" t="s">
        <v>74537</v>
      </c>
      <c r="B76482" s="1">
        <v>16.100000000000001</v>
      </c>
      <c r="C76482" s="1">
        <v>1345.8390000000002</v>
      </c>
      <c r="D76482" s="2">
        <v>41515</v>
      </c>
      <c r="E76482" s="1" t="s">
        <v>74538</v>
      </c>
      <c r="F76482" s="4" t="s">
        <v>2</v>
      </c>
      <c r="G76482" s="4" t="s">
        <v>277079</v>
      </c>
      <c r="H76482" s="93"/>
    </row>
    <row r="76483" spans="1:8">
      <c r="A76483" s="1" t="s">
        <v>74539</v>
      </c>
      <c r="B76483" s="1">
        <v>19.000000000000004</v>
      </c>
      <c r="C76483" s="1">
        <v>5641.0000000000009</v>
      </c>
      <c r="D76483" s="2">
        <v>41515</v>
      </c>
      <c r="E76483" s="1" t="s">
        <v>74540</v>
      </c>
      <c r="F76483" s="4" t="s">
        <v>2</v>
      </c>
      <c r="G76483" s="4" t="s">
        <v>277079</v>
      </c>
      <c r="H76483" s="93"/>
    </row>
    <row r="76484" spans="1:8">
      <c r="A76484" s="1" t="s">
        <v>74541</v>
      </c>
      <c r="B76484" s="1">
        <v>1176.9000000000001</v>
      </c>
      <c r="C76484" s="1">
        <v>37078.999999999993</v>
      </c>
      <c r="D76484" s="2">
        <v>41515</v>
      </c>
      <c r="E76484" s="1" t="s">
        <v>74542</v>
      </c>
      <c r="F76484" s="4" t="s">
        <v>2</v>
      </c>
      <c r="G76484" s="4" t="s">
        <v>277079</v>
      </c>
      <c r="H76484" s="93"/>
    </row>
    <row r="76485" spans="1:8">
      <c r="A76485" s="1" t="s">
        <v>74543</v>
      </c>
      <c r="B76485" s="1">
        <v>111.6</v>
      </c>
      <c r="C76485" s="1">
        <v>7514.4</v>
      </c>
      <c r="D76485" s="2">
        <v>41515</v>
      </c>
      <c r="E76485" s="1" t="s">
        <v>74544</v>
      </c>
      <c r="F76485" s="4" t="s">
        <v>2</v>
      </c>
      <c r="G76485" s="4" t="s">
        <v>277079</v>
      </c>
      <c r="H76485" s="93"/>
    </row>
    <row r="76486" spans="1:8">
      <c r="A76486" s="1" t="s">
        <v>74545</v>
      </c>
      <c r="B76486" s="1">
        <v>8.6999999999999993</v>
      </c>
      <c r="C76486" s="1">
        <v>160.95000000000002</v>
      </c>
      <c r="D76486" s="2">
        <v>41515</v>
      </c>
      <c r="E76486" s="1" t="s">
        <v>74546</v>
      </c>
      <c r="F76486" s="4" t="s">
        <v>2</v>
      </c>
      <c r="G76486" s="4" t="s">
        <v>277079</v>
      </c>
      <c r="H76486" s="93"/>
    </row>
    <row r="76487" spans="1:8">
      <c r="A76487" s="1" t="s">
        <v>74547</v>
      </c>
      <c r="B76487" s="1">
        <v>118.80000000000003</v>
      </c>
      <c r="C76487" s="1">
        <v>1782.0000000000005</v>
      </c>
      <c r="D76487" s="2">
        <v>41515</v>
      </c>
      <c r="E76487" s="1" t="s">
        <v>74548</v>
      </c>
      <c r="F76487" s="4" t="s">
        <v>2</v>
      </c>
      <c r="G76487" s="4" t="s">
        <v>277079</v>
      </c>
      <c r="H76487" s="93"/>
    </row>
    <row r="76488" spans="1:8">
      <c r="A76488" s="1" t="s">
        <v>74549</v>
      </c>
      <c r="B76488" s="1">
        <v>0</v>
      </c>
      <c r="C76488" s="1">
        <v>0</v>
      </c>
      <c r="D76488" s="2">
        <v>41515</v>
      </c>
      <c r="E76488" s="1" t="s">
        <v>74550</v>
      </c>
      <c r="F76488" s="4" t="s">
        <v>2</v>
      </c>
      <c r="G76488" s="4" t="s">
        <v>277079</v>
      </c>
      <c r="H76488" s="93"/>
    </row>
    <row r="76489" spans="1:8">
      <c r="A76489" s="1" t="s">
        <v>74551</v>
      </c>
      <c r="B76489" s="1">
        <v>242.80000000000007</v>
      </c>
      <c r="C76489" s="1">
        <v>9341.2000000000025</v>
      </c>
      <c r="D76489" s="2">
        <v>41515</v>
      </c>
      <c r="E76489" s="1" t="s">
        <v>74552</v>
      </c>
      <c r="F76489" s="4" t="s">
        <v>2</v>
      </c>
      <c r="G76489" s="4" t="s">
        <v>277079</v>
      </c>
      <c r="H76489" s="93"/>
    </row>
    <row r="76490" spans="1:8">
      <c r="A76490" s="1" t="s">
        <v>74553</v>
      </c>
      <c r="B76490" s="1">
        <v>13.200000000000005</v>
      </c>
      <c r="C76490" s="1">
        <v>607.6999999999997</v>
      </c>
      <c r="D76490" s="2">
        <v>41515</v>
      </c>
      <c r="E76490" s="1" t="s">
        <v>74554</v>
      </c>
      <c r="F76490" s="4" t="s">
        <v>2</v>
      </c>
      <c r="G76490" s="4" t="s">
        <v>277079</v>
      </c>
      <c r="H76490" s="93"/>
    </row>
    <row r="76491" spans="1:8">
      <c r="A76491" s="1" t="s">
        <v>74555</v>
      </c>
      <c r="B76491" s="1">
        <v>308.39999999999998</v>
      </c>
      <c r="C76491" s="1">
        <v>35695.599999999999</v>
      </c>
      <c r="D76491" s="2">
        <v>41515</v>
      </c>
      <c r="E76491" s="1" t="s">
        <v>74556</v>
      </c>
      <c r="F76491" s="4" t="s">
        <v>2</v>
      </c>
      <c r="G76491" s="4" t="s">
        <v>277079</v>
      </c>
      <c r="H76491" s="93"/>
    </row>
    <row r="76492" spans="1:8">
      <c r="A76492" s="1" t="s">
        <v>74557</v>
      </c>
      <c r="B76492" s="1">
        <v>860.8</v>
      </c>
      <c r="C76492" s="1">
        <v>7747.2</v>
      </c>
      <c r="D76492" s="2">
        <v>41515</v>
      </c>
      <c r="E76492" s="1" t="s">
        <v>74558</v>
      </c>
      <c r="F76492" s="4" t="s">
        <v>2</v>
      </c>
      <c r="G76492" s="4" t="s">
        <v>277079</v>
      </c>
      <c r="H76492" s="93"/>
    </row>
    <row r="76493" spans="1:8">
      <c r="A76493" s="1" t="s">
        <v>74559</v>
      </c>
      <c r="B76493" s="1">
        <v>32.000000000000036</v>
      </c>
      <c r="C76493" s="1">
        <v>2177.4500000000025</v>
      </c>
      <c r="D76493" s="2">
        <v>41515</v>
      </c>
      <c r="E76493" s="1" t="s">
        <v>74560</v>
      </c>
      <c r="F76493" s="4" t="s">
        <v>2</v>
      </c>
      <c r="G76493" s="4" t="s">
        <v>277079</v>
      </c>
      <c r="H76493" s="93"/>
    </row>
    <row r="76494" spans="1:8">
      <c r="A76494" s="1" t="s">
        <v>74561</v>
      </c>
      <c r="B76494" s="1">
        <v>85.900000000000034</v>
      </c>
      <c r="C76494" s="1">
        <v>3551.5000000000014</v>
      </c>
      <c r="D76494" s="2">
        <v>41515</v>
      </c>
      <c r="E76494" s="1" t="s">
        <v>74562</v>
      </c>
      <c r="F76494" s="4" t="s">
        <v>2</v>
      </c>
      <c r="G76494" s="4" t="s">
        <v>277079</v>
      </c>
      <c r="H76494" s="93"/>
    </row>
    <row r="76495" spans="1:8">
      <c r="A76495" s="1" t="s">
        <v>74563</v>
      </c>
      <c r="B76495" s="1">
        <v>-1.45</v>
      </c>
      <c r="C76495" s="1">
        <v>-288.55000000000007</v>
      </c>
      <c r="D76495" s="2">
        <v>41515</v>
      </c>
      <c r="E76495" s="1" t="s">
        <v>74564</v>
      </c>
      <c r="F76495" s="4" t="s">
        <v>2</v>
      </c>
      <c r="G76495" s="4" t="s">
        <v>277079</v>
      </c>
      <c r="H76495" s="93"/>
    </row>
    <row r="76496" spans="1:8">
      <c r="A76496" s="1" t="s">
        <v>74565</v>
      </c>
      <c r="B76496" s="1">
        <v>0</v>
      </c>
      <c r="C76496" s="1">
        <v>0</v>
      </c>
      <c r="D76496" s="2">
        <v>41515</v>
      </c>
      <c r="E76496" s="1" t="s">
        <v>74566</v>
      </c>
      <c r="F76496" s="4" t="s">
        <v>2</v>
      </c>
      <c r="G76496" s="4" t="s">
        <v>277079</v>
      </c>
      <c r="H76496" s="93"/>
    </row>
    <row r="76497" spans="1:8">
      <c r="A76497" s="1" t="s">
        <v>74567</v>
      </c>
      <c r="B76497" s="1">
        <v>1111.5</v>
      </c>
      <c r="C76497" s="1">
        <v>16672.5</v>
      </c>
      <c r="D76497" s="2">
        <v>41515</v>
      </c>
      <c r="E76497" s="1" t="s">
        <v>74568</v>
      </c>
      <c r="F76497" s="4" t="s">
        <v>2</v>
      </c>
      <c r="G76497" s="4" t="s">
        <v>277079</v>
      </c>
      <c r="H76497" s="93"/>
    </row>
    <row r="76498" spans="1:8">
      <c r="A76498" s="1" t="s">
        <v>74569</v>
      </c>
      <c r="B76498" s="1">
        <v>359.70000000000005</v>
      </c>
      <c r="C76498" s="1">
        <v>14965.7</v>
      </c>
      <c r="D76498" s="2">
        <v>41515</v>
      </c>
      <c r="E76498" s="1" t="s">
        <v>74570</v>
      </c>
      <c r="F76498" s="4" t="s">
        <v>2</v>
      </c>
      <c r="G76498" s="4" t="s">
        <v>277079</v>
      </c>
      <c r="H76498" s="93"/>
    </row>
    <row r="76499" spans="1:8">
      <c r="A76499" s="1" t="s">
        <v>74571</v>
      </c>
      <c r="B76499" s="1">
        <v>523.19999999999993</v>
      </c>
      <c r="C76499" s="1">
        <v>7847.9999999999982</v>
      </c>
      <c r="D76499" s="2">
        <v>41515</v>
      </c>
      <c r="E76499" s="1" t="s">
        <v>74572</v>
      </c>
      <c r="F76499" s="4" t="s">
        <v>2</v>
      </c>
      <c r="G76499" s="4" t="s">
        <v>277079</v>
      </c>
      <c r="H76499" s="93"/>
    </row>
    <row r="76500" spans="1:8">
      <c r="A76500" s="1" t="s">
        <v>74573</v>
      </c>
      <c r="B76500" s="1">
        <v>1.45</v>
      </c>
      <c r="C76500" s="1">
        <v>361.05</v>
      </c>
      <c r="D76500" s="2">
        <v>41515</v>
      </c>
      <c r="E76500" s="1" t="s">
        <v>74574</v>
      </c>
      <c r="F76500" s="4" t="s">
        <v>2</v>
      </c>
      <c r="G76500" s="4" t="s">
        <v>277079</v>
      </c>
      <c r="H76500" s="93"/>
    </row>
    <row r="76501" spans="1:8">
      <c r="A76501" s="1" t="s">
        <v>74575</v>
      </c>
      <c r="B76501" s="1">
        <v>19</v>
      </c>
      <c r="C76501" s="1">
        <v>1234.6000000000001</v>
      </c>
      <c r="D76501" s="2">
        <v>41515</v>
      </c>
      <c r="E76501" s="1" t="s">
        <v>74576</v>
      </c>
      <c r="F76501" s="4" t="s">
        <v>2</v>
      </c>
      <c r="G76501" s="4" t="s">
        <v>277079</v>
      </c>
      <c r="H76501" s="93"/>
    </row>
    <row r="76502" spans="1:8">
      <c r="A76502" s="1" t="s">
        <v>74577</v>
      </c>
      <c r="B76502" s="1">
        <v>119.8</v>
      </c>
      <c r="C76502" s="1">
        <v>3948.2000000000012</v>
      </c>
      <c r="D76502" s="2">
        <v>41515</v>
      </c>
      <c r="E76502" s="1" t="s">
        <v>74578</v>
      </c>
      <c r="F76502" s="4" t="s">
        <v>2</v>
      </c>
      <c r="G76502" s="4" t="s">
        <v>277079</v>
      </c>
      <c r="H76502" s="93"/>
    </row>
    <row r="76503" spans="1:8">
      <c r="A76503" s="1" t="s">
        <v>74579</v>
      </c>
      <c r="B76503" s="1">
        <v>798.59999999999991</v>
      </c>
      <c r="C76503" s="1">
        <v>19964.999999999993</v>
      </c>
      <c r="D76503" s="2">
        <v>41515</v>
      </c>
      <c r="E76503" s="1" t="s">
        <v>74580</v>
      </c>
      <c r="F76503" s="4" t="s">
        <v>2</v>
      </c>
      <c r="G76503" s="4" t="s">
        <v>277079</v>
      </c>
      <c r="H76503" s="93"/>
    </row>
    <row r="76504" spans="1:8">
      <c r="A76504" s="1" t="s">
        <v>74581</v>
      </c>
      <c r="B76504" s="1">
        <v>19</v>
      </c>
      <c r="C76504" s="1">
        <v>578.98400000000038</v>
      </c>
      <c r="D76504" s="2">
        <v>41515</v>
      </c>
      <c r="E76504" s="1" t="s">
        <v>74582</v>
      </c>
      <c r="F76504" s="4" t="s">
        <v>2</v>
      </c>
      <c r="G76504" s="4" t="s">
        <v>277079</v>
      </c>
      <c r="H76504" s="93"/>
    </row>
    <row r="76505" spans="1:8">
      <c r="A76505" s="1" t="s">
        <v>74583</v>
      </c>
      <c r="B76505" s="1">
        <v>110.30800000000062</v>
      </c>
      <c r="C76505" s="1">
        <v>2205.0569199999545</v>
      </c>
      <c r="D76505" s="2">
        <v>41515</v>
      </c>
      <c r="E76505" s="1" t="s">
        <v>74584</v>
      </c>
      <c r="F76505" s="4" t="s">
        <v>3087</v>
      </c>
      <c r="G76505" s="4" t="s">
        <v>277078</v>
      </c>
      <c r="H76505" s="93"/>
    </row>
    <row r="76506" spans="1:8">
      <c r="A76506" s="1" t="s">
        <v>74585</v>
      </c>
      <c r="B76506" s="1">
        <v>10.028000000000006</v>
      </c>
      <c r="C76506" s="1">
        <v>390.99172000000027</v>
      </c>
      <c r="D76506" s="2">
        <v>41515</v>
      </c>
      <c r="E76506" s="1" t="s">
        <v>74586</v>
      </c>
      <c r="F76506" s="4" t="s">
        <v>3087</v>
      </c>
      <c r="G76506" s="4" t="s">
        <v>277078</v>
      </c>
      <c r="H76506" s="93"/>
    </row>
    <row r="76507" spans="1:8">
      <c r="A76507" s="1" t="s">
        <v>74587</v>
      </c>
      <c r="B76507" s="1">
        <v>0</v>
      </c>
      <c r="C76507" s="1">
        <v>0</v>
      </c>
      <c r="D76507" s="2">
        <v>41515</v>
      </c>
      <c r="E76507" s="1" t="s">
        <v>74588</v>
      </c>
      <c r="F76507" s="4" t="s">
        <v>3087</v>
      </c>
      <c r="G76507" s="4" t="s">
        <v>277078</v>
      </c>
      <c r="H76507" s="93"/>
    </row>
    <row r="76508" spans="1:8">
      <c r="A76508" s="1" t="s">
        <v>74589</v>
      </c>
      <c r="B76508" s="1">
        <v>17.48</v>
      </c>
      <c r="C76508" s="1">
        <v>424.68119999999993</v>
      </c>
      <c r="D76508" s="2">
        <v>41515</v>
      </c>
      <c r="E76508" s="1" t="s">
        <v>74590</v>
      </c>
      <c r="F76508" s="4" t="s">
        <v>3087</v>
      </c>
      <c r="G76508" s="4" t="s">
        <v>277078</v>
      </c>
      <c r="H76508" s="93"/>
    </row>
    <row r="76509" spans="1:8">
      <c r="A76509" s="1" t="s">
        <v>74591</v>
      </c>
      <c r="B76509" s="1">
        <v>0</v>
      </c>
      <c r="C76509" s="1">
        <v>0</v>
      </c>
      <c r="D76509" s="2">
        <v>41515</v>
      </c>
      <c r="E76509" s="1" t="s">
        <v>74592</v>
      </c>
      <c r="F76509" s="4" t="s">
        <v>2</v>
      </c>
      <c r="G76509" s="4" t="s">
        <v>277079</v>
      </c>
      <c r="H76509" s="93"/>
    </row>
    <row r="76510" spans="1:8">
      <c r="A76510" s="1" t="s">
        <v>74593</v>
      </c>
      <c r="B76510" s="1">
        <v>0</v>
      </c>
      <c r="C76510" s="1">
        <v>0</v>
      </c>
      <c r="D76510" s="2">
        <v>41515</v>
      </c>
      <c r="E76510" s="1" t="s">
        <v>74594</v>
      </c>
      <c r="F76510" s="4" t="s">
        <v>2</v>
      </c>
      <c r="G76510" s="4" t="s">
        <v>277079</v>
      </c>
      <c r="H76510" s="93"/>
    </row>
    <row r="76511" spans="1:8">
      <c r="A76511" s="1" t="s">
        <v>74595</v>
      </c>
      <c r="B76511" s="1">
        <v>23.300000000000011</v>
      </c>
      <c r="C76511" s="1">
        <v>262.30000000000013</v>
      </c>
      <c r="D76511" s="2">
        <v>41515</v>
      </c>
      <c r="E76511" s="1" t="s">
        <v>74596</v>
      </c>
      <c r="F76511" s="4" t="s">
        <v>2</v>
      </c>
      <c r="G76511" s="4" t="s">
        <v>277079</v>
      </c>
      <c r="H76511" s="93"/>
    </row>
    <row r="76512" spans="1:8">
      <c r="A76512" s="1" t="s">
        <v>74599</v>
      </c>
      <c r="B76512" s="1">
        <v>-32.69999999999996</v>
      </c>
      <c r="C76512" s="1">
        <v>-708.50000000000159</v>
      </c>
      <c r="D76512" s="2">
        <v>41515</v>
      </c>
      <c r="E76512" s="1" t="s">
        <v>74600</v>
      </c>
      <c r="F76512" s="4" t="s">
        <v>2</v>
      </c>
      <c r="G76512" s="4" t="s">
        <v>277079</v>
      </c>
      <c r="H76512" s="93"/>
    </row>
    <row r="76513" spans="1:8">
      <c r="A76513" s="1" t="s">
        <v>171699</v>
      </c>
      <c r="B76513" s="1">
        <v>1.45</v>
      </c>
      <c r="C76513" s="1">
        <v>500.25</v>
      </c>
      <c r="D76513" s="2">
        <v>41515</v>
      </c>
      <c r="E76513" s="1" t="s">
        <v>171700</v>
      </c>
      <c r="F76513" s="4" t="s">
        <v>2</v>
      </c>
      <c r="G76513" s="4" t="s">
        <v>277079</v>
      </c>
      <c r="H76513" s="93"/>
    </row>
    <row r="76514" spans="1:8">
      <c r="A76514" s="1" t="s">
        <v>172019</v>
      </c>
      <c r="B76514" s="1">
        <v>0</v>
      </c>
      <c r="C76514" s="1">
        <v>0</v>
      </c>
      <c r="D76514" s="2">
        <v>41515</v>
      </c>
      <c r="E76514" s="1" t="s">
        <v>172020</v>
      </c>
      <c r="F76514" s="4" t="s">
        <v>2</v>
      </c>
      <c r="G76514" s="4" t="s">
        <v>277079</v>
      </c>
      <c r="H76514" s="93"/>
    </row>
    <row r="76515" spans="1:8">
      <c r="A76515" s="1" t="s">
        <v>172127</v>
      </c>
      <c r="B76515" s="1">
        <v>1.45</v>
      </c>
      <c r="C76515" s="1">
        <v>114.55</v>
      </c>
      <c r="D76515" s="2">
        <v>41515</v>
      </c>
      <c r="E76515" s="1" t="s">
        <v>172128</v>
      </c>
      <c r="F76515" s="4" t="s">
        <v>2</v>
      </c>
      <c r="G76515" s="4" t="s">
        <v>277079</v>
      </c>
      <c r="H76515" s="93"/>
    </row>
    <row r="76516" spans="1:8">
      <c r="A76516" s="1" t="s">
        <v>172139</v>
      </c>
      <c r="B76516" s="1">
        <v>2.9</v>
      </c>
      <c r="C76516" s="1">
        <v>194.29999999999998</v>
      </c>
      <c r="D76516" s="2">
        <v>41515</v>
      </c>
      <c r="E76516" s="1" t="s">
        <v>172140</v>
      </c>
      <c r="F76516" s="4" t="s">
        <v>2</v>
      </c>
      <c r="G76516" s="4" t="s">
        <v>277079</v>
      </c>
      <c r="H76516" s="93"/>
    </row>
    <row r="76517" spans="1:8">
      <c r="A76517" s="1" t="s">
        <v>172649</v>
      </c>
      <c r="B76517" s="1">
        <v>1.45</v>
      </c>
      <c r="C76517" s="1">
        <v>85.55</v>
      </c>
      <c r="D76517" s="2">
        <v>41515</v>
      </c>
      <c r="E76517" s="1" t="s">
        <v>172650</v>
      </c>
      <c r="F76517" s="4" t="s">
        <v>2</v>
      </c>
      <c r="G76517" s="4" t="s">
        <v>277079</v>
      </c>
      <c r="H76517" s="93"/>
    </row>
    <row r="76518" spans="1:8">
      <c r="A76518" s="1" t="s">
        <v>172739</v>
      </c>
      <c r="B76518" s="1">
        <v>46.70000000000001</v>
      </c>
      <c r="C76518" s="1">
        <v>1029</v>
      </c>
      <c r="D76518" s="2">
        <v>41515</v>
      </c>
      <c r="E76518" s="1" t="s">
        <v>172740</v>
      </c>
      <c r="F76518" s="4" t="s">
        <v>2</v>
      </c>
      <c r="G76518" s="4" t="s">
        <v>277079</v>
      </c>
      <c r="H76518" s="93"/>
    </row>
    <row r="76519" spans="1:8">
      <c r="A76519" s="1" t="s">
        <v>173591</v>
      </c>
      <c r="B76519" s="1">
        <v>35.75</v>
      </c>
      <c r="C76519" s="1">
        <v>1053.8999999999999</v>
      </c>
      <c r="D76519" s="2">
        <v>41515</v>
      </c>
      <c r="E76519" s="1" t="s">
        <v>173592</v>
      </c>
      <c r="F76519" s="4" t="s">
        <v>2</v>
      </c>
      <c r="G76519" s="4" t="s">
        <v>277079</v>
      </c>
      <c r="H76519" s="93"/>
    </row>
    <row r="76520" spans="1:8">
      <c r="A76520" s="1" t="s">
        <v>173607</v>
      </c>
      <c r="B76520" s="1">
        <v>12.399999999999999</v>
      </c>
      <c r="C76520" s="1">
        <v>433.99999999999994</v>
      </c>
      <c r="D76520" s="2">
        <v>41515</v>
      </c>
      <c r="E76520" s="1" t="s">
        <v>173608</v>
      </c>
      <c r="F76520" s="4" t="s">
        <v>2</v>
      </c>
      <c r="G76520" s="4" t="s">
        <v>277079</v>
      </c>
      <c r="H76520" s="93"/>
    </row>
    <row r="76521" spans="1:8">
      <c r="A76521" s="1" t="s">
        <v>173647</v>
      </c>
      <c r="B76521" s="1">
        <v>19.649999999999995</v>
      </c>
      <c r="C76521" s="1">
        <v>778.65000000000009</v>
      </c>
      <c r="D76521" s="2">
        <v>41515</v>
      </c>
      <c r="E76521" s="1" t="s">
        <v>173648</v>
      </c>
      <c r="F76521" s="4" t="s">
        <v>2</v>
      </c>
      <c r="G76521" s="4" t="s">
        <v>277079</v>
      </c>
      <c r="H76521" s="93"/>
    </row>
    <row r="76522" spans="1:8">
      <c r="A76522" s="1" t="s">
        <v>173783</v>
      </c>
      <c r="B76522" s="1">
        <v>7.2499999999999982</v>
      </c>
      <c r="C76522" s="1">
        <v>282.74999999999994</v>
      </c>
      <c r="D76522" s="2">
        <v>41515</v>
      </c>
      <c r="E76522" s="1" t="s">
        <v>173784</v>
      </c>
      <c r="F76522" s="4" t="s">
        <v>2</v>
      </c>
      <c r="G76522" s="4" t="s">
        <v>277079</v>
      </c>
      <c r="H76522" s="93"/>
    </row>
    <row r="76523" spans="1:8">
      <c r="A76523" s="1" t="s">
        <v>173973</v>
      </c>
      <c r="B76523" s="1">
        <v>10.95</v>
      </c>
      <c r="C76523" s="1">
        <v>109.49999999999999</v>
      </c>
      <c r="D76523" s="2">
        <v>41515</v>
      </c>
      <c r="E76523" s="1" t="s">
        <v>173974</v>
      </c>
      <c r="F76523" s="4" t="s">
        <v>2</v>
      </c>
      <c r="G76523" s="4" t="s">
        <v>277079</v>
      </c>
      <c r="H76523" s="93"/>
    </row>
    <row r="76524" spans="1:8">
      <c r="A76524" s="1" t="s">
        <v>174341</v>
      </c>
      <c r="B76524" s="1">
        <v>1.45</v>
      </c>
      <c r="C76524" s="1">
        <v>108.75</v>
      </c>
      <c r="D76524" s="2">
        <v>41515</v>
      </c>
      <c r="E76524" s="1" t="s">
        <v>174342</v>
      </c>
      <c r="F76524" s="4" t="s">
        <v>2</v>
      </c>
      <c r="G76524" s="4" t="s">
        <v>277079</v>
      </c>
      <c r="H76524" s="93"/>
    </row>
    <row r="76525" spans="1:8">
      <c r="A76525" s="1" t="s">
        <v>174957</v>
      </c>
      <c r="B76525" s="1">
        <v>1.45</v>
      </c>
      <c r="C76525" s="1">
        <v>42.05</v>
      </c>
      <c r="D76525" s="2">
        <v>41515</v>
      </c>
      <c r="E76525" s="1" t="s">
        <v>174958</v>
      </c>
      <c r="F76525" s="4" t="s">
        <v>2</v>
      </c>
      <c r="G76525" s="4" t="s">
        <v>277079</v>
      </c>
      <c r="H76525" s="93"/>
    </row>
    <row r="76526" spans="1:8">
      <c r="A76526" s="1" t="s">
        <v>175889</v>
      </c>
      <c r="B76526" s="1">
        <v>1.45</v>
      </c>
      <c r="C76526" s="1">
        <v>100.05</v>
      </c>
      <c r="D76526" s="2">
        <v>41515</v>
      </c>
      <c r="E76526" s="1" t="s">
        <v>175890</v>
      </c>
      <c r="F76526" s="4" t="s">
        <v>2</v>
      </c>
      <c r="G76526" s="4" t="s">
        <v>277079</v>
      </c>
      <c r="H76526" s="93"/>
    </row>
    <row r="76527" spans="1:8">
      <c r="A76527" s="1" t="s">
        <v>176085</v>
      </c>
      <c r="B76527" s="1">
        <v>92.75</v>
      </c>
      <c r="C76527" s="1">
        <v>3613.375</v>
      </c>
      <c r="D76527" s="2">
        <v>41515</v>
      </c>
      <c r="E76527" s="1" t="s">
        <v>176086</v>
      </c>
      <c r="F76527" s="4" t="s">
        <v>2</v>
      </c>
      <c r="G76527" s="4" t="s">
        <v>277079</v>
      </c>
      <c r="H76527" s="93"/>
    </row>
    <row r="76528" spans="1:8">
      <c r="A76528" s="1" t="s">
        <v>176331</v>
      </c>
      <c r="B76528" s="1">
        <v>0</v>
      </c>
      <c r="C76528" s="1">
        <v>0</v>
      </c>
      <c r="D76528" s="2">
        <v>41515</v>
      </c>
      <c r="E76528" s="1" t="s">
        <v>176332</v>
      </c>
      <c r="F76528" s="4" t="s">
        <v>2</v>
      </c>
      <c r="G76528" s="4" t="s">
        <v>277079</v>
      </c>
      <c r="H76528" s="93"/>
    </row>
    <row r="76529" spans="1:8">
      <c r="A76529" s="1" t="s">
        <v>176799</v>
      </c>
      <c r="B76529" s="1">
        <v>2.9</v>
      </c>
      <c r="C76529" s="1">
        <v>69.599999999999994</v>
      </c>
      <c r="D76529" s="2">
        <v>41515</v>
      </c>
      <c r="E76529" s="1" t="s">
        <v>176800</v>
      </c>
      <c r="F76529" s="4" t="s">
        <v>2</v>
      </c>
      <c r="G76529" s="4" t="s">
        <v>277079</v>
      </c>
      <c r="H76529" s="93"/>
    </row>
    <row r="76530" spans="1:8">
      <c r="A76530" s="1" t="s">
        <v>176875</v>
      </c>
      <c r="B76530" s="1">
        <v>22.549999999999997</v>
      </c>
      <c r="C76530" s="1">
        <v>979.34999999999991</v>
      </c>
      <c r="D76530" s="2">
        <v>41515</v>
      </c>
      <c r="E76530" s="1" t="s">
        <v>176876</v>
      </c>
      <c r="F76530" s="4" t="s">
        <v>2</v>
      </c>
      <c r="G76530" s="4" t="s">
        <v>277079</v>
      </c>
      <c r="H76530" s="93"/>
    </row>
    <row r="76531" spans="1:8">
      <c r="A76531" s="1" t="s">
        <v>177563</v>
      </c>
      <c r="B76531" s="1">
        <v>2.9</v>
      </c>
      <c r="C76531" s="1">
        <v>55.1</v>
      </c>
      <c r="D76531" s="2">
        <v>41515</v>
      </c>
      <c r="E76531" s="1" t="s">
        <v>177564</v>
      </c>
      <c r="F76531" s="4" t="s">
        <v>2</v>
      </c>
      <c r="G76531" s="4" t="s">
        <v>277079</v>
      </c>
      <c r="H76531" s="93"/>
    </row>
    <row r="76532" spans="1:8">
      <c r="A76532" s="1" t="s">
        <v>178153</v>
      </c>
      <c r="B76532" s="1">
        <v>15.949999999999996</v>
      </c>
      <c r="C76532" s="1">
        <v>1579.0499999999997</v>
      </c>
      <c r="D76532" s="2">
        <v>41515</v>
      </c>
      <c r="E76532" s="1" t="s">
        <v>178154</v>
      </c>
      <c r="F76532" s="4" t="s">
        <v>2</v>
      </c>
      <c r="G76532" s="4" t="s">
        <v>277079</v>
      </c>
      <c r="H76532" s="93"/>
    </row>
    <row r="76533" spans="1:8">
      <c r="A76533" s="1" t="s">
        <v>178531</v>
      </c>
      <c r="B76533" s="1">
        <v>1.45</v>
      </c>
      <c r="C76533" s="1">
        <v>114.55</v>
      </c>
      <c r="D76533" s="2">
        <v>41515</v>
      </c>
      <c r="E76533" s="1" t="s">
        <v>178532</v>
      </c>
      <c r="F76533" s="4" t="s">
        <v>2</v>
      </c>
      <c r="G76533" s="4" t="s">
        <v>277079</v>
      </c>
      <c r="H76533" s="93"/>
    </row>
    <row r="76534" spans="1:8">
      <c r="A76534" s="1" t="s">
        <v>178853</v>
      </c>
      <c r="B76534" s="1">
        <v>-1.45</v>
      </c>
      <c r="C76534" s="1">
        <v>-201.54999999999998</v>
      </c>
      <c r="D76534" s="2">
        <v>41515</v>
      </c>
      <c r="E76534" s="1" t="s">
        <v>178854</v>
      </c>
      <c r="F76534" s="4" t="s">
        <v>2</v>
      </c>
      <c r="G76534" s="4" t="s">
        <v>277079</v>
      </c>
      <c r="H76534" s="93"/>
    </row>
    <row r="76535" spans="1:8">
      <c r="A76535" s="1" t="s">
        <v>179139</v>
      </c>
      <c r="B76535" s="1">
        <v>145.30000000000001</v>
      </c>
      <c r="C76535" s="1">
        <v>6393.2</v>
      </c>
      <c r="D76535" s="2">
        <v>41515</v>
      </c>
      <c r="E76535" s="1" t="s">
        <v>179140</v>
      </c>
      <c r="F76535" s="4" t="s">
        <v>2</v>
      </c>
      <c r="G76535" s="4" t="s">
        <v>277079</v>
      </c>
      <c r="H76535" s="93"/>
    </row>
    <row r="76536" spans="1:8">
      <c r="A76536" s="1" t="s">
        <v>179155</v>
      </c>
      <c r="B76536" s="1">
        <v>91.950000000000017</v>
      </c>
      <c r="C76536" s="1">
        <v>3979.5</v>
      </c>
      <c r="D76536" s="2">
        <v>41515</v>
      </c>
      <c r="E76536" s="1" t="s">
        <v>179156</v>
      </c>
      <c r="F76536" s="4" t="s">
        <v>2</v>
      </c>
      <c r="G76536" s="4" t="s">
        <v>277079</v>
      </c>
      <c r="H76536" s="93"/>
    </row>
    <row r="76537" spans="1:8">
      <c r="A76537" s="1" t="s">
        <v>179357</v>
      </c>
      <c r="B76537" s="1">
        <v>2.8999999999999995</v>
      </c>
      <c r="C76537" s="1">
        <v>86.999999999999986</v>
      </c>
      <c r="D76537" s="2">
        <v>41515</v>
      </c>
      <c r="E76537" s="1" t="s">
        <v>179358</v>
      </c>
      <c r="F76537" s="4" t="s">
        <v>2</v>
      </c>
      <c r="G76537" s="4" t="s">
        <v>277079</v>
      </c>
      <c r="H76537" s="93"/>
    </row>
    <row r="76538" spans="1:8">
      <c r="A76538" s="1" t="s">
        <v>179491</v>
      </c>
      <c r="B76538" s="1">
        <v>1.45</v>
      </c>
      <c r="C76538" s="1">
        <v>50.75</v>
      </c>
      <c r="D76538" s="2">
        <v>41515</v>
      </c>
      <c r="E76538" s="1" t="s">
        <v>179492</v>
      </c>
      <c r="F76538" s="4" t="s">
        <v>2</v>
      </c>
      <c r="G76538" s="4" t="s">
        <v>277079</v>
      </c>
      <c r="H76538" s="93"/>
    </row>
    <row r="76539" spans="1:8">
      <c r="A76539" s="1" t="s">
        <v>179651</v>
      </c>
      <c r="B76539" s="1">
        <v>23.35</v>
      </c>
      <c r="C76539" s="1">
        <v>233.5</v>
      </c>
      <c r="D76539" s="2">
        <v>41515</v>
      </c>
      <c r="E76539" s="1" t="s">
        <v>179652</v>
      </c>
      <c r="F76539" s="4" t="s">
        <v>2</v>
      </c>
      <c r="G76539" s="4" t="s">
        <v>277079</v>
      </c>
      <c r="H76539" s="93"/>
    </row>
    <row r="76540" spans="1:8">
      <c r="A76540" s="1" t="s">
        <v>180255</v>
      </c>
      <c r="B76540" s="1">
        <v>1.45</v>
      </c>
      <c r="C76540" s="1">
        <v>85.55</v>
      </c>
      <c r="D76540" s="2">
        <v>41515</v>
      </c>
      <c r="E76540" s="1" t="s">
        <v>180256</v>
      </c>
      <c r="F76540" s="4" t="s">
        <v>2</v>
      </c>
      <c r="G76540" s="4" t="s">
        <v>277079</v>
      </c>
      <c r="H76540" s="93"/>
    </row>
    <row r="76541" spans="1:8">
      <c r="A76541" s="1" t="s">
        <v>180607</v>
      </c>
      <c r="B76541" s="1">
        <v>4.3500000000000005</v>
      </c>
      <c r="C76541" s="1">
        <v>300.15000000000003</v>
      </c>
      <c r="D76541" s="2">
        <v>41515</v>
      </c>
      <c r="E76541" s="1" t="s">
        <v>180608</v>
      </c>
      <c r="F76541" s="4" t="s">
        <v>2</v>
      </c>
      <c r="G76541" s="4" t="s">
        <v>277079</v>
      </c>
      <c r="H76541" s="93"/>
    </row>
    <row r="76542" spans="1:8">
      <c r="A76542" s="1" t="s">
        <v>180671</v>
      </c>
      <c r="B76542" s="1">
        <v>0</v>
      </c>
      <c r="C76542" s="1">
        <v>0</v>
      </c>
      <c r="D76542" s="2">
        <v>41515</v>
      </c>
      <c r="E76542" s="1" t="s">
        <v>180672</v>
      </c>
      <c r="F76542" s="4" t="s">
        <v>2</v>
      </c>
      <c r="G76542" s="4" t="s">
        <v>277079</v>
      </c>
      <c r="H76542" s="93"/>
    </row>
    <row r="76543" spans="1:8">
      <c r="A76543" s="1" t="s">
        <v>180811</v>
      </c>
      <c r="B76543" s="1">
        <v>19</v>
      </c>
      <c r="C76543" s="1">
        <v>931</v>
      </c>
      <c r="D76543" s="2">
        <v>41515</v>
      </c>
      <c r="E76543" s="1" t="s">
        <v>180812</v>
      </c>
      <c r="F76543" s="4" t="s">
        <v>2</v>
      </c>
      <c r="G76543" s="4" t="s">
        <v>277079</v>
      </c>
      <c r="H76543" s="93"/>
    </row>
    <row r="76544" spans="1:8">
      <c r="A76544" s="1" t="s">
        <v>180837</v>
      </c>
      <c r="B76544" s="1">
        <v>10.149999999999999</v>
      </c>
      <c r="C76544" s="1">
        <v>464</v>
      </c>
      <c r="D76544" s="2">
        <v>41515</v>
      </c>
      <c r="E76544" s="1" t="s">
        <v>180838</v>
      </c>
      <c r="F76544" s="4" t="s">
        <v>2</v>
      </c>
      <c r="G76544" s="4" t="s">
        <v>277079</v>
      </c>
      <c r="H76544" s="93"/>
    </row>
    <row r="76545" spans="1:8">
      <c r="A76545" s="1" t="s">
        <v>180937</v>
      </c>
      <c r="B76545" s="1">
        <v>31.400000000000002</v>
      </c>
      <c r="C76545" s="1">
        <v>910.60000000000014</v>
      </c>
      <c r="D76545" s="2">
        <v>41515</v>
      </c>
      <c r="E76545" s="1" t="s">
        <v>180938</v>
      </c>
      <c r="F76545" s="4" t="s">
        <v>2</v>
      </c>
      <c r="G76545" s="4" t="s">
        <v>277079</v>
      </c>
      <c r="H76545" s="93"/>
    </row>
    <row r="76546" spans="1:8">
      <c r="A76546" s="1" t="s">
        <v>181025</v>
      </c>
      <c r="B76546" s="1">
        <v>0</v>
      </c>
      <c r="C76546" s="1">
        <v>0</v>
      </c>
      <c r="D76546" s="2">
        <v>41515</v>
      </c>
      <c r="E76546" s="1" t="s">
        <v>181026</v>
      </c>
      <c r="F76546" s="4" t="s">
        <v>2</v>
      </c>
      <c r="G76546" s="4" t="s">
        <v>277079</v>
      </c>
      <c r="H76546" s="93"/>
    </row>
    <row r="76547" spans="1:8">
      <c r="A76547" s="1" t="s">
        <v>181079</v>
      </c>
      <c r="B76547" s="1">
        <v>4.3499999999999996</v>
      </c>
      <c r="C76547" s="1">
        <v>261</v>
      </c>
      <c r="D76547" s="2">
        <v>41515</v>
      </c>
      <c r="E76547" s="1" t="s">
        <v>181080</v>
      </c>
      <c r="F76547" s="4" t="s">
        <v>2</v>
      </c>
      <c r="G76547" s="4" t="s">
        <v>277079</v>
      </c>
      <c r="H76547" s="93"/>
    </row>
    <row r="76548" spans="1:8">
      <c r="A76548" s="1" t="s">
        <v>181113</v>
      </c>
      <c r="B76548" s="1">
        <v>5.8</v>
      </c>
      <c r="C76548" s="1">
        <v>203</v>
      </c>
      <c r="D76548" s="2">
        <v>41515</v>
      </c>
      <c r="E76548" s="1" t="s">
        <v>181114</v>
      </c>
      <c r="F76548" s="4" t="s">
        <v>2</v>
      </c>
      <c r="G76548" s="4" t="s">
        <v>277079</v>
      </c>
      <c r="H76548" s="93"/>
    </row>
    <row r="76549" spans="1:8">
      <c r="A76549" s="1" t="s">
        <v>181219</v>
      </c>
      <c r="B76549" s="1">
        <v>1.45</v>
      </c>
      <c r="C76549" s="1">
        <v>143.54999999999998</v>
      </c>
      <c r="D76549" s="2">
        <v>41515</v>
      </c>
      <c r="E76549" s="1" t="s">
        <v>181220</v>
      </c>
      <c r="F76549" s="4" t="s">
        <v>2</v>
      </c>
      <c r="G76549" s="4" t="s">
        <v>277079</v>
      </c>
      <c r="H76549" s="93"/>
    </row>
    <row r="76550" spans="1:8">
      <c r="A76550" s="1" t="s">
        <v>181375</v>
      </c>
      <c r="B76550" s="1">
        <v>0</v>
      </c>
      <c r="C76550" s="1">
        <v>0</v>
      </c>
      <c r="D76550" s="2">
        <v>41515</v>
      </c>
      <c r="E76550" s="1" t="s">
        <v>181376</v>
      </c>
      <c r="F76550" s="4" t="s">
        <v>2</v>
      </c>
      <c r="G76550" s="4" t="s">
        <v>277079</v>
      </c>
      <c r="H76550" s="93"/>
    </row>
    <row r="76551" spans="1:8">
      <c r="A76551" s="1" t="s">
        <v>181655</v>
      </c>
      <c r="B76551" s="1">
        <v>1.45</v>
      </c>
      <c r="C76551" s="1">
        <v>63.8</v>
      </c>
      <c r="D76551" s="2">
        <v>41515</v>
      </c>
      <c r="E76551" s="1" t="s">
        <v>181656</v>
      </c>
      <c r="F76551" s="4" t="s">
        <v>2</v>
      </c>
      <c r="G76551" s="4" t="s">
        <v>277079</v>
      </c>
      <c r="H76551" s="93"/>
    </row>
    <row r="76552" spans="1:8">
      <c r="A76552" s="1" t="s">
        <v>181711</v>
      </c>
      <c r="B76552" s="1">
        <v>1.45</v>
      </c>
      <c r="C76552" s="1">
        <v>217.5</v>
      </c>
      <c r="D76552" s="2">
        <v>41515</v>
      </c>
      <c r="E76552" s="1" t="s">
        <v>181712</v>
      </c>
      <c r="F76552" s="4" t="s">
        <v>2</v>
      </c>
      <c r="G76552" s="4" t="s">
        <v>277079</v>
      </c>
      <c r="H76552" s="93"/>
    </row>
    <row r="76553" spans="1:8">
      <c r="A76553" s="1" t="s">
        <v>182149</v>
      </c>
      <c r="B76553" s="1">
        <v>0</v>
      </c>
      <c r="C76553" s="1">
        <v>0</v>
      </c>
      <c r="D76553" s="2">
        <v>41515</v>
      </c>
      <c r="E76553" s="1" t="s">
        <v>182150</v>
      </c>
      <c r="F76553" s="4" t="s">
        <v>2</v>
      </c>
      <c r="G76553" s="4" t="s">
        <v>277079</v>
      </c>
      <c r="H76553" s="93"/>
    </row>
    <row r="76554" spans="1:8">
      <c r="A76554" s="1" t="s">
        <v>182423</v>
      </c>
      <c r="B76554" s="1">
        <v>4.3499999999999996</v>
      </c>
      <c r="C76554" s="1">
        <v>387.15</v>
      </c>
      <c r="D76554" s="2">
        <v>41515</v>
      </c>
      <c r="E76554" s="1" t="s">
        <v>182424</v>
      </c>
      <c r="F76554" s="4" t="s">
        <v>2</v>
      </c>
      <c r="G76554" s="4" t="s">
        <v>277079</v>
      </c>
      <c r="H76554" s="93"/>
    </row>
    <row r="76555" spans="1:8">
      <c r="A76555" s="1" t="s">
        <v>182459</v>
      </c>
      <c r="B76555" s="1">
        <v>2.8999999999999995</v>
      </c>
      <c r="C76555" s="1">
        <v>84.09999999999998</v>
      </c>
      <c r="D76555" s="2">
        <v>41515</v>
      </c>
      <c r="E76555" s="1" t="s">
        <v>182460</v>
      </c>
      <c r="F76555" s="4" t="s">
        <v>2</v>
      </c>
      <c r="G76555" s="4" t="s">
        <v>277079</v>
      </c>
      <c r="H76555" s="93"/>
    </row>
    <row r="76556" spans="1:8">
      <c r="A76556" s="1" t="s">
        <v>182523</v>
      </c>
      <c r="B76556" s="1">
        <v>10.950000000000001</v>
      </c>
      <c r="C76556" s="1">
        <v>453.59999999999991</v>
      </c>
      <c r="D76556" s="2">
        <v>41515</v>
      </c>
      <c r="E76556" s="1" t="s">
        <v>182524</v>
      </c>
      <c r="F76556" s="4" t="s">
        <v>2</v>
      </c>
      <c r="G76556" s="4" t="s">
        <v>277079</v>
      </c>
      <c r="H76556" s="93"/>
    </row>
    <row r="76557" spans="1:8">
      <c r="A76557" s="1" t="s">
        <v>182727</v>
      </c>
      <c r="B76557" s="1">
        <v>127.90000000000002</v>
      </c>
      <c r="C76557" s="1">
        <v>5472.5000000000009</v>
      </c>
      <c r="D76557" s="2">
        <v>41515</v>
      </c>
      <c r="E76557" s="1" t="s">
        <v>182728</v>
      </c>
      <c r="F76557" s="4" t="s">
        <v>2</v>
      </c>
      <c r="G76557" s="4" t="s">
        <v>277079</v>
      </c>
      <c r="H76557" s="93"/>
    </row>
    <row r="76558" spans="1:8">
      <c r="A76558" s="1" t="s">
        <v>182767</v>
      </c>
      <c r="B76558" s="1">
        <v>1.45</v>
      </c>
      <c r="C76558" s="1">
        <v>114.55</v>
      </c>
      <c r="D76558" s="2">
        <v>41515</v>
      </c>
      <c r="E76558" s="1" t="s">
        <v>182768</v>
      </c>
      <c r="F76558" s="4" t="s">
        <v>2</v>
      </c>
      <c r="G76558" s="4" t="s">
        <v>277079</v>
      </c>
      <c r="H76558" s="93"/>
    </row>
    <row r="76559" spans="1:8">
      <c r="A76559" s="1" t="s">
        <v>182959</v>
      </c>
      <c r="B76559" s="1">
        <v>5.7999999999999989</v>
      </c>
      <c r="C76559" s="1">
        <v>168.19999999999993</v>
      </c>
      <c r="D76559" s="2">
        <v>41515</v>
      </c>
      <c r="E76559" s="1" t="s">
        <v>182960</v>
      </c>
      <c r="F76559" s="4" t="s">
        <v>2</v>
      </c>
      <c r="G76559" s="4" t="s">
        <v>277079</v>
      </c>
      <c r="H76559" s="93"/>
    </row>
    <row r="76560" spans="1:8">
      <c r="A76560" s="1" t="s">
        <v>183405</v>
      </c>
      <c r="B76560" s="1">
        <v>92.600000000000009</v>
      </c>
      <c r="C76560" s="1">
        <v>1916.8</v>
      </c>
      <c r="D76560" s="2">
        <v>41515</v>
      </c>
      <c r="E76560" s="1" t="s">
        <v>183406</v>
      </c>
      <c r="F76560" s="4" t="s">
        <v>2</v>
      </c>
      <c r="G76560" s="4" t="s">
        <v>277079</v>
      </c>
      <c r="H76560" s="93"/>
    </row>
    <row r="76561" spans="1:8">
      <c r="A76561" s="1" t="s">
        <v>183529</v>
      </c>
      <c r="B76561" s="1">
        <v>20.299999999999997</v>
      </c>
      <c r="C76561" s="1">
        <v>724.99999999999989</v>
      </c>
      <c r="D76561" s="2">
        <v>41515</v>
      </c>
      <c r="E76561" s="1" t="s">
        <v>183530</v>
      </c>
      <c r="F76561" s="4" t="s">
        <v>2</v>
      </c>
      <c r="G76561" s="4" t="s">
        <v>277079</v>
      </c>
      <c r="H76561" s="93"/>
    </row>
    <row r="76562" spans="1:8">
      <c r="A76562" s="1" t="s">
        <v>183733</v>
      </c>
      <c r="B76562" s="1">
        <v>0</v>
      </c>
      <c r="C76562" s="1">
        <v>0</v>
      </c>
      <c r="D76562" s="2">
        <v>41515</v>
      </c>
      <c r="E76562" s="1" t="s">
        <v>183734</v>
      </c>
      <c r="F76562" s="4" t="s">
        <v>2</v>
      </c>
      <c r="G76562" s="4" t="s">
        <v>277079</v>
      </c>
      <c r="H76562" s="93"/>
    </row>
    <row r="76563" spans="1:8">
      <c r="A76563" s="1" t="s">
        <v>184109</v>
      </c>
      <c r="B76563" s="1">
        <v>19.000000000000004</v>
      </c>
      <c r="C76563" s="1">
        <v>741.00000000000011</v>
      </c>
      <c r="D76563" s="2">
        <v>41515</v>
      </c>
      <c r="E76563" s="1" t="s">
        <v>184110</v>
      </c>
      <c r="F76563" s="4" t="s">
        <v>2</v>
      </c>
      <c r="G76563" s="4" t="s">
        <v>277079</v>
      </c>
      <c r="H76563" s="93"/>
    </row>
    <row r="76564" spans="1:8">
      <c r="A76564" s="1" t="s">
        <v>184355</v>
      </c>
      <c r="B76564" s="1">
        <v>1.45</v>
      </c>
      <c r="C76564" s="1">
        <v>71.05</v>
      </c>
      <c r="D76564" s="2">
        <v>41515</v>
      </c>
      <c r="E76564" s="1" t="s">
        <v>184356</v>
      </c>
      <c r="F76564" s="4" t="s">
        <v>2</v>
      </c>
      <c r="G76564" s="4" t="s">
        <v>277079</v>
      </c>
      <c r="H76564" s="93"/>
    </row>
    <row r="76565" spans="1:8">
      <c r="A76565" s="1" t="s">
        <v>184769</v>
      </c>
      <c r="B76565" s="1">
        <v>1.45</v>
      </c>
      <c r="C76565" s="1">
        <v>143.54999999999998</v>
      </c>
      <c r="D76565" s="2">
        <v>41515</v>
      </c>
      <c r="E76565" s="1" t="s">
        <v>184770</v>
      </c>
      <c r="F76565" s="4" t="s">
        <v>2</v>
      </c>
      <c r="G76565" s="4" t="s">
        <v>277079</v>
      </c>
      <c r="H76565" s="93"/>
    </row>
    <row r="76566" spans="1:8">
      <c r="A76566" s="1" t="s">
        <v>184847</v>
      </c>
      <c r="B76566" s="1">
        <v>38.65</v>
      </c>
      <c r="C76566" s="1">
        <v>1518.6500000000003</v>
      </c>
      <c r="D76566" s="2">
        <v>41515</v>
      </c>
      <c r="E76566" s="1" t="s">
        <v>184848</v>
      </c>
      <c r="F76566" s="4" t="s">
        <v>2</v>
      </c>
      <c r="G76566" s="4" t="s">
        <v>277079</v>
      </c>
      <c r="H76566" s="93"/>
    </row>
    <row r="76567" spans="1:8">
      <c r="A76567" s="1" t="s">
        <v>184865</v>
      </c>
      <c r="B76567" s="1">
        <v>2.9</v>
      </c>
      <c r="C76567" s="1">
        <v>1012.0999999999999</v>
      </c>
      <c r="D76567" s="2">
        <v>41515</v>
      </c>
      <c r="E76567" s="1" t="s">
        <v>184866</v>
      </c>
      <c r="F76567" s="4" t="s">
        <v>2</v>
      </c>
      <c r="G76567" s="4" t="s">
        <v>277079</v>
      </c>
      <c r="H76567" s="93"/>
    </row>
    <row r="76568" spans="1:8">
      <c r="A76568" s="1" t="s">
        <v>185195</v>
      </c>
      <c r="B76568" s="1">
        <v>25.6</v>
      </c>
      <c r="C76568" s="1">
        <v>1088.2</v>
      </c>
      <c r="D76568" s="2">
        <v>41515</v>
      </c>
      <c r="E76568" s="1" t="s">
        <v>185196</v>
      </c>
      <c r="F76568" s="4" t="s">
        <v>2</v>
      </c>
      <c r="G76568" s="4" t="s">
        <v>277079</v>
      </c>
      <c r="H76568" s="93"/>
    </row>
    <row r="76569" spans="1:8">
      <c r="A76569" s="1" t="s">
        <v>185245</v>
      </c>
      <c r="B76569" s="1">
        <v>0</v>
      </c>
      <c r="C76569" s="1">
        <v>0</v>
      </c>
      <c r="D76569" s="2">
        <v>41515</v>
      </c>
      <c r="E76569" s="1" t="s">
        <v>185246</v>
      </c>
      <c r="F76569" s="4" t="s">
        <v>2</v>
      </c>
      <c r="G76569" s="4" t="s">
        <v>277079</v>
      </c>
      <c r="H76569" s="93"/>
    </row>
    <row r="76570" spans="1:8">
      <c r="A76570" s="1" t="s">
        <v>185263</v>
      </c>
      <c r="B76570" s="1">
        <v>1.45</v>
      </c>
      <c r="C76570" s="1">
        <v>95.7</v>
      </c>
      <c r="D76570" s="2">
        <v>41515</v>
      </c>
      <c r="E76570" s="1" t="s">
        <v>185264</v>
      </c>
      <c r="F76570" s="4" t="s">
        <v>2</v>
      </c>
      <c r="G76570" s="4" t="s">
        <v>277079</v>
      </c>
      <c r="H76570" s="93"/>
    </row>
    <row r="76571" spans="1:8">
      <c r="A76571" s="1" t="s">
        <v>185373</v>
      </c>
      <c r="B76571" s="1">
        <v>13.200000000000003</v>
      </c>
      <c r="C76571" s="1">
        <v>554.40000000000009</v>
      </c>
      <c r="D76571" s="2">
        <v>41515</v>
      </c>
      <c r="E76571" s="1" t="s">
        <v>185374</v>
      </c>
      <c r="F76571" s="4" t="s">
        <v>2</v>
      </c>
      <c r="G76571" s="4" t="s">
        <v>277079</v>
      </c>
      <c r="H76571" s="93"/>
    </row>
    <row r="76572" spans="1:8">
      <c r="A76572" s="1" t="s">
        <v>185493</v>
      </c>
      <c r="B76572" s="1">
        <v>0</v>
      </c>
      <c r="C76572" s="1">
        <v>0</v>
      </c>
      <c r="D76572" s="2">
        <v>41515</v>
      </c>
      <c r="E76572" s="1" t="s">
        <v>185494</v>
      </c>
      <c r="F76572" s="4" t="s">
        <v>2</v>
      </c>
      <c r="G76572" s="4" t="s">
        <v>277079</v>
      </c>
      <c r="H76572" s="93"/>
    </row>
    <row r="76573" spans="1:8">
      <c r="A76573" s="1" t="s">
        <v>186071</v>
      </c>
      <c r="B76573" s="1">
        <v>6.6000000000000014</v>
      </c>
      <c r="C76573" s="1">
        <v>382.80000000000007</v>
      </c>
      <c r="D76573" s="2">
        <v>41515</v>
      </c>
      <c r="E76573" s="1" t="s">
        <v>186072</v>
      </c>
      <c r="F76573" s="4" t="s">
        <v>2</v>
      </c>
      <c r="G76573" s="4" t="s">
        <v>277079</v>
      </c>
      <c r="H76573" s="93"/>
    </row>
    <row r="76574" spans="1:8">
      <c r="A76574" s="1" t="s">
        <v>186277</v>
      </c>
      <c r="B76574" s="1">
        <v>9.5</v>
      </c>
      <c r="C76574" s="1">
        <v>949.90499999999997</v>
      </c>
      <c r="D76574" s="2">
        <v>41515</v>
      </c>
      <c r="E76574" s="1" t="s">
        <v>186278</v>
      </c>
      <c r="F76574" s="4" t="s">
        <v>2</v>
      </c>
      <c r="G76574" s="4" t="s">
        <v>277079</v>
      </c>
      <c r="H76574" s="93"/>
    </row>
    <row r="76575" spans="1:8">
      <c r="A76575" s="1" t="s">
        <v>186439</v>
      </c>
      <c r="B76575" s="1">
        <v>2.9000000000000004</v>
      </c>
      <c r="C76575" s="1">
        <v>72.500000000000014</v>
      </c>
      <c r="D76575" s="2">
        <v>41515</v>
      </c>
      <c r="E76575" s="1" t="s">
        <v>186440</v>
      </c>
      <c r="F76575" s="4" t="s">
        <v>2</v>
      </c>
      <c r="G76575" s="4" t="s">
        <v>277079</v>
      </c>
      <c r="H76575" s="93"/>
    </row>
    <row r="76576" spans="1:8">
      <c r="A76576" s="1" t="s">
        <v>186701</v>
      </c>
      <c r="B76576" s="1">
        <v>1.45</v>
      </c>
      <c r="C76576" s="1">
        <v>79.75</v>
      </c>
      <c r="D76576" s="2">
        <v>41515</v>
      </c>
      <c r="E76576" s="1" t="s">
        <v>186702</v>
      </c>
      <c r="F76576" s="4" t="s">
        <v>2</v>
      </c>
      <c r="G76576" s="4" t="s">
        <v>277079</v>
      </c>
      <c r="H76576" s="93"/>
    </row>
    <row r="76577" spans="1:8">
      <c r="A76577" s="1" t="s">
        <v>186755</v>
      </c>
      <c r="B76577" s="1">
        <v>4.3499999999999996</v>
      </c>
      <c r="C76577" s="1">
        <v>401.65</v>
      </c>
      <c r="D76577" s="2">
        <v>41515</v>
      </c>
      <c r="E76577" s="1" t="s">
        <v>186756</v>
      </c>
      <c r="F76577" s="4" t="s">
        <v>2</v>
      </c>
      <c r="G76577" s="4" t="s">
        <v>277079</v>
      </c>
      <c r="H76577" s="93"/>
    </row>
    <row r="76578" spans="1:8">
      <c r="A76578" s="1" t="s">
        <v>186759</v>
      </c>
      <c r="B76578" s="1">
        <v>2.8999999999999995</v>
      </c>
      <c r="C76578" s="1">
        <v>116</v>
      </c>
      <c r="D76578" s="2">
        <v>41515</v>
      </c>
      <c r="E76578" s="1" t="s">
        <v>186760</v>
      </c>
      <c r="F76578" s="4" t="s">
        <v>2</v>
      </c>
      <c r="G76578" s="4" t="s">
        <v>277079</v>
      </c>
      <c r="H76578" s="93"/>
    </row>
    <row r="76579" spans="1:8">
      <c r="A76579" s="1" t="s">
        <v>187143</v>
      </c>
      <c r="B76579" s="1">
        <v>7.2499999999999991</v>
      </c>
      <c r="C76579" s="1">
        <v>210.24999999999997</v>
      </c>
      <c r="D76579" s="2">
        <v>41515</v>
      </c>
      <c r="E76579" s="1" t="s">
        <v>187144</v>
      </c>
      <c r="F76579" s="4" t="s">
        <v>2</v>
      </c>
      <c r="G76579" s="4" t="s">
        <v>277079</v>
      </c>
      <c r="H76579" s="93"/>
    </row>
    <row r="76580" spans="1:8">
      <c r="A76580" s="1" t="s">
        <v>188173</v>
      </c>
      <c r="B76580" s="1">
        <v>2.9</v>
      </c>
      <c r="C76580" s="1">
        <v>145</v>
      </c>
      <c r="D76580" s="2">
        <v>41515</v>
      </c>
      <c r="E76580" s="1" t="s">
        <v>188174</v>
      </c>
      <c r="F76580" s="4" t="s">
        <v>2</v>
      </c>
      <c r="G76580" s="4" t="s">
        <v>277079</v>
      </c>
      <c r="H76580" s="93"/>
    </row>
    <row r="76581" spans="1:8">
      <c r="A76581" s="1" t="s">
        <v>189163</v>
      </c>
      <c r="B76581" s="1">
        <v>39.45000000000001</v>
      </c>
      <c r="C76581" s="1">
        <v>975.15000000000009</v>
      </c>
      <c r="D76581" s="2">
        <v>41515</v>
      </c>
      <c r="E76581" s="1" t="s">
        <v>189164</v>
      </c>
      <c r="F76581" s="4" t="s">
        <v>2</v>
      </c>
      <c r="G76581" s="4" t="s">
        <v>277079</v>
      </c>
      <c r="H76581" s="93"/>
    </row>
    <row r="76582" spans="1:8">
      <c r="A76582" s="1" t="s">
        <v>189277</v>
      </c>
      <c r="B76582" s="1">
        <v>2.9</v>
      </c>
      <c r="C76582" s="1">
        <v>202.85500000000002</v>
      </c>
      <c r="D76582" s="2">
        <v>41515</v>
      </c>
      <c r="E76582" s="1" t="s">
        <v>189278</v>
      </c>
      <c r="F76582" s="4" t="s">
        <v>2</v>
      </c>
      <c r="G76582" s="4" t="s">
        <v>277079</v>
      </c>
      <c r="H76582" s="93"/>
    </row>
    <row r="76583" spans="1:8">
      <c r="A76583" s="1" t="s">
        <v>189563</v>
      </c>
      <c r="B76583" s="1">
        <v>74.52000000000001</v>
      </c>
      <c r="C76583" s="1">
        <v>670.68000000000018</v>
      </c>
      <c r="D76583" s="2">
        <v>41515</v>
      </c>
      <c r="E76583" s="1" t="s">
        <v>189564</v>
      </c>
      <c r="F76583" s="4" t="s">
        <v>3087</v>
      </c>
      <c r="G76583" s="4" t="s">
        <v>277078</v>
      </c>
      <c r="H76583" s="93"/>
    </row>
    <row r="76584" spans="1:8">
      <c r="A76584" s="1" t="s">
        <v>189897</v>
      </c>
      <c r="B76584" s="1">
        <v>16.75</v>
      </c>
      <c r="C76584" s="1">
        <v>804</v>
      </c>
      <c r="D76584" s="2">
        <v>41515</v>
      </c>
      <c r="E76584" s="1" t="s">
        <v>189898</v>
      </c>
      <c r="F76584" s="4" t="s">
        <v>2</v>
      </c>
      <c r="G76584" s="4" t="s">
        <v>277079</v>
      </c>
      <c r="H76584" s="93"/>
    </row>
    <row r="76585" spans="1:8">
      <c r="A76585" s="1" t="s">
        <v>189943</v>
      </c>
      <c r="B76585" s="1">
        <v>1.45</v>
      </c>
      <c r="C76585" s="1">
        <v>95.7</v>
      </c>
      <c r="D76585" s="2">
        <v>41515</v>
      </c>
      <c r="E76585" s="1" t="s">
        <v>189944</v>
      </c>
      <c r="F76585" s="4" t="s">
        <v>2</v>
      </c>
      <c r="G76585" s="4" t="s">
        <v>277079</v>
      </c>
      <c r="H76585" s="93"/>
    </row>
    <row r="76586" spans="1:8">
      <c r="A76586" s="1" t="s">
        <v>190513</v>
      </c>
      <c r="B76586" s="1">
        <v>12.399999999999999</v>
      </c>
      <c r="C76586" s="1">
        <v>607.59999999999991</v>
      </c>
      <c r="D76586" s="2">
        <v>41515</v>
      </c>
      <c r="E76586" s="1" t="s">
        <v>190514</v>
      </c>
      <c r="F76586" s="4" t="s">
        <v>2</v>
      </c>
      <c r="G76586" s="4" t="s">
        <v>277079</v>
      </c>
      <c r="H76586" s="93"/>
    </row>
    <row r="76587" spans="1:8">
      <c r="A76587" s="1" t="s">
        <v>190573</v>
      </c>
      <c r="B76587" s="1">
        <v>4.3499999999999996</v>
      </c>
      <c r="C76587" s="1">
        <v>227.64999999999998</v>
      </c>
      <c r="D76587" s="2">
        <v>41515</v>
      </c>
      <c r="E76587" s="1" t="s">
        <v>190574</v>
      </c>
      <c r="F76587" s="4" t="s">
        <v>2</v>
      </c>
      <c r="G76587" s="4" t="s">
        <v>277079</v>
      </c>
      <c r="H76587" s="93"/>
    </row>
    <row r="76588" spans="1:8">
      <c r="A76588" s="1" t="s">
        <v>190617</v>
      </c>
      <c r="B76588" s="1">
        <v>1.45</v>
      </c>
      <c r="C76588" s="1">
        <v>129.04999999999998</v>
      </c>
      <c r="D76588" s="2">
        <v>41515</v>
      </c>
      <c r="E76588" s="1" t="s">
        <v>190618</v>
      </c>
      <c r="F76588" s="4" t="s">
        <v>2</v>
      </c>
      <c r="G76588" s="4" t="s">
        <v>277079</v>
      </c>
      <c r="H76588" s="93"/>
    </row>
    <row r="76589" spans="1:8">
      <c r="A76589" s="1" t="s">
        <v>190619</v>
      </c>
      <c r="B76589" s="1">
        <v>8.7000000000000011</v>
      </c>
      <c r="C76589" s="1">
        <v>1426.8</v>
      </c>
      <c r="D76589" s="2">
        <v>41515</v>
      </c>
      <c r="E76589" s="1" t="s">
        <v>190620</v>
      </c>
      <c r="F76589" s="4" t="s">
        <v>2</v>
      </c>
      <c r="G76589" s="4" t="s">
        <v>277079</v>
      </c>
      <c r="H76589" s="93"/>
    </row>
    <row r="76590" spans="1:8">
      <c r="A76590" s="1" t="s">
        <v>190709</v>
      </c>
      <c r="B76590" s="1">
        <v>0</v>
      </c>
      <c r="C76590" s="1">
        <v>0</v>
      </c>
      <c r="D76590" s="2">
        <v>41515</v>
      </c>
      <c r="E76590" s="1" t="s">
        <v>190710</v>
      </c>
      <c r="F76590" s="4" t="s">
        <v>2</v>
      </c>
      <c r="G76590" s="4" t="s">
        <v>277079</v>
      </c>
      <c r="H76590" s="93"/>
    </row>
    <row r="76591" spans="1:8">
      <c r="A76591" s="1" t="s">
        <v>190857</v>
      </c>
      <c r="B76591" s="1">
        <v>1.45</v>
      </c>
      <c r="C76591" s="1">
        <v>87</v>
      </c>
      <c r="D76591" s="2">
        <v>41515</v>
      </c>
      <c r="E76591" s="1" t="s">
        <v>190858</v>
      </c>
      <c r="F76591" s="4" t="s">
        <v>2</v>
      </c>
      <c r="G76591" s="4" t="s">
        <v>277079</v>
      </c>
      <c r="H76591" s="93"/>
    </row>
    <row r="76592" spans="1:8">
      <c r="A76592" s="1" t="s">
        <v>190931</v>
      </c>
      <c r="B76592" s="1">
        <v>1.45</v>
      </c>
      <c r="C76592" s="1">
        <v>63.8</v>
      </c>
      <c r="D76592" s="2">
        <v>41515</v>
      </c>
      <c r="E76592" s="1" t="s">
        <v>190932</v>
      </c>
      <c r="F76592" s="4" t="s">
        <v>2</v>
      </c>
      <c r="G76592" s="4" t="s">
        <v>277079</v>
      </c>
      <c r="H76592" s="93"/>
    </row>
    <row r="76593" spans="1:8">
      <c r="A76593" s="1" t="s">
        <v>191515</v>
      </c>
      <c r="B76593" s="1">
        <v>5.8</v>
      </c>
      <c r="C76593" s="1">
        <v>123.24999999999999</v>
      </c>
      <c r="D76593" s="2">
        <v>41515</v>
      </c>
      <c r="E76593" s="1" t="s">
        <v>191516</v>
      </c>
      <c r="F76593" s="4" t="s">
        <v>2</v>
      </c>
      <c r="G76593" s="4" t="s">
        <v>277079</v>
      </c>
      <c r="H76593" s="93"/>
    </row>
    <row r="76594" spans="1:8">
      <c r="A76594" s="1" t="s">
        <v>191613</v>
      </c>
      <c r="B76594" s="1">
        <v>8.6999999999999993</v>
      </c>
      <c r="C76594" s="1">
        <v>295.79999999999995</v>
      </c>
      <c r="D76594" s="2">
        <v>41515</v>
      </c>
      <c r="E76594" s="1" t="s">
        <v>191614</v>
      </c>
      <c r="F76594" s="4" t="s">
        <v>2</v>
      </c>
      <c r="G76594" s="4" t="s">
        <v>277079</v>
      </c>
      <c r="H76594" s="93"/>
    </row>
    <row r="76595" spans="1:8">
      <c r="A76595" s="1" t="s">
        <v>191711</v>
      </c>
      <c r="B76595" s="1">
        <v>16.100000000000001</v>
      </c>
      <c r="C76595" s="1">
        <v>531.29999999999995</v>
      </c>
      <c r="D76595" s="2">
        <v>41515</v>
      </c>
      <c r="E76595" s="1" t="s">
        <v>191712</v>
      </c>
      <c r="F76595" s="4" t="s">
        <v>2</v>
      </c>
      <c r="G76595" s="4" t="s">
        <v>277079</v>
      </c>
      <c r="H76595" s="93"/>
    </row>
    <row r="76596" spans="1:8">
      <c r="A76596" s="1" t="s">
        <v>191923</v>
      </c>
      <c r="B76596" s="1">
        <v>17.55</v>
      </c>
      <c r="C76596" s="1">
        <v>859.95</v>
      </c>
      <c r="D76596" s="2">
        <v>41515</v>
      </c>
      <c r="E76596" s="1" t="s">
        <v>191924</v>
      </c>
      <c r="F76596" s="4" t="s">
        <v>2</v>
      </c>
      <c r="G76596" s="4" t="s">
        <v>277079</v>
      </c>
      <c r="H76596" s="93"/>
    </row>
    <row r="76597" spans="1:8">
      <c r="A76597" s="1" t="s">
        <v>192021</v>
      </c>
      <c r="B76597" s="1">
        <v>1.45</v>
      </c>
      <c r="C76597" s="1">
        <v>217.5</v>
      </c>
      <c r="D76597" s="2">
        <v>41515</v>
      </c>
      <c r="E76597" s="1" t="s">
        <v>192022</v>
      </c>
      <c r="F76597" s="4" t="s">
        <v>2</v>
      </c>
      <c r="G76597" s="4" t="s">
        <v>277079</v>
      </c>
      <c r="H76597" s="93"/>
    </row>
    <row r="76598" spans="1:8">
      <c r="A76598" s="1" t="s">
        <v>192799</v>
      </c>
      <c r="B76598" s="1">
        <v>2.9</v>
      </c>
      <c r="C76598" s="1">
        <v>53.65</v>
      </c>
      <c r="D76598" s="2">
        <v>41515</v>
      </c>
      <c r="E76598" s="1" t="s">
        <v>192800</v>
      </c>
      <c r="F76598" s="4" t="s">
        <v>2</v>
      </c>
      <c r="G76598" s="4" t="s">
        <v>277079</v>
      </c>
      <c r="H76598" s="93"/>
    </row>
    <row r="76599" spans="1:8">
      <c r="A76599" s="1" t="s">
        <v>192801</v>
      </c>
      <c r="B76599" s="1">
        <v>2.9</v>
      </c>
      <c r="C76599" s="1">
        <v>34.799999999999997</v>
      </c>
      <c r="D76599" s="2">
        <v>41515</v>
      </c>
      <c r="E76599" s="1" t="s">
        <v>192802</v>
      </c>
      <c r="F76599" s="4" t="s">
        <v>2</v>
      </c>
      <c r="G76599" s="4" t="s">
        <v>277079</v>
      </c>
      <c r="H76599" s="93"/>
    </row>
    <row r="76600" spans="1:8">
      <c r="A76600" s="1" t="s">
        <v>193047</v>
      </c>
      <c r="B76600" s="1">
        <v>18.350000000000001</v>
      </c>
      <c r="C76600" s="1">
        <v>643.54999999999995</v>
      </c>
      <c r="D76600" s="2">
        <v>41515</v>
      </c>
      <c r="E76600" s="1" t="s">
        <v>193048</v>
      </c>
      <c r="F76600" s="4" t="s">
        <v>2</v>
      </c>
      <c r="G76600" s="4" t="s">
        <v>277079</v>
      </c>
      <c r="H76600" s="93"/>
    </row>
    <row r="76601" spans="1:8">
      <c r="A76601" s="1" t="s">
        <v>193429</v>
      </c>
      <c r="B76601" s="1">
        <v>38.000000000000007</v>
      </c>
      <c r="C76601" s="1">
        <v>1897.5000000000005</v>
      </c>
      <c r="D76601" s="2">
        <v>41515</v>
      </c>
      <c r="E76601" s="1" t="s">
        <v>193430</v>
      </c>
      <c r="F76601" s="4" t="s">
        <v>2</v>
      </c>
      <c r="G76601" s="4" t="s">
        <v>277079</v>
      </c>
      <c r="H76601" s="93"/>
    </row>
    <row r="76602" spans="1:8">
      <c r="A76602" s="1" t="s">
        <v>193459</v>
      </c>
      <c r="B76602" s="1">
        <v>5.8000000000000007</v>
      </c>
      <c r="C76602" s="1">
        <v>359.6</v>
      </c>
      <c r="D76602" s="2">
        <v>41515</v>
      </c>
      <c r="E76602" s="1" t="s">
        <v>193460</v>
      </c>
      <c r="F76602" s="4" t="s">
        <v>2</v>
      </c>
      <c r="G76602" s="4" t="s">
        <v>277079</v>
      </c>
      <c r="H76602" s="93"/>
    </row>
    <row r="76603" spans="1:8">
      <c r="A76603" s="1" t="s">
        <v>193633</v>
      </c>
      <c r="B76603" s="1">
        <v>0</v>
      </c>
      <c r="C76603" s="1">
        <v>0</v>
      </c>
      <c r="D76603" s="2">
        <v>41515</v>
      </c>
      <c r="E76603" s="1" t="s">
        <v>193634</v>
      </c>
      <c r="F76603" s="4" t="s">
        <v>2</v>
      </c>
      <c r="G76603" s="4" t="s">
        <v>277079</v>
      </c>
      <c r="H76603" s="93"/>
    </row>
    <row r="76604" spans="1:8">
      <c r="A76604" s="1" t="s">
        <v>193827</v>
      </c>
      <c r="B76604" s="1">
        <v>1.45</v>
      </c>
      <c r="C76604" s="1">
        <v>72.5</v>
      </c>
      <c r="D76604" s="2">
        <v>41515</v>
      </c>
      <c r="E76604" s="1" t="s">
        <v>193828</v>
      </c>
      <c r="F76604" s="4" t="s">
        <v>2</v>
      </c>
      <c r="G76604" s="4" t="s">
        <v>277079</v>
      </c>
      <c r="H76604" s="93"/>
    </row>
    <row r="76605" spans="1:8">
      <c r="A76605" s="1" t="s">
        <v>194095</v>
      </c>
      <c r="B76605" s="1">
        <v>1.4499999999999975</v>
      </c>
      <c r="C76605" s="1">
        <v>216.03550000000018</v>
      </c>
      <c r="D76605" s="2">
        <v>41515</v>
      </c>
      <c r="E76605" s="1" t="s">
        <v>194096</v>
      </c>
      <c r="F76605" s="4" t="s">
        <v>2</v>
      </c>
      <c r="G76605" s="4" t="s">
        <v>277079</v>
      </c>
      <c r="H76605" s="93"/>
    </row>
    <row r="76606" spans="1:8">
      <c r="A76606" s="1" t="s">
        <v>194237</v>
      </c>
      <c r="B76606" s="1">
        <v>0</v>
      </c>
      <c r="C76606" s="1">
        <v>0</v>
      </c>
      <c r="D76606" s="2">
        <v>41515</v>
      </c>
      <c r="E76606" s="1" t="s">
        <v>194238</v>
      </c>
      <c r="F76606" s="4" t="s">
        <v>2</v>
      </c>
      <c r="G76606" s="4" t="s">
        <v>277079</v>
      </c>
      <c r="H76606" s="93"/>
    </row>
    <row r="76607" spans="1:8">
      <c r="A76607" s="1" t="s">
        <v>194343</v>
      </c>
      <c r="B76607" s="1">
        <v>16.100000000000001</v>
      </c>
      <c r="C76607" s="1">
        <v>321.19500000000005</v>
      </c>
      <c r="D76607" s="2">
        <v>41515</v>
      </c>
      <c r="E76607" s="1" t="s">
        <v>194344</v>
      </c>
      <c r="F76607" s="4" t="s">
        <v>2</v>
      </c>
      <c r="G76607" s="4" t="s">
        <v>277079</v>
      </c>
      <c r="H76607" s="93"/>
    </row>
    <row r="76608" spans="1:8">
      <c r="A76608" s="1" t="s">
        <v>194637</v>
      </c>
      <c r="B76608" s="1">
        <v>19.649999999999999</v>
      </c>
      <c r="C76608" s="1">
        <v>705.44999999999993</v>
      </c>
      <c r="D76608" s="2">
        <v>41515</v>
      </c>
      <c r="E76608" s="1" t="s">
        <v>194638</v>
      </c>
      <c r="F76608" s="4" t="s">
        <v>2</v>
      </c>
      <c r="G76608" s="4" t="s">
        <v>277079</v>
      </c>
      <c r="H76608" s="93"/>
    </row>
    <row r="76609" spans="1:8">
      <c r="A76609" s="1" t="s">
        <v>194743</v>
      </c>
      <c r="B76609" s="1">
        <v>0</v>
      </c>
      <c r="C76609" s="1">
        <v>0</v>
      </c>
      <c r="D76609" s="2">
        <v>41515</v>
      </c>
      <c r="E76609" s="1" t="s">
        <v>194744</v>
      </c>
      <c r="F76609" s="4" t="s">
        <v>2</v>
      </c>
      <c r="G76609" s="4" t="s">
        <v>277079</v>
      </c>
      <c r="H76609" s="93"/>
    </row>
    <row r="76610" spans="1:8">
      <c r="A76610" s="1" t="s">
        <v>194827</v>
      </c>
      <c r="B76610" s="1">
        <v>0</v>
      </c>
      <c r="C76610" s="1">
        <v>0</v>
      </c>
      <c r="D76610" s="2">
        <v>41515</v>
      </c>
      <c r="E76610" s="1" t="s">
        <v>194828</v>
      </c>
      <c r="F76610" s="4" t="s">
        <v>2</v>
      </c>
      <c r="G76610" s="4" t="s">
        <v>277079</v>
      </c>
      <c r="H76610" s="93"/>
    </row>
    <row r="76611" spans="1:8">
      <c r="A76611" s="1" t="s">
        <v>194867</v>
      </c>
      <c r="B76611" s="1">
        <v>0</v>
      </c>
      <c r="C76611" s="1">
        <v>0</v>
      </c>
      <c r="D76611" s="2">
        <v>41515</v>
      </c>
      <c r="E76611" s="1" t="s">
        <v>194868</v>
      </c>
      <c r="F76611" s="4" t="s">
        <v>2</v>
      </c>
      <c r="G76611" s="4" t="s">
        <v>277079</v>
      </c>
      <c r="H76611" s="93"/>
    </row>
    <row r="76612" spans="1:8">
      <c r="A76612" s="1" t="s">
        <v>195019</v>
      </c>
      <c r="B76612" s="1">
        <v>16.100000000000001</v>
      </c>
      <c r="C76612" s="1">
        <v>724.5</v>
      </c>
      <c r="D76612" s="2">
        <v>41515</v>
      </c>
      <c r="E76612" s="1" t="s">
        <v>195020</v>
      </c>
      <c r="F76612" s="4" t="s">
        <v>2</v>
      </c>
      <c r="G76612" s="4" t="s">
        <v>277079</v>
      </c>
      <c r="H76612" s="93"/>
    </row>
    <row r="76613" spans="1:8">
      <c r="A76613" s="1" t="s">
        <v>195361</v>
      </c>
      <c r="B76613" s="1">
        <v>5.8000000000000007</v>
      </c>
      <c r="C76613" s="1">
        <v>516.20000000000005</v>
      </c>
      <c r="D76613" s="2">
        <v>41515</v>
      </c>
      <c r="E76613" s="1" t="s">
        <v>195362</v>
      </c>
      <c r="F76613" s="4" t="s">
        <v>2</v>
      </c>
      <c r="G76613" s="4" t="s">
        <v>277079</v>
      </c>
      <c r="H76613" s="93"/>
    </row>
    <row r="76614" spans="1:8">
      <c r="A76614" s="1" t="s">
        <v>195555</v>
      </c>
      <c r="B76614" s="1">
        <v>6.6000000000000014</v>
      </c>
      <c r="C76614" s="1">
        <v>389.40000000000009</v>
      </c>
      <c r="D76614" s="2">
        <v>41515</v>
      </c>
      <c r="E76614" s="1" t="s">
        <v>195556</v>
      </c>
      <c r="F76614" s="4" t="s">
        <v>2</v>
      </c>
      <c r="G76614" s="4" t="s">
        <v>277079</v>
      </c>
      <c r="H76614" s="93"/>
    </row>
    <row r="76615" spans="1:8">
      <c r="A76615" s="1" t="s">
        <v>196521</v>
      </c>
      <c r="B76615" s="1">
        <v>1.45</v>
      </c>
      <c r="C76615" s="1">
        <v>56.55</v>
      </c>
      <c r="D76615" s="2">
        <v>41515</v>
      </c>
      <c r="E76615" s="1" t="s">
        <v>196522</v>
      </c>
      <c r="F76615" s="4" t="s">
        <v>2</v>
      </c>
      <c r="G76615" s="4" t="s">
        <v>277079</v>
      </c>
      <c r="H76615" s="93"/>
    </row>
    <row r="76616" spans="1:8">
      <c r="A76616" s="1" t="s">
        <v>196595</v>
      </c>
      <c r="B76616" s="1">
        <v>31.400000000000002</v>
      </c>
      <c r="C76616" s="1">
        <v>376.80000000000007</v>
      </c>
      <c r="D76616" s="2">
        <v>41515</v>
      </c>
      <c r="E76616" s="1" t="s">
        <v>196596</v>
      </c>
      <c r="F76616" s="4" t="s">
        <v>2</v>
      </c>
      <c r="G76616" s="4" t="s">
        <v>277079</v>
      </c>
      <c r="H76616" s="93"/>
    </row>
    <row r="76617" spans="1:8">
      <c r="A76617" s="1" t="s">
        <v>196951</v>
      </c>
      <c r="B76617" s="1">
        <v>12.399999999999999</v>
      </c>
      <c r="C76617" s="1">
        <v>1351.6</v>
      </c>
      <c r="D76617" s="2">
        <v>41515</v>
      </c>
      <c r="E76617" s="1" t="s">
        <v>196952</v>
      </c>
      <c r="F76617" s="4" t="s">
        <v>2</v>
      </c>
      <c r="G76617" s="4" t="s">
        <v>277079</v>
      </c>
      <c r="H76617" s="93"/>
    </row>
    <row r="76618" spans="1:8">
      <c r="A76618" s="1" t="s">
        <v>196973</v>
      </c>
      <c r="B76618" s="1">
        <v>0</v>
      </c>
      <c r="C76618" s="1">
        <v>0</v>
      </c>
      <c r="D76618" s="2">
        <v>41515</v>
      </c>
      <c r="E76618" s="1" t="s">
        <v>196974</v>
      </c>
      <c r="F76618" s="4" t="s">
        <v>2</v>
      </c>
      <c r="G76618" s="4" t="s">
        <v>277079</v>
      </c>
      <c r="H76618" s="93"/>
    </row>
    <row r="76619" spans="1:8">
      <c r="A76619" s="1" t="s">
        <v>197271</v>
      </c>
      <c r="B76619" s="1">
        <v>0</v>
      </c>
      <c r="C76619" s="1">
        <v>0</v>
      </c>
      <c r="D76619" s="2">
        <v>41515</v>
      </c>
      <c r="E76619" s="1" t="s">
        <v>197272</v>
      </c>
      <c r="F76619" s="4" t="s">
        <v>2</v>
      </c>
      <c r="G76619" s="4" t="s">
        <v>277079</v>
      </c>
      <c r="H76619" s="93"/>
    </row>
    <row r="76620" spans="1:8">
      <c r="A76620" s="1" t="s">
        <v>197341</v>
      </c>
      <c r="B76620" s="1">
        <v>0</v>
      </c>
      <c r="C76620" s="1">
        <v>0</v>
      </c>
      <c r="D76620" s="2">
        <v>41515</v>
      </c>
      <c r="E76620" s="1" t="s">
        <v>197342</v>
      </c>
      <c r="F76620" s="4" t="s">
        <v>2</v>
      </c>
      <c r="G76620" s="4" t="s">
        <v>277079</v>
      </c>
      <c r="H76620" s="93"/>
    </row>
    <row r="76621" spans="1:8">
      <c r="A76621" s="1" t="s">
        <v>197511</v>
      </c>
      <c r="B76621" s="1">
        <v>2.8999999999999986</v>
      </c>
      <c r="C76621" s="1">
        <v>374.09999999999985</v>
      </c>
      <c r="D76621" s="2">
        <v>41515</v>
      </c>
      <c r="E76621" s="1" t="s">
        <v>197512</v>
      </c>
      <c r="F76621" s="4" t="s">
        <v>2</v>
      </c>
      <c r="G76621" s="4" t="s">
        <v>277079</v>
      </c>
      <c r="H76621" s="93"/>
    </row>
    <row r="76622" spans="1:8">
      <c r="A76622" s="1" t="s">
        <v>198283</v>
      </c>
      <c r="B76622" s="1">
        <v>0</v>
      </c>
      <c r="C76622" s="1">
        <v>0</v>
      </c>
      <c r="D76622" s="2">
        <v>41515</v>
      </c>
      <c r="E76622" s="1" t="s">
        <v>198284</v>
      </c>
      <c r="F76622" s="4" t="s">
        <v>2</v>
      </c>
      <c r="G76622" s="4" t="s">
        <v>277079</v>
      </c>
      <c r="H76622" s="93"/>
    </row>
    <row r="76623" spans="1:8">
      <c r="A76623" s="1" t="s">
        <v>198435</v>
      </c>
      <c r="B76623" s="1">
        <v>1.45</v>
      </c>
      <c r="C76623" s="1">
        <v>143.54999999999998</v>
      </c>
      <c r="D76623" s="2">
        <v>41515</v>
      </c>
      <c r="E76623" s="1" t="s">
        <v>198436</v>
      </c>
      <c r="F76623" s="4" t="s">
        <v>2</v>
      </c>
      <c r="G76623" s="4" t="s">
        <v>277079</v>
      </c>
      <c r="H76623" s="93"/>
    </row>
    <row r="76624" spans="1:8">
      <c r="A76624" s="1" t="s">
        <v>198477</v>
      </c>
      <c r="B76624" s="1">
        <v>8.6999999999999993</v>
      </c>
      <c r="C76624" s="1">
        <v>339.29999999999995</v>
      </c>
      <c r="D76624" s="2">
        <v>41515</v>
      </c>
      <c r="E76624" s="1" t="s">
        <v>198478</v>
      </c>
      <c r="F76624" s="4" t="s">
        <v>2</v>
      </c>
      <c r="G76624" s="4" t="s">
        <v>277079</v>
      </c>
      <c r="H76624" s="93"/>
    </row>
    <row r="76625" spans="1:8">
      <c r="A76625" s="1" t="s">
        <v>198501</v>
      </c>
      <c r="B76625" s="1">
        <v>20.450000000000003</v>
      </c>
      <c r="C76625" s="1">
        <v>1815.75</v>
      </c>
      <c r="D76625" s="2">
        <v>41515</v>
      </c>
      <c r="E76625" s="1" t="s">
        <v>198502</v>
      </c>
      <c r="F76625" s="4" t="s">
        <v>2</v>
      </c>
      <c r="G76625" s="4" t="s">
        <v>277079</v>
      </c>
      <c r="H76625" s="93"/>
    </row>
    <row r="76626" spans="1:8">
      <c r="A76626" s="1" t="s">
        <v>198833</v>
      </c>
      <c r="B76626" s="1">
        <v>5.8000000000000007</v>
      </c>
      <c r="C76626" s="1">
        <v>116.00000000000003</v>
      </c>
      <c r="D76626" s="2">
        <v>41515</v>
      </c>
      <c r="E76626" s="1" t="s">
        <v>198834</v>
      </c>
      <c r="F76626" s="4" t="s">
        <v>2</v>
      </c>
      <c r="G76626" s="4" t="s">
        <v>277079</v>
      </c>
      <c r="H76626" s="93"/>
    </row>
    <row r="76627" spans="1:8">
      <c r="A76627" s="1" t="s">
        <v>198921</v>
      </c>
      <c r="B76627" s="1">
        <v>12.400000000000002</v>
      </c>
      <c r="C76627" s="1">
        <v>177.64999999999998</v>
      </c>
      <c r="D76627" s="2">
        <v>41515</v>
      </c>
      <c r="E76627" s="1" t="s">
        <v>198922</v>
      </c>
      <c r="F76627" s="4" t="s">
        <v>2</v>
      </c>
      <c r="G76627" s="4" t="s">
        <v>277079</v>
      </c>
      <c r="H76627" s="93"/>
    </row>
    <row r="76628" spans="1:8">
      <c r="A76628" s="1" t="s">
        <v>199107</v>
      </c>
      <c r="B76628" s="1">
        <v>0</v>
      </c>
      <c r="C76628" s="1">
        <v>0</v>
      </c>
      <c r="D76628" s="2">
        <v>41515</v>
      </c>
      <c r="E76628" s="1" t="s">
        <v>199108</v>
      </c>
      <c r="F76628" s="4" t="s">
        <v>2</v>
      </c>
      <c r="G76628" s="4" t="s">
        <v>277079</v>
      </c>
      <c r="H76628" s="93"/>
    </row>
    <row r="76629" spans="1:8">
      <c r="A76629" s="1" t="s">
        <v>199419</v>
      </c>
      <c r="B76629" s="1">
        <v>2.8999999999999995</v>
      </c>
      <c r="C76629" s="1">
        <v>43.5</v>
      </c>
      <c r="D76629" s="2">
        <v>41515</v>
      </c>
      <c r="E76629" s="1" t="s">
        <v>199420</v>
      </c>
      <c r="F76629" s="4" t="s">
        <v>2</v>
      </c>
      <c r="G76629" s="4" t="s">
        <v>277079</v>
      </c>
      <c r="H76629" s="93"/>
    </row>
    <row r="76630" spans="1:8">
      <c r="A76630" s="1" t="s">
        <v>199631</v>
      </c>
      <c r="B76630" s="1">
        <v>15.299999999999999</v>
      </c>
      <c r="C76630" s="1">
        <v>191.85000000000002</v>
      </c>
      <c r="D76630" s="2">
        <v>41515</v>
      </c>
      <c r="E76630" s="1" t="s">
        <v>199632</v>
      </c>
      <c r="F76630" s="4" t="s">
        <v>2</v>
      </c>
      <c r="G76630" s="4" t="s">
        <v>277079</v>
      </c>
      <c r="H76630" s="93"/>
    </row>
    <row r="76631" spans="1:8">
      <c r="A76631" s="1" t="s">
        <v>199727</v>
      </c>
      <c r="B76631" s="1">
        <v>7.2499999999999991</v>
      </c>
      <c r="C76631" s="1">
        <v>98.6</v>
      </c>
      <c r="D76631" s="2">
        <v>41515</v>
      </c>
      <c r="E76631" s="1" t="s">
        <v>199728</v>
      </c>
      <c r="F76631" s="4" t="s">
        <v>2</v>
      </c>
      <c r="G76631" s="4" t="s">
        <v>277079</v>
      </c>
      <c r="H76631" s="93"/>
    </row>
    <row r="76632" spans="1:8">
      <c r="A76632" s="1" t="s">
        <v>199949</v>
      </c>
      <c r="B76632" s="1">
        <v>21.9</v>
      </c>
      <c r="C76632" s="1">
        <v>722.69999999999993</v>
      </c>
      <c r="D76632" s="2">
        <v>41515</v>
      </c>
      <c r="E76632" s="1" t="s">
        <v>199950</v>
      </c>
      <c r="F76632" s="4" t="s">
        <v>2</v>
      </c>
      <c r="G76632" s="4" t="s">
        <v>277079</v>
      </c>
      <c r="H76632" s="93"/>
    </row>
    <row r="76633" spans="1:8">
      <c r="A76633" s="1" t="s">
        <v>200335</v>
      </c>
      <c r="B76633" s="1">
        <v>0</v>
      </c>
      <c r="C76633" s="1">
        <v>0</v>
      </c>
      <c r="D76633" s="2">
        <v>41515</v>
      </c>
      <c r="E76633" s="1" t="s">
        <v>200336</v>
      </c>
      <c r="F76633" s="4" t="s">
        <v>2</v>
      </c>
      <c r="G76633" s="4" t="s">
        <v>277079</v>
      </c>
      <c r="H76633" s="93"/>
    </row>
    <row r="76634" spans="1:8">
      <c r="A76634" s="1" t="s">
        <v>200379</v>
      </c>
      <c r="B76634" s="1">
        <v>6.6</v>
      </c>
      <c r="C76634" s="1">
        <v>165</v>
      </c>
      <c r="D76634" s="2">
        <v>41515</v>
      </c>
      <c r="E76634" s="1" t="s">
        <v>200380</v>
      </c>
      <c r="F76634" s="4" t="s">
        <v>2</v>
      </c>
      <c r="G76634" s="4" t="s">
        <v>277079</v>
      </c>
      <c r="H76634" s="93"/>
    </row>
    <row r="76635" spans="1:8">
      <c r="A76635" s="1" t="s">
        <v>200563</v>
      </c>
      <c r="B76635" s="1">
        <v>1.45</v>
      </c>
      <c r="C76635" s="1">
        <v>207.35</v>
      </c>
      <c r="D76635" s="2">
        <v>41515</v>
      </c>
      <c r="E76635" s="1" t="s">
        <v>200564</v>
      </c>
      <c r="F76635" s="4" t="s">
        <v>2</v>
      </c>
      <c r="G76635" s="4" t="s">
        <v>277079</v>
      </c>
      <c r="H76635" s="93"/>
    </row>
    <row r="76636" spans="1:8">
      <c r="A76636" s="1" t="s">
        <v>200697</v>
      </c>
      <c r="B76636" s="1">
        <v>1.4499999999999997</v>
      </c>
      <c r="C76636" s="1">
        <v>71.049999999999983</v>
      </c>
      <c r="D76636" s="2">
        <v>41515</v>
      </c>
      <c r="E76636" s="1" t="s">
        <v>200698</v>
      </c>
      <c r="F76636" s="4" t="s">
        <v>2</v>
      </c>
      <c r="G76636" s="4" t="s">
        <v>277079</v>
      </c>
      <c r="H76636" s="93"/>
    </row>
    <row r="76637" spans="1:8">
      <c r="A76637" s="1" t="s">
        <v>200701</v>
      </c>
      <c r="B76637" s="1">
        <v>1.45</v>
      </c>
      <c r="C76637" s="1">
        <v>13.049999999999999</v>
      </c>
      <c r="D76637" s="2">
        <v>41515</v>
      </c>
      <c r="E76637" s="1" t="s">
        <v>200702</v>
      </c>
      <c r="F76637" s="4" t="s">
        <v>2</v>
      </c>
      <c r="G76637" s="4" t="s">
        <v>277079</v>
      </c>
      <c r="H76637" s="93"/>
    </row>
    <row r="76638" spans="1:8">
      <c r="A76638" s="1" t="s">
        <v>200703</v>
      </c>
      <c r="B76638" s="1">
        <v>180.35000000000002</v>
      </c>
      <c r="C76638" s="1">
        <v>8554.125</v>
      </c>
      <c r="D76638" s="2">
        <v>41515</v>
      </c>
      <c r="E76638" s="1" t="s">
        <v>200704</v>
      </c>
      <c r="F76638" s="4" t="s">
        <v>2</v>
      </c>
      <c r="G76638" s="4" t="s">
        <v>277079</v>
      </c>
      <c r="H76638" s="93"/>
    </row>
    <row r="76639" spans="1:8">
      <c r="A76639" s="1" t="s">
        <v>200801</v>
      </c>
      <c r="B76639" s="1">
        <v>5.8</v>
      </c>
      <c r="C76639" s="1">
        <v>284.2</v>
      </c>
      <c r="D76639" s="2">
        <v>41515</v>
      </c>
      <c r="E76639" s="1" t="s">
        <v>200802</v>
      </c>
      <c r="F76639" s="4" t="s">
        <v>2</v>
      </c>
      <c r="G76639" s="4" t="s">
        <v>277079</v>
      </c>
      <c r="H76639" s="93"/>
    </row>
    <row r="76640" spans="1:8">
      <c r="A76640" s="1" t="s">
        <v>200813</v>
      </c>
      <c r="B76640" s="1">
        <v>11.599999999999998</v>
      </c>
      <c r="C76640" s="1">
        <v>568.39999999999986</v>
      </c>
      <c r="D76640" s="2">
        <v>41515</v>
      </c>
      <c r="E76640" s="1" t="s">
        <v>200814</v>
      </c>
      <c r="F76640" s="4" t="s">
        <v>2</v>
      </c>
      <c r="G76640" s="4" t="s">
        <v>277079</v>
      </c>
      <c r="H76640" s="93"/>
    </row>
    <row r="76641" spans="1:8">
      <c r="A76641" s="1" t="s">
        <v>200835</v>
      </c>
      <c r="B76641" s="1">
        <v>122.85000000000002</v>
      </c>
      <c r="C76641" s="1">
        <v>2702.7000000000003</v>
      </c>
      <c r="D76641" s="2">
        <v>41515</v>
      </c>
      <c r="E76641" s="1" t="s">
        <v>200836</v>
      </c>
      <c r="F76641" s="4" t="s">
        <v>2</v>
      </c>
      <c r="G76641" s="4" t="s">
        <v>277079</v>
      </c>
      <c r="H76641" s="93"/>
    </row>
    <row r="76642" spans="1:8">
      <c r="A76642" s="1" t="s">
        <v>200921</v>
      </c>
      <c r="B76642" s="1">
        <v>2.8999999999999995</v>
      </c>
      <c r="C76642" s="1">
        <v>173.99999999999997</v>
      </c>
      <c r="D76642" s="2">
        <v>41515</v>
      </c>
      <c r="E76642" s="1" t="s">
        <v>200922</v>
      </c>
      <c r="F76642" s="4" t="s">
        <v>2</v>
      </c>
      <c r="G76642" s="4" t="s">
        <v>277079</v>
      </c>
      <c r="H76642" s="93"/>
    </row>
    <row r="76643" spans="1:8">
      <c r="A76643" s="1" t="s">
        <v>201097</v>
      </c>
      <c r="B76643" s="1">
        <v>13.050000000000002</v>
      </c>
      <c r="C76643" s="1">
        <v>726.45</v>
      </c>
      <c r="D76643" s="2">
        <v>41515</v>
      </c>
      <c r="E76643" s="1" t="s">
        <v>201098</v>
      </c>
      <c r="F76643" s="4" t="s">
        <v>2</v>
      </c>
      <c r="G76643" s="4" t="s">
        <v>277079</v>
      </c>
      <c r="H76643" s="93"/>
    </row>
    <row r="76644" spans="1:8">
      <c r="A76644" s="1" t="s">
        <v>201173</v>
      </c>
      <c r="B76644" s="1">
        <v>0</v>
      </c>
      <c r="C76644" s="1">
        <v>0</v>
      </c>
      <c r="D76644" s="2">
        <v>41515</v>
      </c>
      <c r="E76644" s="1" t="s">
        <v>201174</v>
      </c>
      <c r="F76644" s="4" t="s">
        <v>2</v>
      </c>
      <c r="G76644" s="4" t="s">
        <v>277079</v>
      </c>
      <c r="H76644" s="93"/>
    </row>
    <row r="76645" spans="1:8">
      <c r="A76645" s="1" t="s">
        <v>201797</v>
      </c>
      <c r="B76645" s="1">
        <v>0</v>
      </c>
      <c r="C76645" s="1">
        <v>0</v>
      </c>
      <c r="D76645" s="2">
        <v>41515</v>
      </c>
      <c r="E76645" s="1" t="s">
        <v>201798</v>
      </c>
      <c r="F76645" s="4" t="s">
        <v>2</v>
      </c>
      <c r="G76645" s="4" t="s">
        <v>277079</v>
      </c>
      <c r="H76645" s="93"/>
    </row>
    <row r="76646" spans="1:8">
      <c r="A76646" s="1" t="s">
        <v>202275</v>
      </c>
      <c r="B76646" s="1">
        <v>2.9</v>
      </c>
      <c r="C76646" s="1">
        <v>188.5</v>
      </c>
      <c r="D76646" s="2">
        <v>41515</v>
      </c>
      <c r="E76646" s="1" t="s">
        <v>202276</v>
      </c>
      <c r="F76646" s="4" t="s">
        <v>2</v>
      </c>
      <c r="G76646" s="4" t="s">
        <v>277079</v>
      </c>
      <c r="H76646" s="93"/>
    </row>
    <row r="76647" spans="1:8">
      <c r="A76647" s="1" t="s">
        <v>202677</v>
      </c>
      <c r="B76647" s="1">
        <v>24.799999999999997</v>
      </c>
      <c r="C76647" s="1">
        <v>1185.0999999999999</v>
      </c>
      <c r="D76647" s="2">
        <v>41515</v>
      </c>
      <c r="E76647" s="1" t="s">
        <v>202678</v>
      </c>
      <c r="F76647" s="4" t="s">
        <v>2</v>
      </c>
      <c r="G76647" s="4" t="s">
        <v>277079</v>
      </c>
      <c r="H76647" s="93"/>
    </row>
    <row r="76648" spans="1:8">
      <c r="A76648" s="1" t="s">
        <v>202945</v>
      </c>
      <c r="B76648" s="1">
        <v>1.45</v>
      </c>
      <c r="C76648" s="1">
        <v>47.85</v>
      </c>
      <c r="D76648" s="2">
        <v>41515</v>
      </c>
      <c r="E76648" s="1" t="s">
        <v>202946</v>
      </c>
      <c r="F76648" s="4" t="s">
        <v>2</v>
      </c>
      <c r="G76648" s="4" t="s">
        <v>277079</v>
      </c>
      <c r="H76648" s="93"/>
    </row>
    <row r="76649" spans="1:8">
      <c r="A76649" s="1" t="s">
        <v>203107</v>
      </c>
      <c r="B76649" s="1">
        <v>1.45</v>
      </c>
      <c r="C76649" s="1">
        <v>36.25</v>
      </c>
      <c r="D76649" s="2">
        <v>41515</v>
      </c>
      <c r="E76649" s="1" t="s">
        <v>203108</v>
      </c>
      <c r="F76649" s="4" t="s">
        <v>2</v>
      </c>
      <c r="G76649" s="4" t="s">
        <v>277079</v>
      </c>
      <c r="H76649" s="93"/>
    </row>
    <row r="76650" spans="1:8">
      <c r="A76650" s="1" t="s">
        <v>203185</v>
      </c>
      <c r="B76650" s="1">
        <v>0</v>
      </c>
      <c r="C76650" s="1">
        <v>0</v>
      </c>
      <c r="D76650" s="2">
        <v>41515</v>
      </c>
      <c r="E76650" s="1" t="s">
        <v>203186</v>
      </c>
      <c r="F76650" s="4" t="s">
        <v>2</v>
      </c>
      <c r="G76650" s="4" t="s">
        <v>277079</v>
      </c>
      <c r="H76650" s="93"/>
    </row>
    <row r="76651" spans="1:8">
      <c r="A76651" s="1" t="s">
        <v>203191</v>
      </c>
      <c r="B76651" s="1">
        <v>1.45</v>
      </c>
      <c r="C76651" s="1">
        <v>79.75</v>
      </c>
      <c r="D76651" s="2">
        <v>41515</v>
      </c>
      <c r="E76651" s="1" t="s">
        <v>203192</v>
      </c>
      <c r="F76651" s="4" t="s">
        <v>2</v>
      </c>
      <c r="G76651" s="4" t="s">
        <v>277079</v>
      </c>
      <c r="H76651" s="93"/>
    </row>
    <row r="76652" spans="1:8">
      <c r="A76652" s="1" t="s">
        <v>203215</v>
      </c>
      <c r="B76652" s="1">
        <v>1.45</v>
      </c>
      <c r="C76652" s="1">
        <v>65.25</v>
      </c>
      <c r="D76652" s="2">
        <v>41515</v>
      </c>
      <c r="E76652" s="1" t="s">
        <v>203216</v>
      </c>
      <c r="F76652" s="4" t="s">
        <v>2</v>
      </c>
      <c r="G76652" s="4" t="s">
        <v>277079</v>
      </c>
      <c r="H76652" s="93"/>
    </row>
    <row r="76653" spans="1:8">
      <c r="A76653" s="1" t="s">
        <v>203349</v>
      </c>
      <c r="B76653" s="1">
        <v>1.45</v>
      </c>
      <c r="C76653" s="1">
        <v>152.25</v>
      </c>
      <c r="D76653" s="2">
        <v>41515</v>
      </c>
      <c r="E76653" s="1" t="s">
        <v>203350</v>
      </c>
      <c r="F76653" s="4" t="s">
        <v>2</v>
      </c>
      <c r="G76653" s="4" t="s">
        <v>277079</v>
      </c>
      <c r="H76653" s="93"/>
    </row>
    <row r="76654" spans="1:8">
      <c r="A76654" s="1" t="s">
        <v>203851</v>
      </c>
      <c r="B76654" s="1">
        <v>0</v>
      </c>
      <c r="C76654" s="1">
        <v>0</v>
      </c>
      <c r="D76654" s="2">
        <v>41515</v>
      </c>
      <c r="E76654" s="1" t="s">
        <v>203852</v>
      </c>
      <c r="F76654" s="4" t="s">
        <v>2</v>
      </c>
      <c r="G76654" s="4" t="s">
        <v>277079</v>
      </c>
      <c r="H76654" s="93"/>
    </row>
    <row r="76655" spans="1:8">
      <c r="A76655" s="1" t="s">
        <v>203981</v>
      </c>
      <c r="B76655" s="1">
        <v>21.1</v>
      </c>
      <c r="C76655" s="1">
        <v>1055</v>
      </c>
      <c r="D76655" s="2">
        <v>41515</v>
      </c>
      <c r="E76655" s="1" t="s">
        <v>203982</v>
      </c>
      <c r="F76655" s="4" t="s">
        <v>2</v>
      </c>
      <c r="G76655" s="4" t="s">
        <v>277079</v>
      </c>
      <c r="H76655" s="93"/>
    </row>
    <row r="76656" spans="1:8">
      <c r="A76656" s="1" t="s">
        <v>204047</v>
      </c>
      <c r="B76656" s="1">
        <v>16.75</v>
      </c>
      <c r="C76656" s="1">
        <v>251.25000000000003</v>
      </c>
      <c r="D76656" s="2">
        <v>41515</v>
      </c>
      <c r="E76656" s="1" t="s">
        <v>204048</v>
      </c>
      <c r="F76656" s="4" t="s">
        <v>2</v>
      </c>
      <c r="G76656" s="4" t="s">
        <v>277079</v>
      </c>
      <c r="H76656" s="93"/>
    </row>
    <row r="76657" spans="1:8">
      <c r="A76657" s="1" t="s">
        <v>204933</v>
      </c>
      <c r="B76657" s="1">
        <v>8.6999999999999993</v>
      </c>
      <c r="C76657" s="1">
        <v>174</v>
      </c>
      <c r="D76657" s="2">
        <v>41515</v>
      </c>
      <c r="E76657" s="1" t="s">
        <v>204934</v>
      </c>
      <c r="F76657" s="4" t="s">
        <v>2</v>
      </c>
      <c r="G76657" s="4" t="s">
        <v>277079</v>
      </c>
      <c r="H76657" s="93"/>
    </row>
    <row r="76658" spans="1:8">
      <c r="A76658" s="1" t="s">
        <v>205399</v>
      </c>
      <c r="B76658" s="1">
        <v>0</v>
      </c>
      <c r="C76658" s="1">
        <v>0</v>
      </c>
      <c r="D76658" s="2">
        <v>41515</v>
      </c>
      <c r="E76658" s="1" t="s">
        <v>205400</v>
      </c>
      <c r="F76658" s="4" t="s">
        <v>2</v>
      </c>
      <c r="G76658" s="4" t="s">
        <v>277079</v>
      </c>
      <c r="H76658" s="93"/>
    </row>
    <row r="76659" spans="1:8">
      <c r="A76659" s="1" t="s">
        <v>205739</v>
      </c>
      <c r="B76659" s="1">
        <v>0</v>
      </c>
      <c r="C76659" s="1">
        <v>0</v>
      </c>
      <c r="D76659" s="2">
        <v>41515</v>
      </c>
      <c r="E76659" s="1" t="s">
        <v>205740</v>
      </c>
      <c r="F76659" s="4" t="s">
        <v>2</v>
      </c>
      <c r="G76659" s="4" t="s">
        <v>277079</v>
      </c>
      <c r="H76659" s="93"/>
    </row>
    <row r="76660" spans="1:8">
      <c r="A76660" s="1" t="s">
        <v>206387</v>
      </c>
      <c r="B76660" s="1">
        <v>7.25</v>
      </c>
      <c r="C76660" s="1">
        <v>159.5</v>
      </c>
      <c r="D76660" s="2">
        <v>41515</v>
      </c>
      <c r="E76660" s="1" t="s">
        <v>206388</v>
      </c>
      <c r="F76660" s="4" t="s">
        <v>2</v>
      </c>
      <c r="G76660" s="4" t="s">
        <v>277079</v>
      </c>
      <c r="H76660" s="93"/>
    </row>
    <row r="76661" spans="1:8">
      <c r="A76661" s="1" t="s">
        <v>206445</v>
      </c>
      <c r="B76661" s="1">
        <v>0</v>
      </c>
      <c r="C76661" s="1">
        <v>0</v>
      </c>
      <c r="D76661" s="2">
        <v>41515</v>
      </c>
      <c r="E76661" s="1" t="s">
        <v>206446</v>
      </c>
      <c r="F76661" s="4" t="s">
        <v>2</v>
      </c>
      <c r="G76661" s="4" t="s">
        <v>277079</v>
      </c>
      <c r="H76661" s="93"/>
    </row>
    <row r="76662" spans="1:8">
      <c r="A76662" s="1" t="s">
        <v>207193</v>
      </c>
      <c r="B76662" s="1">
        <v>0</v>
      </c>
      <c r="C76662" s="1">
        <v>0</v>
      </c>
      <c r="D76662" s="2">
        <v>41515</v>
      </c>
      <c r="E76662" s="1" t="s">
        <v>207194</v>
      </c>
      <c r="F76662" s="4" t="s">
        <v>2</v>
      </c>
      <c r="G76662" s="4" t="s">
        <v>277079</v>
      </c>
      <c r="H76662" s="93"/>
    </row>
    <row r="76663" spans="1:8">
      <c r="A76663" s="1" t="s">
        <v>207657</v>
      </c>
      <c r="B76663" s="1">
        <v>5.8</v>
      </c>
      <c r="C76663" s="1">
        <v>220.4</v>
      </c>
      <c r="D76663" s="2">
        <v>41515</v>
      </c>
      <c r="E76663" s="1" t="s">
        <v>207658</v>
      </c>
      <c r="F76663" s="4" t="s">
        <v>2</v>
      </c>
      <c r="G76663" s="4" t="s">
        <v>277079</v>
      </c>
      <c r="H76663" s="93"/>
    </row>
    <row r="76664" spans="1:8">
      <c r="A76664" s="1" t="s">
        <v>207889</v>
      </c>
      <c r="B76664" s="1">
        <v>23.35</v>
      </c>
      <c r="C76664" s="1">
        <v>898.75</v>
      </c>
      <c r="D76664" s="2">
        <v>41515</v>
      </c>
      <c r="E76664" s="1" t="s">
        <v>207890</v>
      </c>
      <c r="F76664" s="4" t="s">
        <v>2</v>
      </c>
      <c r="G76664" s="4" t="s">
        <v>277079</v>
      </c>
      <c r="H76664" s="93"/>
    </row>
    <row r="76665" spans="1:8">
      <c r="A76665" s="1" t="s">
        <v>208063</v>
      </c>
      <c r="B76665" s="1">
        <v>49.600000000000009</v>
      </c>
      <c r="C76665" s="1">
        <v>2232.0000000000005</v>
      </c>
      <c r="D76665" s="2">
        <v>41515</v>
      </c>
      <c r="E76665" s="1" t="s">
        <v>208064</v>
      </c>
      <c r="F76665" s="4" t="s">
        <v>2</v>
      </c>
      <c r="G76665" s="4" t="s">
        <v>277079</v>
      </c>
      <c r="H76665" s="93"/>
    </row>
    <row r="76666" spans="1:8">
      <c r="A76666" s="1" t="s">
        <v>208123</v>
      </c>
      <c r="B76666" s="1">
        <v>21.1</v>
      </c>
      <c r="C76666" s="1">
        <v>859.89999999999986</v>
      </c>
      <c r="D76666" s="2">
        <v>41515</v>
      </c>
      <c r="E76666" s="1" t="s">
        <v>208124</v>
      </c>
      <c r="F76666" s="4" t="s">
        <v>2</v>
      </c>
      <c r="G76666" s="4" t="s">
        <v>277079</v>
      </c>
      <c r="H76666" s="93"/>
    </row>
    <row r="76667" spans="1:8">
      <c r="A76667" s="1" t="s">
        <v>208623</v>
      </c>
      <c r="B76667" s="1">
        <v>1.4499999999999997</v>
      </c>
      <c r="C76667" s="1">
        <v>94.249999999999986</v>
      </c>
      <c r="D76667" s="2">
        <v>41515</v>
      </c>
      <c r="E76667" s="1" t="s">
        <v>208624</v>
      </c>
      <c r="F76667" s="4" t="s">
        <v>2</v>
      </c>
      <c r="G76667" s="4" t="s">
        <v>277079</v>
      </c>
      <c r="H76667" s="93"/>
    </row>
    <row r="76668" spans="1:8">
      <c r="A76668" s="1" t="s">
        <v>209119</v>
      </c>
      <c r="B76668" s="1">
        <v>-12.399999999999999</v>
      </c>
      <c r="C76668" s="1">
        <v>-93.000000000000114</v>
      </c>
      <c r="D76668" s="2">
        <v>41515</v>
      </c>
      <c r="E76668" s="1" t="s">
        <v>209120</v>
      </c>
      <c r="F76668" s="4" t="s">
        <v>2</v>
      </c>
      <c r="G76668" s="4" t="s">
        <v>277079</v>
      </c>
      <c r="H76668" s="93"/>
    </row>
    <row r="76669" spans="1:8">
      <c r="A76669" s="1" t="s">
        <v>209483</v>
      </c>
      <c r="B76669" s="1">
        <v>16.75</v>
      </c>
      <c r="C76669" s="1">
        <v>485.74999999999994</v>
      </c>
      <c r="D76669" s="2">
        <v>41515</v>
      </c>
      <c r="E76669" s="1" t="s">
        <v>209484</v>
      </c>
      <c r="F76669" s="4" t="s">
        <v>2</v>
      </c>
      <c r="G76669" s="4" t="s">
        <v>277079</v>
      </c>
      <c r="H76669" s="93"/>
    </row>
    <row r="76670" spans="1:8">
      <c r="A76670" s="1" t="s">
        <v>209695</v>
      </c>
      <c r="B76670" s="1">
        <v>12.399999999999999</v>
      </c>
      <c r="C76670" s="1">
        <v>210.79999999999998</v>
      </c>
      <c r="D76670" s="2">
        <v>41515</v>
      </c>
      <c r="E76670" s="1" t="s">
        <v>209696</v>
      </c>
      <c r="F76670" s="4" t="s">
        <v>2</v>
      </c>
      <c r="G76670" s="4" t="s">
        <v>277079</v>
      </c>
      <c r="H76670" s="93"/>
    </row>
    <row r="76671" spans="1:8">
      <c r="A76671" s="1" t="s">
        <v>209799</v>
      </c>
      <c r="B76671" s="1">
        <v>4.3499999999999996</v>
      </c>
      <c r="C76671" s="1">
        <v>278.39999999999998</v>
      </c>
      <c r="D76671" s="2">
        <v>41515</v>
      </c>
      <c r="E76671" s="1" t="s">
        <v>209800</v>
      </c>
      <c r="F76671" s="4" t="s">
        <v>2</v>
      </c>
      <c r="G76671" s="4" t="s">
        <v>277079</v>
      </c>
      <c r="H76671" s="93"/>
    </row>
    <row r="76672" spans="1:8">
      <c r="A76672" s="1" t="s">
        <v>209941</v>
      </c>
      <c r="B76672" s="1">
        <v>1.45</v>
      </c>
      <c r="C76672" s="1">
        <v>65.25</v>
      </c>
      <c r="D76672" s="2">
        <v>41515</v>
      </c>
      <c r="E76672" s="1" t="s">
        <v>209942</v>
      </c>
      <c r="F76672" s="4" t="s">
        <v>2</v>
      </c>
      <c r="G76672" s="4" t="s">
        <v>277079</v>
      </c>
      <c r="H76672" s="93"/>
    </row>
    <row r="76673" spans="1:8">
      <c r="A76673" s="1" t="s">
        <v>209975</v>
      </c>
      <c r="B76673" s="1">
        <v>0</v>
      </c>
      <c r="C76673" s="1">
        <v>0</v>
      </c>
      <c r="D76673" s="2">
        <v>41515</v>
      </c>
      <c r="E76673" s="1" t="s">
        <v>209976</v>
      </c>
      <c r="F76673" s="4" t="s">
        <v>2</v>
      </c>
      <c r="G76673" s="4" t="s">
        <v>277079</v>
      </c>
      <c r="H76673" s="93"/>
    </row>
    <row r="76674" spans="1:8">
      <c r="A76674" s="1" t="s">
        <v>210131</v>
      </c>
      <c r="B76674" s="1">
        <v>2.8999999999999995</v>
      </c>
      <c r="C76674" s="1">
        <v>260.99999999999994</v>
      </c>
      <c r="D76674" s="2">
        <v>41515</v>
      </c>
      <c r="E76674" s="1" t="s">
        <v>210132</v>
      </c>
      <c r="F76674" s="4" t="s">
        <v>2</v>
      </c>
      <c r="G76674" s="4" t="s">
        <v>277079</v>
      </c>
      <c r="H76674" s="93"/>
    </row>
    <row r="76675" spans="1:8">
      <c r="A76675" s="1" t="s">
        <v>210251</v>
      </c>
      <c r="B76675" s="1">
        <v>45.25</v>
      </c>
      <c r="C76675" s="1">
        <v>1001.25</v>
      </c>
      <c r="D76675" s="2">
        <v>41515</v>
      </c>
      <c r="E76675" s="1" t="s">
        <v>210252</v>
      </c>
      <c r="F76675" s="4" t="s">
        <v>2</v>
      </c>
      <c r="G76675" s="4" t="s">
        <v>277079</v>
      </c>
      <c r="H76675" s="93"/>
    </row>
    <row r="76676" spans="1:8">
      <c r="A76676" s="1" t="s">
        <v>210435</v>
      </c>
      <c r="B76676" s="1">
        <v>5.7999999999999989</v>
      </c>
      <c r="C76676" s="1">
        <v>290</v>
      </c>
      <c r="D76676" s="2">
        <v>41515</v>
      </c>
      <c r="E76676" s="1" t="s">
        <v>210436</v>
      </c>
      <c r="F76676" s="4" t="s">
        <v>2</v>
      </c>
      <c r="G76676" s="4" t="s">
        <v>277079</v>
      </c>
      <c r="H76676" s="93"/>
    </row>
    <row r="76677" spans="1:8">
      <c r="A76677" s="1" t="s">
        <v>210527</v>
      </c>
      <c r="B76677" s="1">
        <v>4.3499999999999996</v>
      </c>
      <c r="C76677" s="1">
        <v>474.15</v>
      </c>
      <c r="D76677" s="2">
        <v>41515</v>
      </c>
      <c r="E76677" s="1" t="s">
        <v>210528</v>
      </c>
      <c r="F76677" s="4" t="s">
        <v>2</v>
      </c>
      <c r="G76677" s="4" t="s">
        <v>277079</v>
      </c>
      <c r="H76677" s="93"/>
    </row>
    <row r="76678" spans="1:8">
      <c r="A76678" s="1" t="s">
        <v>210773</v>
      </c>
      <c r="B76678" s="1">
        <v>0</v>
      </c>
      <c r="C76678" s="1">
        <v>0</v>
      </c>
      <c r="D76678" s="2">
        <v>41515</v>
      </c>
      <c r="E76678" s="1" t="s">
        <v>210774</v>
      </c>
      <c r="F76678" s="4" t="s">
        <v>2</v>
      </c>
      <c r="G76678" s="4" t="s">
        <v>277079</v>
      </c>
      <c r="H76678" s="93"/>
    </row>
    <row r="76679" spans="1:8">
      <c r="A76679" s="1" t="s">
        <v>210775</v>
      </c>
      <c r="B76679" s="1">
        <v>1.45</v>
      </c>
      <c r="C76679" s="1">
        <v>1303.55</v>
      </c>
      <c r="D76679" s="2">
        <v>41515</v>
      </c>
      <c r="E76679" s="1" t="s">
        <v>210776</v>
      </c>
      <c r="F76679" s="4" t="s">
        <v>2</v>
      </c>
      <c r="G76679" s="4" t="s">
        <v>277079</v>
      </c>
      <c r="H76679" s="93"/>
    </row>
    <row r="76680" spans="1:8">
      <c r="A76680" s="1" t="s">
        <v>211031</v>
      </c>
      <c r="B76680" s="1">
        <v>22.549999999999997</v>
      </c>
      <c r="C76680" s="1">
        <v>2122.3500000000004</v>
      </c>
      <c r="D76680" s="2">
        <v>41515</v>
      </c>
      <c r="E76680" s="1" t="s">
        <v>211032</v>
      </c>
      <c r="F76680" s="4" t="s">
        <v>2</v>
      </c>
      <c r="G76680" s="4" t="s">
        <v>277079</v>
      </c>
      <c r="H76680" s="93"/>
    </row>
    <row r="76681" spans="1:8">
      <c r="A76681" s="1" t="s">
        <v>212221</v>
      </c>
      <c r="B76681" s="1">
        <v>6.6000000000000014</v>
      </c>
      <c r="C76681" s="1">
        <v>165.00000000000003</v>
      </c>
      <c r="D76681" s="2">
        <v>41515</v>
      </c>
      <c r="E76681" s="1" t="s">
        <v>212222</v>
      </c>
      <c r="F76681" s="4" t="s">
        <v>2</v>
      </c>
      <c r="G76681" s="4" t="s">
        <v>277079</v>
      </c>
      <c r="H76681" s="93"/>
    </row>
    <row r="76682" spans="1:8">
      <c r="A76682" s="1" t="s">
        <v>212367</v>
      </c>
      <c r="B76682" s="1">
        <v>1.45</v>
      </c>
      <c r="C76682" s="1">
        <v>71.05</v>
      </c>
      <c r="D76682" s="2">
        <v>41515</v>
      </c>
      <c r="E76682" s="1" t="s">
        <v>212368</v>
      </c>
      <c r="F76682" s="4" t="s">
        <v>2</v>
      </c>
      <c r="G76682" s="4" t="s">
        <v>277079</v>
      </c>
      <c r="H76682" s="93"/>
    </row>
    <row r="76683" spans="1:8">
      <c r="A76683" s="1" t="s">
        <v>212665</v>
      </c>
      <c r="B76683" s="1">
        <v>0</v>
      </c>
      <c r="C76683" s="1">
        <v>0</v>
      </c>
      <c r="D76683" s="2">
        <v>41515</v>
      </c>
      <c r="E76683" s="1" t="s">
        <v>212666</v>
      </c>
      <c r="F76683" s="4" t="s">
        <v>2</v>
      </c>
      <c r="G76683" s="4" t="s">
        <v>277079</v>
      </c>
      <c r="H76683" s="93"/>
    </row>
    <row r="76684" spans="1:8">
      <c r="A76684" s="1" t="s">
        <v>213197</v>
      </c>
      <c r="B76684" s="1">
        <v>0</v>
      </c>
      <c r="C76684" s="1">
        <v>0</v>
      </c>
      <c r="D76684" s="2">
        <v>41515</v>
      </c>
      <c r="E76684" s="1" t="s">
        <v>213198</v>
      </c>
      <c r="F76684" s="4" t="s">
        <v>2</v>
      </c>
      <c r="G76684" s="4" t="s">
        <v>277079</v>
      </c>
      <c r="H76684" s="93"/>
    </row>
    <row r="76685" spans="1:8">
      <c r="A76685" s="1" t="s">
        <v>213295</v>
      </c>
      <c r="B76685" s="1">
        <v>16.75</v>
      </c>
      <c r="C76685" s="1">
        <v>890.75</v>
      </c>
      <c r="D76685" s="2">
        <v>41515</v>
      </c>
      <c r="E76685" s="1" t="s">
        <v>213296</v>
      </c>
      <c r="F76685" s="4" t="s">
        <v>2</v>
      </c>
      <c r="G76685" s="4" t="s">
        <v>277079</v>
      </c>
      <c r="H76685" s="93"/>
    </row>
    <row r="76686" spans="1:8">
      <c r="A76686" s="1" t="s">
        <v>213469</v>
      </c>
      <c r="B76686" s="1">
        <v>0</v>
      </c>
      <c r="C76686" s="1">
        <v>0</v>
      </c>
      <c r="D76686" s="2">
        <v>41515</v>
      </c>
      <c r="E76686" s="1" t="s">
        <v>213470</v>
      </c>
      <c r="F76686" s="4" t="s">
        <v>2</v>
      </c>
      <c r="G76686" s="4" t="s">
        <v>277079</v>
      </c>
      <c r="H76686" s="93"/>
    </row>
    <row r="76687" spans="1:8">
      <c r="A76687" s="1" t="s">
        <v>213521</v>
      </c>
      <c r="B76687" s="1">
        <v>1.45</v>
      </c>
      <c r="C76687" s="1">
        <v>71.05</v>
      </c>
      <c r="D76687" s="2">
        <v>41515</v>
      </c>
      <c r="E76687" s="1" t="s">
        <v>213522</v>
      </c>
      <c r="F76687" s="4" t="s">
        <v>2</v>
      </c>
      <c r="G76687" s="4" t="s">
        <v>277079</v>
      </c>
      <c r="H76687" s="93"/>
    </row>
    <row r="76688" spans="1:8">
      <c r="A76688" s="1" t="s">
        <v>213997</v>
      </c>
      <c r="B76688" s="1">
        <v>1.45</v>
      </c>
      <c r="C76688" s="1">
        <v>71.05</v>
      </c>
      <c r="D76688" s="2">
        <v>41515</v>
      </c>
      <c r="E76688" s="1" t="s">
        <v>213998</v>
      </c>
      <c r="F76688" s="4" t="s">
        <v>2</v>
      </c>
      <c r="G76688" s="4" t="s">
        <v>277079</v>
      </c>
      <c r="H76688" s="93"/>
    </row>
    <row r="76689" spans="1:8">
      <c r="A76689" s="1" t="s">
        <v>214467</v>
      </c>
      <c r="B76689" s="1">
        <v>1.45</v>
      </c>
      <c r="C76689" s="1">
        <v>36.25</v>
      </c>
      <c r="D76689" s="2">
        <v>41515</v>
      </c>
      <c r="E76689" s="1" t="s">
        <v>214468</v>
      </c>
      <c r="F76689" s="4" t="s">
        <v>2</v>
      </c>
      <c r="G76689" s="4" t="s">
        <v>277079</v>
      </c>
      <c r="H76689" s="93"/>
    </row>
    <row r="76690" spans="1:8">
      <c r="A76690" s="1" t="s">
        <v>214721</v>
      </c>
      <c r="B76690" s="1">
        <v>5.7999999999999989</v>
      </c>
      <c r="C76690" s="1">
        <v>356.68550000000005</v>
      </c>
      <c r="D76690" s="2">
        <v>41515</v>
      </c>
      <c r="E76690" s="1" t="s">
        <v>214722</v>
      </c>
      <c r="F76690" s="4" t="s">
        <v>2</v>
      </c>
      <c r="G76690" s="4" t="s">
        <v>277079</v>
      </c>
      <c r="H76690" s="93"/>
    </row>
    <row r="76691" spans="1:8">
      <c r="A76691" s="1" t="s">
        <v>215251</v>
      </c>
      <c r="B76691" s="1">
        <v>4.3499999999999996</v>
      </c>
      <c r="C76691" s="1">
        <v>173.95650000000001</v>
      </c>
      <c r="D76691" s="2">
        <v>41515</v>
      </c>
      <c r="E76691" s="1" t="s">
        <v>215252</v>
      </c>
      <c r="F76691" s="4" t="s">
        <v>2</v>
      </c>
      <c r="G76691" s="4" t="s">
        <v>277079</v>
      </c>
      <c r="H76691" s="93"/>
    </row>
    <row r="76692" spans="1:8">
      <c r="A76692" s="1" t="s">
        <v>215615</v>
      </c>
      <c r="B76692" s="1">
        <v>8.7000000000000011</v>
      </c>
      <c r="C76692" s="1">
        <v>1000.5000000000001</v>
      </c>
      <c r="D76692" s="2">
        <v>41515</v>
      </c>
      <c r="E76692" s="1" t="s">
        <v>215616</v>
      </c>
      <c r="F76692" s="4" t="s">
        <v>2</v>
      </c>
      <c r="G76692" s="4" t="s">
        <v>277079</v>
      </c>
      <c r="H76692" s="93"/>
    </row>
    <row r="76693" spans="1:8">
      <c r="A76693" s="1" t="s">
        <v>216135</v>
      </c>
      <c r="B76693" s="1">
        <v>0</v>
      </c>
      <c r="C76693" s="1">
        <v>0</v>
      </c>
      <c r="D76693" s="2">
        <v>41515</v>
      </c>
      <c r="E76693" s="1" t="s">
        <v>216136</v>
      </c>
      <c r="F76693" s="4" t="s">
        <v>2</v>
      </c>
      <c r="G76693" s="4" t="s">
        <v>277079</v>
      </c>
      <c r="H76693" s="93"/>
    </row>
    <row r="76694" spans="1:8">
      <c r="A76694" s="1" t="s">
        <v>216571</v>
      </c>
      <c r="B76694" s="1">
        <v>0</v>
      </c>
      <c r="C76694" s="1">
        <v>0</v>
      </c>
      <c r="D76694" s="2">
        <v>41515</v>
      </c>
      <c r="E76694" s="1" t="s">
        <v>216572</v>
      </c>
      <c r="F76694" s="4" t="s">
        <v>2</v>
      </c>
      <c r="G76694" s="4" t="s">
        <v>277079</v>
      </c>
      <c r="H76694" s="93"/>
    </row>
    <row r="76695" spans="1:8">
      <c r="A76695" s="1" t="s">
        <v>216573</v>
      </c>
      <c r="B76695" s="1">
        <v>1.45</v>
      </c>
      <c r="C76695" s="1">
        <v>72.5</v>
      </c>
      <c r="D76695" s="2">
        <v>41515</v>
      </c>
      <c r="E76695" s="1" t="s">
        <v>216574</v>
      </c>
      <c r="F76695" s="4" t="s">
        <v>2</v>
      </c>
      <c r="G76695" s="4" t="s">
        <v>277079</v>
      </c>
      <c r="H76695" s="93"/>
    </row>
    <row r="76696" spans="1:8">
      <c r="A76696" s="1" t="s">
        <v>216575</v>
      </c>
      <c r="B76696" s="1">
        <v>0</v>
      </c>
      <c r="C76696" s="1">
        <v>0</v>
      </c>
      <c r="D76696" s="2">
        <v>41515</v>
      </c>
      <c r="E76696" s="1" t="s">
        <v>216576</v>
      </c>
      <c r="F76696" s="4" t="s">
        <v>2</v>
      </c>
      <c r="G76696" s="4" t="s">
        <v>277079</v>
      </c>
      <c r="H76696" s="93"/>
    </row>
    <row r="76697" spans="1:8">
      <c r="A76697" s="1" t="s">
        <v>216811</v>
      </c>
      <c r="B76697" s="1">
        <v>1.45</v>
      </c>
      <c r="C76697" s="1">
        <v>217.5</v>
      </c>
      <c r="D76697" s="2">
        <v>41515</v>
      </c>
      <c r="E76697" s="1" t="s">
        <v>216812</v>
      </c>
      <c r="F76697" s="4" t="s">
        <v>2</v>
      </c>
      <c r="G76697" s="4" t="s">
        <v>277079</v>
      </c>
      <c r="H76697" s="93"/>
    </row>
    <row r="76698" spans="1:8">
      <c r="A76698" s="1" t="s">
        <v>216875</v>
      </c>
      <c r="B76698" s="1">
        <v>77.800000000000011</v>
      </c>
      <c r="C76698" s="1">
        <v>3144.6000000000013</v>
      </c>
      <c r="D76698" s="2">
        <v>41515</v>
      </c>
      <c r="E76698" s="1" t="s">
        <v>216876</v>
      </c>
      <c r="F76698" s="4" t="s">
        <v>2</v>
      </c>
      <c r="G76698" s="4" t="s">
        <v>277079</v>
      </c>
      <c r="H76698" s="93"/>
    </row>
    <row r="76699" spans="1:8">
      <c r="A76699" s="1" t="s">
        <v>216987</v>
      </c>
      <c r="B76699" s="1">
        <v>18.200000000000003</v>
      </c>
      <c r="C76699" s="1">
        <v>970.80000000000018</v>
      </c>
      <c r="D76699" s="2">
        <v>41515</v>
      </c>
      <c r="E76699" s="1" t="s">
        <v>216988</v>
      </c>
      <c r="F76699" s="4" t="s">
        <v>2</v>
      </c>
      <c r="G76699" s="4" t="s">
        <v>277079</v>
      </c>
      <c r="H76699" s="93"/>
    </row>
    <row r="76700" spans="1:8">
      <c r="A76700" s="1" t="s">
        <v>217223</v>
      </c>
      <c r="B76700" s="1">
        <v>0</v>
      </c>
      <c r="C76700" s="1">
        <v>0</v>
      </c>
      <c r="D76700" s="2">
        <v>41515</v>
      </c>
      <c r="E76700" s="1" t="s">
        <v>217224</v>
      </c>
      <c r="F76700" s="4" t="s">
        <v>2</v>
      </c>
      <c r="G76700" s="4" t="s">
        <v>277079</v>
      </c>
      <c r="H76700" s="93"/>
    </row>
    <row r="76701" spans="1:8">
      <c r="A76701" s="1" t="s">
        <v>217955</v>
      </c>
      <c r="B76701" s="1">
        <v>7.2499999999999991</v>
      </c>
      <c r="C76701" s="1">
        <v>761.25</v>
      </c>
      <c r="D76701" s="2">
        <v>41515</v>
      </c>
      <c r="E76701" s="1" t="s">
        <v>217956</v>
      </c>
      <c r="F76701" s="4" t="s">
        <v>2</v>
      </c>
      <c r="G76701" s="4" t="s">
        <v>277079</v>
      </c>
      <c r="H76701" s="93"/>
    </row>
    <row r="76702" spans="1:8">
      <c r="A76702" s="1" t="s">
        <v>217961</v>
      </c>
      <c r="B76702" s="1">
        <v>0</v>
      </c>
      <c r="C76702" s="1">
        <v>0</v>
      </c>
      <c r="D76702" s="2">
        <v>41515</v>
      </c>
      <c r="E76702" s="1" t="s">
        <v>217962</v>
      </c>
      <c r="F76702" s="4" t="s">
        <v>2</v>
      </c>
      <c r="G76702" s="4" t="s">
        <v>277079</v>
      </c>
      <c r="H76702" s="93"/>
    </row>
    <row r="76703" spans="1:8">
      <c r="A76703" s="1" t="s">
        <v>217963</v>
      </c>
      <c r="B76703" s="1">
        <v>0</v>
      </c>
      <c r="C76703" s="1">
        <v>0</v>
      </c>
      <c r="D76703" s="2">
        <v>41515</v>
      </c>
      <c r="E76703" s="1" t="s">
        <v>217964</v>
      </c>
      <c r="F76703" s="4" t="s">
        <v>2</v>
      </c>
      <c r="G76703" s="4" t="s">
        <v>277079</v>
      </c>
      <c r="H76703" s="93"/>
    </row>
    <row r="76704" spans="1:8">
      <c r="A76704" s="1" t="s">
        <v>218507</v>
      </c>
      <c r="B76704" s="1">
        <v>0</v>
      </c>
      <c r="C76704" s="1">
        <v>0</v>
      </c>
      <c r="D76704" s="2">
        <v>41515</v>
      </c>
      <c r="E76704" s="1" t="s">
        <v>218508</v>
      </c>
      <c r="F76704" s="4" t="s">
        <v>2</v>
      </c>
      <c r="G76704" s="4" t="s">
        <v>277079</v>
      </c>
      <c r="H76704" s="93"/>
    </row>
    <row r="76705" spans="1:8">
      <c r="A76705" s="1" t="s">
        <v>225081</v>
      </c>
      <c r="B76705" s="1">
        <v>0</v>
      </c>
      <c r="C76705" s="1">
        <v>0</v>
      </c>
      <c r="D76705" s="2">
        <v>41515</v>
      </c>
      <c r="E76705" s="1" t="s">
        <v>225082</v>
      </c>
      <c r="F76705" s="4" t="s">
        <v>2</v>
      </c>
      <c r="G76705" s="4" t="s">
        <v>277079</v>
      </c>
      <c r="H76705" s="93"/>
    </row>
    <row r="76706" spans="1:8">
      <c r="A76706" s="1" t="s">
        <v>225105</v>
      </c>
      <c r="B76706" s="1">
        <v>0</v>
      </c>
      <c r="C76706" s="1">
        <v>0</v>
      </c>
      <c r="D76706" s="2">
        <v>41515</v>
      </c>
      <c r="E76706" s="1" t="s">
        <v>225106</v>
      </c>
      <c r="F76706" s="4" t="s">
        <v>2</v>
      </c>
      <c r="G76706" s="4" t="s">
        <v>277079</v>
      </c>
      <c r="H76706" s="93"/>
    </row>
    <row r="76707" spans="1:8">
      <c r="A76707" s="1" t="s">
        <v>225141</v>
      </c>
      <c r="B76707" s="1">
        <v>0</v>
      </c>
      <c r="C76707" s="1">
        <v>0</v>
      </c>
      <c r="D76707" s="2">
        <v>41515</v>
      </c>
      <c r="E76707" s="1" t="s">
        <v>225142</v>
      </c>
      <c r="F76707" s="4" t="s">
        <v>2</v>
      </c>
      <c r="G76707" s="4" t="s">
        <v>277079</v>
      </c>
      <c r="H76707" s="93"/>
    </row>
    <row r="76708" spans="1:8">
      <c r="A76708" s="1" t="s">
        <v>225175</v>
      </c>
      <c r="B76708" s="1">
        <v>0</v>
      </c>
      <c r="C76708" s="1">
        <v>0</v>
      </c>
      <c r="D76708" s="2">
        <v>41515</v>
      </c>
      <c r="E76708" s="1" t="s">
        <v>225176</v>
      </c>
      <c r="F76708" s="4" t="s">
        <v>2</v>
      </c>
      <c r="G76708" s="4" t="s">
        <v>277079</v>
      </c>
      <c r="H76708" s="93"/>
    </row>
    <row r="76709" spans="1:8">
      <c r="A76709" s="1" t="s">
        <v>225207</v>
      </c>
      <c r="B76709" s="1">
        <v>0</v>
      </c>
      <c r="C76709" s="1">
        <v>0</v>
      </c>
      <c r="D76709" s="2">
        <v>41515</v>
      </c>
      <c r="E76709" s="1" t="s">
        <v>225208</v>
      </c>
      <c r="F76709" s="4" t="s">
        <v>2</v>
      </c>
      <c r="G76709" s="4" t="s">
        <v>277079</v>
      </c>
      <c r="H76709" s="93"/>
    </row>
    <row r="76710" spans="1:8">
      <c r="A76710" s="1" t="s">
        <v>225215</v>
      </c>
      <c r="B76710" s="1">
        <v>0</v>
      </c>
      <c r="C76710" s="1">
        <v>0</v>
      </c>
      <c r="D76710" s="2">
        <v>41515</v>
      </c>
      <c r="E76710" s="1" t="s">
        <v>225216</v>
      </c>
      <c r="F76710" s="4" t="s">
        <v>3087</v>
      </c>
      <c r="G76710" s="4" t="s">
        <v>277078</v>
      </c>
      <c r="H76710" s="93"/>
    </row>
    <row r="76711" spans="1:8">
      <c r="A76711" s="1" t="s">
        <v>225231</v>
      </c>
      <c r="B76711" s="1">
        <v>0</v>
      </c>
      <c r="C76711" s="1">
        <v>0</v>
      </c>
      <c r="D76711" s="2">
        <v>41515</v>
      </c>
      <c r="E76711" s="1" t="s">
        <v>225232</v>
      </c>
      <c r="F76711" s="4" t="s">
        <v>3087</v>
      </c>
      <c r="G76711" s="4" t="s">
        <v>277078</v>
      </c>
      <c r="H76711" s="93"/>
    </row>
    <row r="76712" spans="1:8">
      <c r="A76712" s="1" t="s">
        <v>225261</v>
      </c>
      <c r="B76712" s="1">
        <v>0</v>
      </c>
      <c r="C76712" s="1">
        <v>0</v>
      </c>
      <c r="D76712" s="2">
        <v>41515</v>
      </c>
      <c r="E76712" s="1" t="s">
        <v>225262</v>
      </c>
      <c r="F76712" s="4" t="s">
        <v>2</v>
      </c>
      <c r="G76712" s="4" t="s">
        <v>277079</v>
      </c>
      <c r="H76712" s="93"/>
    </row>
    <row r="76713" spans="1:8">
      <c r="A76713" s="1" t="s">
        <v>225277</v>
      </c>
      <c r="B76713" s="1">
        <v>0</v>
      </c>
      <c r="C76713" s="1">
        <v>0</v>
      </c>
      <c r="D76713" s="2">
        <v>41515</v>
      </c>
      <c r="E76713" s="1" t="s">
        <v>225278</v>
      </c>
      <c r="F76713" s="4" t="s">
        <v>28078</v>
      </c>
      <c r="G76713" s="4" t="s">
        <v>277079</v>
      </c>
      <c r="H76713" s="93"/>
    </row>
    <row r="76714" spans="1:8">
      <c r="A76714" s="1" t="s">
        <v>225281</v>
      </c>
      <c r="B76714" s="1">
        <v>0</v>
      </c>
      <c r="C76714" s="1">
        <v>0</v>
      </c>
      <c r="D76714" s="2">
        <v>41515</v>
      </c>
      <c r="E76714" s="1" t="s">
        <v>225282</v>
      </c>
      <c r="F76714" s="4" t="s">
        <v>3087</v>
      </c>
      <c r="G76714" s="4" t="s">
        <v>277078</v>
      </c>
      <c r="H76714" s="93"/>
    </row>
    <row r="76715" spans="1:8">
      <c r="A76715" s="1" t="s">
        <v>225303</v>
      </c>
      <c r="B76715" s="1">
        <v>0</v>
      </c>
      <c r="C76715" s="1">
        <v>0</v>
      </c>
      <c r="D76715" s="2">
        <v>41515</v>
      </c>
      <c r="E76715" s="1" t="s">
        <v>225304</v>
      </c>
      <c r="F76715" s="4" t="s">
        <v>3087</v>
      </c>
      <c r="G76715" s="4" t="s">
        <v>277078</v>
      </c>
      <c r="H76715" s="93"/>
    </row>
    <row r="76716" spans="1:8">
      <c r="A76716" s="1" t="s">
        <v>225323</v>
      </c>
      <c r="B76716" s="1">
        <v>0</v>
      </c>
      <c r="C76716" s="1">
        <v>0</v>
      </c>
      <c r="D76716" s="2">
        <v>41515</v>
      </c>
      <c r="E76716" s="1" t="s">
        <v>225324</v>
      </c>
      <c r="F76716" s="4" t="s">
        <v>2</v>
      </c>
      <c r="G76716" s="4" t="s">
        <v>277079</v>
      </c>
      <c r="H76716" s="93"/>
    </row>
    <row r="76717" spans="1:8">
      <c r="A76717" s="1" t="s">
        <v>225325</v>
      </c>
      <c r="B76717" s="1">
        <v>0</v>
      </c>
      <c r="C76717" s="1">
        <v>0</v>
      </c>
      <c r="D76717" s="2">
        <v>41515</v>
      </c>
      <c r="E76717" s="1" t="s">
        <v>225326</v>
      </c>
      <c r="F76717" s="4" t="s">
        <v>2</v>
      </c>
      <c r="G76717" s="4" t="s">
        <v>277079</v>
      </c>
      <c r="H76717" s="93"/>
    </row>
    <row r="76718" spans="1:8">
      <c r="A76718" s="1" t="s">
        <v>225327</v>
      </c>
      <c r="B76718" s="1">
        <v>0</v>
      </c>
      <c r="C76718" s="1">
        <v>0</v>
      </c>
      <c r="D76718" s="2">
        <v>41515</v>
      </c>
      <c r="E76718" s="1" t="s">
        <v>225328</v>
      </c>
      <c r="F76718" s="4" t="s">
        <v>2</v>
      </c>
      <c r="G76718" s="4" t="s">
        <v>277079</v>
      </c>
      <c r="H76718" s="93"/>
    </row>
    <row r="76719" spans="1:8">
      <c r="A76719" s="1" t="s">
        <v>225349</v>
      </c>
      <c r="B76719" s="1">
        <v>0</v>
      </c>
      <c r="C76719" s="1">
        <v>0</v>
      </c>
      <c r="D76719" s="2">
        <v>41515</v>
      </c>
      <c r="E76719" s="1" t="s">
        <v>225350</v>
      </c>
      <c r="F76719" s="4" t="s">
        <v>28078</v>
      </c>
      <c r="G76719" s="4" t="s">
        <v>277079</v>
      </c>
      <c r="H76719" s="93"/>
    </row>
    <row r="76720" spans="1:8">
      <c r="A76720" s="1" t="s">
        <v>225393</v>
      </c>
      <c r="B76720" s="1">
        <v>0</v>
      </c>
      <c r="C76720" s="1">
        <v>0</v>
      </c>
      <c r="D76720" s="2">
        <v>41515</v>
      </c>
      <c r="E76720" s="1" t="s">
        <v>225394</v>
      </c>
      <c r="F76720" s="4" t="s">
        <v>2</v>
      </c>
      <c r="G76720" s="4" t="s">
        <v>277079</v>
      </c>
      <c r="H76720" s="93"/>
    </row>
    <row r="76721" spans="1:8">
      <c r="A76721" s="1" t="s">
        <v>225411</v>
      </c>
      <c r="B76721" s="1">
        <v>0</v>
      </c>
      <c r="C76721" s="1">
        <v>0</v>
      </c>
      <c r="D76721" s="2">
        <v>41515</v>
      </c>
      <c r="E76721" s="1" t="s">
        <v>225412</v>
      </c>
      <c r="F76721" s="4" t="s">
        <v>2</v>
      </c>
      <c r="G76721" s="4" t="s">
        <v>277079</v>
      </c>
      <c r="H76721" s="93"/>
    </row>
    <row r="76722" spans="1:8">
      <c r="A76722" s="1" t="s">
        <v>225413</v>
      </c>
      <c r="B76722" s="1">
        <v>0</v>
      </c>
      <c r="C76722" s="1">
        <v>0</v>
      </c>
      <c r="D76722" s="2">
        <v>41515</v>
      </c>
      <c r="E76722" s="1" t="s">
        <v>225414</v>
      </c>
      <c r="F76722" s="4" t="s">
        <v>3087</v>
      </c>
      <c r="G76722" s="4" t="s">
        <v>277078</v>
      </c>
      <c r="H76722" s="93"/>
    </row>
    <row r="76723" spans="1:8">
      <c r="A76723" s="1" t="s">
        <v>225415</v>
      </c>
      <c r="B76723" s="1">
        <v>0</v>
      </c>
      <c r="C76723" s="1">
        <v>0</v>
      </c>
      <c r="D76723" s="2">
        <v>41515</v>
      </c>
      <c r="E76723" s="1" t="s">
        <v>225416</v>
      </c>
      <c r="F76723" s="4" t="s">
        <v>3087</v>
      </c>
      <c r="G76723" s="4" t="s">
        <v>277078</v>
      </c>
      <c r="H76723" s="93"/>
    </row>
    <row r="76724" spans="1:8">
      <c r="A76724" s="1" t="s">
        <v>225419</v>
      </c>
      <c r="B76724" s="1">
        <v>0</v>
      </c>
      <c r="C76724" s="1">
        <v>0</v>
      </c>
      <c r="D76724" s="2">
        <v>41515</v>
      </c>
      <c r="E76724" s="1" t="s">
        <v>225420</v>
      </c>
      <c r="F76724" s="4" t="s">
        <v>2</v>
      </c>
      <c r="G76724" s="4" t="s">
        <v>277079</v>
      </c>
      <c r="H76724" s="93"/>
    </row>
    <row r="76725" spans="1:8">
      <c r="A76725" s="1" t="s">
        <v>225421</v>
      </c>
      <c r="B76725" s="1">
        <v>0</v>
      </c>
      <c r="C76725" s="1">
        <v>0</v>
      </c>
      <c r="D76725" s="2">
        <v>41515</v>
      </c>
      <c r="E76725" s="1" t="s">
        <v>225422</v>
      </c>
      <c r="F76725" s="4" t="s">
        <v>3087</v>
      </c>
      <c r="G76725" s="4" t="s">
        <v>277078</v>
      </c>
      <c r="H76725" s="93"/>
    </row>
    <row r="76726" spans="1:8">
      <c r="A76726" s="1" t="s">
        <v>225439</v>
      </c>
      <c r="B76726" s="1">
        <v>0</v>
      </c>
      <c r="C76726" s="1">
        <v>0</v>
      </c>
      <c r="D76726" s="2">
        <v>41515</v>
      </c>
      <c r="E76726" s="1" t="s">
        <v>225440</v>
      </c>
      <c r="F76726" s="4" t="s">
        <v>2</v>
      </c>
      <c r="G76726" s="4" t="s">
        <v>277079</v>
      </c>
      <c r="H76726" s="93"/>
    </row>
    <row r="76727" spans="1:8">
      <c r="A76727" s="1" t="s">
        <v>225441</v>
      </c>
      <c r="B76727" s="1">
        <v>0</v>
      </c>
      <c r="C76727" s="1">
        <v>0</v>
      </c>
      <c r="D76727" s="2">
        <v>41515</v>
      </c>
      <c r="E76727" s="1" t="s">
        <v>225442</v>
      </c>
      <c r="F76727" s="4" t="s">
        <v>2</v>
      </c>
      <c r="G76727" s="4" t="s">
        <v>277079</v>
      </c>
      <c r="H76727" s="93"/>
    </row>
    <row r="76728" spans="1:8">
      <c r="A76728" s="1" t="s">
        <v>225443</v>
      </c>
      <c r="B76728" s="1">
        <v>0</v>
      </c>
      <c r="C76728" s="1">
        <v>0</v>
      </c>
      <c r="D76728" s="2">
        <v>41515</v>
      </c>
      <c r="E76728" s="1" t="s">
        <v>225444</v>
      </c>
      <c r="F76728" s="4" t="s">
        <v>2</v>
      </c>
      <c r="G76728" s="4" t="s">
        <v>277079</v>
      </c>
      <c r="H76728" s="93"/>
    </row>
    <row r="76729" spans="1:8">
      <c r="A76729" s="1" t="s">
        <v>225449</v>
      </c>
      <c r="B76729" s="1">
        <v>0</v>
      </c>
      <c r="C76729" s="1">
        <v>0</v>
      </c>
      <c r="D76729" s="2">
        <v>41515</v>
      </c>
      <c r="E76729" s="1" t="s">
        <v>225450</v>
      </c>
      <c r="F76729" s="4" t="s">
        <v>2</v>
      </c>
      <c r="G76729" s="4" t="s">
        <v>277079</v>
      </c>
      <c r="H76729" s="93"/>
    </row>
    <row r="76730" spans="1:8">
      <c r="A76730" s="1" t="s">
        <v>225451</v>
      </c>
      <c r="B76730" s="1">
        <v>0</v>
      </c>
      <c r="C76730" s="1">
        <v>0</v>
      </c>
      <c r="D76730" s="2">
        <v>41515</v>
      </c>
      <c r="E76730" s="1" t="s">
        <v>225452</v>
      </c>
      <c r="F76730" s="4" t="s">
        <v>2</v>
      </c>
      <c r="G76730" s="4" t="s">
        <v>277079</v>
      </c>
      <c r="H76730" s="93"/>
    </row>
    <row r="76731" spans="1:8">
      <c r="A76731" s="1" t="s">
        <v>225457</v>
      </c>
      <c r="B76731" s="1">
        <v>0</v>
      </c>
      <c r="C76731" s="1">
        <v>0</v>
      </c>
      <c r="D76731" s="2">
        <v>41515</v>
      </c>
      <c r="E76731" s="1" t="s">
        <v>225458</v>
      </c>
      <c r="F76731" s="4" t="s">
        <v>2</v>
      </c>
      <c r="G76731" s="4" t="s">
        <v>277079</v>
      </c>
      <c r="H76731" s="93"/>
    </row>
    <row r="76732" spans="1:8">
      <c r="A76732" s="1" t="s">
        <v>225463</v>
      </c>
      <c r="B76732" s="1">
        <v>0</v>
      </c>
      <c r="C76732" s="1">
        <v>0</v>
      </c>
      <c r="D76732" s="2">
        <v>41515</v>
      </c>
      <c r="E76732" s="1" t="s">
        <v>225464</v>
      </c>
      <c r="F76732" s="4" t="s">
        <v>3087</v>
      </c>
      <c r="G76732" s="4" t="s">
        <v>277078</v>
      </c>
      <c r="H76732" s="93"/>
    </row>
    <row r="76733" spans="1:8">
      <c r="A76733" s="1" t="s">
        <v>225465</v>
      </c>
      <c r="B76733" s="1">
        <v>0</v>
      </c>
      <c r="C76733" s="1">
        <v>0</v>
      </c>
      <c r="D76733" s="2">
        <v>41515</v>
      </c>
      <c r="E76733" s="1" t="s">
        <v>225466</v>
      </c>
      <c r="F76733" s="4" t="s">
        <v>3087</v>
      </c>
      <c r="G76733" s="4" t="s">
        <v>277078</v>
      </c>
      <c r="H76733" s="93"/>
    </row>
    <row r="76734" spans="1:8">
      <c r="A76734" s="1" t="s">
        <v>225469</v>
      </c>
      <c r="B76734" s="1">
        <v>0</v>
      </c>
      <c r="C76734" s="1">
        <v>0</v>
      </c>
      <c r="D76734" s="2">
        <v>41515</v>
      </c>
      <c r="E76734" s="1" t="s">
        <v>225470</v>
      </c>
      <c r="F76734" s="4" t="s">
        <v>3087</v>
      </c>
      <c r="G76734" s="4" t="s">
        <v>277078</v>
      </c>
      <c r="H76734" s="93"/>
    </row>
    <row r="76735" spans="1:8">
      <c r="A76735" s="1" t="s">
        <v>225471</v>
      </c>
      <c r="B76735" s="1">
        <v>0</v>
      </c>
      <c r="C76735" s="1">
        <v>0</v>
      </c>
      <c r="D76735" s="2">
        <v>41515</v>
      </c>
      <c r="E76735" s="1" t="s">
        <v>225472</v>
      </c>
      <c r="F76735" s="4" t="s">
        <v>3087</v>
      </c>
      <c r="G76735" s="4" t="s">
        <v>277078</v>
      </c>
      <c r="H76735" s="93"/>
    </row>
    <row r="76736" spans="1:8">
      <c r="A76736" s="1" t="s">
        <v>225475</v>
      </c>
      <c r="B76736" s="1">
        <v>0</v>
      </c>
      <c r="C76736" s="1">
        <v>0</v>
      </c>
      <c r="D76736" s="2">
        <v>41515</v>
      </c>
      <c r="E76736" s="1" t="s">
        <v>225476</v>
      </c>
      <c r="F76736" s="4" t="s">
        <v>3087</v>
      </c>
      <c r="G76736" s="4" t="s">
        <v>277078</v>
      </c>
      <c r="H76736" s="93"/>
    </row>
    <row r="76737" spans="1:8">
      <c r="A76737" s="1" t="s">
        <v>225477</v>
      </c>
      <c r="B76737" s="1">
        <v>0</v>
      </c>
      <c r="C76737" s="1">
        <v>0</v>
      </c>
      <c r="D76737" s="2">
        <v>41515</v>
      </c>
      <c r="E76737" s="1" t="s">
        <v>225478</v>
      </c>
      <c r="F76737" s="4" t="s">
        <v>3087</v>
      </c>
      <c r="G76737" s="4" t="s">
        <v>277078</v>
      </c>
      <c r="H76737" s="93"/>
    </row>
    <row r="76738" spans="1:8">
      <c r="A76738" s="1" t="s">
        <v>225479</v>
      </c>
      <c r="B76738" s="1">
        <v>0</v>
      </c>
      <c r="C76738" s="1">
        <v>0</v>
      </c>
      <c r="D76738" s="2">
        <v>41515</v>
      </c>
      <c r="E76738" s="1" t="s">
        <v>225480</v>
      </c>
      <c r="F76738" s="4" t="s">
        <v>3087</v>
      </c>
      <c r="G76738" s="4" t="s">
        <v>277078</v>
      </c>
      <c r="H76738" s="93"/>
    </row>
    <row r="76739" spans="1:8">
      <c r="A76739" s="1" t="s">
        <v>225481</v>
      </c>
      <c r="B76739" s="1">
        <v>0</v>
      </c>
      <c r="C76739" s="1">
        <v>0</v>
      </c>
      <c r="D76739" s="2">
        <v>41515</v>
      </c>
      <c r="E76739" s="1" t="s">
        <v>225482</v>
      </c>
      <c r="F76739" s="4" t="s">
        <v>3087</v>
      </c>
      <c r="G76739" s="4" t="s">
        <v>277078</v>
      </c>
      <c r="H76739" s="93"/>
    </row>
    <row r="76740" spans="1:8">
      <c r="A76740" s="1" t="s">
        <v>225483</v>
      </c>
      <c r="B76740" s="1">
        <v>0</v>
      </c>
      <c r="C76740" s="1">
        <v>0</v>
      </c>
      <c r="D76740" s="2">
        <v>41515</v>
      </c>
      <c r="E76740" s="1" t="s">
        <v>225484</v>
      </c>
      <c r="F76740" s="4" t="s">
        <v>3087</v>
      </c>
      <c r="G76740" s="4" t="s">
        <v>277078</v>
      </c>
      <c r="H76740" s="93"/>
    </row>
    <row r="76741" spans="1:8">
      <c r="A76741" s="1" t="s">
        <v>225485</v>
      </c>
      <c r="B76741" s="1">
        <v>0</v>
      </c>
      <c r="C76741" s="1">
        <v>0</v>
      </c>
      <c r="D76741" s="2">
        <v>41515</v>
      </c>
      <c r="E76741" s="1" t="s">
        <v>225486</v>
      </c>
      <c r="F76741" s="4" t="s">
        <v>3087</v>
      </c>
      <c r="G76741" s="4" t="s">
        <v>277078</v>
      </c>
      <c r="H76741" s="93"/>
    </row>
    <row r="76742" spans="1:8">
      <c r="A76742" s="1" t="s">
        <v>225487</v>
      </c>
      <c r="B76742" s="1">
        <v>0</v>
      </c>
      <c r="C76742" s="1">
        <v>0</v>
      </c>
      <c r="D76742" s="2">
        <v>41515</v>
      </c>
      <c r="E76742" s="1" t="s">
        <v>225488</v>
      </c>
      <c r="F76742" s="4" t="s">
        <v>3087</v>
      </c>
      <c r="G76742" s="4" t="s">
        <v>277078</v>
      </c>
      <c r="H76742" s="93"/>
    </row>
    <row r="76743" spans="1:8">
      <c r="A76743" s="1" t="s">
        <v>225491</v>
      </c>
      <c r="B76743" s="1">
        <v>0</v>
      </c>
      <c r="C76743" s="1">
        <v>0</v>
      </c>
      <c r="D76743" s="2">
        <v>41515</v>
      </c>
      <c r="E76743" s="1" t="s">
        <v>225492</v>
      </c>
      <c r="F76743" s="4" t="s">
        <v>3087</v>
      </c>
      <c r="G76743" s="4" t="s">
        <v>277078</v>
      </c>
      <c r="H76743" s="93"/>
    </row>
    <row r="76744" spans="1:8">
      <c r="A76744" s="1" t="s">
        <v>225495</v>
      </c>
      <c r="B76744" s="1">
        <v>0</v>
      </c>
      <c r="C76744" s="1">
        <v>0</v>
      </c>
      <c r="D76744" s="2">
        <v>41515</v>
      </c>
      <c r="E76744" s="1" t="s">
        <v>225496</v>
      </c>
      <c r="F76744" s="4" t="s">
        <v>2</v>
      </c>
      <c r="G76744" s="4" t="s">
        <v>277079</v>
      </c>
      <c r="H76744" s="93"/>
    </row>
    <row r="76745" spans="1:8">
      <c r="A76745" s="1" t="s">
        <v>225497</v>
      </c>
      <c r="B76745" s="1">
        <v>0</v>
      </c>
      <c r="C76745" s="1">
        <v>0</v>
      </c>
      <c r="D76745" s="2">
        <v>41515</v>
      </c>
      <c r="E76745" s="1" t="s">
        <v>225498</v>
      </c>
      <c r="F76745" s="4" t="s">
        <v>2</v>
      </c>
      <c r="G76745" s="4" t="s">
        <v>277079</v>
      </c>
      <c r="H76745" s="93"/>
    </row>
    <row r="76746" spans="1:8">
      <c r="A76746" s="1" t="s">
        <v>225501</v>
      </c>
      <c r="B76746" s="1">
        <v>0</v>
      </c>
      <c r="C76746" s="1">
        <v>0</v>
      </c>
      <c r="D76746" s="2">
        <v>41515</v>
      </c>
      <c r="E76746" s="1" t="s">
        <v>225502</v>
      </c>
      <c r="F76746" s="4" t="s">
        <v>2</v>
      </c>
      <c r="G76746" s="4" t="s">
        <v>277079</v>
      </c>
      <c r="H76746" s="93"/>
    </row>
    <row r="76747" spans="1:8">
      <c r="A76747" s="1" t="s">
        <v>225529</v>
      </c>
      <c r="B76747" s="1">
        <v>0</v>
      </c>
      <c r="C76747" s="1">
        <v>0</v>
      </c>
      <c r="D76747" s="2">
        <v>41515</v>
      </c>
      <c r="E76747" s="1" t="s">
        <v>225530</v>
      </c>
      <c r="F76747" s="4" t="s">
        <v>2</v>
      </c>
      <c r="G76747" s="4" t="s">
        <v>277079</v>
      </c>
      <c r="H76747" s="93"/>
    </row>
    <row r="76748" spans="1:8">
      <c r="A76748" s="1" t="s">
        <v>225559</v>
      </c>
      <c r="B76748" s="1">
        <v>0</v>
      </c>
      <c r="C76748" s="1">
        <v>0</v>
      </c>
      <c r="D76748" s="2">
        <v>41515</v>
      </c>
      <c r="E76748" s="1" t="s">
        <v>225560</v>
      </c>
      <c r="F76748" s="4" t="s">
        <v>2</v>
      </c>
      <c r="G76748" s="4" t="s">
        <v>277079</v>
      </c>
      <c r="H76748" s="93"/>
    </row>
    <row r="76749" spans="1:8">
      <c r="A76749" s="1" t="s">
        <v>225613</v>
      </c>
      <c r="B76749" s="1">
        <v>0</v>
      </c>
      <c r="C76749" s="1">
        <v>0</v>
      </c>
      <c r="D76749" s="2">
        <v>41515</v>
      </c>
      <c r="E76749" s="1" t="s">
        <v>225614</v>
      </c>
      <c r="F76749" s="4" t="s">
        <v>2</v>
      </c>
      <c r="G76749" s="4" t="s">
        <v>277079</v>
      </c>
      <c r="H76749" s="93"/>
    </row>
    <row r="76750" spans="1:8">
      <c r="A76750" s="1" t="s">
        <v>225697</v>
      </c>
      <c r="B76750" s="1">
        <v>0</v>
      </c>
      <c r="C76750" s="1">
        <v>0</v>
      </c>
      <c r="D76750" s="2">
        <v>41515</v>
      </c>
      <c r="E76750" s="1" t="s">
        <v>225698</v>
      </c>
      <c r="F76750" s="4" t="s">
        <v>2</v>
      </c>
      <c r="G76750" s="4" t="s">
        <v>277079</v>
      </c>
      <c r="H76750" s="93"/>
    </row>
    <row r="76751" spans="1:8">
      <c r="A76751" s="1" t="s">
        <v>225745</v>
      </c>
      <c r="B76751" s="1">
        <v>0</v>
      </c>
      <c r="C76751" s="1">
        <v>0</v>
      </c>
      <c r="D76751" s="2">
        <v>41515</v>
      </c>
      <c r="E76751" s="1" t="s">
        <v>225746</v>
      </c>
      <c r="F76751" s="4" t="s">
        <v>2</v>
      </c>
      <c r="G76751" s="4" t="s">
        <v>277079</v>
      </c>
      <c r="H76751" s="93"/>
    </row>
    <row r="76752" spans="1:8">
      <c r="A76752" s="1" t="s">
        <v>229601</v>
      </c>
      <c r="B76752" s="1">
        <v>86.8</v>
      </c>
      <c r="C76752" s="1">
        <v>2170</v>
      </c>
      <c r="D76752" s="2">
        <v>41515</v>
      </c>
      <c r="E76752" s="1" t="s">
        <v>229602</v>
      </c>
      <c r="F76752" s="4" t="s">
        <v>2</v>
      </c>
      <c r="G76752" s="4" t="s">
        <v>277079</v>
      </c>
      <c r="H76752" s="93"/>
    </row>
    <row r="76753" spans="1:8">
      <c r="A76753" s="1" t="s">
        <v>230081</v>
      </c>
      <c r="B76753" s="1">
        <v>1.45</v>
      </c>
      <c r="C76753" s="1">
        <v>50.75</v>
      </c>
      <c r="D76753" s="2">
        <v>41515</v>
      </c>
      <c r="E76753" s="1" t="s">
        <v>230082</v>
      </c>
      <c r="F76753" s="4" t="s">
        <v>2</v>
      </c>
      <c r="G76753" s="4" t="s">
        <v>277079</v>
      </c>
      <c r="H76753" s="93"/>
    </row>
    <row r="76754" spans="1:8">
      <c r="A76754" s="1" t="s">
        <v>230245</v>
      </c>
      <c r="B76754" s="1">
        <v>24.8</v>
      </c>
      <c r="C76754" s="1">
        <v>1463.2</v>
      </c>
      <c r="D76754" s="2">
        <v>41515</v>
      </c>
      <c r="E76754" s="1" t="s">
        <v>230246</v>
      </c>
      <c r="F76754" s="4" t="s">
        <v>2</v>
      </c>
      <c r="G76754" s="4" t="s">
        <v>277079</v>
      </c>
      <c r="H76754" s="93"/>
    </row>
    <row r="76755" spans="1:8">
      <c r="A76755" s="1" t="s">
        <v>73407</v>
      </c>
      <c r="B76755" s="1">
        <v>1.4499999999999964</v>
      </c>
      <c r="C76755" s="1">
        <v>181.25000000000006</v>
      </c>
      <c r="D76755" s="2">
        <v>41514</v>
      </c>
      <c r="E76755" s="1" t="s">
        <v>73408</v>
      </c>
      <c r="F76755" s="4" t="s">
        <v>2</v>
      </c>
      <c r="G76755" s="4" t="s">
        <v>277079</v>
      </c>
      <c r="H76755" s="93"/>
    </row>
    <row r="76756" spans="1:8">
      <c r="A76756" s="1" t="s">
        <v>73409</v>
      </c>
      <c r="B76756" s="1">
        <v>362.8</v>
      </c>
      <c r="C76756" s="1">
        <v>6012.3720000000012</v>
      </c>
      <c r="D76756" s="2">
        <v>41514</v>
      </c>
      <c r="E76756" s="1" t="s">
        <v>73410</v>
      </c>
      <c r="F76756" s="4" t="s">
        <v>2</v>
      </c>
      <c r="G76756" s="4" t="s">
        <v>277079</v>
      </c>
      <c r="H76756" s="93"/>
    </row>
    <row r="76757" spans="1:8">
      <c r="A76757" s="1" t="s">
        <v>73411</v>
      </c>
      <c r="B76757" s="1">
        <v>0</v>
      </c>
      <c r="C76757" s="1">
        <v>0</v>
      </c>
      <c r="D76757" s="2">
        <v>41514</v>
      </c>
      <c r="E76757" s="1" t="s">
        <v>73412</v>
      </c>
      <c r="F76757" s="4" t="s">
        <v>2</v>
      </c>
      <c r="G76757" s="4" t="s">
        <v>277079</v>
      </c>
      <c r="H76757" s="93"/>
    </row>
    <row r="76758" spans="1:8">
      <c r="A76758" s="1" t="s">
        <v>73413</v>
      </c>
      <c r="B76758" s="1">
        <v>2.5999999999999801</v>
      </c>
      <c r="C76758" s="1">
        <v>23.399999999999821</v>
      </c>
      <c r="D76758" s="2">
        <v>41514</v>
      </c>
      <c r="E76758" s="1" t="s">
        <v>73414</v>
      </c>
      <c r="F76758" s="4" t="s">
        <v>2</v>
      </c>
      <c r="G76758" s="4" t="s">
        <v>277079</v>
      </c>
      <c r="H76758" s="93"/>
    </row>
    <row r="76759" spans="1:8">
      <c r="A76759" s="1" t="s">
        <v>73415</v>
      </c>
      <c r="B76759" s="1">
        <v>1558.3999999999996</v>
      </c>
      <c r="C76759" s="1">
        <v>36836</v>
      </c>
      <c r="D76759" s="2">
        <v>41514</v>
      </c>
      <c r="E76759" s="1" t="s">
        <v>73416</v>
      </c>
      <c r="F76759" s="4" t="s">
        <v>2</v>
      </c>
      <c r="G76759" s="4" t="s">
        <v>277079</v>
      </c>
      <c r="H76759" s="93"/>
    </row>
    <row r="76760" spans="1:8">
      <c r="A76760" s="1" t="s">
        <v>73417</v>
      </c>
      <c r="B76760" s="1">
        <v>294.30000000000007</v>
      </c>
      <c r="C76760" s="1">
        <v>8829.0000000000036</v>
      </c>
      <c r="D76760" s="2">
        <v>41514</v>
      </c>
      <c r="E76760" s="1" t="s">
        <v>73418</v>
      </c>
      <c r="F76760" s="4" t="s">
        <v>2</v>
      </c>
      <c r="G76760" s="4" t="s">
        <v>277079</v>
      </c>
      <c r="H76760" s="93"/>
    </row>
    <row r="76761" spans="1:8">
      <c r="A76761" s="1" t="s">
        <v>73419</v>
      </c>
      <c r="B76761" s="1">
        <v>0</v>
      </c>
      <c r="C76761" s="1">
        <v>0</v>
      </c>
      <c r="D76761" s="2">
        <v>41514</v>
      </c>
      <c r="E76761" s="1" t="s">
        <v>73420</v>
      </c>
      <c r="F76761" s="4" t="s">
        <v>2</v>
      </c>
      <c r="G76761" s="4" t="s">
        <v>277079</v>
      </c>
      <c r="H76761" s="93"/>
    </row>
    <row r="76762" spans="1:8">
      <c r="A76762" s="1" t="s">
        <v>73421</v>
      </c>
      <c r="B76762" s="1">
        <v>19</v>
      </c>
      <c r="C76762" s="1">
        <v>785</v>
      </c>
      <c r="D76762" s="2">
        <v>41514</v>
      </c>
      <c r="E76762" s="1" t="s">
        <v>73422</v>
      </c>
      <c r="F76762" s="4" t="s">
        <v>2</v>
      </c>
      <c r="G76762" s="4" t="s">
        <v>277079</v>
      </c>
      <c r="H76762" s="93"/>
    </row>
    <row r="76763" spans="1:8">
      <c r="A76763" s="1" t="s">
        <v>73423</v>
      </c>
      <c r="B76763" s="1">
        <v>174.39999999999998</v>
      </c>
      <c r="C76763" s="1">
        <v>4359.9999999999982</v>
      </c>
      <c r="D76763" s="2">
        <v>41514</v>
      </c>
      <c r="E76763" s="1" t="s">
        <v>73424</v>
      </c>
      <c r="F76763" s="4" t="s">
        <v>2</v>
      </c>
      <c r="G76763" s="4" t="s">
        <v>277079</v>
      </c>
      <c r="H76763" s="93"/>
    </row>
    <row r="76764" spans="1:8">
      <c r="A76764" s="1" t="s">
        <v>73425</v>
      </c>
      <c r="B76764" s="1">
        <v>5.15</v>
      </c>
      <c r="C76764" s="1">
        <v>437.75000000000006</v>
      </c>
      <c r="D76764" s="2">
        <v>41514</v>
      </c>
      <c r="E76764" s="1" t="s">
        <v>73426</v>
      </c>
      <c r="F76764" s="4" t="s">
        <v>2</v>
      </c>
      <c r="G76764" s="4" t="s">
        <v>277079</v>
      </c>
      <c r="H76764" s="93"/>
    </row>
    <row r="76765" spans="1:8">
      <c r="A76765" s="1" t="s">
        <v>73427</v>
      </c>
      <c r="B76765" s="1">
        <v>697.60000000000014</v>
      </c>
      <c r="C76765" s="1">
        <v>15347.200000000004</v>
      </c>
      <c r="D76765" s="2">
        <v>41514</v>
      </c>
      <c r="E76765" s="1" t="s">
        <v>73428</v>
      </c>
      <c r="F76765" s="4" t="s">
        <v>2</v>
      </c>
      <c r="G76765" s="4" t="s">
        <v>277079</v>
      </c>
      <c r="H76765" s="93"/>
    </row>
    <row r="76766" spans="1:8">
      <c r="A76766" s="1" t="s">
        <v>73429</v>
      </c>
      <c r="B76766" s="1">
        <v>127.90000000000002</v>
      </c>
      <c r="C76766" s="1">
        <v>3295.7000000000003</v>
      </c>
      <c r="D76766" s="2">
        <v>41514</v>
      </c>
      <c r="E76766" s="1" t="s">
        <v>73430</v>
      </c>
      <c r="F76766" s="4" t="s">
        <v>2</v>
      </c>
      <c r="G76766" s="4" t="s">
        <v>277079</v>
      </c>
      <c r="H76766" s="93"/>
    </row>
    <row r="76767" spans="1:8">
      <c r="A76767" s="1" t="s">
        <v>73431</v>
      </c>
      <c r="B76767" s="1">
        <v>1.4500000000000011</v>
      </c>
      <c r="C76767" s="1">
        <v>50.750000000000036</v>
      </c>
      <c r="D76767" s="2">
        <v>41514</v>
      </c>
      <c r="E76767" s="1" t="s">
        <v>73432</v>
      </c>
      <c r="F76767" s="4" t="s">
        <v>2</v>
      </c>
      <c r="G76767" s="4" t="s">
        <v>277079</v>
      </c>
      <c r="H76767" s="93"/>
    </row>
    <row r="76768" spans="1:8">
      <c r="A76768" s="1" t="s">
        <v>73433</v>
      </c>
      <c r="B76768" s="1">
        <v>-948.3</v>
      </c>
      <c r="C76768" s="1">
        <v>-14044.65</v>
      </c>
      <c r="D76768" s="2">
        <v>41514</v>
      </c>
      <c r="E76768" s="1" t="s">
        <v>73434</v>
      </c>
      <c r="F76768" s="4" t="s">
        <v>2</v>
      </c>
      <c r="G76768" s="4" t="s">
        <v>277079</v>
      </c>
      <c r="H76768" s="93"/>
    </row>
    <row r="76769" spans="1:8">
      <c r="A76769" s="1" t="s">
        <v>73435</v>
      </c>
      <c r="B76769" s="1">
        <v>294.30000000000018</v>
      </c>
      <c r="C76769" s="1">
        <v>3237.300000000002</v>
      </c>
      <c r="D76769" s="2">
        <v>41514</v>
      </c>
      <c r="E76769" s="1" t="s">
        <v>73436</v>
      </c>
      <c r="F76769" s="4" t="s">
        <v>2</v>
      </c>
      <c r="G76769" s="4" t="s">
        <v>277079</v>
      </c>
      <c r="H76769" s="93"/>
    </row>
    <row r="76770" spans="1:8">
      <c r="A76770" s="1" t="s">
        <v>73437</v>
      </c>
      <c r="B76770" s="1">
        <v>21.800000000000011</v>
      </c>
      <c r="C76770" s="1">
        <v>327.00000000000068</v>
      </c>
      <c r="D76770" s="2">
        <v>41514</v>
      </c>
      <c r="E76770" s="1" t="s">
        <v>73438</v>
      </c>
      <c r="F76770" s="4" t="s">
        <v>2</v>
      </c>
      <c r="G76770" s="4" t="s">
        <v>277079</v>
      </c>
      <c r="H76770" s="93"/>
    </row>
    <row r="76771" spans="1:8">
      <c r="A76771" s="1" t="s">
        <v>73439</v>
      </c>
      <c r="B76771" s="1">
        <v>54.90000000000002</v>
      </c>
      <c r="C76771" s="1">
        <v>1592.1000000000001</v>
      </c>
      <c r="D76771" s="2">
        <v>41514</v>
      </c>
      <c r="E76771" s="1" t="s">
        <v>73440</v>
      </c>
      <c r="F76771" s="4" t="s">
        <v>2</v>
      </c>
      <c r="G76771" s="4" t="s">
        <v>277079</v>
      </c>
      <c r="H76771" s="93"/>
    </row>
    <row r="76772" spans="1:8">
      <c r="A76772" s="1" t="s">
        <v>73441</v>
      </c>
      <c r="B76772" s="1">
        <v>101.09999999999995</v>
      </c>
      <c r="C76772" s="1">
        <v>3786.4999999999959</v>
      </c>
      <c r="D76772" s="2">
        <v>41514</v>
      </c>
      <c r="E76772" s="1" t="s">
        <v>73442</v>
      </c>
      <c r="F76772" s="4" t="s">
        <v>2</v>
      </c>
      <c r="G76772" s="4" t="s">
        <v>277079</v>
      </c>
      <c r="H76772" s="93"/>
    </row>
    <row r="76773" spans="1:8">
      <c r="A76773" s="1" t="s">
        <v>73443</v>
      </c>
      <c r="B76773" s="1">
        <v>155.60000000000002</v>
      </c>
      <c r="C76773" s="1">
        <v>4882</v>
      </c>
      <c r="D76773" s="2">
        <v>41514</v>
      </c>
      <c r="E76773" s="1" t="s">
        <v>73444</v>
      </c>
      <c r="F76773" s="4" t="s">
        <v>2</v>
      </c>
      <c r="G76773" s="4" t="s">
        <v>277079</v>
      </c>
      <c r="H76773" s="93"/>
    </row>
    <row r="76774" spans="1:8">
      <c r="A76774" s="1" t="s">
        <v>73445</v>
      </c>
      <c r="B76774" s="1">
        <v>0</v>
      </c>
      <c r="C76774" s="1">
        <v>0</v>
      </c>
      <c r="D76774" s="2">
        <v>41514</v>
      </c>
      <c r="E76774" s="1" t="s">
        <v>73446</v>
      </c>
      <c r="F76774" s="4" t="s">
        <v>2</v>
      </c>
      <c r="G76774" s="4" t="s">
        <v>277079</v>
      </c>
      <c r="H76774" s="93"/>
    </row>
    <row r="76775" spans="1:8">
      <c r="A76775" s="1" t="s">
        <v>73447</v>
      </c>
      <c r="B76775" s="1">
        <v>239.8</v>
      </c>
      <c r="C76775" s="1">
        <v>2398</v>
      </c>
      <c r="D76775" s="2">
        <v>41514</v>
      </c>
      <c r="E76775" s="1" t="s">
        <v>73448</v>
      </c>
      <c r="F76775" s="4" t="s">
        <v>2</v>
      </c>
      <c r="G76775" s="4" t="s">
        <v>277079</v>
      </c>
      <c r="H76775" s="93"/>
    </row>
    <row r="76776" spans="1:8">
      <c r="A76776" s="1" t="s">
        <v>73449</v>
      </c>
      <c r="B76776" s="1">
        <v>32.699999999999989</v>
      </c>
      <c r="C76776" s="1">
        <v>653.99999999999977</v>
      </c>
      <c r="D76776" s="2">
        <v>41514</v>
      </c>
      <c r="E76776" s="1" t="s">
        <v>73450</v>
      </c>
      <c r="F76776" s="4" t="s">
        <v>2</v>
      </c>
      <c r="G76776" s="4" t="s">
        <v>277079</v>
      </c>
      <c r="H76776" s="93"/>
    </row>
    <row r="76777" spans="1:8">
      <c r="A76777" s="1" t="s">
        <v>73451</v>
      </c>
      <c r="B76777" s="1">
        <v>24.799999999999997</v>
      </c>
      <c r="C76777" s="1">
        <v>719.19999999999993</v>
      </c>
      <c r="D76777" s="2">
        <v>41514</v>
      </c>
      <c r="E76777" s="1" t="s">
        <v>73452</v>
      </c>
      <c r="F76777" s="4" t="s">
        <v>2</v>
      </c>
      <c r="G76777" s="4" t="s">
        <v>277079</v>
      </c>
      <c r="H76777" s="93"/>
    </row>
    <row r="76778" spans="1:8">
      <c r="A76778" s="1" t="s">
        <v>73453</v>
      </c>
      <c r="B76778" s="1">
        <v>148.80000000000001</v>
      </c>
      <c r="C76778" s="1">
        <v>8035.2</v>
      </c>
      <c r="D76778" s="2">
        <v>41514</v>
      </c>
      <c r="E76778" s="1" t="s">
        <v>73454</v>
      </c>
      <c r="F76778" s="4" t="s">
        <v>2</v>
      </c>
      <c r="G76778" s="4" t="s">
        <v>277079</v>
      </c>
      <c r="H76778" s="93"/>
    </row>
    <row r="76779" spans="1:8">
      <c r="A76779" s="1" t="s">
        <v>73455</v>
      </c>
      <c r="B76779" s="1">
        <v>0</v>
      </c>
      <c r="C76779" s="1">
        <v>0</v>
      </c>
      <c r="D76779" s="2">
        <v>41514</v>
      </c>
      <c r="E76779" s="1" t="s">
        <v>73456</v>
      </c>
      <c r="F76779" s="4" t="s">
        <v>2</v>
      </c>
      <c r="G76779" s="4" t="s">
        <v>277079</v>
      </c>
      <c r="H76779" s="93"/>
    </row>
    <row r="76780" spans="1:8">
      <c r="A76780" s="1" t="s">
        <v>73457</v>
      </c>
      <c r="B76780" s="1">
        <v>-54.499999999999972</v>
      </c>
      <c r="C76780" s="1">
        <v>-294.29999999999882</v>
      </c>
      <c r="D76780" s="2">
        <v>41514</v>
      </c>
      <c r="E76780" s="1" t="s">
        <v>73458</v>
      </c>
      <c r="F76780" s="4" t="s">
        <v>2</v>
      </c>
      <c r="G76780" s="4" t="s">
        <v>277079</v>
      </c>
      <c r="H76780" s="93"/>
    </row>
    <row r="76781" spans="1:8">
      <c r="A76781" s="1" t="s">
        <v>73459</v>
      </c>
      <c r="B76781" s="1">
        <v>0</v>
      </c>
      <c r="C76781" s="1">
        <v>0</v>
      </c>
      <c r="D76781" s="2">
        <v>41514</v>
      </c>
      <c r="E76781" s="1" t="s">
        <v>73460</v>
      </c>
      <c r="F76781" s="4" t="s">
        <v>2</v>
      </c>
      <c r="G76781" s="4" t="s">
        <v>277079</v>
      </c>
      <c r="H76781" s="93"/>
    </row>
    <row r="76782" spans="1:8">
      <c r="A76782" s="1" t="s">
        <v>73461</v>
      </c>
      <c r="B76782" s="1">
        <v>31.400000000000006</v>
      </c>
      <c r="C76782" s="1">
        <v>1082.5999999999999</v>
      </c>
      <c r="D76782" s="2">
        <v>41514</v>
      </c>
      <c r="E76782" s="1" t="s">
        <v>73462</v>
      </c>
      <c r="F76782" s="4" t="s">
        <v>2</v>
      </c>
      <c r="G76782" s="4" t="s">
        <v>277079</v>
      </c>
      <c r="H76782" s="93"/>
    </row>
    <row r="76783" spans="1:8">
      <c r="A76783" s="1" t="s">
        <v>73463</v>
      </c>
      <c r="B76783" s="1">
        <v>0</v>
      </c>
      <c r="C76783" s="1">
        <v>0</v>
      </c>
      <c r="D76783" s="2">
        <v>41514</v>
      </c>
      <c r="E76783" s="1" t="s">
        <v>73464</v>
      </c>
      <c r="F76783" s="4" t="s">
        <v>2</v>
      </c>
      <c r="G76783" s="4" t="s">
        <v>277079</v>
      </c>
      <c r="H76783" s="93"/>
    </row>
    <row r="76784" spans="1:8">
      <c r="A76784" s="1" t="s">
        <v>73465</v>
      </c>
      <c r="B76784" s="1">
        <v>648.00000000000011</v>
      </c>
      <c r="C76784" s="1">
        <v>12148.000000000004</v>
      </c>
      <c r="D76784" s="2">
        <v>41514</v>
      </c>
      <c r="E76784" s="1" t="s">
        <v>73466</v>
      </c>
      <c r="F76784" s="4" t="s">
        <v>2</v>
      </c>
      <c r="G76784" s="4" t="s">
        <v>277079</v>
      </c>
      <c r="H76784" s="93"/>
    </row>
    <row r="76785" spans="1:8">
      <c r="A76785" s="1" t="s">
        <v>73467</v>
      </c>
      <c r="B76785" s="1">
        <v>0</v>
      </c>
      <c r="C76785" s="1">
        <v>0</v>
      </c>
      <c r="D76785" s="2">
        <v>41514</v>
      </c>
      <c r="E76785" s="1" t="s">
        <v>73468</v>
      </c>
      <c r="F76785" s="4" t="s">
        <v>2</v>
      </c>
      <c r="G76785" s="4" t="s">
        <v>277079</v>
      </c>
      <c r="H76785" s="93"/>
    </row>
    <row r="76786" spans="1:8">
      <c r="A76786" s="1" t="s">
        <v>73469</v>
      </c>
      <c r="B76786" s="1">
        <v>31.400000000000002</v>
      </c>
      <c r="C76786" s="1">
        <v>549.6</v>
      </c>
      <c r="D76786" s="2">
        <v>41514</v>
      </c>
      <c r="E76786" s="1" t="s">
        <v>73470</v>
      </c>
      <c r="F76786" s="4" t="s">
        <v>2</v>
      </c>
      <c r="G76786" s="4" t="s">
        <v>277079</v>
      </c>
      <c r="H76786" s="93"/>
    </row>
    <row r="76787" spans="1:8">
      <c r="A76787" s="1" t="s">
        <v>73471</v>
      </c>
      <c r="B76787" s="1">
        <v>87.200000000000017</v>
      </c>
      <c r="C76787" s="1">
        <v>3051.1280000000006</v>
      </c>
      <c r="D76787" s="2">
        <v>41514</v>
      </c>
      <c r="E76787" s="1" t="s">
        <v>73472</v>
      </c>
      <c r="F76787" s="4" t="s">
        <v>2</v>
      </c>
      <c r="G76787" s="4" t="s">
        <v>277079</v>
      </c>
      <c r="H76787" s="93"/>
    </row>
    <row r="76788" spans="1:8">
      <c r="A76788" s="1" t="s">
        <v>73473</v>
      </c>
      <c r="B76788" s="1">
        <v>-10.899999999999977</v>
      </c>
      <c r="C76788" s="1">
        <v>-217.99999999999841</v>
      </c>
      <c r="D76788" s="2">
        <v>41514</v>
      </c>
      <c r="E76788" s="1" t="s">
        <v>73474</v>
      </c>
      <c r="F76788" s="4" t="s">
        <v>2</v>
      </c>
      <c r="G76788" s="4" t="s">
        <v>277079</v>
      </c>
      <c r="H76788" s="93"/>
    </row>
    <row r="76789" spans="1:8">
      <c r="A76789" s="1" t="s">
        <v>73475</v>
      </c>
      <c r="B76789" s="1">
        <v>367.80000000000007</v>
      </c>
      <c r="C76789" s="1">
        <v>15028.200000000003</v>
      </c>
      <c r="D76789" s="2">
        <v>41514</v>
      </c>
      <c r="E76789" s="1" t="s">
        <v>73476</v>
      </c>
      <c r="F76789" s="4" t="s">
        <v>2</v>
      </c>
      <c r="G76789" s="4" t="s">
        <v>277079</v>
      </c>
      <c r="H76789" s="93"/>
    </row>
    <row r="76790" spans="1:8">
      <c r="A76790" s="1" t="s">
        <v>73477</v>
      </c>
      <c r="B76790" s="1">
        <v>0</v>
      </c>
      <c r="C76790" s="1">
        <v>0</v>
      </c>
      <c r="D76790" s="2">
        <v>41514</v>
      </c>
      <c r="E76790" s="1" t="s">
        <v>73478</v>
      </c>
      <c r="F76790" s="4" t="s">
        <v>2</v>
      </c>
      <c r="G76790" s="4" t="s">
        <v>277079</v>
      </c>
      <c r="H76790" s="93"/>
    </row>
    <row r="76791" spans="1:8">
      <c r="A76791" s="1" t="s">
        <v>73479</v>
      </c>
      <c r="B76791" s="1">
        <v>5.15</v>
      </c>
      <c r="C76791" s="1">
        <v>3599.8500000000004</v>
      </c>
      <c r="D76791" s="2">
        <v>41514</v>
      </c>
      <c r="E76791" s="1" t="s">
        <v>73480</v>
      </c>
      <c r="F76791" s="4" t="s">
        <v>2</v>
      </c>
      <c r="G76791" s="4" t="s">
        <v>277079</v>
      </c>
      <c r="H76791" s="93"/>
    </row>
    <row r="76792" spans="1:8">
      <c r="A76792" s="1" t="s">
        <v>73481</v>
      </c>
      <c r="B76792" s="1">
        <v>-9.0160000000000231</v>
      </c>
      <c r="C76792" s="1">
        <v>-234.32584000000034</v>
      </c>
      <c r="D76792" s="2">
        <v>41514</v>
      </c>
      <c r="E76792" s="1" t="s">
        <v>73482</v>
      </c>
      <c r="F76792" s="4" t="s">
        <v>3087</v>
      </c>
      <c r="G76792" s="4" t="s">
        <v>277078</v>
      </c>
      <c r="H76792" s="93"/>
    </row>
    <row r="76793" spans="1:8">
      <c r="A76793" s="1" t="s">
        <v>73483</v>
      </c>
      <c r="B76793" s="1">
        <v>-17.663999999999977</v>
      </c>
      <c r="C76793" s="1">
        <v>-317.77536000000265</v>
      </c>
      <c r="D76793" s="2">
        <v>41514</v>
      </c>
      <c r="E76793" s="1" t="s">
        <v>73484</v>
      </c>
      <c r="F76793" s="4" t="s">
        <v>3087</v>
      </c>
      <c r="G76793" s="4" t="s">
        <v>277078</v>
      </c>
      <c r="H76793" s="93"/>
    </row>
    <row r="76794" spans="1:8">
      <c r="A76794" s="1" t="s">
        <v>73485</v>
      </c>
      <c r="B76794" s="1">
        <v>0</v>
      </c>
      <c r="C76794" s="1">
        <v>0</v>
      </c>
      <c r="D76794" s="2">
        <v>41514</v>
      </c>
      <c r="E76794" s="1" t="s">
        <v>73486</v>
      </c>
      <c r="F76794" s="4" t="s">
        <v>3087</v>
      </c>
      <c r="G76794" s="4" t="s">
        <v>277078</v>
      </c>
      <c r="H76794" s="93"/>
    </row>
    <row r="76795" spans="1:8">
      <c r="A76795" s="1" t="s">
        <v>73487</v>
      </c>
      <c r="B76795" s="1">
        <v>10.028000000000084</v>
      </c>
      <c r="C76795" s="1">
        <v>300.73972000000236</v>
      </c>
      <c r="D76795" s="2">
        <v>41514</v>
      </c>
      <c r="E76795" s="1" t="s">
        <v>73488</v>
      </c>
      <c r="F76795" s="4" t="s">
        <v>3087</v>
      </c>
      <c r="G76795" s="4" t="s">
        <v>277079</v>
      </c>
      <c r="H76795" s="93"/>
    </row>
    <row r="76796" spans="1:8">
      <c r="A76796" s="1" t="s">
        <v>73489</v>
      </c>
      <c r="B76796" s="1">
        <v>-1.3799999999999739</v>
      </c>
      <c r="C76796" s="1">
        <v>-13.786199999999713</v>
      </c>
      <c r="D76796" s="2">
        <v>41514</v>
      </c>
      <c r="E76796" s="1" t="s">
        <v>73490</v>
      </c>
      <c r="F76796" s="4" t="s">
        <v>3087</v>
      </c>
      <c r="G76796" s="4" t="s">
        <v>277078</v>
      </c>
      <c r="H76796" s="93"/>
    </row>
    <row r="76797" spans="1:8">
      <c r="A76797" s="1" t="s">
        <v>73491</v>
      </c>
      <c r="B76797" s="1">
        <v>3.2684965844964612E-14</v>
      </c>
      <c r="C76797" s="1">
        <v>6.7984728957526391E-13</v>
      </c>
      <c r="D76797" s="2">
        <v>41514</v>
      </c>
      <c r="E76797" s="1" t="s">
        <v>73492</v>
      </c>
      <c r="F76797" s="4" t="s">
        <v>3087</v>
      </c>
      <c r="G76797" s="4" t="s">
        <v>277078</v>
      </c>
      <c r="H76797" s="93"/>
    </row>
    <row r="76798" spans="1:8">
      <c r="A76798" s="1" t="s">
        <v>73493</v>
      </c>
      <c r="B76798" s="1">
        <v>272.50000000000017</v>
      </c>
      <c r="C76798" s="1">
        <v>12695.775000000007</v>
      </c>
      <c r="D76798" s="2">
        <v>41514</v>
      </c>
      <c r="E76798" s="1" t="s">
        <v>73494</v>
      </c>
      <c r="F76798" s="4" t="s">
        <v>2</v>
      </c>
      <c r="G76798" s="4" t="s">
        <v>277079</v>
      </c>
      <c r="H76798" s="93"/>
    </row>
    <row r="76799" spans="1:8">
      <c r="A76799" s="1" t="s">
        <v>73495</v>
      </c>
      <c r="B76799" s="1">
        <v>17.54999999999999</v>
      </c>
      <c r="C76799" s="1">
        <v>2666.4499999999989</v>
      </c>
      <c r="D76799" s="2">
        <v>41514</v>
      </c>
      <c r="E76799" s="1" t="s">
        <v>73496</v>
      </c>
      <c r="F76799" s="4" t="s">
        <v>2</v>
      </c>
      <c r="G76799" s="4" t="s">
        <v>277079</v>
      </c>
      <c r="H76799" s="93"/>
    </row>
    <row r="76800" spans="1:8">
      <c r="A76800" s="1" t="s">
        <v>73497</v>
      </c>
      <c r="B76800" s="1">
        <v>10.900000000000006</v>
      </c>
      <c r="C76800" s="1">
        <v>98.100000000000051</v>
      </c>
      <c r="D76800" s="2">
        <v>41514</v>
      </c>
      <c r="E76800" s="1" t="s">
        <v>73498</v>
      </c>
      <c r="F76800" s="4" t="s">
        <v>2</v>
      </c>
      <c r="G76800" s="4" t="s">
        <v>277079</v>
      </c>
      <c r="H76800" s="93"/>
    </row>
    <row r="76801" spans="1:8">
      <c r="A76801" s="1" t="s">
        <v>73499</v>
      </c>
      <c r="B76801" s="1">
        <v>283.40000000000003</v>
      </c>
      <c r="C76801" s="1">
        <v>4251.0000000000009</v>
      </c>
      <c r="D76801" s="2">
        <v>41514</v>
      </c>
      <c r="E76801" s="1" t="s">
        <v>73500</v>
      </c>
      <c r="F76801" s="4" t="s">
        <v>2</v>
      </c>
      <c r="G76801" s="4" t="s">
        <v>277079</v>
      </c>
      <c r="H76801" s="93"/>
    </row>
    <row r="76802" spans="1:8">
      <c r="A76802" s="1" t="s">
        <v>73501</v>
      </c>
      <c r="B76802" s="1">
        <v>98.100000000000023</v>
      </c>
      <c r="C76802" s="1">
        <v>2844.9000000000005</v>
      </c>
      <c r="D76802" s="2">
        <v>41514</v>
      </c>
      <c r="E76802" s="1" t="s">
        <v>73502</v>
      </c>
      <c r="F76802" s="4" t="s">
        <v>2</v>
      </c>
      <c r="G76802" s="4" t="s">
        <v>277079</v>
      </c>
      <c r="H76802" s="93"/>
    </row>
    <row r="76803" spans="1:8">
      <c r="A76803" s="1" t="s">
        <v>73503</v>
      </c>
      <c r="B76803" s="1">
        <v>68.600000000000023</v>
      </c>
      <c r="C76803" s="1">
        <v>9137.7999999999993</v>
      </c>
      <c r="D76803" s="2">
        <v>41514</v>
      </c>
      <c r="E76803" s="1" t="s">
        <v>73504</v>
      </c>
      <c r="F76803" s="4" t="s">
        <v>2</v>
      </c>
      <c r="G76803" s="4" t="s">
        <v>277079</v>
      </c>
      <c r="H76803" s="93"/>
    </row>
    <row r="76804" spans="1:8">
      <c r="A76804" s="1" t="s">
        <v>73505</v>
      </c>
      <c r="B76804" s="1">
        <v>-10.900000000000091</v>
      </c>
      <c r="C76804" s="1">
        <v>-1144.5</v>
      </c>
      <c r="D76804" s="2">
        <v>41514</v>
      </c>
      <c r="E76804" s="1" t="s">
        <v>73506</v>
      </c>
      <c r="F76804" s="4" t="s">
        <v>2</v>
      </c>
      <c r="G76804" s="4" t="s">
        <v>277079</v>
      </c>
      <c r="H76804" s="93"/>
    </row>
    <row r="76805" spans="1:8">
      <c r="A76805" s="1" t="s">
        <v>73507</v>
      </c>
      <c r="B76805" s="1">
        <v>10.949999999999998</v>
      </c>
      <c r="C76805" s="1">
        <v>487.25</v>
      </c>
      <c r="D76805" s="2">
        <v>41514</v>
      </c>
      <c r="E76805" s="1" t="s">
        <v>73508</v>
      </c>
      <c r="F76805" s="4" t="s">
        <v>2</v>
      </c>
      <c r="G76805" s="4" t="s">
        <v>277079</v>
      </c>
      <c r="H76805" s="93"/>
    </row>
    <row r="76806" spans="1:8">
      <c r="A76806" s="1" t="s">
        <v>73509</v>
      </c>
      <c r="B76806" s="1">
        <v>12.399999999999991</v>
      </c>
      <c r="C76806" s="1">
        <v>359.59999999999974</v>
      </c>
      <c r="D76806" s="2">
        <v>41514</v>
      </c>
      <c r="E76806" s="1" t="s">
        <v>73510</v>
      </c>
      <c r="F76806" s="4" t="s">
        <v>2</v>
      </c>
      <c r="G76806" s="4" t="s">
        <v>277079</v>
      </c>
      <c r="H76806" s="93"/>
    </row>
    <row r="76807" spans="1:8">
      <c r="A76807" s="1" t="s">
        <v>73511</v>
      </c>
      <c r="B76807" s="1">
        <v>86.800000000000011</v>
      </c>
      <c r="C76807" s="1">
        <v>4451.6000000000004</v>
      </c>
      <c r="D76807" s="2">
        <v>41514</v>
      </c>
      <c r="E76807" s="1" t="s">
        <v>73512</v>
      </c>
      <c r="F76807" s="4" t="s">
        <v>2</v>
      </c>
      <c r="G76807" s="4" t="s">
        <v>277079</v>
      </c>
      <c r="H76807" s="93"/>
    </row>
    <row r="76808" spans="1:8">
      <c r="A76808" s="1" t="s">
        <v>73513</v>
      </c>
      <c r="B76808" s="1">
        <v>80.300000000000011</v>
      </c>
      <c r="C76808" s="1">
        <v>2007.5000000000005</v>
      </c>
      <c r="D76808" s="2">
        <v>41514</v>
      </c>
      <c r="E76808" s="1" t="s">
        <v>73514</v>
      </c>
      <c r="F76808" s="4" t="s">
        <v>2</v>
      </c>
      <c r="G76808" s="4" t="s">
        <v>277079</v>
      </c>
      <c r="H76808" s="93"/>
    </row>
    <row r="76809" spans="1:8">
      <c r="A76809" s="1" t="s">
        <v>73515</v>
      </c>
      <c r="B76809" s="1">
        <v>16.100000000000001</v>
      </c>
      <c r="C76809" s="1">
        <v>560.90000000000009</v>
      </c>
      <c r="D76809" s="2">
        <v>41514</v>
      </c>
      <c r="E76809" s="1" t="s">
        <v>73516</v>
      </c>
      <c r="F76809" s="4" t="s">
        <v>2</v>
      </c>
      <c r="G76809" s="4" t="s">
        <v>277079</v>
      </c>
      <c r="H76809" s="93"/>
    </row>
    <row r="76810" spans="1:8">
      <c r="A76810" s="1" t="s">
        <v>73517</v>
      </c>
      <c r="B76810" s="1">
        <v>1.4500000000000002</v>
      </c>
      <c r="C76810" s="1">
        <v>108.75000000000001</v>
      </c>
      <c r="D76810" s="2">
        <v>41514</v>
      </c>
      <c r="E76810" s="1" t="s">
        <v>73518</v>
      </c>
      <c r="F76810" s="4" t="s">
        <v>2</v>
      </c>
      <c r="G76810" s="4" t="s">
        <v>277079</v>
      </c>
      <c r="H76810" s="93"/>
    </row>
    <row r="76811" spans="1:8">
      <c r="A76811" s="1" t="s">
        <v>73519</v>
      </c>
      <c r="B76811" s="1">
        <v>143.20000000000005</v>
      </c>
      <c r="C76811" s="1">
        <v>1766.8999999999996</v>
      </c>
      <c r="D76811" s="2">
        <v>41514</v>
      </c>
      <c r="E76811" s="1" t="s">
        <v>73520</v>
      </c>
      <c r="F76811" s="4" t="s">
        <v>2</v>
      </c>
      <c r="G76811" s="4" t="s">
        <v>277079</v>
      </c>
      <c r="H76811" s="93"/>
    </row>
    <row r="76812" spans="1:8">
      <c r="A76812" s="1" t="s">
        <v>73521</v>
      </c>
      <c r="B76812" s="1">
        <v>0</v>
      </c>
      <c r="C76812" s="1">
        <v>0</v>
      </c>
      <c r="D76812" s="2">
        <v>41514</v>
      </c>
      <c r="E76812" s="1" t="s">
        <v>73522</v>
      </c>
      <c r="F76812" s="4" t="s">
        <v>2</v>
      </c>
      <c r="G76812" s="4" t="s">
        <v>277079</v>
      </c>
      <c r="H76812" s="93"/>
    </row>
    <row r="76813" spans="1:8">
      <c r="A76813" s="1" t="s">
        <v>73523</v>
      </c>
      <c r="B76813" s="1">
        <v>335.70000000000005</v>
      </c>
      <c r="C76813" s="1">
        <v>3741.6000000000017</v>
      </c>
      <c r="D76813" s="2">
        <v>41514</v>
      </c>
      <c r="E76813" s="1" t="s">
        <v>73524</v>
      </c>
      <c r="F76813" s="4" t="s">
        <v>2</v>
      </c>
      <c r="G76813" s="4" t="s">
        <v>277079</v>
      </c>
      <c r="H76813" s="93"/>
    </row>
    <row r="76814" spans="1:8">
      <c r="A76814" s="1" t="s">
        <v>73525</v>
      </c>
      <c r="B76814" s="1">
        <v>368.40000000000009</v>
      </c>
      <c r="C76814" s="1">
        <v>15723.6</v>
      </c>
      <c r="D76814" s="2">
        <v>41514</v>
      </c>
      <c r="E76814" s="1" t="s">
        <v>73526</v>
      </c>
      <c r="F76814" s="4" t="s">
        <v>2</v>
      </c>
      <c r="G76814" s="4" t="s">
        <v>277079</v>
      </c>
      <c r="H76814" s="93"/>
    </row>
    <row r="76815" spans="1:8">
      <c r="A76815" s="1" t="s">
        <v>73527</v>
      </c>
      <c r="B76815" s="1">
        <v>6.6000000000000014</v>
      </c>
      <c r="C76815" s="1">
        <v>257.40000000000009</v>
      </c>
      <c r="D76815" s="2">
        <v>41514</v>
      </c>
      <c r="E76815" s="1" t="s">
        <v>73528</v>
      </c>
      <c r="F76815" s="4" t="s">
        <v>2</v>
      </c>
      <c r="G76815" s="4" t="s">
        <v>277079</v>
      </c>
      <c r="H76815" s="93"/>
    </row>
    <row r="76816" spans="1:8">
      <c r="A76816" s="1" t="s">
        <v>73529</v>
      </c>
      <c r="B76816" s="1">
        <v>937.09999999999991</v>
      </c>
      <c r="C76816" s="1">
        <v>10308.099999999999</v>
      </c>
      <c r="D76816" s="2">
        <v>41514</v>
      </c>
      <c r="E76816" s="1" t="s">
        <v>73530</v>
      </c>
      <c r="F76816" s="4" t="s">
        <v>2</v>
      </c>
      <c r="G76816" s="4" t="s">
        <v>277079</v>
      </c>
      <c r="H76816" s="93"/>
    </row>
    <row r="76817" spans="1:8">
      <c r="A76817" s="1" t="s">
        <v>73531</v>
      </c>
      <c r="B76817" s="1">
        <v>958.9000000000002</v>
      </c>
      <c r="C76817" s="1">
        <v>21848.5</v>
      </c>
      <c r="D76817" s="2">
        <v>41514</v>
      </c>
      <c r="E76817" s="1" t="s">
        <v>73532</v>
      </c>
      <c r="F76817" s="4" t="s">
        <v>2</v>
      </c>
      <c r="G76817" s="4" t="s">
        <v>277079</v>
      </c>
      <c r="H76817" s="93"/>
    </row>
    <row r="76818" spans="1:8">
      <c r="A76818" s="1" t="s">
        <v>73533</v>
      </c>
      <c r="B76818" s="1">
        <v>23.35</v>
      </c>
      <c r="C76818" s="1">
        <v>2250.25</v>
      </c>
      <c r="D76818" s="2">
        <v>41514</v>
      </c>
      <c r="E76818" s="1" t="s">
        <v>73534</v>
      </c>
      <c r="F76818" s="4" t="s">
        <v>2</v>
      </c>
      <c r="G76818" s="4" t="s">
        <v>277079</v>
      </c>
      <c r="H76818" s="93"/>
    </row>
    <row r="76819" spans="1:8">
      <c r="A76819" s="1" t="s">
        <v>73535</v>
      </c>
      <c r="B76819" s="1">
        <v>143.20000000000002</v>
      </c>
      <c r="C76819" s="1">
        <v>4152.8</v>
      </c>
      <c r="D76819" s="2">
        <v>41514</v>
      </c>
      <c r="E76819" s="1" t="s">
        <v>73536</v>
      </c>
      <c r="F76819" s="4" t="s">
        <v>2</v>
      </c>
      <c r="G76819" s="4" t="s">
        <v>277079</v>
      </c>
      <c r="H76819" s="93"/>
    </row>
    <row r="76820" spans="1:8">
      <c r="A76820" s="1" t="s">
        <v>73537</v>
      </c>
      <c r="B76820" s="1">
        <v>35.6</v>
      </c>
      <c r="C76820" s="1">
        <v>5043.4000000000005</v>
      </c>
      <c r="D76820" s="2">
        <v>41514</v>
      </c>
      <c r="E76820" s="1" t="s">
        <v>73538</v>
      </c>
      <c r="F76820" s="4" t="s">
        <v>2</v>
      </c>
      <c r="G76820" s="4" t="s">
        <v>277079</v>
      </c>
      <c r="H76820" s="93"/>
    </row>
    <row r="76821" spans="1:8">
      <c r="A76821" s="1" t="s">
        <v>73539</v>
      </c>
      <c r="B76821" s="1">
        <v>0</v>
      </c>
      <c r="C76821" s="1">
        <v>0</v>
      </c>
      <c r="D76821" s="2">
        <v>41514</v>
      </c>
      <c r="E76821" s="1" t="s">
        <v>73540</v>
      </c>
      <c r="F76821" s="4" t="s">
        <v>2</v>
      </c>
      <c r="G76821" s="4" t="s">
        <v>277079</v>
      </c>
      <c r="H76821" s="93"/>
    </row>
    <row r="76822" spans="1:8">
      <c r="A76822" s="1" t="s">
        <v>73541</v>
      </c>
      <c r="B76822" s="1">
        <v>432.99999999999994</v>
      </c>
      <c r="C76822" s="1">
        <v>15000.399999999998</v>
      </c>
      <c r="D76822" s="2">
        <v>41514</v>
      </c>
      <c r="E76822" s="1" t="s">
        <v>73542</v>
      </c>
      <c r="F76822" s="4" t="s">
        <v>2</v>
      </c>
      <c r="G76822" s="4" t="s">
        <v>277079</v>
      </c>
      <c r="H76822" s="93"/>
    </row>
    <row r="76823" spans="1:8">
      <c r="A76823" s="1" t="s">
        <v>73543</v>
      </c>
      <c r="B76823" s="1">
        <v>283.39999999999998</v>
      </c>
      <c r="C76823" s="1">
        <v>2834</v>
      </c>
      <c r="D76823" s="2">
        <v>41514</v>
      </c>
      <c r="E76823" s="1" t="s">
        <v>73544</v>
      </c>
      <c r="F76823" s="4" t="s">
        <v>2</v>
      </c>
      <c r="G76823" s="4" t="s">
        <v>277079</v>
      </c>
      <c r="H76823" s="93"/>
    </row>
    <row r="76824" spans="1:8">
      <c r="A76824" s="1" t="s">
        <v>73545</v>
      </c>
      <c r="B76824" s="1">
        <v>63.449999999999989</v>
      </c>
      <c r="C76824" s="1">
        <v>808.62999999999988</v>
      </c>
      <c r="D76824" s="2">
        <v>41514</v>
      </c>
      <c r="E76824" s="1" t="s">
        <v>73546</v>
      </c>
      <c r="F76824" s="4" t="s">
        <v>2</v>
      </c>
      <c r="G76824" s="4" t="s">
        <v>277079</v>
      </c>
      <c r="H76824" s="93"/>
    </row>
    <row r="76825" spans="1:8">
      <c r="A76825" s="1" t="s">
        <v>73547</v>
      </c>
      <c r="B76825" s="1">
        <v>43.599999999999994</v>
      </c>
      <c r="C76825" s="1">
        <v>915.59999999999991</v>
      </c>
      <c r="D76825" s="2">
        <v>41514</v>
      </c>
      <c r="E76825" s="1" t="s">
        <v>73548</v>
      </c>
      <c r="F76825" s="4" t="s">
        <v>2</v>
      </c>
      <c r="G76825" s="4" t="s">
        <v>277079</v>
      </c>
      <c r="H76825" s="93"/>
    </row>
    <row r="76826" spans="1:8">
      <c r="A76826" s="1" t="s">
        <v>73549</v>
      </c>
      <c r="B76826" s="1">
        <v>84.600000000000023</v>
      </c>
      <c r="C76826" s="1">
        <v>4991.4000000000015</v>
      </c>
      <c r="D76826" s="2">
        <v>41514</v>
      </c>
      <c r="E76826" s="1" t="s">
        <v>73550</v>
      </c>
      <c r="F76826" s="4" t="s">
        <v>2</v>
      </c>
      <c r="G76826" s="4" t="s">
        <v>277079</v>
      </c>
      <c r="H76826" s="93"/>
    </row>
    <row r="76827" spans="1:8">
      <c r="A76827" s="1" t="s">
        <v>73551</v>
      </c>
      <c r="B76827" s="1">
        <v>-10.899999999999977</v>
      </c>
      <c r="C76827" s="1">
        <v>-425.09999999999798</v>
      </c>
      <c r="D76827" s="2">
        <v>41514</v>
      </c>
      <c r="E76827" s="1" t="s">
        <v>73552</v>
      </c>
      <c r="F76827" s="4" t="s">
        <v>2</v>
      </c>
      <c r="G76827" s="4" t="s">
        <v>277079</v>
      </c>
      <c r="H76827" s="93"/>
    </row>
    <row r="76828" spans="1:8">
      <c r="A76828" s="1" t="s">
        <v>73553</v>
      </c>
      <c r="B76828" s="1">
        <v>7.25</v>
      </c>
      <c r="C76828" s="1">
        <v>439.35</v>
      </c>
      <c r="D76828" s="2">
        <v>41514</v>
      </c>
      <c r="E76828" s="1" t="s">
        <v>73554</v>
      </c>
      <c r="F76828" s="4" t="s">
        <v>2</v>
      </c>
      <c r="G76828" s="4" t="s">
        <v>277079</v>
      </c>
      <c r="H76828" s="93"/>
    </row>
    <row r="76829" spans="1:8">
      <c r="A76829" s="1" t="s">
        <v>73555</v>
      </c>
      <c r="B76829" s="1">
        <v>98.099999999999909</v>
      </c>
      <c r="C76829" s="1">
        <v>1471.4999999999977</v>
      </c>
      <c r="D76829" s="2">
        <v>41514</v>
      </c>
      <c r="E76829" s="1" t="s">
        <v>73556</v>
      </c>
      <c r="F76829" s="4" t="s">
        <v>2</v>
      </c>
      <c r="G76829" s="4" t="s">
        <v>277079</v>
      </c>
      <c r="H76829" s="93"/>
    </row>
    <row r="76830" spans="1:8">
      <c r="A76830" s="1" t="s">
        <v>73557</v>
      </c>
      <c r="B76830" s="1">
        <v>0</v>
      </c>
      <c r="C76830" s="1">
        <v>0</v>
      </c>
      <c r="D76830" s="2">
        <v>41514</v>
      </c>
      <c r="E76830" s="1" t="s">
        <v>73558</v>
      </c>
      <c r="F76830" s="4" t="s">
        <v>2</v>
      </c>
      <c r="G76830" s="4" t="s">
        <v>277079</v>
      </c>
      <c r="H76830" s="93"/>
    </row>
    <row r="76831" spans="1:8">
      <c r="A76831" s="1" t="s">
        <v>73559</v>
      </c>
      <c r="B76831" s="1">
        <v>15.299999999999997</v>
      </c>
      <c r="C76831" s="1">
        <v>1179.3000000000004</v>
      </c>
      <c r="D76831" s="2">
        <v>41514</v>
      </c>
      <c r="E76831" s="1" t="s">
        <v>73560</v>
      </c>
      <c r="F76831" s="4" t="s">
        <v>2</v>
      </c>
      <c r="G76831" s="4" t="s">
        <v>277079</v>
      </c>
      <c r="H76831" s="93"/>
    </row>
    <row r="76832" spans="1:8">
      <c r="A76832" s="1" t="s">
        <v>73561</v>
      </c>
      <c r="B76832" s="1">
        <v>101.55000000000003</v>
      </c>
      <c r="C76832" s="1">
        <v>3418.5000000000014</v>
      </c>
      <c r="D76832" s="2">
        <v>41514</v>
      </c>
      <c r="E76832" s="1" t="s">
        <v>73562</v>
      </c>
      <c r="F76832" s="4" t="s">
        <v>2</v>
      </c>
      <c r="G76832" s="4" t="s">
        <v>277079</v>
      </c>
      <c r="H76832" s="93"/>
    </row>
    <row r="76833" spans="1:8">
      <c r="A76833" s="1" t="s">
        <v>73563</v>
      </c>
      <c r="B76833" s="1">
        <v>10.899999999999977</v>
      </c>
      <c r="C76833" s="1">
        <v>272.49999999999841</v>
      </c>
      <c r="D76833" s="2">
        <v>41514</v>
      </c>
      <c r="E76833" s="1" t="s">
        <v>73564</v>
      </c>
      <c r="F76833" s="4" t="s">
        <v>2</v>
      </c>
      <c r="G76833" s="4" t="s">
        <v>277079</v>
      </c>
      <c r="H76833" s="93"/>
    </row>
    <row r="76834" spans="1:8">
      <c r="A76834" s="1" t="s">
        <v>73565</v>
      </c>
      <c r="B76834" s="1">
        <v>969.8</v>
      </c>
      <c r="C76834" s="1">
        <v>14547</v>
      </c>
      <c r="D76834" s="2">
        <v>41514</v>
      </c>
      <c r="E76834" s="1" t="s">
        <v>73566</v>
      </c>
      <c r="F76834" s="4" t="s">
        <v>2</v>
      </c>
      <c r="G76834" s="4" t="s">
        <v>277079</v>
      </c>
      <c r="H76834" s="93"/>
    </row>
    <row r="76835" spans="1:8">
      <c r="A76835" s="1" t="s">
        <v>73567</v>
      </c>
      <c r="B76835" s="1">
        <v>18.199999999999996</v>
      </c>
      <c r="C76835" s="1">
        <v>1816</v>
      </c>
      <c r="D76835" s="2">
        <v>41514</v>
      </c>
      <c r="E76835" s="1" t="s">
        <v>73568</v>
      </c>
      <c r="F76835" s="4" t="s">
        <v>2</v>
      </c>
      <c r="G76835" s="4" t="s">
        <v>277079</v>
      </c>
      <c r="H76835" s="93"/>
    </row>
    <row r="76836" spans="1:8">
      <c r="A76836" s="1" t="s">
        <v>73569</v>
      </c>
      <c r="B76836" s="1">
        <v>20.45</v>
      </c>
      <c r="C76836" s="1">
        <v>915.05000000000041</v>
      </c>
      <c r="D76836" s="2">
        <v>41514</v>
      </c>
      <c r="E76836" s="1" t="s">
        <v>73570</v>
      </c>
      <c r="F76836" s="4" t="s">
        <v>2</v>
      </c>
      <c r="G76836" s="4" t="s">
        <v>277079</v>
      </c>
      <c r="H76836" s="93"/>
    </row>
    <row r="76837" spans="1:8">
      <c r="A76837" s="1" t="s">
        <v>73571</v>
      </c>
      <c r="B76837" s="1">
        <v>43.599999999999994</v>
      </c>
      <c r="C76837" s="1">
        <v>1526.0000000000007</v>
      </c>
      <c r="D76837" s="2">
        <v>41514</v>
      </c>
      <c r="E76837" s="1" t="s">
        <v>73572</v>
      </c>
      <c r="F76837" s="4" t="s">
        <v>2</v>
      </c>
      <c r="G76837" s="4" t="s">
        <v>277079</v>
      </c>
      <c r="H76837" s="93"/>
    </row>
    <row r="76838" spans="1:8">
      <c r="A76838" s="1" t="s">
        <v>73573</v>
      </c>
      <c r="B76838" s="1">
        <v>37.200000000000003</v>
      </c>
      <c r="C76838" s="1">
        <v>991.99999999999989</v>
      </c>
      <c r="D76838" s="2">
        <v>41514</v>
      </c>
      <c r="E76838" s="1" t="s">
        <v>73574</v>
      </c>
      <c r="F76838" s="4" t="s">
        <v>2</v>
      </c>
      <c r="G76838" s="4" t="s">
        <v>277079</v>
      </c>
      <c r="H76838" s="93"/>
    </row>
    <row r="76839" spans="1:8">
      <c r="A76839" s="1" t="s">
        <v>73575</v>
      </c>
      <c r="B76839" s="1">
        <v>8.6999999999999975</v>
      </c>
      <c r="C76839" s="1">
        <v>318.99999999999994</v>
      </c>
      <c r="D76839" s="2">
        <v>41514</v>
      </c>
      <c r="E76839" s="1" t="s">
        <v>73576</v>
      </c>
      <c r="F76839" s="4" t="s">
        <v>2</v>
      </c>
      <c r="G76839" s="4" t="s">
        <v>277079</v>
      </c>
      <c r="H76839" s="93"/>
    </row>
    <row r="76840" spans="1:8">
      <c r="A76840" s="1" t="s">
        <v>73577</v>
      </c>
      <c r="B76840" s="1">
        <v>85.950000000000031</v>
      </c>
      <c r="C76840" s="1">
        <v>6225.8249999999989</v>
      </c>
      <c r="D76840" s="2">
        <v>41514</v>
      </c>
      <c r="E76840" s="1" t="s">
        <v>73578</v>
      </c>
      <c r="F76840" s="4" t="s">
        <v>2</v>
      </c>
      <c r="G76840" s="4" t="s">
        <v>277079</v>
      </c>
      <c r="H76840" s="93"/>
    </row>
    <row r="76841" spans="1:8">
      <c r="A76841" s="1" t="s">
        <v>73579</v>
      </c>
      <c r="B76841" s="1">
        <v>0</v>
      </c>
      <c r="C76841" s="1">
        <v>0</v>
      </c>
      <c r="D76841" s="2">
        <v>41514</v>
      </c>
      <c r="E76841" s="1" t="s">
        <v>73580</v>
      </c>
      <c r="F76841" s="4" t="s">
        <v>2</v>
      </c>
      <c r="G76841" s="4" t="s">
        <v>277079</v>
      </c>
      <c r="H76841" s="93"/>
    </row>
    <row r="76842" spans="1:8">
      <c r="A76842" s="1" t="s">
        <v>73581</v>
      </c>
      <c r="B76842" s="1">
        <v>4.3499999999999996</v>
      </c>
      <c r="C76842" s="1">
        <v>82.649999999999991</v>
      </c>
      <c r="D76842" s="2">
        <v>41514</v>
      </c>
      <c r="E76842" s="1" t="s">
        <v>73582</v>
      </c>
      <c r="F76842" s="4" t="s">
        <v>2</v>
      </c>
      <c r="G76842" s="4" t="s">
        <v>277079</v>
      </c>
      <c r="H76842" s="93"/>
    </row>
    <row r="76843" spans="1:8">
      <c r="A76843" s="1" t="s">
        <v>73583</v>
      </c>
      <c r="B76843" s="1">
        <v>61.999999999999979</v>
      </c>
      <c r="C76843" s="1">
        <v>2170</v>
      </c>
      <c r="D76843" s="2">
        <v>41514</v>
      </c>
      <c r="E76843" s="1" t="s">
        <v>73584</v>
      </c>
      <c r="F76843" s="4" t="s">
        <v>2</v>
      </c>
      <c r="G76843" s="4" t="s">
        <v>277079</v>
      </c>
      <c r="H76843" s="93"/>
    </row>
    <row r="76844" spans="1:8">
      <c r="A76844" s="1" t="s">
        <v>73585</v>
      </c>
      <c r="B76844" s="1">
        <v>65.399999999999977</v>
      </c>
      <c r="C76844" s="1">
        <v>719.39999999999975</v>
      </c>
      <c r="D76844" s="2">
        <v>41514</v>
      </c>
      <c r="E76844" s="1" t="s">
        <v>73586</v>
      </c>
      <c r="F76844" s="4" t="s">
        <v>2</v>
      </c>
      <c r="G76844" s="4" t="s">
        <v>277079</v>
      </c>
      <c r="H76844" s="93"/>
    </row>
    <row r="76845" spans="1:8">
      <c r="A76845" s="1" t="s">
        <v>73587</v>
      </c>
      <c r="B76845" s="1">
        <v>2.9000000000000008</v>
      </c>
      <c r="C76845" s="1">
        <v>504.60000000000008</v>
      </c>
      <c r="D76845" s="2">
        <v>41514</v>
      </c>
      <c r="E76845" s="1" t="s">
        <v>73588</v>
      </c>
      <c r="F76845" s="4" t="s">
        <v>2</v>
      </c>
      <c r="G76845" s="4" t="s">
        <v>277079</v>
      </c>
      <c r="H76845" s="93"/>
    </row>
    <row r="76846" spans="1:8">
      <c r="A76846" s="1" t="s">
        <v>73589</v>
      </c>
      <c r="B76846" s="1">
        <v>17.399999999999999</v>
      </c>
      <c r="C76846" s="1">
        <v>690.2</v>
      </c>
      <c r="D76846" s="2">
        <v>41514</v>
      </c>
      <c r="E76846" s="1" t="s">
        <v>73590</v>
      </c>
      <c r="F76846" s="4" t="s">
        <v>2</v>
      </c>
      <c r="G76846" s="4" t="s">
        <v>277079</v>
      </c>
      <c r="H76846" s="93"/>
    </row>
    <row r="76847" spans="1:8">
      <c r="A76847" s="1" t="s">
        <v>73591</v>
      </c>
      <c r="B76847" s="1">
        <v>-170.8</v>
      </c>
      <c r="C76847" s="1">
        <v>-1835.4</v>
      </c>
      <c r="D76847" s="2">
        <v>41514</v>
      </c>
      <c r="E76847" s="1" t="s">
        <v>73592</v>
      </c>
      <c r="F76847" s="4" t="s">
        <v>2</v>
      </c>
      <c r="G76847" s="4" t="s">
        <v>277079</v>
      </c>
      <c r="H76847" s="93"/>
    </row>
    <row r="76848" spans="1:8">
      <c r="A76848" s="1" t="s">
        <v>73593</v>
      </c>
      <c r="B76848" s="1">
        <v>150.00000000000003</v>
      </c>
      <c r="C76848" s="1">
        <v>2250.0000000000005</v>
      </c>
      <c r="D76848" s="2">
        <v>41514</v>
      </c>
      <c r="E76848" s="1" t="s">
        <v>73594</v>
      </c>
      <c r="F76848" s="4" t="s">
        <v>2</v>
      </c>
      <c r="G76848" s="4" t="s">
        <v>277079</v>
      </c>
      <c r="H76848" s="93"/>
    </row>
    <row r="76849" spans="1:8">
      <c r="A76849" s="1" t="s">
        <v>73595</v>
      </c>
      <c r="B76849" s="1">
        <v>6.6000000000000014</v>
      </c>
      <c r="C76849" s="1">
        <v>39.600000000000009</v>
      </c>
      <c r="D76849" s="2">
        <v>41514</v>
      </c>
      <c r="E76849" s="1" t="s">
        <v>73596</v>
      </c>
      <c r="F76849" s="4" t="s">
        <v>2</v>
      </c>
      <c r="G76849" s="4" t="s">
        <v>277079</v>
      </c>
      <c r="H76849" s="93"/>
    </row>
    <row r="76850" spans="1:8">
      <c r="A76850" s="1" t="s">
        <v>73597</v>
      </c>
      <c r="B76850" s="1">
        <v>0</v>
      </c>
      <c r="C76850" s="1">
        <v>0</v>
      </c>
      <c r="D76850" s="2">
        <v>41514</v>
      </c>
      <c r="E76850" s="1" t="s">
        <v>73598</v>
      </c>
      <c r="F76850" s="4" t="s">
        <v>2</v>
      </c>
      <c r="G76850" s="4" t="s">
        <v>277079</v>
      </c>
      <c r="H76850" s="93"/>
    </row>
    <row r="76851" spans="1:8">
      <c r="A76851" s="1" t="s">
        <v>73599</v>
      </c>
      <c r="B76851" s="1">
        <v>49.6</v>
      </c>
      <c r="C76851" s="1">
        <v>744</v>
      </c>
      <c r="D76851" s="2">
        <v>41514</v>
      </c>
      <c r="E76851" s="1" t="s">
        <v>73600</v>
      </c>
      <c r="F76851" s="4" t="s">
        <v>2</v>
      </c>
      <c r="G76851" s="4" t="s">
        <v>277079</v>
      </c>
      <c r="H76851" s="93"/>
    </row>
    <row r="76852" spans="1:8">
      <c r="A76852" s="1" t="s">
        <v>73601</v>
      </c>
      <c r="B76852" s="1">
        <v>8.3000000000000114</v>
      </c>
      <c r="C76852" s="1">
        <v>240.70000000000033</v>
      </c>
      <c r="D76852" s="2">
        <v>41514</v>
      </c>
      <c r="E76852" s="1" t="s">
        <v>73602</v>
      </c>
      <c r="F76852" s="4" t="s">
        <v>2</v>
      </c>
      <c r="G76852" s="4" t="s">
        <v>277079</v>
      </c>
      <c r="H76852" s="93"/>
    </row>
    <row r="76853" spans="1:8">
      <c r="A76853" s="1" t="s">
        <v>73603</v>
      </c>
      <c r="B76853" s="1">
        <v>937.0999999999998</v>
      </c>
      <c r="C76853" s="1">
        <v>10265.099999999997</v>
      </c>
      <c r="D76853" s="2">
        <v>41514</v>
      </c>
      <c r="E76853" s="1" t="s">
        <v>73604</v>
      </c>
      <c r="F76853" s="4" t="s">
        <v>2</v>
      </c>
      <c r="G76853" s="4" t="s">
        <v>277079</v>
      </c>
      <c r="H76853" s="93"/>
    </row>
    <row r="76854" spans="1:8">
      <c r="A76854" s="1" t="s">
        <v>73605</v>
      </c>
      <c r="B76854" s="1">
        <v>0</v>
      </c>
      <c r="C76854" s="1">
        <v>0</v>
      </c>
      <c r="D76854" s="2">
        <v>41514</v>
      </c>
      <c r="E76854" s="1" t="s">
        <v>73606</v>
      </c>
      <c r="F76854" s="4" t="s">
        <v>2</v>
      </c>
      <c r="G76854" s="4" t="s">
        <v>277079</v>
      </c>
      <c r="H76854" s="93"/>
    </row>
    <row r="76855" spans="1:8">
      <c r="A76855" s="1" t="s">
        <v>73607</v>
      </c>
      <c r="B76855" s="1">
        <v>1.4499999999999997</v>
      </c>
      <c r="C76855" s="1">
        <v>43.499999999999993</v>
      </c>
      <c r="D76855" s="2">
        <v>41514</v>
      </c>
      <c r="E76855" s="1" t="s">
        <v>73608</v>
      </c>
      <c r="F76855" s="4" t="s">
        <v>2</v>
      </c>
      <c r="G76855" s="4" t="s">
        <v>277079</v>
      </c>
      <c r="H76855" s="93"/>
    </row>
    <row r="76856" spans="1:8">
      <c r="A76856" s="1" t="s">
        <v>73609</v>
      </c>
      <c r="B76856" s="1">
        <v>9.4999999999999982</v>
      </c>
      <c r="C76856" s="1">
        <v>606.90499999999997</v>
      </c>
      <c r="D76856" s="2">
        <v>41514</v>
      </c>
      <c r="E76856" s="1" t="s">
        <v>73610</v>
      </c>
      <c r="F76856" s="4" t="s">
        <v>2</v>
      </c>
      <c r="G76856" s="4" t="s">
        <v>277079</v>
      </c>
      <c r="H76856" s="93"/>
    </row>
    <row r="76857" spans="1:8">
      <c r="A76857" s="1" t="s">
        <v>73611</v>
      </c>
      <c r="B76857" s="1">
        <v>18.999999999999993</v>
      </c>
      <c r="C76857" s="1">
        <v>889.39999999999964</v>
      </c>
      <c r="D76857" s="2">
        <v>41514</v>
      </c>
      <c r="E76857" s="1" t="s">
        <v>73612</v>
      </c>
      <c r="F76857" s="4" t="s">
        <v>2</v>
      </c>
      <c r="G76857" s="4" t="s">
        <v>277079</v>
      </c>
      <c r="H76857" s="93"/>
    </row>
    <row r="76858" spans="1:8">
      <c r="A76858" s="1" t="s">
        <v>73613</v>
      </c>
      <c r="B76858" s="1">
        <v>67.95</v>
      </c>
      <c r="C76858" s="1">
        <v>1959.0500000000002</v>
      </c>
      <c r="D76858" s="2">
        <v>41514</v>
      </c>
      <c r="E76858" s="1" t="s">
        <v>73614</v>
      </c>
      <c r="F76858" s="4" t="s">
        <v>2</v>
      </c>
      <c r="G76858" s="4" t="s">
        <v>277079</v>
      </c>
      <c r="H76858" s="93"/>
    </row>
    <row r="76859" spans="1:8">
      <c r="A76859" s="1" t="s">
        <v>73615</v>
      </c>
      <c r="B76859" s="1">
        <v>316.10000000000002</v>
      </c>
      <c r="C76859" s="1">
        <v>2528.8000000000002</v>
      </c>
      <c r="D76859" s="2">
        <v>41514</v>
      </c>
      <c r="E76859" s="1" t="s">
        <v>73616</v>
      </c>
      <c r="F76859" s="4" t="s">
        <v>2</v>
      </c>
      <c r="G76859" s="4" t="s">
        <v>277079</v>
      </c>
      <c r="H76859" s="93"/>
    </row>
    <row r="76860" spans="1:8">
      <c r="A76860" s="1" t="s">
        <v>73617</v>
      </c>
      <c r="B76860" s="1">
        <v>1183.3000000000002</v>
      </c>
      <c r="C76860" s="1">
        <v>44331.899999999994</v>
      </c>
      <c r="D76860" s="2">
        <v>41514</v>
      </c>
      <c r="E76860" s="1" t="s">
        <v>73618</v>
      </c>
      <c r="F76860" s="4" t="s">
        <v>2</v>
      </c>
      <c r="G76860" s="4" t="s">
        <v>277079</v>
      </c>
      <c r="H76860" s="93"/>
    </row>
    <row r="76861" spans="1:8">
      <c r="A76861" s="1" t="s">
        <v>73619</v>
      </c>
      <c r="B76861" s="1">
        <v>12.399999999999999</v>
      </c>
      <c r="C76861" s="1">
        <v>359.59999999999997</v>
      </c>
      <c r="D76861" s="2">
        <v>41514</v>
      </c>
      <c r="E76861" s="1" t="s">
        <v>73620</v>
      </c>
      <c r="F76861" s="4" t="s">
        <v>2</v>
      </c>
      <c r="G76861" s="4" t="s">
        <v>277079</v>
      </c>
      <c r="H76861" s="93"/>
    </row>
    <row r="76862" spans="1:8">
      <c r="A76862" s="1" t="s">
        <v>73621</v>
      </c>
      <c r="B76862" s="1">
        <v>1.4500000000000002</v>
      </c>
      <c r="C76862" s="1">
        <v>108.75000000000001</v>
      </c>
      <c r="D76862" s="2">
        <v>41514</v>
      </c>
      <c r="E76862" s="1" t="s">
        <v>73622</v>
      </c>
      <c r="F76862" s="4" t="s">
        <v>2</v>
      </c>
      <c r="G76862" s="4" t="s">
        <v>277079</v>
      </c>
      <c r="H76862" s="93"/>
    </row>
    <row r="76863" spans="1:8">
      <c r="A76863" s="1" t="s">
        <v>73623</v>
      </c>
      <c r="B76863" s="1">
        <v>5.8000000000000007</v>
      </c>
      <c r="C76863" s="1">
        <v>400.20000000000005</v>
      </c>
      <c r="D76863" s="2">
        <v>41514</v>
      </c>
      <c r="E76863" s="1" t="s">
        <v>73624</v>
      </c>
      <c r="F76863" s="4" t="s">
        <v>2</v>
      </c>
      <c r="G76863" s="4" t="s">
        <v>277079</v>
      </c>
      <c r="H76863" s="93"/>
    </row>
    <row r="76864" spans="1:8">
      <c r="A76864" s="1" t="s">
        <v>73625</v>
      </c>
      <c r="B76864" s="1">
        <v>10.899999999999977</v>
      </c>
      <c r="C76864" s="1">
        <v>196.19999999999936</v>
      </c>
      <c r="D76864" s="2">
        <v>41514</v>
      </c>
      <c r="E76864" s="1" t="s">
        <v>73626</v>
      </c>
      <c r="F76864" s="4" t="s">
        <v>2</v>
      </c>
      <c r="G76864" s="4" t="s">
        <v>277079</v>
      </c>
      <c r="H76864" s="93"/>
    </row>
    <row r="76865" spans="1:8">
      <c r="A76865" s="1" t="s">
        <v>73627</v>
      </c>
      <c r="B76865" s="1">
        <v>0</v>
      </c>
      <c r="C76865" s="1">
        <v>0</v>
      </c>
      <c r="D76865" s="2">
        <v>41514</v>
      </c>
      <c r="E76865" s="1" t="s">
        <v>73628</v>
      </c>
      <c r="F76865" s="4" t="s">
        <v>2</v>
      </c>
      <c r="G76865" s="4" t="s">
        <v>277079</v>
      </c>
      <c r="H76865" s="93"/>
    </row>
    <row r="76866" spans="1:8">
      <c r="A76866" s="1" t="s">
        <v>73629</v>
      </c>
      <c r="B76866" s="1">
        <v>32.199999999999996</v>
      </c>
      <c r="C76866" s="1">
        <v>1080.4500000000003</v>
      </c>
      <c r="D76866" s="2">
        <v>41514</v>
      </c>
      <c r="E76866" s="1" t="s">
        <v>73630</v>
      </c>
      <c r="F76866" s="4" t="s">
        <v>2</v>
      </c>
      <c r="G76866" s="4" t="s">
        <v>277079</v>
      </c>
      <c r="H76866" s="93"/>
    </row>
    <row r="76867" spans="1:8">
      <c r="A76867" s="1" t="s">
        <v>73631</v>
      </c>
      <c r="B76867" s="1">
        <v>0</v>
      </c>
      <c r="C76867" s="1">
        <v>0</v>
      </c>
      <c r="D76867" s="2">
        <v>41514</v>
      </c>
      <c r="E76867" s="1" t="s">
        <v>73632</v>
      </c>
      <c r="F76867" s="4" t="s">
        <v>2</v>
      </c>
      <c r="G76867" s="4" t="s">
        <v>277079</v>
      </c>
      <c r="H76867" s="93"/>
    </row>
    <row r="76868" spans="1:8">
      <c r="A76868" s="1" t="s">
        <v>73633</v>
      </c>
      <c r="B76868" s="1">
        <v>12.400000000000002</v>
      </c>
      <c r="C76868" s="1">
        <v>454.60000000000014</v>
      </c>
      <c r="D76868" s="2">
        <v>41514</v>
      </c>
      <c r="E76868" s="1" t="s">
        <v>73634</v>
      </c>
      <c r="F76868" s="4" t="s">
        <v>2</v>
      </c>
      <c r="G76868" s="4" t="s">
        <v>277079</v>
      </c>
      <c r="H76868" s="93"/>
    </row>
    <row r="76869" spans="1:8">
      <c r="A76869" s="1" t="s">
        <v>73635</v>
      </c>
      <c r="B76869" s="1">
        <v>489.25</v>
      </c>
      <c r="C76869" s="1">
        <v>5936</v>
      </c>
      <c r="D76869" s="2">
        <v>41514</v>
      </c>
      <c r="E76869" s="1" t="s">
        <v>73636</v>
      </c>
      <c r="F76869" s="4" t="s">
        <v>2</v>
      </c>
      <c r="G76869" s="4" t="s">
        <v>277079</v>
      </c>
      <c r="H76869" s="93"/>
    </row>
    <row r="76870" spans="1:8">
      <c r="A76870" s="1" t="s">
        <v>73637</v>
      </c>
      <c r="B76870" s="1">
        <v>0</v>
      </c>
      <c r="C76870" s="1">
        <v>0</v>
      </c>
      <c r="D76870" s="2">
        <v>41514</v>
      </c>
      <c r="E76870" s="1" t="s">
        <v>73638</v>
      </c>
      <c r="F76870" s="4" t="s">
        <v>2</v>
      </c>
      <c r="G76870" s="4" t="s">
        <v>277079</v>
      </c>
      <c r="H76870" s="93"/>
    </row>
    <row r="76871" spans="1:8">
      <c r="A76871" s="1" t="s">
        <v>73639</v>
      </c>
      <c r="B76871" s="1">
        <v>74.400000000000034</v>
      </c>
      <c r="C76871" s="1">
        <v>2975.9999999999991</v>
      </c>
      <c r="D76871" s="2">
        <v>41514</v>
      </c>
      <c r="E76871" s="1" t="s">
        <v>73640</v>
      </c>
      <c r="F76871" s="4" t="s">
        <v>2</v>
      </c>
      <c r="G76871" s="4" t="s">
        <v>277079</v>
      </c>
      <c r="H76871" s="93"/>
    </row>
    <row r="76872" spans="1:8">
      <c r="A76872" s="1" t="s">
        <v>73641</v>
      </c>
      <c r="B76872" s="1">
        <v>257.99999999999994</v>
      </c>
      <c r="C76872" s="1">
        <v>2758.8000000000006</v>
      </c>
      <c r="D76872" s="2">
        <v>41514</v>
      </c>
      <c r="E76872" s="1" t="s">
        <v>73642</v>
      </c>
      <c r="F76872" s="4" t="s">
        <v>2</v>
      </c>
      <c r="G76872" s="4" t="s">
        <v>277079</v>
      </c>
      <c r="H76872" s="93"/>
    </row>
    <row r="76873" spans="1:8">
      <c r="A76873" s="1" t="s">
        <v>73643</v>
      </c>
      <c r="B76873" s="1">
        <v>0</v>
      </c>
      <c r="C76873" s="1">
        <v>0</v>
      </c>
      <c r="D76873" s="2">
        <v>41514</v>
      </c>
      <c r="E76873" s="1" t="s">
        <v>73644</v>
      </c>
      <c r="F76873" s="4" t="s">
        <v>2</v>
      </c>
      <c r="G76873" s="4" t="s">
        <v>277079</v>
      </c>
      <c r="H76873" s="93"/>
    </row>
    <row r="76874" spans="1:8">
      <c r="A76874" s="1" t="s">
        <v>73645</v>
      </c>
      <c r="B76874" s="1">
        <v>37.199999999999974</v>
      </c>
      <c r="C76874" s="1">
        <v>3757.2000000000007</v>
      </c>
      <c r="D76874" s="2">
        <v>41514</v>
      </c>
      <c r="E76874" s="1" t="s">
        <v>73646</v>
      </c>
      <c r="F76874" s="4" t="s">
        <v>2</v>
      </c>
      <c r="G76874" s="4" t="s">
        <v>277079</v>
      </c>
      <c r="H76874" s="93"/>
    </row>
    <row r="76875" spans="1:8">
      <c r="A76875" s="1" t="s">
        <v>73647</v>
      </c>
      <c r="B76875" s="1">
        <v>4.3499999999999996</v>
      </c>
      <c r="C76875" s="1">
        <v>1796.55</v>
      </c>
      <c r="D76875" s="2">
        <v>41514</v>
      </c>
      <c r="E76875" s="1" t="s">
        <v>73648</v>
      </c>
      <c r="F76875" s="4" t="s">
        <v>2</v>
      </c>
      <c r="G76875" s="4" t="s">
        <v>277079</v>
      </c>
      <c r="H76875" s="93"/>
    </row>
    <row r="76876" spans="1:8">
      <c r="A76876" s="1" t="s">
        <v>73649</v>
      </c>
      <c r="B76876" s="1">
        <v>86.100000000000009</v>
      </c>
      <c r="C76876" s="1">
        <v>1291.5000000000002</v>
      </c>
      <c r="D76876" s="2">
        <v>41514</v>
      </c>
      <c r="E76876" s="1" t="s">
        <v>73650</v>
      </c>
      <c r="F76876" s="4" t="s">
        <v>2</v>
      </c>
      <c r="G76876" s="4" t="s">
        <v>277079</v>
      </c>
      <c r="H76876" s="93"/>
    </row>
    <row r="76877" spans="1:8">
      <c r="A76877" s="1" t="s">
        <v>73651</v>
      </c>
      <c r="B76877" s="1">
        <v>304.10000000000002</v>
      </c>
      <c r="C76877" s="1">
        <v>7630.9000000000024</v>
      </c>
      <c r="D76877" s="2">
        <v>41514</v>
      </c>
      <c r="E76877" s="1" t="s">
        <v>73652</v>
      </c>
      <c r="F76877" s="4" t="s">
        <v>2</v>
      </c>
      <c r="G76877" s="4" t="s">
        <v>277079</v>
      </c>
      <c r="H76877" s="93"/>
    </row>
    <row r="76878" spans="1:8">
      <c r="A76878" s="1" t="s">
        <v>73653</v>
      </c>
      <c r="B76878" s="1">
        <v>12.399999999999999</v>
      </c>
      <c r="C76878" s="1">
        <v>309.99999999999966</v>
      </c>
      <c r="D76878" s="2">
        <v>41514</v>
      </c>
      <c r="E76878" s="1" t="s">
        <v>73654</v>
      </c>
      <c r="F76878" s="4" t="s">
        <v>2</v>
      </c>
      <c r="G76878" s="4" t="s">
        <v>277079</v>
      </c>
      <c r="H76878" s="93"/>
    </row>
    <row r="76879" spans="1:8">
      <c r="A76879" s="1" t="s">
        <v>73655</v>
      </c>
      <c r="B76879" s="1">
        <v>56.200000000000031</v>
      </c>
      <c r="C76879" s="1">
        <v>2497.8000000000002</v>
      </c>
      <c r="D76879" s="2">
        <v>41514</v>
      </c>
      <c r="E76879" s="1" t="s">
        <v>73656</v>
      </c>
      <c r="F76879" s="4" t="s">
        <v>2</v>
      </c>
      <c r="G76879" s="4" t="s">
        <v>277079</v>
      </c>
      <c r="H76879" s="93"/>
    </row>
    <row r="76880" spans="1:8">
      <c r="A76880" s="1" t="s">
        <v>73657</v>
      </c>
      <c r="B76880" s="1">
        <v>15.300000000000002</v>
      </c>
      <c r="C76880" s="1">
        <v>728.70000000000016</v>
      </c>
      <c r="D76880" s="2">
        <v>41514</v>
      </c>
      <c r="E76880" s="1" t="s">
        <v>73658</v>
      </c>
      <c r="F76880" s="4" t="s">
        <v>2</v>
      </c>
      <c r="G76880" s="4" t="s">
        <v>277079</v>
      </c>
      <c r="H76880" s="93"/>
    </row>
    <row r="76881" spans="1:8">
      <c r="A76881" s="1" t="s">
        <v>73659</v>
      </c>
      <c r="B76881" s="1">
        <v>0</v>
      </c>
      <c r="C76881" s="1">
        <v>0</v>
      </c>
      <c r="D76881" s="2">
        <v>41514</v>
      </c>
      <c r="E76881" s="1" t="s">
        <v>73660</v>
      </c>
      <c r="F76881" s="4" t="s">
        <v>2</v>
      </c>
      <c r="G76881" s="4" t="s">
        <v>277079</v>
      </c>
      <c r="H76881" s="93"/>
    </row>
    <row r="76882" spans="1:8">
      <c r="A76882" s="1" t="s">
        <v>73661</v>
      </c>
      <c r="B76882" s="1">
        <v>6.6000000000000014</v>
      </c>
      <c r="C76882" s="1">
        <v>455.40000000000009</v>
      </c>
      <c r="D76882" s="2">
        <v>41514</v>
      </c>
      <c r="E76882" s="1" t="s">
        <v>73662</v>
      </c>
      <c r="F76882" s="4" t="s">
        <v>2</v>
      </c>
      <c r="G76882" s="4" t="s">
        <v>277079</v>
      </c>
      <c r="H76882" s="93"/>
    </row>
    <row r="76883" spans="1:8">
      <c r="A76883" s="1" t="s">
        <v>73663</v>
      </c>
      <c r="B76883" s="1">
        <v>249.45000000000007</v>
      </c>
      <c r="C76883" s="1">
        <v>11976.85</v>
      </c>
      <c r="D76883" s="2">
        <v>41514</v>
      </c>
      <c r="E76883" s="1" t="s">
        <v>73664</v>
      </c>
      <c r="F76883" s="4" t="s">
        <v>2</v>
      </c>
      <c r="G76883" s="4" t="s">
        <v>277079</v>
      </c>
      <c r="H76883" s="93"/>
    </row>
    <row r="76884" spans="1:8">
      <c r="A76884" s="1" t="s">
        <v>73665</v>
      </c>
      <c r="B76884" s="1">
        <v>-12.399999999999991</v>
      </c>
      <c r="C76884" s="1">
        <v>-223.19999999999985</v>
      </c>
      <c r="D76884" s="2">
        <v>41514</v>
      </c>
      <c r="E76884" s="1" t="s">
        <v>73666</v>
      </c>
      <c r="F76884" s="4" t="s">
        <v>2</v>
      </c>
      <c r="G76884" s="4" t="s">
        <v>277079</v>
      </c>
      <c r="H76884" s="93"/>
    </row>
    <row r="76885" spans="1:8">
      <c r="A76885" s="1" t="s">
        <v>73667</v>
      </c>
      <c r="B76885" s="1">
        <v>0</v>
      </c>
      <c r="C76885" s="1">
        <v>0</v>
      </c>
      <c r="D76885" s="2">
        <v>41514</v>
      </c>
      <c r="E76885" s="1" t="s">
        <v>73668</v>
      </c>
      <c r="F76885" s="4" t="s">
        <v>2</v>
      </c>
      <c r="G76885" s="4" t="s">
        <v>277079</v>
      </c>
      <c r="H76885" s="93"/>
    </row>
    <row r="76886" spans="1:8">
      <c r="A76886" s="1" t="s">
        <v>73669</v>
      </c>
      <c r="B76886" s="1">
        <v>76.299999999999955</v>
      </c>
      <c r="C76886" s="1">
        <v>937.39999999999941</v>
      </c>
      <c r="D76886" s="2">
        <v>41514</v>
      </c>
      <c r="E76886" s="1" t="s">
        <v>73670</v>
      </c>
      <c r="F76886" s="4" t="s">
        <v>2</v>
      </c>
      <c r="G76886" s="4" t="s">
        <v>277079</v>
      </c>
      <c r="H76886" s="93"/>
    </row>
    <row r="76887" spans="1:8">
      <c r="A76887" s="1" t="s">
        <v>73671</v>
      </c>
      <c r="B76887" s="1">
        <v>-24.799999999999997</v>
      </c>
      <c r="C76887" s="1">
        <v>-1363.7519999999995</v>
      </c>
      <c r="D76887" s="2">
        <v>41514</v>
      </c>
      <c r="E76887" s="1" t="s">
        <v>73672</v>
      </c>
      <c r="F76887" s="4" t="s">
        <v>2</v>
      </c>
      <c r="G76887" s="4" t="s">
        <v>277079</v>
      </c>
      <c r="H76887" s="93"/>
    </row>
    <row r="76888" spans="1:8">
      <c r="A76888" s="1" t="s">
        <v>73673</v>
      </c>
      <c r="B76888" s="1">
        <v>32.699999999999989</v>
      </c>
      <c r="C76888" s="1">
        <v>763.00000000000068</v>
      </c>
      <c r="D76888" s="2">
        <v>41514</v>
      </c>
      <c r="E76888" s="1" t="s">
        <v>73674</v>
      </c>
      <c r="F76888" s="4" t="s">
        <v>2</v>
      </c>
      <c r="G76888" s="4" t="s">
        <v>277079</v>
      </c>
      <c r="H76888" s="93"/>
    </row>
    <row r="76889" spans="1:8">
      <c r="A76889" s="1" t="s">
        <v>73675</v>
      </c>
      <c r="B76889" s="1">
        <v>14.650000000000002</v>
      </c>
      <c r="C76889" s="1">
        <v>949.65000000000009</v>
      </c>
      <c r="D76889" s="2">
        <v>41514</v>
      </c>
      <c r="E76889" s="1" t="s">
        <v>73676</v>
      </c>
      <c r="F76889" s="4" t="s">
        <v>2</v>
      </c>
      <c r="G76889" s="4" t="s">
        <v>277079</v>
      </c>
      <c r="H76889" s="93"/>
    </row>
    <row r="76890" spans="1:8">
      <c r="A76890" s="1" t="s">
        <v>73677</v>
      </c>
      <c r="B76890" s="1">
        <v>19.200000000000017</v>
      </c>
      <c r="C76890" s="1">
        <v>864.0000000000008</v>
      </c>
      <c r="D76890" s="2">
        <v>41514</v>
      </c>
      <c r="E76890" s="1" t="s">
        <v>73678</v>
      </c>
      <c r="F76890" s="4" t="s">
        <v>2</v>
      </c>
      <c r="G76890" s="4" t="s">
        <v>277079</v>
      </c>
      <c r="H76890" s="93"/>
    </row>
    <row r="76891" spans="1:8">
      <c r="A76891" s="1" t="s">
        <v>73679</v>
      </c>
      <c r="B76891" s="1">
        <v>21.799999999999955</v>
      </c>
      <c r="C76891" s="1">
        <v>326.99999999999773</v>
      </c>
      <c r="D76891" s="2">
        <v>41514</v>
      </c>
      <c r="E76891" s="1" t="s">
        <v>73680</v>
      </c>
      <c r="F76891" s="4" t="s">
        <v>2</v>
      </c>
      <c r="G76891" s="4" t="s">
        <v>277079</v>
      </c>
      <c r="H76891" s="93"/>
    </row>
    <row r="76892" spans="1:8">
      <c r="A76892" s="1" t="s">
        <v>73681</v>
      </c>
      <c r="B76892" s="1">
        <v>871.69999999999993</v>
      </c>
      <c r="C76892" s="1">
        <v>13075.499999999998</v>
      </c>
      <c r="D76892" s="2">
        <v>41514</v>
      </c>
      <c r="E76892" s="1" t="s">
        <v>73682</v>
      </c>
      <c r="F76892" s="4" t="s">
        <v>2</v>
      </c>
      <c r="G76892" s="4" t="s">
        <v>277079</v>
      </c>
      <c r="H76892" s="93"/>
    </row>
    <row r="76893" spans="1:8">
      <c r="A76893" s="1" t="s">
        <v>73683</v>
      </c>
      <c r="B76893" s="1">
        <v>-87.200000000000017</v>
      </c>
      <c r="C76893" s="1">
        <v>-1722.1999999999998</v>
      </c>
      <c r="D76893" s="2">
        <v>41514</v>
      </c>
      <c r="E76893" s="1" t="s">
        <v>73684</v>
      </c>
      <c r="F76893" s="4" t="s">
        <v>2</v>
      </c>
      <c r="G76893" s="4" t="s">
        <v>277079</v>
      </c>
      <c r="H76893" s="93"/>
    </row>
    <row r="76894" spans="1:8">
      <c r="A76894" s="1" t="s">
        <v>73685</v>
      </c>
      <c r="B76894" s="1">
        <v>0</v>
      </c>
      <c r="C76894" s="1">
        <v>0</v>
      </c>
      <c r="D76894" s="2">
        <v>41514</v>
      </c>
      <c r="E76894" s="1" t="s">
        <v>73686</v>
      </c>
      <c r="F76894" s="4" t="s">
        <v>2</v>
      </c>
      <c r="G76894" s="4" t="s">
        <v>277079</v>
      </c>
      <c r="H76894" s="93"/>
    </row>
    <row r="76895" spans="1:8">
      <c r="A76895" s="1" t="s">
        <v>73687</v>
      </c>
      <c r="B76895" s="1">
        <v>87.199999999999989</v>
      </c>
      <c r="C76895" s="1">
        <v>1359.7749999999999</v>
      </c>
      <c r="D76895" s="2">
        <v>41514</v>
      </c>
      <c r="E76895" s="1" t="s">
        <v>73688</v>
      </c>
      <c r="F76895" s="4" t="s">
        <v>2</v>
      </c>
      <c r="G76895" s="4" t="s">
        <v>277079</v>
      </c>
      <c r="H76895" s="93"/>
    </row>
    <row r="76896" spans="1:8">
      <c r="A76896" s="1" t="s">
        <v>73689</v>
      </c>
      <c r="B76896" s="1">
        <v>81.000000000000014</v>
      </c>
      <c r="C76896" s="1">
        <v>5258.6</v>
      </c>
      <c r="D76896" s="2">
        <v>41514</v>
      </c>
      <c r="E76896" s="1" t="s">
        <v>73690</v>
      </c>
      <c r="F76896" s="4" t="s">
        <v>2</v>
      </c>
      <c r="G76896" s="4" t="s">
        <v>277079</v>
      </c>
      <c r="H76896" s="93"/>
    </row>
    <row r="76897" spans="1:8">
      <c r="A76897" s="1" t="s">
        <v>73691</v>
      </c>
      <c r="B76897" s="1">
        <v>-10.900000000000006</v>
      </c>
      <c r="C76897" s="1">
        <v>-534.10000000000036</v>
      </c>
      <c r="D76897" s="2">
        <v>41514</v>
      </c>
      <c r="E76897" s="1" t="s">
        <v>73692</v>
      </c>
      <c r="F76897" s="4" t="s">
        <v>2</v>
      </c>
      <c r="G76897" s="4" t="s">
        <v>277079</v>
      </c>
      <c r="H76897" s="93"/>
    </row>
    <row r="76898" spans="1:8">
      <c r="A76898" s="1" t="s">
        <v>73693</v>
      </c>
      <c r="B76898" s="1">
        <v>54.5</v>
      </c>
      <c r="C76898" s="1">
        <v>1580.4999999999995</v>
      </c>
      <c r="D76898" s="2">
        <v>41514</v>
      </c>
      <c r="E76898" s="1" t="s">
        <v>73694</v>
      </c>
      <c r="F76898" s="4" t="s">
        <v>2</v>
      </c>
      <c r="G76898" s="4" t="s">
        <v>277079</v>
      </c>
      <c r="H76898" s="93"/>
    </row>
    <row r="76899" spans="1:8">
      <c r="A76899" s="1" t="s">
        <v>73695</v>
      </c>
      <c r="B76899" s="1">
        <v>97</v>
      </c>
      <c r="C76899" s="1">
        <v>1285.9999999999991</v>
      </c>
      <c r="D76899" s="2">
        <v>41514</v>
      </c>
      <c r="E76899" s="1" t="s">
        <v>73696</v>
      </c>
      <c r="F76899" s="4" t="s">
        <v>2</v>
      </c>
      <c r="G76899" s="4" t="s">
        <v>277079</v>
      </c>
      <c r="H76899" s="93"/>
    </row>
    <row r="76900" spans="1:8">
      <c r="A76900" s="1" t="s">
        <v>73697</v>
      </c>
      <c r="B76900" s="1">
        <v>12.399999999999999</v>
      </c>
      <c r="C76900" s="1">
        <v>681.99999999999989</v>
      </c>
      <c r="D76900" s="2">
        <v>41514</v>
      </c>
      <c r="E76900" s="1" t="s">
        <v>73698</v>
      </c>
      <c r="F76900" s="4" t="s">
        <v>2</v>
      </c>
      <c r="G76900" s="4" t="s">
        <v>277079</v>
      </c>
      <c r="H76900" s="93"/>
    </row>
    <row r="76901" spans="1:8">
      <c r="A76901" s="1" t="s">
        <v>73699</v>
      </c>
      <c r="B76901" s="1">
        <v>5.7999999999999989</v>
      </c>
      <c r="C76901" s="1">
        <v>226.2</v>
      </c>
      <c r="D76901" s="2">
        <v>41514</v>
      </c>
      <c r="E76901" s="1" t="s">
        <v>73700</v>
      </c>
      <c r="F76901" s="4" t="s">
        <v>2</v>
      </c>
      <c r="G76901" s="4" t="s">
        <v>277079</v>
      </c>
      <c r="H76901" s="93"/>
    </row>
    <row r="76902" spans="1:8">
      <c r="A76902" s="1" t="s">
        <v>73701</v>
      </c>
      <c r="B76902" s="1">
        <v>151.50000000000003</v>
      </c>
      <c r="C76902" s="1">
        <v>8419.5000000000036</v>
      </c>
      <c r="D76902" s="2">
        <v>41514</v>
      </c>
      <c r="E76902" s="1" t="s">
        <v>73702</v>
      </c>
      <c r="F76902" s="4" t="s">
        <v>2</v>
      </c>
      <c r="G76902" s="4" t="s">
        <v>277079</v>
      </c>
      <c r="H76902" s="93"/>
    </row>
    <row r="76903" spans="1:8">
      <c r="A76903" s="1" t="s">
        <v>73703</v>
      </c>
      <c r="B76903" s="1">
        <v>250.70000000000005</v>
      </c>
      <c r="C76903" s="1">
        <v>3760.5000000000005</v>
      </c>
      <c r="D76903" s="2">
        <v>41514</v>
      </c>
      <c r="E76903" s="1" t="s">
        <v>73704</v>
      </c>
      <c r="F76903" s="4" t="s">
        <v>2</v>
      </c>
      <c r="G76903" s="4" t="s">
        <v>277079</v>
      </c>
      <c r="H76903" s="93"/>
    </row>
    <row r="76904" spans="1:8">
      <c r="A76904" s="1" t="s">
        <v>73705</v>
      </c>
      <c r="B76904" s="1">
        <v>14.65</v>
      </c>
      <c r="C76904" s="1">
        <v>782.40000000000009</v>
      </c>
      <c r="D76904" s="2">
        <v>41514</v>
      </c>
      <c r="E76904" s="1" t="s">
        <v>73706</v>
      </c>
      <c r="F76904" s="4" t="s">
        <v>2</v>
      </c>
      <c r="G76904" s="4" t="s">
        <v>277079</v>
      </c>
      <c r="H76904" s="93"/>
    </row>
    <row r="76905" spans="1:8">
      <c r="A76905" s="1" t="s">
        <v>73707</v>
      </c>
      <c r="B76905" s="1">
        <v>0</v>
      </c>
      <c r="C76905" s="1">
        <v>0</v>
      </c>
      <c r="D76905" s="2">
        <v>41514</v>
      </c>
      <c r="E76905" s="1" t="s">
        <v>73708</v>
      </c>
      <c r="F76905" s="4" t="s">
        <v>2</v>
      </c>
      <c r="G76905" s="4" t="s">
        <v>277079</v>
      </c>
      <c r="H76905" s="93"/>
    </row>
    <row r="76906" spans="1:8">
      <c r="A76906" s="1" t="s">
        <v>73709</v>
      </c>
      <c r="B76906" s="1">
        <v>239.80000000000007</v>
      </c>
      <c r="C76906" s="1">
        <v>3226.4000000000005</v>
      </c>
      <c r="D76906" s="2">
        <v>41514</v>
      </c>
      <c r="E76906" s="1" t="s">
        <v>73710</v>
      </c>
      <c r="F76906" s="4" t="s">
        <v>2</v>
      </c>
      <c r="G76906" s="4" t="s">
        <v>277079</v>
      </c>
      <c r="H76906" s="93"/>
    </row>
    <row r="76907" spans="1:8">
      <c r="A76907" s="1" t="s">
        <v>73711</v>
      </c>
      <c r="B76907" s="1">
        <v>1.45</v>
      </c>
      <c r="C76907" s="1">
        <v>216.04999999999998</v>
      </c>
      <c r="D76907" s="2">
        <v>41514</v>
      </c>
      <c r="E76907" s="1" t="s">
        <v>73712</v>
      </c>
      <c r="F76907" s="4" t="s">
        <v>2</v>
      </c>
      <c r="G76907" s="4" t="s">
        <v>277079</v>
      </c>
      <c r="H76907" s="93"/>
    </row>
    <row r="76908" spans="1:8">
      <c r="A76908" s="1" t="s">
        <v>73713</v>
      </c>
      <c r="B76908" s="1">
        <v>0</v>
      </c>
      <c r="C76908" s="1">
        <v>0</v>
      </c>
      <c r="D76908" s="2">
        <v>41514</v>
      </c>
      <c r="E76908" s="1" t="s">
        <v>73714</v>
      </c>
      <c r="F76908" s="4" t="s">
        <v>2</v>
      </c>
      <c r="G76908" s="4" t="s">
        <v>277079</v>
      </c>
      <c r="H76908" s="93"/>
    </row>
    <row r="76909" spans="1:8">
      <c r="A76909" s="1" t="s">
        <v>73715</v>
      </c>
      <c r="B76909" s="1">
        <v>49.600000000000009</v>
      </c>
      <c r="C76909" s="1">
        <v>3348</v>
      </c>
      <c r="D76909" s="2">
        <v>41514</v>
      </c>
      <c r="E76909" s="1" t="s">
        <v>73716</v>
      </c>
      <c r="F76909" s="4" t="s">
        <v>2</v>
      </c>
      <c r="G76909" s="4" t="s">
        <v>277079</v>
      </c>
      <c r="H76909" s="93"/>
    </row>
    <row r="76910" spans="1:8">
      <c r="A76910" s="1" t="s">
        <v>73717</v>
      </c>
      <c r="B76910" s="1">
        <v>24.799999999999997</v>
      </c>
      <c r="C76910" s="1">
        <v>372</v>
      </c>
      <c r="D76910" s="2">
        <v>41514</v>
      </c>
      <c r="E76910" s="1" t="s">
        <v>73718</v>
      </c>
      <c r="F76910" s="4" t="s">
        <v>2</v>
      </c>
      <c r="G76910" s="4" t="s">
        <v>277079</v>
      </c>
      <c r="H76910" s="93"/>
    </row>
    <row r="76911" spans="1:8">
      <c r="A76911" s="1" t="s">
        <v>73719</v>
      </c>
      <c r="B76911" s="1">
        <v>719.40000000000009</v>
      </c>
      <c r="C76911" s="1">
        <v>10791.000000000002</v>
      </c>
      <c r="D76911" s="2">
        <v>41514</v>
      </c>
      <c r="E76911" s="1" t="s">
        <v>73720</v>
      </c>
      <c r="F76911" s="4" t="s">
        <v>2</v>
      </c>
      <c r="G76911" s="4" t="s">
        <v>277079</v>
      </c>
      <c r="H76911" s="93"/>
    </row>
    <row r="76912" spans="1:8">
      <c r="A76912" s="1" t="s">
        <v>73721</v>
      </c>
      <c r="B76912" s="1">
        <v>193.20000000000005</v>
      </c>
      <c r="C76912" s="1">
        <v>7456.4000000000005</v>
      </c>
      <c r="D76912" s="2">
        <v>41514</v>
      </c>
      <c r="E76912" s="1" t="s">
        <v>73722</v>
      </c>
      <c r="F76912" s="4" t="s">
        <v>2</v>
      </c>
      <c r="G76912" s="4" t="s">
        <v>277079</v>
      </c>
      <c r="H76912" s="93"/>
    </row>
    <row r="76913" spans="1:8">
      <c r="A76913" s="1" t="s">
        <v>73723</v>
      </c>
      <c r="B76913" s="1">
        <v>0</v>
      </c>
      <c r="C76913" s="1">
        <v>0</v>
      </c>
      <c r="D76913" s="2">
        <v>41514</v>
      </c>
      <c r="E76913" s="1" t="s">
        <v>73724</v>
      </c>
      <c r="F76913" s="4" t="s">
        <v>2</v>
      </c>
      <c r="G76913" s="4" t="s">
        <v>277079</v>
      </c>
      <c r="H76913" s="93"/>
    </row>
    <row r="76914" spans="1:8">
      <c r="A76914" s="1" t="s">
        <v>73725</v>
      </c>
      <c r="B76914" s="1">
        <v>31.599999999999994</v>
      </c>
      <c r="C76914" s="1">
        <v>1352.3999999999994</v>
      </c>
      <c r="D76914" s="2">
        <v>41514</v>
      </c>
      <c r="E76914" s="1" t="s">
        <v>73726</v>
      </c>
      <c r="F76914" s="4" t="s">
        <v>2</v>
      </c>
      <c r="G76914" s="4" t="s">
        <v>277079</v>
      </c>
      <c r="H76914" s="93"/>
    </row>
    <row r="76915" spans="1:8">
      <c r="A76915" s="1" t="s">
        <v>73727</v>
      </c>
      <c r="B76915" s="1">
        <v>446.90000000000003</v>
      </c>
      <c r="C76915" s="1">
        <v>17429.100000000006</v>
      </c>
      <c r="D76915" s="2">
        <v>41514</v>
      </c>
      <c r="E76915" s="1" t="s">
        <v>73728</v>
      </c>
      <c r="F76915" s="4" t="s">
        <v>2</v>
      </c>
      <c r="G76915" s="4" t="s">
        <v>277079</v>
      </c>
      <c r="H76915" s="93"/>
    </row>
    <row r="76916" spans="1:8">
      <c r="A76916" s="1" t="s">
        <v>73729</v>
      </c>
      <c r="B76916" s="1">
        <v>0</v>
      </c>
      <c r="C76916" s="1">
        <v>0</v>
      </c>
      <c r="D76916" s="2">
        <v>41514</v>
      </c>
      <c r="E76916" s="1" t="s">
        <v>73730</v>
      </c>
      <c r="F76916" s="4" t="s">
        <v>2</v>
      </c>
      <c r="G76916" s="4" t="s">
        <v>277079</v>
      </c>
      <c r="H76916" s="93"/>
    </row>
    <row r="76917" spans="1:8">
      <c r="A76917" s="1" t="s">
        <v>73731</v>
      </c>
      <c r="B76917" s="1">
        <v>0</v>
      </c>
      <c r="C76917" s="1">
        <v>0</v>
      </c>
      <c r="D76917" s="2">
        <v>41514</v>
      </c>
      <c r="E76917" s="1" t="s">
        <v>73732</v>
      </c>
      <c r="F76917" s="4" t="s">
        <v>2</v>
      </c>
      <c r="G76917" s="4" t="s">
        <v>277079</v>
      </c>
      <c r="H76917" s="93"/>
    </row>
    <row r="76918" spans="1:8">
      <c r="A76918" s="1" t="s">
        <v>73733</v>
      </c>
      <c r="B76918" s="1">
        <v>141.70000000000005</v>
      </c>
      <c r="C76918" s="1">
        <v>2125.5000000000014</v>
      </c>
      <c r="D76918" s="2">
        <v>41514</v>
      </c>
      <c r="E76918" s="1" t="s">
        <v>73734</v>
      </c>
      <c r="F76918" s="4" t="s">
        <v>2</v>
      </c>
      <c r="G76918" s="4" t="s">
        <v>277079</v>
      </c>
      <c r="H76918" s="93"/>
    </row>
    <row r="76919" spans="1:8">
      <c r="A76919" s="1" t="s">
        <v>73735</v>
      </c>
      <c r="B76919" s="1">
        <v>850.19999999999993</v>
      </c>
      <c r="C76919" s="1">
        <v>17091.199999999993</v>
      </c>
      <c r="D76919" s="2">
        <v>41514</v>
      </c>
      <c r="E76919" s="1" t="s">
        <v>73736</v>
      </c>
      <c r="F76919" s="4" t="s">
        <v>2</v>
      </c>
      <c r="G76919" s="4" t="s">
        <v>277079</v>
      </c>
      <c r="H76919" s="93"/>
    </row>
    <row r="76920" spans="1:8">
      <c r="A76920" s="1" t="s">
        <v>73737</v>
      </c>
      <c r="B76920" s="1">
        <v>83.09999999999998</v>
      </c>
      <c r="C76920" s="1">
        <v>1926.9</v>
      </c>
      <c r="D76920" s="2">
        <v>41514</v>
      </c>
      <c r="E76920" s="1" t="s">
        <v>73738</v>
      </c>
      <c r="F76920" s="4" t="s">
        <v>2</v>
      </c>
      <c r="G76920" s="4" t="s">
        <v>277079</v>
      </c>
      <c r="H76920" s="93"/>
    </row>
    <row r="76921" spans="1:8">
      <c r="A76921" s="1" t="s">
        <v>73739</v>
      </c>
      <c r="B76921" s="1">
        <v>0</v>
      </c>
      <c r="C76921" s="1">
        <v>0</v>
      </c>
      <c r="D76921" s="2">
        <v>41514</v>
      </c>
      <c r="E76921" s="1" t="s">
        <v>73740</v>
      </c>
      <c r="F76921" s="4" t="s">
        <v>2</v>
      </c>
      <c r="G76921" s="4" t="s">
        <v>277079</v>
      </c>
      <c r="H76921" s="93"/>
    </row>
    <row r="76922" spans="1:8">
      <c r="A76922" s="1" t="s">
        <v>73741</v>
      </c>
      <c r="B76922" s="1">
        <v>1830.9</v>
      </c>
      <c r="C76922" s="1">
        <v>20183.5</v>
      </c>
      <c r="D76922" s="2">
        <v>41514</v>
      </c>
      <c r="E76922" s="1" t="s">
        <v>73742</v>
      </c>
      <c r="F76922" s="4" t="s">
        <v>2</v>
      </c>
      <c r="G76922" s="4" t="s">
        <v>277079</v>
      </c>
      <c r="H76922" s="93"/>
    </row>
    <row r="76923" spans="1:8">
      <c r="A76923" s="1" t="s">
        <v>73743</v>
      </c>
      <c r="B76923" s="1">
        <v>118.80000000000003</v>
      </c>
      <c r="C76923" s="1">
        <v>4158.0000000000009</v>
      </c>
      <c r="D76923" s="2">
        <v>41514</v>
      </c>
      <c r="E76923" s="1" t="s">
        <v>73744</v>
      </c>
      <c r="F76923" s="4" t="s">
        <v>2</v>
      </c>
      <c r="G76923" s="4" t="s">
        <v>277079</v>
      </c>
      <c r="H76923" s="93"/>
    </row>
    <row r="76924" spans="1:8">
      <c r="A76924" s="1" t="s">
        <v>73745</v>
      </c>
      <c r="B76924" s="1">
        <v>1116.4000000000001</v>
      </c>
      <c r="C76924" s="1">
        <v>18561.324999999997</v>
      </c>
      <c r="D76924" s="2">
        <v>41514</v>
      </c>
      <c r="E76924" s="1" t="s">
        <v>73746</v>
      </c>
      <c r="F76924" s="4" t="s">
        <v>2</v>
      </c>
      <c r="G76924" s="4" t="s">
        <v>277079</v>
      </c>
      <c r="H76924" s="93"/>
    </row>
    <row r="76925" spans="1:8">
      <c r="A76925" s="1" t="s">
        <v>73747</v>
      </c>
      <c r="B76925" s="1">
        <v>514.79999999999995</v>
      </c>
      <c r="C76925" s="1">
        <v>5896.8000000000011</v>
      </c>
      <c r="D76925" s="2">
        <v>41514</v>
      </c>
      <c r="E76925" s="1" t="s">
        <v>73748</v>
      </c>
      <c r="F76925" s="4" t="s">
        <v>2</v>
      </c>
      <c r="G76925" s="4" t="s">
        <v>277079</v>
      </c>
      <c r="H76925" s="93"/>
    </row>
    <row r="76926" spans="1:8">
      <c r="A76926" s="1" t="s">
        <v>73749</v>
      </c>
      <c r="B76926" s="1">
        <v>555.90000000000009</v>
      </c>
      <c r="C76926" s="1">
        <v>8338.5</v>
      </c>
      <c r="D76926" s="2">
        <v>41514</v>
      </c>
      <c r="E76926" s="1" t="s">
        <v>73750</v>
      </c>
      <c r="F76926" s="4" t="s">
        <v>2</v>
      </c>
      <c r="G76926" s="4" t="s">
        <v>277079</v>
      </c>
      <c r="H76926" s="93"/>
    </row>
    <row r="76927" spans="1:8">
      <c r="A76927" s="1" t="s">
        <v>73751</v>
      </c>
      <c r="B76927" s="1">
        <v>1.4500000000000011</v>
      </c>
      <c r="C76927" s="1">
        <v>36.250000000000028</v>
      </c>
      <c r="D76927" s="2">
        <v>41514</v>
      </c>
      <c r="E76927" s="1" t="s">
        <v>73752</v>
      </c>
      <c r="F76927" s="4" t="s">
        <v>2</v>
      </c>
      <c r="G76927" s="4" t="s">
        <v>277079</v>
      </c>
      <c r="H76927" s="93"/>
    </row>
    <row r="76928" spans="1:8">
      <c r="A76928" s="1" t="s">
        <v>73753</v>
      </c>
      <c r="B76928" s="1">
        <v>479.6</v>
      </c>
      <c r="C76928" s="1">
        <v>6907.8750000000009</v>
      </c>
      <c r="D76928" s="2">
        <v>41514</v>
      </c>
      <c r="E76928" s="1" t="s">
        <v>73754</v>
      </c>
      <c r="F76928" s="4" t="s">
        <v>2</v>
      </c>
      <c r="G76928" s="4" t="s">
        <v>277079</v>
      </c>
      <c r="H76928" s="93"/>
    </row>
    <row r="76929" spans="1:8">
      <c r="A76929" s="1" t="s">
        <v>73755</v>
      </c>
      <c r="B76929" s="1">
        <v>37.200000000000003</v>
      </c>
      <c r="C76929" s="1">
        <v>1450.8000000000002</v>
      </c>
      <c r="D76929" s="2">
        <v>41514</v>
      </c>
      <c r="E76929" s="1" t="s">
        <v>73756</v>
      </c>
      <c r="F76929" s="4" t="s">
        <v>2</v>
      </c>
      <c r="G76929" s="4" t="s">
        <v>277079</v>
      </c>
      <c r="H76929" s="93"/>
    </row>
    <row r="76930" spans="1:8">
      <c r="A76930" s="1" t="s">
        <v>73757</v>
      </c>
      <c r="B76930" s="1">
        <v>21.799999999999955</v>
      </c>
      <c r="C76930" s="1">
        <v>741.19999999999732</v>
      </c>
      <c r="D76930" s="2">
        <v>41514</v>
      </c>
      <c r="E76930" s="1" t="s">
        <v>73758</v>
      </c>
      <c r="F76930" s="4" t="s">
        <v>2</v>
      </c>
      <c r="G76930" s="4" t="s">
        <v>277079</v>
      </c>
      <c r="H76930" s="93"/>
    </row>
    <row r="76931" spans="1:8">
      <c r="A76931" s="1" t="s">
        <v>73759</v>
      </c>
      <c r="B76931" s="1">
        <v>32.699999999999989</v>
      </c>
      <c r="C76931" s="1">
        <v>817.50000000000023</v>
      </c>
      <c r="D76931" s="2">
        <v>41514</v>
      </c>
      <c r="E76931" s="1" t="s">
        <v>73760</v>
      </c>
      <c r="F76931" s="4" t="s">
        <v>2</v>
      </c>
      <c r="G76931" s="4" t="s">
        <v>277079</v>
      </c>
      <c r="H76931" s="93"/>
    </row>
    <row r="76932" spans="1:8">
      <c r="A76932" s="1" t="s">
        <v>73761</v>
      </c>
      <c r="B76932" s="1">
        <v>1440.4</v>
      </c>
      <c r="C76932" s="1">
        <v>36010</v>
      </c>
      <c r="D76932" s="2">
        <v>41514</v>
      </c>
      <c r="E76932" s="1" t="s">
        <v>73762</v>
      </c>
      <c r="F76932" s="4" t="s">
        <v>2</v>
      </c>
      <c r="G76932" s="4" t="s">
        <v>277079</v>
      </c>
      <c r="H76932" s="93"/>
    </row>
    <row r="76933" spans="1:8">
      <c r="A76933" s="1" t="s">
        <v>73763</v>
      </c>
      <c r="B76933" s="1">
        <v>27.050000000000004</v>
      </c>
      <c r="C76933" s="1">
        <v>5237.9500000000007</v>
      </c>
      <c r="D76933" s="2">
        <v>41514</v>
      </c>
      <c r="E76933" s="1" t="s">
        <v>73764</v>
      </c>
      <c r="F76933" s="4" t="s">
        <v>2</v>
      </c>
      <c r="G76933" s="4" t="s">
        <v>277079</v>
      </c>
      <c r="H76933" s="93"/>
    </row>
    <row r="76934" spans="1:8">
      <c r="A76934" s="1" t="s">
        <v>73765</v>
      </c>
      <c r="B76934" s="1">
        <v>49.600000000000009</v>
      </c>
      <c r="C76934" s="1">
        <v>3992.8</v>
      </c>
      <c r="D76934" s="2">
        <v>41514</v>
      </c>
      <c r="E76934" s="1" t="s">
        <v>73766</v>
      </c>
      <c r="F76934" s="4" t="s">
        <v>2</v>
      </c>
      <c r="G76934" s="4" t="s">
        <v>277079</v>
      </c>
      <c r="H76934" s="93"/>
    </row>
    <row r="76935" spans="1:8">
      <c r="A76935" s="1" t="s">
        <v>73767</v>
      </c>
      <c r="B76935" s="1">
        <v>1.4500000000000002</v>
      </c>
      <c r="C76935" s="1">
        <v>114.55000000000001</v>
      </c>
      <c r="D76935" s="2">
        <v>41514</v>
      </c>
      <c r="E76935" s="1" t="s">
        <v>73768</v>
      </c>
      <c r="F76935" s="4" t="s">
        <v>2</v>
      </c>
      <c r="G76935" s="4" t="s">
        <v>277079</v>
      </c>
      <c r="H76935" s="93"/>
    </row>
    <row r="76936" spans="1:8">
      <c r="A76936" s="1" t="s">
        <v>73769</v>
      </c>
      <c r="B76936" s="1">
        <v>1.45</v>
      </c>
      <c r="C76936" s="1">
        <v>65.25</v>
      </c>
      <c r="D76936" s="2">
        <v>41514</v>
      </c>
      <c r="E76936" s="1" t="s">
        <v>73770</v>
      </c>
      <c r="F76936" s="4" t="s">
        <v>2</v>
      </c>
      <c r="G76936" s="4" t="s">
        <v>277079</v>
      </c>
      <c r="H76936" s="93"/>
    </row>
    <row r="76937" spans="1:8">
      <c r="A76937" s="1" t="s">
        <v>73771</v>
      </c>
      <c r="B76937" s="1">
        <v>2.8999999999999995</v>
      </c>
      <c r="C76937" s="1">
        <v>200.09999999999997</v>
      </c>
      <c r="D76937" s="2">
        <v>41514</v>
      </c>
      <c r="E76937" s="1" t="s">
        <v>73772</v>
      </c>
      <c r="F76937" s="4" t="s">
        <v>2</v>
      </c>
      <c r="G76937" s="4" t="s">
        <v>277079</v>
      </c>
      <c r="H76937" s="93"/>
    </row>
    <row r="76938" spans="1:8">
      <c r="A76938" s="1" t="s">
        <v>73773</v>
      </c>
      <c r="B76938" s="1">
        <v>-44.299999999999983</v>
      </c>
      <c r="C76938" s="1">
        <v>-751.39999999999941</v>
      </c>
      <c r="D76938" s="2">
        <v>41514</v>
      </c>
      <c r="E76938" s="1" t="s">
        <v>73774</v>
      </c>
      <c r="F76938" s="4" t="s">
        <v>2</v>
      </c>
      <c r="G76938" s="4" t="s">
        <v>277079</v>
      </c>
      <c r="H76938" s="93"/>
    </row>
    <row r="76939" spans="1:8">
      <c r="A76939" s="1" t="s">
        <v>73775</v>
      </c>
      <c r="B76939" s="1">
        <v>9.5000000000000018</v>
      </c>
      <c r="C76939" s="1">
        <v>705.50000000000011</v>
      </c>
      <c r="D76939" s="2">
        <v>41514</v>
      </c>
      <c r="E76939" s="1" t="s">
        <v>73776</v>
      </c>
      <c r="F76939" s="4" t="s">
        <v>2</v>
      </c>
      <c r="G76939" s="4" t="s">
        <v>277079</v>
      </c>
      <c r="H76939" s="93"/>
    </row>
    <row r="76940" spans="1:8">
      <c r="A76940" s="1" t="s">
        <v>73777</v>
      </c>
      <c r="B76940" s="1">
        <v>13.200000000000001</v>
      </c>
      <c r="C76940" s="1">
        <v>778.80000000000007</v>
      </c>
      <c r="D76940" s="2">
        <v>41514</v>
      </c>
      <c r="E76940" s="1" t="s">
        <v>73778</v>
      </c>
      <c r="F76940" s="4" t="s">
        <v>2</v>
      </c>
      <c r="G76940" s="4" t="s">
        <v>277079</v>
      </c>
      <c r="H76940" s="93"/>
    </row>
    <row r="76941" spans="1:8">
      <c r="A76941" s="1" t="s">
        <v>73779</v>
      </c>
      <c r="B76941" s="1">
        <v>1210</v>
      </c>
      <c r="C76941" s="1">
        <v>29244</v>
      </c>
      <c r="D76941" s="2">
        <v>41514</v>
      </c>
      <c r="E76941" s="1" t="s">
        <v>73780</v>
      </c>
      <c r="F76941" s="4" t="s">
        <v>2</v>
      </c>
      <c r="G76941" s="4" t="s">
        <v>277079</v>
      </c>
      <c r="H76941" s="93"/>
    </row>
    <row r="76942" spans="1:8">
      <c r="A76942" s="1" t="s">
        <v>73781</v>
      </c>
      <c r="B76942" s="1">
        <v>6.6000000000000014</v>
      </c>
      <c r="C76942" s="1">
        <v>231.00000000000006</v>
      </c>
      <c r="D76942" s="2">
        <v>41514</v>
      </c>
      <c r="E76942" s="1" t="s">
        <v>73782</v>
      </c>
      <c r="F76942" s="4" t="s">
        <v>2</v>
      </c>
      <c r="G76942" s="4" t="s">
        <v>277079</v>
      </c>
      <c r="H76942" s="93"/>
    </row>
    <row r="76943" spans="1:8">
      <c r="A76943" s="1" t="s">
        <v>73783</v>
      </c>
      <c r="B76943" s="1">
        <v>630.70000000000005</v>
      </c>
      <c r="C76943" s="1">
        <v>6989.6</v>
      </c>
      <c r="D76943" s="2">
        <v>41514</v>
      </c>
      <c r="E76943" s="1" t="s">
        <v>73784</v>
      </c>
      <c r="F76943" s="4" t="s">
        <v>2</v>
      </c>
      <c r="G76943" s="4" t="s">
        <v>277079</v>
      </c>
      <c r="H76943" s="93"/>
    </row>
    <row r="76944" spans="1:8">
      <c r="A76944" s="1" t="s">
        <v>73785</v>
      </c>
      <c r="B76944" s="1">
        <v>85.350000000000009</v>
      </c>
      <c r="C76944" s="1">
        <v>3834.95</v>
      </c>
      <c r="D76944" s="2">
        <v>41514</v>
      </c>
      <c r="E76944" s="1" t="s">
        <v>73786</v>
      </c>
      <c r="F76944" s="4" t="s">
        <v>2</v>
      </c>
      <c r="G76944" s="4" t="s">
        <v>277079</v>
      </c>
      <c r="H76944" s="93"/>
    </row>
    <row r="76945" spans="1:8">
      <c r="A76945" s="1" t="s">
        <v>73787</v>
      </c>
      <c r="B76945" s="1">
        <v>62</v>
      </c>
      <c r="C76945" s="1">
        <v>793.59999999999991</v>
      </c>
      <c r="D76945" s="2">
        <v>41514</v>
      </c>
      <c r="E76945" s="1" t="s">
        <v>73788</v>
      </c>
      <c r="F76945" s="4" t="s">
        <v>2</v>
      </c>
      <c r="G76945" s="4" t="s">
        <v>277079</v>
      </c>
      <c r="H76945" s="93"/>
    </row>
    <row r="76946" spans="1:8">
      <c r="A76946" s="1" t="s">
        <v>73789</v>
      </c>
      <c r="B76946" s="1">
        <v>10.900000000000091</v>
      </c>
      <c r="C76946" s="1">
        <v>272.50000000000171</v>
      </c>
      <c r="D76946" s="2">
        <v>41514</v>
      </c>
      <c r="E76946" s="1" t="s">
        <v>73790</v>
      </c>
      <c r="F76946" s="4" t="s">
        <v>2</v>
      </c>
      <c r="G76946" s="4" t="s">
        <v>277079</v>
      </c>
      <c r="H76946" s="93"/>
    </row>
    <row r="76947" spans="1:8">
      <c r="A76947" s="1" t="s">
        <v>73791</v>
      </c>
      <c r="B76947" s="1">
        <v>41.55</v>
      </c>
      <c r="C76947" s="1">
        <v>984.37499999999977</v>
      </c>
      <c r="D76947" s="2">
        <v>41514</v>
      </c>
      <c r="E76947" s="1" t="s">
        <v>73792</v>
      </c>
      <c r="F76947" s="4" t="s">
        <v>2</v>
      </c>
      <c r="G76947" s="4" t="s">
        <v>277079</v>
      </c>
      <c r="H76947" s="93"/>
    </row>
    <row r="76948" spans="1:8">
      <c r="A76948" s="1" t="s">
        <v>73793</v>
      </c>
      <c r="B76948" s="1">
        <v>26.250000000000004</v>
      </c>
      <c r="C76948" s="1">
        <v>2287.3499999999995</v>
      </c>
      <c r="D76948" s="2">
        <v>41514</v>
      </c>
      <c r="E76948" s="1" t="s">
        <v>73794</v>
      </c>
      <c r="F76948" s="4" t="s">
        <v>2</v>
      </c>
      <c r="G76948" s="4" t="s">
        <v>277079</v>
      </c>
      <c r="H76948" s="93"/>
    </row>
    <row r="76949" spans="1:8">
      <c r="A76949" s="1" t="s">
        <v>73795</v>
      </c>
      <c r="B76949" s="1">
        <v>24.15</v>
      </c>
      <c r="C76949" s="1">
        <v>1214.45</v>
      </c>
      <c r="D76949" s="2">
        <v>41514</v>
      </c>
      <c r="E76949" s="1" t="s">
        <v>73796</v>
      </c>
      <c r="F76949" s="4" t="s">
        <v>2</v>
      </c>
      <c r="G76949" s="4" t="s">
        <v>277079</v>
      </c>
      <c r="H76949" s="93"/>
    </row>
    <row r="76950" spans="1:8">
      <c r="A76950" s="1" t="s">
        <v>73797</v>
      </c>
      <c r="B76950" s="1">
        <v>12.399999999999999</v>
      </c>
      <c r="C76950" s="1">
        <v>384.4</v>
      </c>
      <c r="D76950" s="2">
        <v>41514</v>
      </c>
      <c r="E76950" s="1" t="s">
        <v>73798</v>
      </c>
      <c r="F76950" s="4" t="s">
        <v>2</v>
      </c>
      <c r="G76950" s="4" t="s">
        <v>277079</v>
      </c>
      <c r="H76950" s="93"/>
    </row>
    <row r="76951" spans="1:8">
      <c r="A76951" s="1" t="s">
        <v>73799</v>
      </c>
      <c r="B76951" s="1">
        <v>0</v>
      </c>
      <c r="C76951" s="1">
        <v>0</v>
      </c>
      <c r="D76951" s="2">
        <v>41514</v>
      </c>
      <c r="E76951" s="1" t="s">
        <v>73800</v>
      </c>
      <c r="F76951" s="4" t="s">
        <v>2</v>
      </c>
      <c r="G76951" s="4" t="s">
        <v>277079</v>
      </c>
      <c r="H76951" s="93"/>
    </row>
    <row r="76952" spans="1:8">
      <c r="A76952" s="1" t="s">
        <v>73801</v>
      </c>
      <c r="B76952" s="1">
        <v>341.30000000000007</v>
      </c>
      <c r="C76952" s="1">
        <v>5488.0869999999995</v>
      </c>
      <c r="D76952" s="2">
        <v>41514</v>
      </c>
      <c r="E76952" s="1" t="s">
        <v>73802</v>
      </c>
      <c r="F76952" s="4" t="s">
        <v>2</v>
      </c>
      <c r="G76952" s="4" t="s">
        <v>277079</v>
      </c>
      <c r="H76952" s="93"/>
    </row>
    <row r="76953" spans="1:8">
      <c r="A76953" s="1" t="s">
        <v>73803</v>
      </c>
      <c r="B76953" s="1">
        <v>24.800000000000008</v>
      </c>
      <c r="C76953" s="1">
        <v>1097.4000000000003</v>
      </c>
      <c r="D76953" s="2">
        <v>41514</v>
      </c>
      <c r="E76953" s="1" t="s">
        <v>73804</v>
      </c>
      <c r="F76953" s="4" t="s">
        <v>2</v>
      </c>
      <c r="G76953" s="4" t="s">
        <v>277079</v>
      </c>
      <c r="H76953" s="93"/>
    </row>
    <row r="76954" spans="1:8">
      <c r="A76954" s="1" t="s">
        <v>73805</v>
      </c>
      <c r="B76954" s="1">
        <v>65.800000000000026</v>
      </c>
      <c r="C76954" s="1">
        <v>3224.2000000000016</v>
      </c>
      <c r="D76954" s="2">
        <v>41514</v>
      </c>
      <c r="E76954" s="1" t="s">
        <v>73806</v>
      </c>
      <c r="F76954" s="4" t="s">
        <v>2</v>
      </c>
      <c r="G76954" s="4" t="s">
        <v>277079</v>
      </c>
      <c r="H76954" s="93"/>
    </row>
    <row r="76955" spans="1:8">
      <c r="A76955" s="1" t="s">
        <v>73807</v>
      </c>
      <c r="B76955" s="1">
        <v>948</v>
      </c>
      <c r="C76955" s="1">
        <v>23700</v>
      </c>
      <c r="D76955" s="2">
        <v>41514</v>
      </c>
      <c r="E76955" s="1" t="s">
        <v>73808</v>
      </c>
      <c r="F76955" s="4" t="s">
        <v>2</v>
      </c>
      <c r="G76955" s="4" t="s">
        <v>277079</v>
      </c>
      <c r="H76955" s="93"/>
    </row>
    <row r="76956" spans="1:8">
      <c r="A76956" s="1" t="s">
        <v>73809</v>
      </c>
      <c r="B76956" s="1">
        <v>0</v>
      </c>
      <c r="C76956" s="1">
        <v>0</v>
      </c>
      <c r="D76956" s="2">
        <v>41514</v>
      </c>
      <c r="E76956" s="1" t="s">
        <v>73810</v>
      </c>
      <c r="F76956" s="4" t="s">
        <v>2</v>
      </c>
      <c r="G76956" s="4" t="s">
        <v>277079</v>
      </c>
      <c r="H76956" s="93"/>
    </row>
    <row r="76957" spans="1:8">
      <c r="A76957" s="1" t="s">
        <v>73811</v>
      </c>
      <c r="B76957" s="1">
        <v>36.549999999999997</v>
      </c>
      <c r="C76957" s="1">
        <v>2284.9499999999998</v>
      </c>
      <c r="D76957" s="2">
        <v>41514</v>
      </c>
      <c r="E76957" s="1" t="s">
        <v>73812</v>
      </c>
      <c r="F76957" s="4" t="s">
        <v>2</v>
      </c>
      <c r="G76957" s="4" t="s">
        <v>277079</v>
      </c>
      <c r="H76957" s="93"/>
    </row>
    <row r="76958" spans="1:8">
      <c r="A76958" s="1" t="s">
        <v>73813</v>
      </c>
      <c r="B76958" s="1">
        <v>274.39999999999998</v>
      </c>
      <c r="C76958" s="1">
        <v>13028.6</v>
      </c>
      <c r="D76958" s="2">
        <v>41514</v>
      </c>
      <c r="E76958" s="1" t="s">
        <v>73814</v>
      </c>
      <c r="F76958" s="4" t="s">
        <v>2</v>
      </c>
      <c r="G76958" s="4" t="s">
        <v>277079</v>
      </c>
      <c r="H76958" s="93"/>
    </row>
    <row r="76959" spans="1:8">
      <c r="A76959" s="1" t="s">
        <v>73815</v>
      </c>
      <c r="B76959" s="1">
        <v>7.25</v>
      </c>
      <c r="C76959" s="1">
        <v>949.75000000000023</v>
      </c>
      <c r="D76959" s="2">
        <v>41514</v>
      </c>
      <c r="E76959" s="1" t="s">
        <v>73816</v>
      </c>
      <c r="F76959" s="4" t="s">
        <v>2</v>
      </c>
      <c r="G76959" s="4" t="s">
        <v>277079</v>
      </c>
      <c r="H76959" s="93"/>
    </row>
    <row r="76960" spans="1:8">
      <c r="A76960" s="1" t="s">
        <v>73817</v>
      </c>
      <c r="B76960" s="1">
        <v>2.6645352591003757E-15</v>
      </c>
      <c r="C76960" s="1">
        <v>1.7763568394002505E-13</v>
      </c>
      <c r="D76960" s="2">
        <v>41514</v>
      </c>
      <c r="E76960" s="1" t="s">
        <v>73818</v>
      </c>
      <c r="F76960" s="4" t="s">
        <v>2</v>
      </c>
      <c r="G76960" s="4" t="s">
        <v>277079</v>
      </c>
      <c r="H76960" s="93"/>
    </row>
    <row r="76961" spans="1:8">
      <c r="A76961" s="1" t="s">
        <v>73819</v>
      </c>
      <c r="B76961" s="1">
        <v>31.400000000000009</v>
      </c>
      <c r="C76961" s="1">
        <v>888.2</v>
      </c>
      <c r="D76961" s="2">
        <v>41514</v>
      </c>
      <c r="E76961" s="1" t="s">
        <v>73820</v>
      </c>
      <c r="F76961" s="4" t="s">
        <v>2</v>
      </c>
      <c r="G76961" s="4" t="s">
        <v>277079</v>
      </c>
      <c r="H76961" s="93"/>
    </row>
    <row r="76962" spans="1:8">
      <c r="A76962" s="1" t="s">
        <v>73821</v>
      </c>
      <c r="B76962" s="1">
        <v>135.29999999999995</v>
      </c>
      <c r="C76962" s="1">
        <v>1883.9999999999991</v>
      </c>
      <c r="D76962" s="2">
        <v>41514</v>
      </c>
      <c r="E76962" s="1" t="s">
        <v>73822</v>
      </c>
      <c r="F76962" s="4" t="s">
        <v>2</v>
      </c>
      <c r="G76962" s="4" t="s">
        <v>277079</v>
      </c>
      <c r="H76962" s="93"/>
    </row>
    <row r="76963" spans="1:8">
      <c r="A76963" s="1" t="s">
        <v>73823</v>
      </c>
      <c r="B76963" s="1">
        <v>0</v>
      </c>
      <c r="C76963" s="1">
        <v>0</v>
      </c>
      <c r="D76963" s="2">
        <v>41514</v>
      </c>
      <c r="E76963" s="1" t="s">
        <v>73824</v>
      </c>
      <c r="F76963" s="4" t="s">
        <v>2</v>
      </c>
      <c r="G76963" s="4" t="s">
        <v>277079</v>
      </c>
      <c r="H76963" s="93"/>
    </row>
    <row r="76964" spans="1:8">
      <c r="A76964" s="1" t="s">
        <v>73825</v>
      </c>
      <c r="B76964" s="1">
        <v>0</v>
      </c>
      <c r="C76964" s="1">
        <v>0</v>
      </c>
      <c r="D76964" s="2">
        <v>41514</v>
      </c>
      <c r="E76964" s="1" t="s">
        <v>73826</v>
      </c>
      <c r="F76964" s="4" t="s">
        <v>2</v>
      </c>
      <c r="G76964" s="4" t="s">
        <v>277079</v>
      </c>
      <c r="H76964" s="93"/>
    </row>
    <row r="76965" spans="1:8">
      <c r="A76965" s="1" t="s">
        <v>73827</v>
      </c>
      <c r="B76965" s="1">
        <v>12.400000000000006</v>
      </c>
      <c r="C76965" s="1">
        <v>248.00000000000011</v>
      </c>
      <c r="D76965" s="2">
        <v>41514</v>
      </c>
      <c r="E76965" s="1" t="s">
        <v>73828</v>
      </c>
      <c r="F76965" s="4" t="s">
        <v>2</v>
      </c>
      <c r="G76965" s="4" t="s">
        <v>277079</v>
      </c>
      <c r="H76965" s="93"/>
    </row>
    <row r="76966" spans="1:8">
      <c r="A76966" s="1" t="s">
        <v>73829</v>
      </c>
      <c r="B76966" s="1">
        <v>43.8</v>
      </c>
      <c r="C76966" s="1">
        <v>755.99999999999989</v>
      </c>
      <c r="D76966" s="2">
        <v>41514</v>
      </c>
      <c r="E76966" s="1" t="s">
        <v>73830</v>
      </c>
      <c r="F76966" s="4" t="s">
        <v>2</v>
      </c>
      <c r="G76966" s="4" t="s">
        <v>277079</v>
      </c>
      <c r="H76966" s="93"/>
    </row>
    <row r="76967" spans="1:8">
      <c r="A76967" s="1" t="s">
        <v>73831</v>
      </c>
      <c r="B76967" s="1">
        <v>1634.7000000000003</v>
      </c>
      <c r="C76967" s="1">
        <v>57608.7</v>
      </c>
      <c r="D76967" s="2">
        <v>41514</v>
      </c>
      <c r="E76967" s="1" t="s">
        <v>73832</v>
      </c>
      <c r="F76967" s="4" t="s">
        <v>2</v>
      </c>
      <c r="G76967" s="4" t="s">
        <v>277079</v>
      </c>
      <c r="H76967" s="93"/>
    </row>
    <row r="76968" spans="1:8">
      <c r="A76968" s="1" t="s">
        <v>73833</v>
      </c>
      <c r="B76968" s="1">
        <v>62</v>
      </c>
      <c r="C76968" s="1">
        <v>3038</v>
      </c>
      <c r="D76968" s="2">
        <v>41514</v>
      </c>
      <c r="E76968" s="1" t="s">
        <v>73834</v>
      </c>
      <c r="F76968" s="4" t="s">
        <v>2</v>
      </c>
      <c r="G76968" s="4" t="s">
        <v>277079</v>
      </c>
      <c r="H76968" s="93"/>
    </row>
    <row r="76969" spans="1:8">
      <c r="A76969" s="1" t="s">
        <v>73835</v>
      </c>
      <c r="B76969" s="1">
        <v>60.54999999999999</v>
      </c>
      <c r="C76969" s="1">
        <v>3037.25</v>
      </c>
      <c r="D76969" s="2">
        <v>41514</v>
      </c>
      <c r="E76969" s="1" t="s">
        <v>73836</v>
      </c>
      <c r="F76969" s="4" t="s">
        <v>2</v>
      </c>
      <c r="G76969" s="4" t="s">
        <v>277079</v>
      </c>
      <c r="H76969" s="93"/>
    </row>
    <row r="76970" spans="1:8">
      <c r="A76970" s="1" t="s">
        <v>73837</v>
      </c>
      <c r="B76970" s="1">
        <v>0</v>
      </c>
      <c r="C76970" s="1">
        <v>0</v>
      </c>
      <c r="D76970" s="2">
        <v>41514</v>
      </c>
      <c r="E76970" s="1" t="s">
        <v>73838</v>
      </c>
      <c r="F76970" s="4" t="s">
        <v>2</v>
      </c>
      <c r="G76970" s="4" t="s">
        <v>277079</v>
      </c>
      <c r="H76970" s="93"/>
    </row>
    <row r="76971" spans="1:8">
      <c r="A76971" s="1" t="s">
        <v>73839</v>
      </c>
      <c r="B76971" s="1">
        <v>250.7000000000001</v>
      </c>
      <c r="C76971" s="1">
        <v>6267.5</v>
      </c>
      <c r="D76971" s="2">
        <v>41514</v>
      </c>
      <c r="E76971" s="1" t="s">
        <v>73840</v>
      </c>
      <c r="F76971" s="4" t="s">
        <v>2</v>
      </c>
      <c r="G76971" s="4" t="s">
        <v>277079</v>
      </c>
      <c r="H76971" s="93"/>
    </row>
    <row r="76972" spans="1:8">
      <c r="A76972" s="1" t="s">
        <v>73841</v>
      </c>
      <c r="B76972" s="1">
        <v>0</v>
      </c>
      <c r="C76972" s="1">
        <v>0</v>
      </c>
      <c r="D76972" s="2">
        <v>41514</v>
      </c>
      <c r="E76972" s="1" t="s">
        <v>73842</v>
      </c>
      <c r="F76972" s="4" t="s">
        <v>2</v>
      </c>
      <c r="G76972" s="4" t="s">
        <v>277079</v>
      </c>
      <c r="H76972" s="93"/>
    </row>
    <row r="76973" spans="1:8">
      <c r="A76973" s="1" t="s">
        <v>73843</v>
      </c>
      <c r="B76973" s="1">
        <v>22.200000000000017</v>
      </c>
      <c r="C76973" s="1">
        <v>333.00000000000034</v>
      </c>
      <c r="D76973" s="2">
        <v>41514</v>
      </c>
      <c r="E76973" s="1" t="s">
        <v>73844</v>
      </c>
      <c r="F76973" s="4" t="s">
        <v>2</v>
      </c>
      <c r="G76973" s="4" t="s">
        <v>277079</v>
      </c>
      <c r="H76973" s="93"/>
    </row>
    <row r="76974" spans="1:8">
      <c r="A76974" s="1" t="s">
        <v>73845</v>
      </c>
      <c r="B76974" s="1">
        <v>24.8</v>
      </c>
      <c r="C76974" s="1">
        <v>1339.2</v>
      </c>
      <c r="D76974" s="2">
        <v>41514</v>
      </c>
      <c r="E76974" s="1" t="s">
        <v>73846</v>
      </c>
      <c r="F76974" s="4" t="s">
        <v>2</v>
      </c>
      <c r="G76974" s="4" t="s">
        <v>277079</v>
      </c>
      <c r="H76974" s="93"/>
    </row>
    <row r="76975" spans="1:8">
      <c r="A76975" s="1" t="s">
        <v>73847</v>
      </c>
      <c r="B76975" s="1">
        <v>283.40000000000003</v>
      </c>
      <c r="C76975" s="1">
        <v>4251.0000000000009</v>
      </c>
      <c r="D76975" s="2">
        <v>41514</v>
      </c>
      <c r="E76975" s="1" t="s">
        <v>73848</v>
      </c>
      <c r="F76975" s="4" t="s">
        <v>2</v>
      </c>
      <c r="G76975" s="4" t="s">
        <v>277079</v>
      </c>
      <c r="H76975" s="93"/>
    </row>
    <row r="76976" spans="1:8">
      <c r="A76976" s="1" t="s">
        <v>73849</v>
      </c>
      <c r="B76976" s="1">
        <v>31.400000000000006</v>
      </c>
      <c r="C76976" s="1">
        <v>2497.0000000000005</v>
      </c>
      <c r="D76976" s="2">
        <v>41514</v>
      </c>
      <c r="E76976" s="1" t="s">
        <v>73850</v>
      </c>
      <c r="F76976" s="4" t="s">
        <v>2</v>
      </c>
      <c r="G76976" s="4" t="s">
        <v>277079</v>
      </c>
      <c r="H76976" s="93"/>
    </row>
    <row r="76977" spans="1:8">
      <c r="A76977" s="1" t="s">
        <v>73851</v>
      </c>
      <c r="B76977" s="1">
        <v>107.90000000000002</v>
      </c>
      <c r="C76977" s="1">
        <v>539.5</v>
      </c>
      <c r="D76977" s="2">
        <v>41514</v>
      </c>
      <c r="E76977" s="1" t="s">
        <v>73852</v>
      </c>
      <c r="F76977" s="4" t="s">
        <v>2</v>
      </c>
      <c r="G76977" s="4" t="s">
        <v>277079</v>
      </c>
      <c r="H76977" s="93"/>
    </row>
    <row r="76978" spans="1:8">
      <c r="A76978" s="1" t="s">
        <v>74597</v>
      </c>
      <c r="B76978" s="1">
        <v>8.0499999999999989</v>
      </c>
      <c r="C76978" s="1">
        <v>716.44999999999982</v>
      </c>
      <c r="D76978" s="2">
        <v>41514</v>
      </c>
      <c r="E76978" s="1" t="s">
        <v>74598</v>
      </c>
      <c r="F76978" s="4" t="s">
        <v>2</v>
      </c>
      <c r="G76978" s="4" t="s">
        <v>277079</v>
      </c>
      <c r="H76978" s="93"/>
    </row>
    <row r="76979" spans="1:8">
      <c r="A76979" s="1" t="s">
        <v>75383</v>
      </c>
      <c r="B76979" s="1">
        <v>10.900000000000091</v>
      </c>
      <c r="C76979" s="1">
        <v>109.00000000000091</v>
      </c>
      <c r="D76979" s="2">
        <v>41514</v>
      </c>
      <c r="E76979" s="1" t="s">
        <v>75384</v>
      </c>
      <c r="F76979" s="4" t="s">
        <v>2</v>
      </c>
      <c r="G76979" s="4" t="s">
        <v>277079</v>
      </c>
      <c r="H76979" s="93"/>
    </row>
    <row r="76980" spans="1:8">
      <c r="A76980" s="1" t="s">
        <v>171729</v>
      </c>
      <c r="B76980" s="1">
        <v>4.3499999999999996</v>
      </c>
      <c r="C76980" s="1">
        <v>213.14999999999998</v>
      </c>
      <c r="D76980" s="2">
        <v>41514</v>
      </c>
      <c r="E76980" s="1" t="s">
        <v>171730</v>
      </c>
      <c r="F76980" s="4" t="s">
        <v>2</v>
      </c>
      <c r="G76980" s="4" t="s">
        <v>277079</v>
      </c>
      <c r="H76980" s="93"/>
    </row>
    <row r="76981" spans="1:8">
      <c r="A76981" s="1" t="s">
        <v>172053</v>
      </c>
      <c r="B76981" s="1">
        <v>24.150000000000002</v>
      </c>
      <c r="C76981" s="1">
        <v>351.6</v>
      </c>
      <c r="D76981" s="2">
        <v>41514</v>
      </c>
      <c r="E76981" s="1" t="s">
        <v>172054</v>
      </c>
      <c r="F76981" s="4" t="s">
        <v>2</v>
      </c>
      <c r="G76981" s="4" t="s">
        <v>277079</v>
      </c>
      <c r="H76981" s="93"/>
    </row>
    <row r="76982" spans="1:8">
      <c r="A76982" s="1" t="s">
        <v>172069</v>
      </c>
      <c r="B76982" s="1">
        <v>15.299999999999999</v>
      </c>
      <c r="C76982" s="1">
        <v>1208.6999999999998</v>
      </c>
      <c r="D76982" s="2">
        <v>41514</v>
      </c>
      <c r="E76982" s="1" t="s">
        <v>172070</v>
      </c>
      <c r="F76982" s="4" t="s">
        <v>2</v>
      </c>
      <c r="G76982" s="4" t="s">
        <v>277079</v>
      </c>
      <c r="H76982" s="93"/>
    </row>
    <row r="76983" spans="1:8">
      <c r="A76983" s="1" t="s">
        <v>172109</v>
      </c>
      <c r="B76983" s="1">
        <v>1.45</v>
      </c>
      <c r="C76983" s="1">
        <v>237.79999999999998</v>
      </c>
      <c r="D76983" s="2">
        <v>41514</v>
      </c>
      <c r="E76983" s="1" t="s">
        <v>172110</v>
      </c>
      <c r="F76983" s="4" t="s">
        <v>2</v>
      </c>
      <c r="G76983" s="4" t="s">
        <v>277079</v>
      </c>
      <c r="H76983" s="93"/>
    </row>
    <row r="76984" spans="1:8">
      <c r="A76984" s="1" t="s">
        <v>173057</v>
      </c>
      <c r="B76984" s="1">
        <v>0</v>
      </c>
      <c r="C76984" s="1">
        <v>0</v>
      </c>
      <c r="D76984" s="2">
        <v>41514</v>
      </c>
      <c r="E76984" s="1" t="s">
        <v>173058</v>
      </c>
      <c r="F76984" s="4" t="s">
        <v>2</v>
      </c>
      <c r="G76984" s="4" t="s">
        <v>277079</v>
      </c>
      <c r="H76984" s="93"/>
    </row>
    <row r="76985" spans="1:8">
      <c r="A76985" s="1" t="s">
        <v>173269</v>
      </c>
      <c r="B76985" s="1">
        <v>10.149999999999999</v>
      </c>
      <c r="C76985" s="1">
        <v>488.65000000000015</v>
      </c>
      <c r="D76985" s="2">
        <v>41514</v>
      </c>
      <c r="E76985" s="1" t="s">
        <v>173270</v>
      </c>
      <c r="F76985" s="4" t="s">
        <v>2</v>
      </c>
      <c r="G76985" s="4" t="s">
        <v>277079</v>
      </c>
      <c r="H76985" s="93"/>
    </row>
    <row r="76986" spans="1:8">
      <c r="A76986" s="1" t="s">
        <v>173465</v>
      </c>
      <c r="B76986" s="1">
        <v>16.75</v>
      </c>
      <c r="C76986" s="1">
        <v>228.35</v>
      </c>
      <c r="D76986" s="2">
        <v>41514</v>
      </c>
      <c r="E76986" s="1" t="s">
        <v>173466</v>
      </c>
      <c r="F76986" s="4" t="s">
        <v>2</v>
      </c>
      <c r="G76986" s="4" t="s">
        <v>277079</v>
      </c>
      <c r="H76986" s="93"/>
    </row>
    <row r="76987" spans="1:8">
      <c r="A76987" s="1" t="s">
        <v>174021</v>
      </c>
      <c r="B76987" s="1">
        <v>0</v>
      </c>
      <c r="C76987" s="1">
        <v>0</v>
      </c>
      <c r="D76987" s="2">
        <v>41514</v>
      </c>
      <c r="E76987" s="1" t="s">
        <v>174022</v>
      </c>
      <c r="F76987" s="4" t="s">
        <v>2</v>
      </c>
      <c r="G76987" s="4" t="s">
        <v>277079</v>
      </c>
      <c r="H76987" s="93"/>
    </row>
    <row r="76988" spans="1:8">
      <c r="A76988" s="1" t="s">
        <v>174101</v>
      </c>
      <c r="B76988" s="1">
        <v>9.5</v>
      </c>
      <c r="C76988" s="1">
        <v>487.99999999999994</v>
      </c>
      <c r="D76988" s="2">
        <v>41514</v>
      </c>
      <c r="E76988" s="1" t="s">
        <v>174102</v>
      </c>
      <c r="F76988" s="4" t="s">
        <v>2</v>
      </c>
      <c r="G76988" s="4" t="s">
        <v>277079</v>
      </c>
      <c r="H76988" s="93"/>
    </row>
    <row r="76989" spans="1:8">
      <c r="A76989" s="1" t="s">
        <v>174181</v>
      </c>
      <c r="B76989" s="1">
        <v>1.45</v>
      </c>
      <c r="C76989" s="1">
        <v>58</v>
      </c>
      <c r="D76989" s="2">
        <v>41514</v>
      </c>
      <c r="E76989" s="1" t="s">
        <v>174182</v>
      </c>
      <c r="F76989" s="4" t="s">
        <v>2</v>
      </c>
      <c r="G76989" s="4" t="s">
        <v>277079</v>
      </c>
      <c r="H76989" s="93"/>
    </row>
    <row r="76990" spans="1:8">
      <c r="A76990" s="1" t="s">
        <v>174631</v>
      </c>
      <c r="B76990" s="1">
        <v>0</v>
      </c>
      <c r="C76990" s="1">
        <v>0</v>
      </c>
      <c r="D76990" s="2">
        <v>41514</v>
      </c>
      <c r="E76990" s="1" t="s">
        <v>174632</v>
      </c>
      <c r="F76990" s="4" t="s">
        <v>2</v>
      </c>
      <c r="G76990" s="4" t="s">
        <v>277079</v>
      </c>
      <c r="H76990" s="93"/>
    </row>
    <row r="76991" spans="1:8">
      <c r="A76991" s="1" t="s">
        <v>174909</v>
      </c>
      <c r="B76991" s="1">
        <v>0</v>
      </c>
      <c r="C76991" s="1">
        <v>0</v>
      </c>
      <c r="D76991" s="2">
        <v>41514</v>
      </c>
      <c r="E76991" s="1" t="s">
        <v>174910</v>
      </c>
      <c r="F76991" s="4" t="s">
        <v>2</v>
      </c>
      <c r="G76991" s="4" t="s">
        <v>277079</v>
      </c>
      <c r="H76991" s="93"/>
    </row>
    <row r="76992" spans="1:8">
      <c r="A76992" s="1" t="s">
        <v>174925</v>
      </c>
      <c r="B76992" s="1">
        <v>1.45</v>
      </c>
      <c r="C76992" s="1">
        <v>43.5</v>
      </c>
      <c r="D76992" s="2">
        <v>41514</v>
      </c>
      <c r="E76992" s="1" t="s">
        <v>174926</v>
      </c>
      <c r="F76992" s="4" t="s">
        <v>2</v>
      </c>
      <c r="G76992" s="4" t="s">
        <v>277079</v>
      </c>
      <c r="H76992" s="93"/>
    </row>
    <row r="76993" spans="1:8">
      <c r="A76993" s="1" t="s">
        <v>176037</v>
      </c>
      <c r="B76993" s="1">
        <v>0</v>
      </c>
      <c r="C76993" s="1">
        <v>0</v>
      </c>
      <c r="D76993" s="2">
        <v>41514</v>
      </c>
      <c r="E76993" s="1" t="s">
        <v>176038</v>
      </c>
      <c r="F76993" s="4" t="s">
        <v>2</v>
      </c>
      <c r="G76993" s="4" t="s">
        <v>277079</v>
      </c>
      <c r="H76993" s="93"/>
    </row>
    <row r="76994" spans="1:8">
      <c r="A76994" s="1" t="s">
        <v>176297</v>
      </c>
      <c r="B76994" s="1">
        <v>0</v>
      </c>
      <c r="C76994" s="1">
        <v>0</v>
      </c>
      <c r="D76994" s="2">
        <v>41514</v>
      </c>
      <c r="E76994" s="1" t="s">
        <v>176298</v>
      </c>
      <c r="F76994" s="4" t="s">
        <v>2</v>
      </c>
      <c r="G76994" s="4" t="s">
        <v>277079</v>
      </c>
      <c r="H76994" s="93"/>
    </row>
    <row r="76995" spans="1:8">
      <c r="A76995" s="1" t="s">
        <v>176581</v>
      </c>
      <c r="B76995" s="1">
        <v>5.7999999999999989</v>
      </c>
      <c r="C76995" s="1">
        <v>319</v>
      </c>
      <c r="D76995" s="2">
        <v>41514</v>
      </c>
      <c r="E76995" s="1" t="s">
        <v>176582</v>
      </c>
      <c r="F76995" s="4" t="s">
        <v>2</v>
      </c>
      <c r="G76995" s="4" t="s">
        <v>277079</v>
      </c>
      <c r="H76995" s="93"/>
    </row>
    <row r="76996" spans="1:8">
      <c r="A76996" s="1" t="s">
        <v>176685</v>
      </c>
      <c r="B76996" s="1">
        <v>94.199999999999989</v>
      </c>
      <c r="C76996" s="1">
        <v>2671.7999999999997</v>
      </c>
      <c r="D76996" s="2">
        <v>41514</v>
      </c>
      <c r="E76996" s="1" t="s">
        <v>176686</v>
      </c>
      <c r="F76996" s="4" t="s">
        <v>2</v>
      </c>
      <c r="G76996" s="4" t="s">
        <v>277079</v>
      </c>
      <c r="H76996" s="93"/>
    </row>
    <row r="76997" spans="1:8">
      <c r="A76997" s="1" t="s">
        <v>176815</v>
      </c>
      <c r="B76997" s="1">
        <v>0</v>
      </c>
      <c r="C76997" s="1">
        <v>0</v>
      </c>
      <c r="D76997" s="2">
        <v>41514</v>
      </c>
      <c r="E76997" s="1" t="s">
        <v>176816</v>
      </c>
      <c r="F76997" s="4" t="s">
        <v>2</v>
      </c>
      <c r="G76997" s="4" t="s">
        <v>277079</v>
      </c>
      <c r="H76997" s="93"/>
    </row>
    <row r="76998" spans="1:8">
      <c r="A76998" s="1" t="s">
        <v>177097</v>
      </c>
      <c r="B76998" s="1">
        <v>13.200000000000001</v>
      </c>
      <c r="C76998" s="1">
        <v>158.4</v>
      </c>
      <c r="D76998" s="2">
        <v>41514</v>
      </c>
      <c r="E76998" s="1" t="s">
        <v>177098</v>
      </c>
      <c r="F76998" s="4" t="s">
        <v>2</v>
      </c>
      <c r="G76998" s="4" t="s">
        <v>277079</v>
      </c>
      <c r="H76998" s="93"/>
    </row>
    <row r="76999" spans="1:8">
      <c r="A76999" s="1" t="s">
        <v>177207</v>
      </c>
      <c r="B76999" s="1">
        <v>13.049999999999999</v>
      </c>
      <c r="C76999" s="1">
        <v>581.44999999999993</v>
      </c>
      <c r="D76999" s="2">
        <v>41514</v>
      </c>
      <c r="E76999" s="1" t="s">
        <v>177208</v>
      </c>
      <c r="F76999" s="4" t="s">
        <v>2</v>
      </c>
      <c r="G76999" s="4" t="s">
        <v>277079</v>
      </c>
      <c r="H76999" s="93"/>
    </row>
    <row r="77000" spans="1:8">
      <c r="A77000" s="1" t="s">
        <v>177591</v>
      </c>
      <c r="B77000" s="1">
        <v>2.8999999999999995</v>
      </c>
      <c r="C77000" s="1">
        <v>261</v>
      </c>
      <c r="D77000" s="2">
        <v>41514</v>
      </c>
      <c r="E77000" s="1" t="s">
        <v>177592</v>
      </c>
      <c r="F77000" s="4" t="s">
        <v>2</v>
      </c>
      <c r="G77000" s="4" t="s">
        <v>277079</v>
      </c>
      <c r="H77000" s="93"/>
    </row>
    <row r="77001" spans="1:8">
      <c r="A77001" s="1" t="s">
        <v>178051</v>
      </c>
      <c r="B77001" s="1">
        <v>10.95</v>
      </c>
      <c r="C77001" s="1">
        <v>427.04999999999995</v>
      </c>
      <c r="D77001" s="2">
        <v>41514</v>
      </c>
      <c r="E77001" s="1" t="s">
        <v>178052</v>
      </c>
      <c r="F77001" s="4" t="s">
        <v>2</v>
      </c>
      <c r="G77001" s="4" t="s">
        <v>277079</v>
      </c>
      <c r="H77001" s="93"/>
    </row>
    <row r="77002" spans="1:8">
      <c r="A77002" s="1" t="s">
        <v>178931</v>
      </c>
      <c r="B77002" s="1">
        <v>13.200000000000003</v>
      </c>
      <c r="C77002" s="1">
        <v>646.80000000000018</v>
      </c>
      <c r="D77002" s="2">
        <v>41514</v>
      </c>
      <c r="E77002" s="1" t="s">
        <v>178932</v>
      </c>
      <c r="F77002" s="4" t="s">
        <v>2</v>
      </c>
      <c r="G77002" s="4" t="s">
        <v>277079</v>
      </c>
      <c r="H77002" s="93"/>
    </row>
    <row r="77003" spans="1:8">
      <c r="A77003" s="1" t="s">
        <v>178973</v>
      </c>
      <c r="B77003" s="1">
        <v>30.599999999999998</v>
      </c>
      <c r="C77003" s="1">
        <v>1601</v>
      </c>
      <c r="D77003" s="2">
        <v>41514</v>
      </c>
      <c r="E77003" s="1" t="s">
        <v>178974</v>
      </c>
      <c r="F77003" s="4" t="s">
        <v>2</v>
      </c>
      <c r="G77003" s="4" t="s">
        <v>277079</v>
      </c>
      <c r="H77003" s="93"/>
    </row>
    <row r="77004" spans="1:8">
      <c r="A77004" s="1" t="s">
        <v>179017</v>
      </c>
      <c r="B77004" s="1">
        <v>0</v>
      </c>
      <c r="C77004" s="1">
        <v>0</v>
      </c>
      <c r="D77004" s="2">
        <v>41514</v>
      </c>
      <c r="E77004" s="1" t="s">
        <v>179018</v>
      </c>
      <c r="F77004" s="4" t="s">
        <v>2</v>
      </c>
      <c r="G77004" s="4" t="s">
        <v>277079</v>
      </c>
      <c r="H77004" s="93"/>
    </row>
    <row r="77005" spans="1:8">
      <c r="A77005" s="1" t="s">
        <v>179143</v>
      </c>
      <c r="B77005" s="1">
        <v>23.35</v>
      </c>
      <c r="C77005" s="1">
        <v>934</v>
      </c>
      <c r="D77005" s="2">
        <v>41514</v>
      </c>
      <c r="E77005" s="1" t="s">
        <v>179144</v>
      </c>
      <c r="F77005" s="4" t="s">
        <v>2</v>
      </c>
      <c r="G77005" s="4" t="s">
        <v>277079</v>
      </c>
      <c r="H77005" s="93"/>
    </row>
    <row r="77006" spans="1:8">
      <c r="A77006" s="1" t="s">
        <v>179547</v>
      </c>
      <c r="B77006" s="1">
        <v>1.45</v>
      </c>
      <c r="C77006" s="1">
        <v>288.55</v>
      </c>
      <c r="D77006" s="2">
        <v>41514</v>
      </c>
      <c r="E77006" s="1" t="s">
        <v>179548</v>
      </c>
      <c r="F77006" s="4" t="s">
        <v>2</v>
      </c>
      <c r="G77006" s="4" t="s">
        <v>277079</v>
      </c>
      <c r="H77006" s="93"/>
    </row>
    <row r="77007" spans="1:8">
      <c r="A77007" s="1" t="s">
        <v>180153</v>
      </c>
      <c r="B77007" s="1">
        <v>0</v>
      </c>
      <c r="C77007" s="1">
        <v>0</v>
      </c>
      <c r="D77007" s="2">
        <v>41514</v>
      </c>
      <c r="E77007" s="1" t="s">
        <v>180154</v>
      </c>
      <c r="F77007" s="4" t="s">
        <v>2</v>
      </c>
      <c r="G77007" s="4" t="s">
        <v>277079</v>
      </c>
      <c r="H77007" s="93"/>
    </row>
    <row r="77008" spans="1:8">
      <c r="A77008" s="1" t="s">
        <v>180603</v>
      </c>
      <c r="B77008" s="1">
        <v>0</v>
      </c>
      <c r="C77008" s="1">
        <v>0</v>
      </c>
      <c r="D77008" s="2">
        <v>41514</v>
      </c>
      <c r="E77008" s="1" t="s">
        <v>180604</v>
      </c>
      <c r="F77008" s="4" t="s">
        <v>2</v>
      </c>
      <c r="G77008" s="4" t="s">
        <v>277079</v>
      </c>
      <c r="H77008" s="93"/>
    </row>
    <row r="77009" spans="1:8">
      <c r="A77009" s="1" t="s">
        <v>181511</v>
      </c>
      <c r="B77009" s="1">
        <v>0</v>
      </c>
      <c r="C77009" s="1">
        <v>0</v>
      </c>
      <c r="D77009" s="2">
        <v>41514</v>
      </c>
      <c r="E77009" s="1" t="s">
        <v>181512</v>
      </c>
      <c r="F77009" s="4" t="s">
        <v>2</v>
      </c>
      <c r="G77009" s="4" t="s">
        <v>277079</v>
      </c>
      <c r="H77009" s="93"/>
    </row>
    <row r="77010" spans="1:8">
      <c r="A77010" s="1" t="s">
        <v>181561</v>
      </c>
      <c r="B77010" s="1">
        <v>0</v>
      </c>
      <c r="C77010" s="1">
        <v>0</v>
      </c>
      <c r="D77010" s="2">
        <v>41514</v>
      </c>
      <c r="E77010" s="1" t="s">
        <v>181562</v>
      </c>
      <c r="F77010" s="4" t="s">
        <v>2</v>
      </c>
      <c r="G77010" s="4" t="s">
        <v>277079</v>
      </c>
      <c r="H77010" s="93"/>
    </row>
    <row r="77011" spans="1:8">
      <c r="A77011" s="1" t="s">
        <v>181689</v>
      </c>
      <c r="B77011" s="1">
        <v>74.399999999999991</v>
      </c>
      <c r="C77011" s="1">
        <v>1116</v>
      </c>
      <c r="D77011" s="2">
        <v>41514</v>
      </c>
      <c r="E77011" s="1" t="s">
        <v>181690</v>
      </c>
      <c r="F77011" s="4" t="s">
        <v>2</v>
      </c>
      <c r="G77011" s="4" t="s">
        <v>277079</v>
      </c>
      <c r="H77011" s="93"/>
    </row>
    <row r="77012" spans="1:8">
      <c r="A77012" s="1" t="s">
        <v>182411</v>
      </c>
      <c r="B77012" s="1">
        <v>8.7000000000000011</v>
      </c>
      <c r="C77012" s="1">
        <v>463.99999999999994</v>
      </c>
      <c r="D77012" s="2">
        <v>41514</v>
      </c>
      <c r="E77012" s="1" t="s">
        <v>182412</v>
      </c>
      <c r="F77012" s="4" t="s">
        <v>2</v>
      </c>
      <c r="G77012" s="4" t="s">
        <v>277079</v>
      </c>
      <c r="H77012" s="93"/>
    </row>
    <row r="77013" spans="1:8">
      <c r="A77013" s="1" t="s">
        <v>182691</v>
      </c>
      <c r="B77013" s="1">
        <v>6.6000000000000005</v>
      </c>
      <c r="C77013" s="1">
        <v>286.40000000000003</v>
      </c>
      <c r="D77013" s="2">
        <v>41514</v>
      </c>
      <c r="E77013" s="1" t="s">
        <v>182692</v>
      </c>
      <c r="F77013" s="4" t="s">
        <v>2</v>
      </c>
      <c r="G77013" s="4" t="s">
        <v>277079</v>
      </c>
      <c r="H77013" s="93"/>
    </row>
    <row r="77014" spans="1:8">
      <c r="A77014" s="1" t="s">
        <v>183381</v>
      </c>
      <c r="B77014" s="1">
        <v>23.999999999999996</v>
      </c>
      <c r="C77014" s="1">
        <v>960</v>
      </c>
      <c r="D77014" s="2">
        <v>41514</v>
      </c>
      <c r="E77014" s="1" t="s">
        <v>183382</v>
      </c>
      <c r="F77014" s="4" t="s">
        <v>2</v>
      </c>
      <c r="G77014" s="4" t="s">
        <v>277079</v>
      </c>
      <c r="H77014" s="93"/>
    </row>
    <row r="77015" spans="1:8">
      <c r="A77015" s="1" t="s">
        <v>183915</v>
      </c>
      <c r="B77015" s="1">
        <v>0</v>
      </c>
      <c r="C77015" s="1">
        <v>0</v>
      </c>
      <c r="D77015" s="2">
        <v>41514</v>
      </c>
      <c r="E77015" s="1" t="s">
        <v>183916</v>
      </c>
      <c r="F77015" s="4" t="s">
        <v>2</v>
      </c>
      <c r="G77015" s="4" t="s">
        <v>277079</v>
      </c>
      <c r="H77015" s="93"/>
    </row>
    <row r="77016" spans="1:8">
      <c r="A77016" s="1" t="s">
        <v>183939</v>
      </c>
      <c r="B77016" s="1">
        <v>2.9</v>
      </c>
      <c r="C77016" s="1">
        <v>337.84999999999997</v>
      </c>
      <c r="D77016" s="2">
        <v>41514</v>
      </c>
      <c r="E77016" s="1" t="s">
        <v>183940</v>
      </c>
      <c r="F77016" s="4" t="s">
        <v>2</v>
      </c>
      <c r="G77016" s="4" t="s">
        <v>277079</v>
      </c>
      <c r="H77016" s="93"/>
    </row>
    <row r="77017" spans="1:8">
      <c r="A77017" s="1" t="s">
        <v>184367</v>
      </c>
      <c r="B77017" s="1">
        <v>0</v>
      </c>
      <c r="C77017" s="1">
        <v>0</v>
      </c>
      <c r="D77017" s="2">
        <v>41514</v>
      </c>
      <c r="E77017" s="1" t="s">
        <v>184368</v>
      </c>
      <c r="F77017" s="4" t="s">
        <v>2</v>
      </c>
      <c r="G77017" s="4" t="s">
        <v>277079</v>
      </c>
      <c r="H77017" s="93"/>
    </row>
    <row r="77018" spans="1:8">
      <c r="A77018" s="1" t="s">
        <v>184839</v>
      </c>
      <c r="B77018" s="1">
        <v>1.45</v>
      </c>
      <c r="C77018" s="1">
        <v>59.449999999999996</v>
      </c>
      <c r="D77018" s="2">
        <v>41514</v>
      </c>
      <c r="E77018" s="1" t="s">
        <v>184840</v>
      </c>
      <c r="F77018" s="4" t="s">
        <v>2</v>
      </c>
      <c r="G77018" s="4" t="s">
        <v>277079</v>
      </c>
      <c r="H77018" s="93"/>
    </row>
    <row r="77019" spans="1:8">
      <c r="A77019" s="1" t="s">
        <v>185077</v>
      </c>
      <c r="B77019" s="1">
        <v>81</v>
      </c>
      <c r="C77019" s="1">
        <v>3492</v>
      </c>
      <c r="D77019" s="2">
        <v>41514</v>
      </c>
      <c r="E77019" s="1" t="s">
        <v>185078</v>
      </c>
      <c r="F77019" s="4" t="s">
        <v>2</v>
      </c>
      <c r="G77019" s="4" t="s">
        <v>277079</v>
      </c>
      <c r="H77019" s="93"/>
    </row>
    <row r="77020" spans="1:8">
      <c r="A77020" s="1" t="s">
        <v>185735</v>
      </c>
      <c r="B77020" s="1">
        <v>1.45</v>
      </c>
      <c r="C77020" s="1">
        <v>71.05</v>
      </c>
      <c r="D77020" s="2">
        <v>41514</v>
      </c>
      <c r="E77020" s="1" t="s">
        <v>185736</v>
      </c>
      <c r="F77020" s="4" t="s">
        <v>2</v>
      </c>
      <c r="G77020" s="4" t="s">
        <v>277079</v>
      </c>
      <c r="H77020" s="93"/>
    </row>
    <row r="77021" spans="1:8">
      <c r="A77021" s="1" t="s">
        <v>186141</v>
      </c>
      <c r="B77021" s="1">
        <v>13.85</v>
      </c>
      <c r="C77021" s="1">
        <v>540.15</v>
      </c>
      <c r="D77021" s="2">
        <v>41514</v>
      </c>
      <c r="E77021" s="1" t="s">
        <v>186142</v>
      </c>
      <c r="F77021" s="4" t="s">
        <v>2</v>
      </c>
      <c r="G77021" s="4" t="s">
        <v>277079</v>
      </c>
      <c r="H77021" s="93"/>
    </row>
    <row r="77022" spans="1:8">
      <c r="A77022" s="1" t="s">
        <v>186535</v>
      </c>
      <c r="B77022" s="1">
        <v>0</v>
      </c>
      <c r="C77022" s="1">
        <v>0</v>
      </c>
      <c r="D77022" s="2">
        <v>41514</v>
      </c>
      <c r="E77022" s="1" t="s">
        <v>186536</v>
      </c>
      <c r="F77022" s="4" t="s">
        <v>2</v>
      </c>
      <c r="G77022" s="4" t="s">
        <v>277079</v>
      </c>
      <c r="H77022" s="93"/>
    </row>
    <row r="77023" spans="1:8">
      <c r="A77023" s="1" t="s">
        <v>186819</v>
      </c>
      <c r="B77023" s="1">
        <v>1.45</v>
      </c>
      <c r="C77023" s="1">
        <v>79.75</v>
      </c>
      <c r="D77023" s="2">
        <v>41514</v>
      </c>
      <c r="E77023" s="1" t="s">
        <v>186820</v>
      </c>
      <c r="F77023" s="4" t="s">
        <v>2</v>
      </c>
      <c r="G77023" s="4" t="s">
        <v>277079</v>
      </c>
      <c r="H77023" s="93"/>
    </row>
    <row r="77024" spans="1:8">
      <c r="A77024" s="1" t="s">
        <v>187009</v>
      </c>
      <c r="B77024" s="1">
        <v>18.199999999999996</v>
      </c>
      <c r="C77024" s="1">
        <v>870.5999999999998</v>
      </c>
      <c r="D77024" s="2">
        <v>41514</v>
      </c>
      <c r="E77024" s="1" t="s">
        <v>187010</v>
      </c>
      <c r="F77024" s="4" t="s">
        <v>2</v>
      </c>
      <c r="G77024" s="4" t="s">
        <v>277079</v>
      </c>
      <c r="H77024" s="93"/>
    </row>
    <row r="77025" spans="1:8">
      <c r="A77025" s="1" t="s">
        <v>187213</v>
      </c>
      <c r="B77025" s="1">
        <v>12.399999999999999</v>
      </c>
      <c r="C77025" s="1">
        <v>186</v>
      </c>
      <c r="D77025" s="2">
        <v>41514</v>
      </c>
      <c r="E77025" s="1" t="s">
        <v>187214</v>
      </c>
      <c r="F77025" s="4" t="s">
        <v>2</v>
      </c>
      <c r="G77025" s="4" t="s">
        <v>277079</v>
      </c>
      <c r="H77025" s="93"/>
    </row>
    <row r="77026" spans="1:8">
      <c r="A77026" s="1" t="s">
        <v>187469</v>
      </c>
      <c r="B77026" s="1">
        <v>0</v>
      </c>
      <c r="C77026" s="1">
        <v>0</v>
      </c>
      <c r="D77026" s="2">
        <v>41514</v>
      </c>
      <c r="E77026" s="1" t="s">
        <v>187470</v>
      </c>
      <c r="F77026" s="4" t="s">
        <v>2</v>
      </c>
      <c r="G77026" s="4" t="s">
        <v>277079</v>
      </c>
      <c r="H77026" s="93"/>
    </row>
    <row r="77027" spans="1:8">
      <c r="A77027" s="1" t="s">
        <v>187575</v>
      </c>
      <c r="B77027" s="1">
        <v>0</v>
      </c>
      <c r="C77027" s="1">
        <v>0</v>
      </c>
      <c r="D77027" s="2">
        <v>41514</v>
      </c>
      <c r="E77027" s="1" t="s">
        <v>187576</v>
      </c>
      <c r="F77027" s="4" t="s">
        <v>2</v>
      </c>
      <c r="G77027" s="4" t="s">
        <v>277079</v>
      </c>
      <c r="H77027" s="93"/>
    </row>
    <row r="77028" spans="1:8">
      <c r="A77028" s="1" t="s">
        <v>188259</v>
      </c>
      <c r="B77028" s="1">
        <v>1.45</v>
      </c>
      <c r="C77028" s="1">
        <v>65.25</v>
      </c>
      <c r="D77028" s="2">
        <v>41514</v>
      </c>
      <c r="E77028" s="1" t="s">
        <v>188260</v>
      </c>
      <c r="F77028" s="4" t="s">
        <v>2</v>
      </c>
      <c r="G77028" s="4" t="s">
        <v>277079</v>
      </c>
      <c r="H77028" s="93"/>
    </row>
    <row r="77029" spans="1:8">
      <c r="A77029" s="1" t="s">
        <v>189951</v>
      </c>
      <c r="B77029" s="1">
        <v>81</v>
      </c>
      <c r="C77029" s="1">
        <v>1493.3999999999999</v>
      </c>
      <c r="D77029" s="2">
        <v>41514</v>
      </c>
      <c r="E77029" s="1" t="s">
        <v>189952</v>
      </c>
      <c r="F77029" s="4" t="s">
        <v>2</v>
      </c>
      <c r="G77029" s="4" t="s">
        <v>277079</v>
      </c>
      <c r="H77029" s="93"/>
    </row>
    <row r="77030" spans="1:8">
      <c r="A77030" s="1" t="s">
        <v>190961</v>
      </c>
      <c r="B77030" s="1">
        <v>10.149999999999999</v>
      </c>
      <c r="C77030" s="1">
        <v>601.75</v>
      </c>
      <c r="D77030" s="2">
        <v>41514</v>
      </c>
      <c r="E77030" s="1" t="s">
        <v>190962</v>
      </c>
      <c r="F77030" s="4" t="s">
        <v>2</v>
      </c>
      <c r="G77030" s="4" t="s">
        <v>277079</v>
      </c>
      <c r="H77030" s="93"/>
    </row>
    <row r="77031" spans="1:8">
      <c r="A77031" s="1" t="s">
        <v>191271</v>
      </c>
      <c r="B77031" s="1">
        <v>10.95</v>
      </c>
      <c r="C77031" s="1">
        <v>427.04999999999995</v>
      </c>
      <c r="D77031" s="2">
        <v>41514</v>
      </c>
      <c r="E77031" s="1" t="s">
        <v>191272</v>
      </c>
      <c r="F77031" s="4" t="s">
        <v>2</v>
      </c>
      <c r="G77031" s="4" t="s">
        <v>277079</v>
      </c>
      <c r="H77031" s="93"/>
    </row>
    <row r="77032" spans="1:8">
      <c r="A77032" s="1" t="s">
        <v>191713</v>
      </c>
      <c r="B77032" s="1">
        <v>0</v>
      </c>
      <c r="C77032" s="1">
        <v>0</v>
      </c>
      <c r="D77032" s="2">
        <v>41514</v>
      </c>
      <c r="E77032" s="1" t="s">
        <v>191714</v>
      </c>
      <c r="F77032" s="4" t="s">
        <v>2</v>
      </c>
      <c r="G77032" s="4" t="s">
        <v>277079</v>
      </c>
      <c r="H77032" s="93"/>
    </row>
    <row r="77033" spans="1:8">
      <c r="A77033" s="1" t="s">
        <v>192229</v>
      </c>
      <c r="B77033" s="1">
        <v>15.299999999999999</v>
      </c>
      <c r="C77033" s="1">
        <v>229.5</v>
      </c>
      <c r="D77033" s="2">
        <v>41514</v>
      </c>
      <c r="E77033" s="1" t="s">
        <v>192230</v>
      </c>
      <c r="F77033" s="4" t="s">
        <v>2</v>
      </c>
      <c r="G77033" s="4" t="s">
        <v>277079</v>
      </c>
      <c r="H77033" s="93"/>
    </row>
    <row r="77034" spans="1:8">
      <c r="A77034" s="1" t="s">
        <v>192237</v>
      </c>
      <c r="B77034" s="1">
        <v>21.099999999999994</v>
      </c>
      <c r="C77034" s="1">
        <v>174.45</v>
      </c>
      <c r="D77034" s="2">
        <v>41514</v>
      </c>
      <c r="E77034" s="1" t="s">
        <v>192238</v>
      </c>
      <c r="F77034" s="4" t="s">
        <v>2</v>
      </c>
      <c r="G77034" s="4" t="s">
        <v>277079</v>
      </c>
      <c r="H77034" s="93"/>
    </row>
    <row r="77035" spans="1:8">
      <c r="A77035" s="1" t="s">
        <v>192273</v>
      </c>
      <c r="B77035" s="1">
        <v>0</v>
      </c>
      <c r="C77035" s="1">
        <v>0</v>
      </c>
      <c r="D77035" s="2">
        <v>41514</v>
      </c>
      <c r="E77035" s="1" t="s">
        <v>192274</v>
      </c>
      <c r="F77035" s="4" t="s">
        <v>2</v>
      </c>
      <c r="G77035" s="4" t="s">
        <v>277079</v>
      </c>
      <c r="H77035" s="93"/>
    </row>
    <row r="77036" spans="1:8">
      <c r="A77036" s="1" t="s">
        <v>192491</v>
      </c>
      <c r="B77036" s="1">
        <v>1.45</v>
      </c>
      <c r="C77036" s="1">
        <v>187.04999999999998</v>
      </c>
      <c r="D77036" s="2">
        <v>41514</v>
      </c>
      <c r="E77036" s="1" t="s">
        <v>192492</v>
      </c>
      <c r="F77036" s="4" t="s">
        <v>2</v>
      </c>
      <c r="G77036" s="4" t="s">
        <v>277079</v>
      </c>
      <c r="H77036" s="93"/>
    </row>
    <row r="77037" spans="1:8">
      <c r="A77037" s="1" t="s">
        <v>192563</v>
      </c>
      <c r="B77037" s="1">
        <v>0</v>
      </c>
      <c r="C77037" s="1">
        <v>0</v>
      </c>
      <c r="D77037" s="2">
        <v>41514</v>
      </c>
      <c r="E77037" s="1" t="s">
        <v>192564</v>
      </c>
      <c r="F77037" s="4" t="s">
        <v>2</v>
      </c>
      <c r="G77037" s="4" t="s">
        <v>277079</v>
      </c>
      <c r="H77037" s="93"/>
    </row>
    <row r="77038" spans="1:8">
      <c r="A77038" s="1" t="s">
        <v>192569</v>
      </c>
      <c r="B77038" s="1">
        <v>0</v>
      </c>
      <c r="C77038" s="1">
        <v>0</v>
      </c>
      <c r="D77038" s="2">
        <v>41514</v>
      </c>
      <c r="E77038" s="1" t="s">
        <v>192570</v>
      </c>
      <c r="F77038" s="4" t="s">
        <v>2</v>
      </c>
      <c r="G77038" s="4" t="s">
        <v>277079</v>
      </c>
      <c r="H77038" s="93"/>
    </row>
    <row r="77039" spans="1:8">
      <c r="A77039" s="1" t="s">
        <v>192789</v>
      </c>
      <c r="B77039" s="1">
        <v>0</v>
      </c>
      <c r="C77039" s="1">
        <v>0</v>
      </c>
      <c r="D77039" s="2">
        <v>41514</v>
      </c>
      <c r="E77039" s="1" t="s">
        <v>192790</v>
      </c>
      <c r="F77039" s="4" t="s">
        <v>2</v>
      </c>
      <c r="G77039" s="4" t="s">
        <v>277079</v>
      </c>
      <c r="H77039" s="93"/>
    </row>
    <row r="77040" spans="1:8">
      <c r="A77040" s="1" t="s">
        <v>192937</v>
      </c>
      <c r="B77040" s="1">
        <v>0</v>
      </c>
      <c r="C77040" s="1">
        <v>0</v>
      </c>
      <c r="D77040" s="2">
        <v>41514</v>
      </c>
      <c r="E77040" s="1" t="s">
        <v>192938</v>
      </c>
      <c r="F77040" s="4" t="s">
        <v>2</v>
      </c>
      <c r="G77040" s="4" t="s">
        <v>277079</v>
      </c>
      <c r="H77040" s="93"/>
    </row>
    <row r="77041" spans="1:8">
      <c r="A77041" s="1" t="s">
        <v>193427</v>
      </c>
      <c r="B77041" s="1">
        <v>0</v>
      </c>
      <c r="C77041" s="1">
        <v>0</v>
      </c>
      <c r="D77041" s="2">
        <v>41514</v>
      </c>
      <c r="E77041" s="1" t="s">
        <v>193428</v>
      </c>
      <c r="F77041" s="4" t="s">
        <v>2</v>
      </c>
      <c r="G77041" s="4" t="s">
        <v>277079</v>
      </c>
      <c r="H77041" s="93"/>
    </row>
    <row r="77042" spans="1:8">
      <c r="A77042" s="1" t="s">
        <v>193747</v>
      </c>
      <c r="B77042" s="1">
        <v>5.8</v>
      </c>
      <c r="C77042" s="1">
        <v>197.2</v>
      </c>
      <c r="D77042" s="2">
        <v>41514</v>
      </c>
      <c r="E77042" s="1" t="s">
        <v>193748</v>
      </c>
      <c r="F77042" s="4" t="s">
        <v>2</v>
      </c>
      <c r="G77042" s="4" t="s">
        <v>277079</v>
      </c>
      <c r="H77042" s="93"/>
    </row>
    <row r="77043" spans="1:8">
      <c r="A77043" s="1" t="s">
        <v>193749</v>
      </c>
      <c r="B77043" s="1">
        <v>1.4500000000000002</v>
      </c>
      <c r="C77043" s="1">
        <v>113.10000000000001</v>
      </c>
      <c r="D77043" s="2">
        <v>41514</v>
      </c>
      <c r="E77043" s="1" t="s">
        <v>193750</v>
      </c>
      <c r="F77043" s="4" t="s">
        <v>2</v>
      </c>
      <c r="G77043" s="4" t="s">
        <v>277079</v>
      </c>
      <c r="H77043" s="93"/>
    </row>
    <row r="77044" spans="1:8">
      <c r="A77044" s="1" t="s">
        <v>193823</v>
      </c>
      <c r="B77044" s="1">
        <v>0</v>
      </c>
      <c r="C77044" s="1">
        <v>0</v>
      </c>
      <c r="D77044" s="2">
        <v>41514</v>
      </c>
      <c r="E77044" s="1" t="s">
        <v>193824</v>
      </c>
      <c r="F77044" s="4" t="s">
        <v>2</v>
      </c>
      <c r="G77044" s="4" t="s">
        <v>277079</v>
      </c>
      <c r="H77044" s="93"/>
    </row>
    <row r="77045" spans="1:8">
      <c r="A77045" s="1" t="s">
        <v>193847</v>
      </c>
      <c r="B77045" s="1">
        <v>7.25</v>
      </c>
      <c r="C77045" s="1">
        <v>253.75</v>
      </c>
      <c r="D77045" s="2">
        <v>41514</v>
      </c>
      <c r="E77045" s="1" t="s">
        <v>193848</v>
      </c>
      <c r="F77045" s="4" t="s">
        <v>2</v>
      </c>
      <c r="G77045" s="4" t="s">
        <v>277079</v>
      </c>
      <c r="H77045" s="93"/>
    </row>
    <row r="77046" spans="1:8">
      <c r="A77046" s="1" t="s">
        <v>194341</v>
      </c>
      <c r="B77046" s="1">
        <v>13.85</v>
      </c>
      <c r="C77046" s="1">
        <v>526.29999999999995</v>
      </c>
      <c r="D77046" s="2">
        <v>41514</v>
      </c>
      <c r="E77046" s="1" t="s">
        <v>194342</v>
      </c>
      <c r="F77046" s="4" t="s">
        <v>2</v>
      </c>
      <c r="G77046" s="4" t="s">
        <v>277079</v>
      </c>
      <c r="H77046" s="93"/>
    </row>
    <row r="77047" spans="1:8">
      <c r="A77047" s="1" t="s">
        <v>194659</v>
      </c>
      <c r="B77047" s="1">
        <v>4.3499999999999996</v>
      </c>
      <c r="C77047" s="1">
        <v>174</v>
      </c>
      <c r="D77047" s="2">
        <v>41514</v>
      </c>
      <c r="E77047" s="1" t="s">
        <v>194660</v>
      </c>
      <c r="F77047" s="4" t="s">
        <v>2</v>
      </c>
      <c r="G77047" s="4" t="s">
        <v>277079</v>
      </c>
      <c r="H77047" s="93"/>
    </row>
    <row r="77048" spans="1:8">
      <c r="A77048" s="1" t="s">
        <v>194795</v>
      </c>
      <c r="B77048" s="1">
        <v>2.8999999999999995</v>
      </c>
      <c r="C77048" s="1">
        <v>153.69999999999999</v>
      </c>
      <c r="D77048" s="2">
        <v>41514</v>
      </c>
      <c r="E77048" s="1" t="s">
        <v>194796</v>
      </c>
      <c r="F77048" s="4" t="s">
        <v>2</v>
      </c>
      <c r="G77048" s="4" t="s">
        <v>277079</v>
      </c>
      <c r="H77048" s="93"/>
    </row>
    <row r="77049" spans="1:8">
      <c r="A77049" s="1" t="s">
        <v>195041</v>
      </c>
      <c r="B77049" s="1">
        <v>1.45</v>
      </c>
      <c r="C77049" s="1">
        <v>114.55</v>
      </c>
      <c r="D77049" s="2">
        <v>41514</v>
      </c>
      <c r="E77049" s="1" t="s">
        <v>195042</v>
      </c>
      <c r="F77049" s="4" t="s">
        <v>2</v>
      </c>
      <c r="G77049" s="4" t="s">
        <v>277079</v>
      </c>
      <c r="H77049" s="93"/>
    </row>
    <row r="77050" spans="1:8">
      <c r="A77050" s="1" t="s">
        <v>195089</v>
      </c>
      <c r="B77050" s="1">
        <v>31.400000000000002</v>
      </c>
      <c r="C77050" s="1">
        <v>1224.5999999999999</v>
      </c>
      <c r="D77050" s="2">
        <v>41514</v>
      </c>
      <c r="E77050" s="1" t="s">
        <v>195090</v>
      </c>
      <c r="F77050" s="4" t="s">
        <v>2</v>
      </c>
      <c r="G77050" s="4" t="s">
        <v>277079</v>
      </c>
      <c r="H77050" s="93"/>
    </row>
    <row r="77051" spans="1:8">
      <c r="A77051" s="1" t="s">
        <v>195763</v>
      </c>
      <c r="B77051" s="1">
        <v>8.6999999999999993</v>
      </c>
      <c r="C77051" s="1">
        <v>600.30000000000007</v>
      </c>
      <c r="D77051" s="2">
        <v>41514</v>
      </c>
      <c r="E77051" s="1" t="s">
        <v>195764</v>
      </c>
      <c r="F77051" s="4" t="s">
        <v>2</v>
      </c>
      <c r="G77051" s="4" t="s">
        <v>277079</v>
      </c>
      <c r="H77051" s="93"/>
    </row>
    <row r="77052" spans="1:8">
      <c r="A77052" s="1" t="s">
        <v>196809</v>
      </c>
      <c r="B77052" s="1">
        <v>0</v>
      </c>
      <c r="C77052" s="1">
        <v>0</v>
      </c>
      <c r="D77052" s="2">
        <v>41514</v>
      </c>
      <c r="E77052" s="1" t="s">
        <v>196810</v>
      </c>
      <c r="F77052" s="4" t="s">
        <v>2</v>
      </c>
      <c r="G77052" s="4" t="s">
        <v>277079</v>
      </c>
      <c r="H77052" s="93"/>
    </row>
    <row r="77053" spans="1:8">
      <c r="A77053" s="1" t="s">
        <v>196823</v>
      </c>
      <c r="B77053" s="1">
        <v>0</v>
      </c>
      <c r="C77053" s="1">
        <v>0</v>
      </c>
      <c r="D77053" s="2">
        <v>41514</v>
      </c>
      <c r="E77053" s="1" t="s">
        <v>196824</v>
      </c>
      <c r="F77053" s="4" t="s">
        <v>2</v>
      </c>
      <c r="G77053" s="4" t="s">
        <v>277079</v>
      </c>
      <c r="H77053" s="93"/>
    </row>
    <row r="77054" spans="1:8">
      <c r="A77054" s="1" t="s">
        <v>196899</v>
      </c>
      <c r="B77054" s="1">
        <v>2.8999999999999995</v>
      </c>
      <c r="C77054" s="1">
        <v>290</v>
      </c>
      <c r="D77054" s="2">
        <v>41514</v>
      </c>
      <c r="E77054" s="1" t="s">
        <v>196900</v>
      </c>
      <c r="F77054" s="4" t="s">
        <v>2</v>
      </c>
      <c r="G77054" s="4" t="s">
        <v>277079</v>
      </c>
      <c r="H77054" s="93"/>
    </row>
    <row r="77055" spans="1:8">
      <c r="A77055" s="1" t="s">
        <v>197159</v>
      </c>
      <c r="B77055" s="1">
        <v>1.45</v>
      </c>
      <c r="C77055" s="1">
        <v>43.5</v>
      </c>
      <c r="D77055" s="2">
        <v>41514</v>
      </c>
      <c r="E77055" s="1" t="s">
        <v>197160</v>
      </c>
      <c r="F77055" s="4" t="s">
        <v>2</v>
      </c>
      <c r="G77055" s="4" t="s">
        <v>277079</v>
      </c>
      <c r="H77055" s="93"/>
    </row>
    <row r="77056" spans="1:8">
      <c r="A77056" s="1" t="s">
        <v>197177</v>
      </c>
      <c r="B77056" s="1">
        <v>38</v>
      </c>
      <c r="C77056" s="1">
        <v>793</v>
      </c>
      <c r="D77056" s="2">
        <v>41514</v>
      </c>
      <c r="E77056" s="1" t="s">
        <v>197178</v>
      </c>
      <c r="F77056" s="4" t="s">
        <v>2</v>
      </c>
      <c r="G77056" s="4" t="s">
        <v>277079</v>
      </c>
      <c r="H77056" s="93"/>
    </row>
    <row r="77057" spans="1:8">
      <c r="A77057" s="1" t="s">
        <v>197339</v>
      </c>
      <c r="B77057" s="1">
        <v>1.45</v>
      </c>
      <c r="C77057" s="1">
        <v>143.54999999999998</v>
      </c>
      <c r="D77057" s="2">
        <v>41514</v>
      </c>
      <c r="E77057" s="1" t="s">
        <v>197340</v>
      </c>
      <c r="F77057" s="4" t="s">
        <v>2</v>
      </c>
      <c r="G77057" s="4" t="s">
        <v>277079</v>
      </c>
      <c r="H77057" s="93"/>
    </row>
    <row r="77058" spans="1:8">
      <c r="A77058" s="1" t="s">
        <v>197687</v>
      </c>
      <c r="B77058" s="1">
        <v>0</v>
      </c>
      <c r="C77058" s="1">
        <v>0</v>
      </c>
      <c r="D77058" s="2">
        <v>41514</v>
      </c>
      <c r="E77058" s="1" t="s">
        <v>197688</v>
      </c>
      <c r="F77058" s="4" t="s">
        <v>2</v>
      </c>
      <c r="G77058" s="4" t="s">
        <v>277079</v>
      </c>
      <c r="H77058" s="93"/>
    </row>
    <row r="77059" spans="1:8">
      <c r="A77059" s="1" t="s">
        <v>197725</v>
      </c>
      <c r="B77059" s="1">
        <v>0</v>
      </c>
      <c r="C77059" s="1">
        <v>0</v>
      </c>
      <c r="D77059" s="2">
        <v>41514</v>
      </c>
      <c r="E77059" s="1" t="s">
        <v>197726</v>
      </c>
      <c r="F77059" s="4" t="s">
        <v>2</v>
      </c>
      <c r="G77059" s="4" t="s">
        <v>277079</v>
      </c>
      <c r="H77059" s="93"/>
    </row>
    <row r="77060" spans="1:8">
      <c r="A77060" s="1" t="s">
        <v>197915</v>
      </c>
      <c r="B77060" s="1">
        <v>0</v>
      </c>
      <c r="C77060" s="1">
        <v>0</v>
      </c>
      <c r="D77060" s="2">
        <v>41514</v>
      </c>
      <c r="E77060" s="1" t="s">
        <v>197916</v>
      </c>
      <c r="F77060" s="4" t="s">
        <v>2</v>
      </c>
      <c r="G77060" s="4" t="s">
        <v>277079</v>
      </c>
      <c r="H77060" s="93"/>
    </row>
    <row r="77061" spans="1:8">
      <c r="A77061" s="1" t="s">
        <v>197937</v>
      </c>
      <c r="B77061" s="1">
        <v>0</v>
      </c>
      <c r="C77061" s="1">
        <v>0</v>
      </c>
      <c r="D77061" s="2">
        <v>41514</v>
      </c>
      <c r="E77061" s="1" t="s">
        <v>197938</v>
      </c>
      <c r="F77061" s="4" t="s">
        <v>2</v>
      </c>
      <c r="G77061" s="4" t="s">
        <v>277079</v>
      </c>
      <c r="H77061" s="93"/>
    </row>
    <row r="77062" spans="1:8">
      <c r="A77062" s="1" t="s">
        <v>198213</v>
      </c>
      <c r="B77062" s="1">
        <v>0</v>
      </c>
      <c r="C77062" s="1">
        <v>0</v>
      </c>
      <c r="D77062" s="2">
        <v>41514</v>
      </c>
      <c r="E77062" s="1" t="s">
        <v>198214</v>
      </c>
      <c r="F77062" s="4" t="s">
        <v>2</v>
      </c>
      <c r="G77062" s="4" t="s">
        <v>277079</v>
      </c>
      <c r="H77062" s="93"/>
    </row>
    <row r="77063" spans="1:8">
      <c r="A77063" s="1" t="s">
        <v>198215</v>
      </c>
      <c r="B77063" s="1">
        <v>0</v>
      </c>
      <c r="C77063" s="1">
        <v>0</v>
      </c>
      <c r="D77063" s="2">
        <v>41514</v>
      </c>
      <c r="E77063" s="1" t="s">
        <v>198216</v>
      </c>
      <c r="F77063" s="4" t="s">
        <v>2</v>
      </c>
      <c r="G77063" s="4" t="s">
        <v>277079</v>
      </c>
      <c r="H77063" s="93"/>
    </row>
    <row r="77064" spans="1:8">
      <c r="A77064" s="1" t="s">
        <v>198513</v>
      </c>
      <c r="B77064" s="1">
        <v>0</v>
      </c>
      <c r="C77064" s="1">
        <v>0</v>
      </c>
      <c r="D77064" s="2">
        <v>41514</v>
      </c>
      <c r="E77064" s="1" t="s">
        <v>198514</v>
      </c>
      <c r="F77064" s="4" t="s">
        <v>2</v>
      </c>
      <c r="G77064" s="4" t="s">
        <v>277079</v>
      </c>
      <c r="H77064" s="93"/>
    </row>
    <row r="77065" spans="1:8">
      <c r="A77065" s="1" t="s">
        <v>198541</v>
      </c>
      <c r="B77065" s="1">
        <v>46.050000000000004</v>
      </c>
      <c r="C77065" s="1">
        <v>3177.35</v>
      </c>
      <c r="D77065" s="2">
        <v>41514</v>
      </c>
      <c r="E77065" s="1" t="s">
        <v>198542</v>
      </c>
      <c r="F77065" s="4" t="s">
        <v>2</v>
      </c>
      <c r="G77065" s="4" t="s">
        <v>277079</v>
      </c>
      <c r="H77065" s="93"/>
    </row>
    <row r="77066" spans="1:8">
      <c r="A77066" s="1" t="s">
        <v>198751</v>
      </c>
      <c r="B77066" s="1">
        <v>21.1</v>
      </c>
      <c r="C77066" s="1">
        <v>1420.4</v>
      </c>
      <c r="D77066" s="2">
        <v>41514</v>
      </c>
      <c r="E77066" s="1" t="s">
        <v>198752</v>
      </c>
      <c r="F77066" s="4" t="s">
        <v>2</v>
      </c>
      <c r="G77066" s="4" t="s">
        <v>277079</v>
      </c>
      <c r="H77066" s="93"/>
    </row>
    <row r="77067" spans="1:8">
      <c r="A77067" s="1" t="s">
        <v>198817</v>
      </c>
      <c r="B77067" s="1">
        <v>13.049999999999997</v>
      </c>
      <c r="C77067" s="1">
        <v>755.44999999999982</v>
      </c>
      <c r="D77067" s="2">
        <v>41514</v>
      </c>
      <c r="E77067" s="1" t="s">
        <v>198818</v>
      </c>
      <c r="F77067" s="4" t="s">
        <v>2</v>
      </c>
      <c r="G77067" s="4" t="s">
        <v>277079</v>
      </c>
      <c r="H77067" s="93"/>
    </row>
    <row r="77068" spans="1:8">
      <c r="A77068" s="1" t="s">
        <v>198923</v>
      </c>
      <c r="B77068" s="1">
        <v>0</v>
      </c>
      <c r="C77068" s="1">
        <v>0</v>
      </c>
      <c r="D77068" s="2">
        <v>41514</v>
      </c>
      <c r="E77068" s="1" t="s">
        <v>198924</v>
      </c>
      <c r="F77068" s="4" t="s">
        <v>2</v>
      </c>
      <c r="G77068" s="4" t="s">
        <v>277079</v>
      </c>
      <c r="H77068" s="93"/>
    </row>
    <row r="77069" spans="1:8">
      <c r="A77069" s="1" t="s">
        <v>199207</v>
      </c>
      <c r="B77069" s="1">
        <v>12.399999999999999</v>
      </c>
      <c r="C77069" s="1">
        <v>483.59999999999997</v>
      </c>
      <c r="D77069" s="2">
        <v>41514</v>
      </c>
      <c r="E77069" s="1" t="s">
        <v>199208</v>
      </c>
      <c r="F77069" s="4" t="s">
        <v>2</v>
      </c>
      <c r="G77069" s="4" t="s">
        <v>277079</v>
      </c>
      <c r="H77069" s="93"/>
    </row>
    <row r="77070" spans="1:8">
      <c r="A77070" s="1" t="s">
        <v>199269</v>
      </c>
      <c r="B77070" s="1">
        <v>1.45</v>
      </c>
      <c r="C77070" s="1">
        <v>100.05</v>
      </c>
      <c r="D77070" s="2">
        <v>41514</v>
      </c>
      <c r="E77070" s="1" t="s">
        <v>199270</v>
      </c>
      <c r="F77070" s="4" t="s">
        <v>2</v>
      </c>
      <c r="G77070" s="4" t="s">
        <v>277079</v>
      </c>
      <c r="H77070" s="93"/>
    </row>
    <row r="77071" spans="1:8">
      <c r="A77071" s="1" t="s">
        <v>199707</v>
      </c>
      <c r="B77071" s="1">
        <v>0</v>
      </c>
      <c r="C77071" s="1">
        <v>0</v>
      </c>
      <c r="D77071" s="2">
        <v>41514</v>
      </c>
      <c r="E77071" s="1" t="s">
        <v>199708</v>
      </c>
      <c r="F77071" s="4" t="s">
        <v>2</v>
      </c>
      <c r="G77071" s="4" t="s">
        <v>277079</v>
      </c>
      <c r="H77071" s="93"/>
    </row>
    <row r="77072" spans="1:8">
      <c r="A77072" s="1" t="s">
        <v>199817</v>
      </c>
      <c r="B77072" s="1">
        <v>0</v>
      </c>
      <c r="C77072" s="1">
        <v>0</v>
      </c>
      <c r="D77072" s="2">
        <v>41514</v>
      </c>
      <c r="E77072" s="1" t="s">
        <v>199818</v>
      </c>
      <c r="F77072" s="4" t="s">
        <v>2</v>
      </c>
      <c r="G77072" s="4" t="s">
        <v>277079</v>
      </c>
      <c r="H77072" s="93"/>
    </row>
    <row r="77073" spans="1:8">
      <c r="A77073" s="1" t="s">
        <v>200245</v>
      </c>
      <c r="B77073" s="1">
        <v>0</v>
      </c>
      <c r="C77073" s="1">
        <v>0</v>
      </c>
      <c r="D77073" s="2">
        <v>41514</v>
      </c>
      <c r="E77073" s="1" t="s">
        <v>200246</v>
      </c>
      <c r="F77073" s="4" t="s">
        <v>2</v>
      </c>
      <c r="G77073" s="4" t="s">
        <v>277079</v>
      </c>
      <c r="H77073" s="93"/>
    </row>
    <row r="77074" spans="1:8">
      <c r="A77074" s="1" t="s">
        <v>200585</v>
      </c>
      <c r="B77074" s="1">
        <v>12.399999999999999</v>
      </c>
      <c r="C77074" s="1">
        <v>578.59999999999991</v>
      </c>
      <c r="D77074" s="2">
        <v>41514</v>
      </c>
      <c r="E77074" s="1" t="s">
        <v>200586</v>
      </c>
      <c r="F77074" s="4" t="s">
        <v>2</v>
      </c>
      <c r="G77074" s="4" t="s">
        <v>277079</v>
      </c>
      <c r="H77074" s="93"/>
    </row>
    <row r="77075" spans="1:8">
      <c r="A77075" s="1" t="s">
        <v>200707</v>
      </c>
      <c r="B77075" s="1">
        <v>1.45</v>
      </c>
      <c r="C77075" s="1">
        <v>108.75</v>
      </c>
      <c r="D77075" s="2">
        <v>41514</v>
      </c>
      <c r="E77075" s="1" t="s">
        <v>200708</v>
      </c>
      <c r="F77075" s="4" t="s">
        <v>2</v>
      </c>
      <c r="G77075" s="4" t="s">
        <v>277079</v>
      </c>
      <c r="H77075" s="93"/>
    </row>
    <row r="77076" spans="1:8">
      <c r="A77076" s="1" t="s">
        <v>200925</v>
      </c>
      <c r="B77076" s="1">
        <v>0</v>
      </c>
      <c r="C77076" s="1">
        <v>0</v>
      </c>
      <c r="D77076" s="2">
        <v>41514</v>
      </c>
      <c r="E77076" s="1" t="s">
        <v>200926</v>
      </c>
      <c r="F77076" s="4" t="s">
        <v>2</v>
      </c>
      <c r="G77076" s="4" t="s">
        <v>277079</v>
      </c>
      <c r="H77076" s="93"/>
    </row>
    <row r="77077" spans="1:8">
      <c r="A77077" s="1" t="s">
        <v>201735</v>
      </c>
      <c r="B77077" s="1">
        <v>13.850000000000001</v>
      </c>
      <c r="C77077" s="1">
        <v>304.79999999999995</v>
      </c>
      <c r="D77077" s="2">
        <v>41514</v>
      </c>
      <c r="E77077" s="1" t="s">
        <v>201736</v>
      </c>
      <c r="F77077" s="4" t="s">
        <v>2</v>
      </c>
      <c r="G77077" s="4" t="s">
        <v>277079</v>
      </c>
      <c r="H77077" s="93"/>
    </row>
    <row r="77078" spans="1:8">
      <c r="A77078" s="1" t="s">
        <v>201957</v>
      </c>
      <c r="B77078" s="1">
        <v>1.45</v>
      </c>
      <c r="C77078" s="1">
        <v>227.65</v>
      </c>
      <c r="D77078" s="2">
        <v>41514</v>
      </c>
      <c r="E77078" s="1" t="s">
        <v>201958</v>
      </c>
      <c r="F77078" s="4" t="s">
        <v>2</v>
      </c>
      <c r="G77078" s="4" t="s">
        <v>277079</v>
      </c>
      <c r="H77078" s="93"/>
    </row>
    <row r="77079" spans="1:8">
      <c r="A77079" s="1" t="s">
        <v>202085</v>
      </c>
      <c r="B77079" s="1">
        <v>42.199999999999996</v>
      </c>
      <c r="C77079" s="1">
        <v>2406.1</v>
      </c>
      <c r="D77079" s="2">
        <v>41514</v>
      </c>
      <c r="E77079" s="1" t="s">
        <v>202086</v>
      </c>
      <c r="F77079" s="4" t="s">
        <v>2</v>
      </c>
      <c r="G77079" s="4" t="s">
        <v>277079</v>
      </c>
      <c r="H77079" s="93"/>
    </row>
    <row r="77080" spans="1:8">
      <c r="A77080" s="1" t="s">
        <v>202605</v>
      </c>
      <c r="B77080" s="1">
        <v>1.45</v>
      </c>
      <c r="C77080" s="1">
        <v>114.55</v>
      </c>
      <c r="D77080" s="2">
        <v>41514</v>
      </c>
      <c r="E77080" s="1" t="s">
        <v>202606</v>
      </c>
      <c r="F77080" s="4" t="s">
        <v>2</v>
      </c>
      <c r="G77080" s="4" t="s">
        <v>277079</v>
      </c>
      <c r="H77080" s="93"/>
    </row>
    <row r="77081" spans="1:8">
      <c r="A77081" s="1" t="s">
        <v>202675</v>
      </c>
      <c r="B77081" s="1">
        <v>135.70000000000002</v>
      </c>
      <c r="C77081" s="1">
        <v>678.5</v>
      </c>
      <c r="D77081" s="2">
        <v>41514</v>
      </c>
      <c r="E77081" s="1" t="s">
        <v>202676</v>
      </c>
      <c r="F77081" s="4" t="s">
        <v>2</v>
      </c>
      <c r="G77081" s="4" t="s">
        <v>277079</v>
      </c>
      <c r="H77081" s="93"/>
    </row>
    <row r="77082" spans="1:8">
      <c r="A77082" s="1" t="s">
        <v>202811</v>
      </c>
      <c r="B77082" s="1">
        <v>0</v>
      </c>
      <c r="C77082" s="1">
        <v>0</v>
      </c>
      <c r="D77082" s="2">
        <v>41514</v>
      </c>
      <c r="E77082" s="1" t="s">
        <v>202812</v>
      </c>
      <c r="F77082" s="4" t="s">
        <v>2</v>
      </c>
      <c r="G77082" s="4" t="s">
        <v>277079</v>
      </c>
      <c r="H77082" s="93"/>
    </row>
    <row r="77083" spans="1:8">
      <c r="A77083" s="1" t="s">
        <v>203485</v>
      </c>
      <c r="B77083" s="1">
        <v>1.45</v>
      </c>
      <c r="C77083" s="1">
        <v>56.55</v>
      </c>
      <c r="D77083" s="2">
        <v>41514</v>
      </c>
      <c r="E77083" s="1" t="s">
        <v>203486</v>
      </c>
      <c r="F77083" s="4" t="s">
        <v>2</v>
      </c>
      <c r="G77083" s="4" t="s">
        <v>277079</v>
      </c>
      <c r="H77083" s="93"/>
    </row>
    <row r="77084" spans="1:8">
      <c r="A77084" s="1" t="s">
        <v>203515</v>
      </c>
      <c r="B77084" s="1">
        <v>1.45</v>
      </c>
      <c r="C77084" s="1">
        <v>81.2</v>
      </c>
      <c r="D77084" s="2">
        <v>41514</v>
      </c>
      <c r="E77084" s="1" t="s">
        <v>203516</v>
      </c>
      <c r="F77084" s="4" t="s">
        <v>2</v>
      </c>
      <c r="G77084" s="4" t="s">
        <v>277079</v>
      </c>
      <c r="H77084" s="93"/>
    </row>
    <row r="77085" spans="1:8">
      <c r="A77085" s="1" t="s">
        <v>203531</v>
      </c>
      <c r="B77085" s="1">
        <v>1.45</v>
      </c>
      <c r="C77085" s="1">
        <v>65.25</v>
      </c>
      <c r="D77085" s="2">
        <v>41514</v>
      </c>
      <c r="E77085" s="1" t="s">
        <v>203532</v>
      </c>
      <c r="F77085" s="4" t="s">
        <v>2</v>
      </c>
      <c r="G77085" s="4" t="s">
        <v>277079</v>
      </c>
      <c r="H77085" s="93"/>
    </row>
    <row r="77086" spans="1:8">
      <c r="A77086" s="1" t="s">
        <v>203891</v>
      </c>
      <c r="B77086" s="1">
        <v>0</v>
      </c>
      <c r="C77086" s="1">
        <v>0</v>
      </c>
      <c r="D77086" s="2">
        <v>41514</v>
      </c>
      <c r="E77086" s="1" t="s">
        <v>203892</v>
      </c>
      <c r="F77086" s="4" t="s">
        <v>2</v>
      </c>
      <c r="G77086" s="4" t="s">
        <v>277079</v>
      </c>
      <c r="H77086" s="93"/>
    </row>
    <row r="77087" spans="1:8">
      <c r="A77087" s="1" t="s">
        <v>204303</v>
      </c>
      <c r="B77087" s="1">
        <v>19</v>
      </c>
      <c r="C77087" s="1">
        <v>1126.75</v>
      </c>
      <c r="D77087" s="2">
        <v>41514</v>
      </c>
      <c r="E77087" s="1" t="s">
        <v>204304</v>
      </c>
      <c r="F77087" s="4" t="s">
        <v>2</v>
      </c>
      <c r="G77087" s="4" t="s">
        <v>277079</v>
      </c>
      <c r="H77087" s="93"/>
    </row>
    <row r="77088" spans="1:8">
      <c r="A77088" s="1" t="s">
        <v>204507</v>
      </c>
      <c r="B77088" s="1">
        <v>0</v>
      </c>
      <c r="C77088" s="1">
        <v>0</v>
      </c>
      <c r="D77088" s="2">
        <v>41514</v>
      </c>
      <c r="E77088" s="1" t="s">
        <v>204508</v>
      </c>
      <c r="F77088" s="4" t="s">
        <v>2</v>
      </c>
      <c r="G77088" s="4" t="s">
        <v>277079</v>
      </c>
      <c r="H77088" s="93"/>
    </row>
    <row r="77089" spans="1:8">
      <c r="A77089" s="1" t="s">
        <v>204607</v>
      </c>
      <c r="B77089" s="1">
        <v>0</v>
      </c>
      <c r="C77089" s="1">
        <v>0</v>
      </c>
      <c r="D77089" s="2">
        <v>41514</v>
      </c>
      <c r="E77089" s="1" t="s">
        <v>204608</v>
      </c>
      <c r="F77089" s="4" t="s">
        <v>2</v>
      </c>
      <c r="G77089" s="4" t="s">
        <v>277079</v>
      </c>
      <c r="H77089" s="93"/>
    </row>
    <row r="77090" spans="1:8">
      <c r="A77090" s="1" t="s">
        <v>204819</v>
      </c>
      <c r="B77090" s="1">
        <v>0</v>
      </c>
      <c r="C77090" s="1">
        <v>0</v>
      </c>
      <c r="D77090" s="2">
        <v>41514</v>
      </c>
      <c r="E77090" s="1" t="s">
        <v>204820</v>
      </c>
      <c r="F77090" s="4" t="s">
        <v>2</v>
      </c>
      <c r="G77090" s="4" t="s">
        <v>277079</v>
      </c>
      <c r="H77090" s="93"/>
    </row>
    <row r="77091" spans="1:8">
      <c r="A77091" s="1" t="s">
        <v>204983</v>
      </c>
      <c r="B77091" s="1">
        <v>0</v>
      </c>
      <c r="C77091" s="1">
        <v>0</v>
      </c>
      <c r="D77091" s="2">
        <v>41514</v>
      </c>
      <c r="E77091" s="1" t="s">
        <v>204984</v>
      </c>
      <c r="F77091" s="4" t="s">
        <v>2</v>
      </c>
      <c r="G77091" s="4" t="s">
        <v>277079</v>
      </c>
      <c r="H77091" s="93"/>
    </row>
    <row r="77092" spans="1:8">
      <c r="A77092" s="1" t="s">
        <v>205027</v>
      </c>
      <c r="B77092" s="1">
        <v>7.2499999999999991</v>
      </c>
      <c r="C77092" s="1">
        <v>514.75</v>
      </c>
      <c r="D77092" s="2">
        <v>41514</v>
      </c>
      <c r="E77092" s="1" t="s">
        <v>205028</v>
      </c>
      <c r="F77092" s="4" t="s">
        <v>2</v>
      </c>
      <c r="G77092" s="4" t="s">
        <v>277079</v>
      </c>
      <c r="H77092" s="93"/>
    </row>
    <row r="77093" spans="1:8">
      <c r="A77093" s="1" t="s">
        <v>205079</v>
      </c>
      <c r="B77093" s="1">
        <v>2.9</v>
      </c>
      <c r="C77093" s="1">
        <v>101.5</v>
      </c>
      <c r="D77093" s="2">
        <v>41514</v>
      </c>
      <c r="E77093" s="1" t="s">
        <v>205080</v>
      </c>
      <c r="F77093" s="4" t="s">
        <v>2</v>
      </c>
      <c r="G77093" s="4" t="s">
        <v>277079</v>
      </c>
      <c r="H77093" s="93"/>
    </row>
    <row r="77094" spans="1:8">
      <c r="A77094" s="1" t="s">
        <v>205087</v>
      </c>
      <c r="B77094" s="1">
        <v>1.45</v>
      </c>
      <c r="C77094" s="1">
        <v>143.54999999999998</v>
      </c>
      <c r="D77094" s="2">
        <v>41514</v>
      </c>
      <c r="E77094" s="1" t="s">
        <v>205088</v>
      </c>
      <c r="F77094" s="4" t="s">
        <v>2</v>
      </c>
      <c r="G77094" s="4" t="s">
        <v>277079</v>
      </c>
      <c r="H77094" s="93"/>
    </row>
    <row r="77095" spans="1:8">
      <c r="A77095" s="1" t="s">
        <v>205127</v>
      </c>
      <c r="B77095" s="1">
        <v>0</v>
      </c>
      <c r="C77095" s="1">
        <v>0</v>
      </c>
      <c r="D77095" s="2">
        <v>41514</v>
      </c>
      <c r="E77095" s="1" t="s">
        <v>205128</v>
      </c>
      <c r="F77095" s="4" t="s">
        <v>2</v>
      </c>
      <c r="G77095" s="4" t="s">
        <v>277079</v>
      </c>
      <c r="H77095" s="93"/>
    </row>
    <row r="77096" spans="1:8">
      <c r="A77096" s="1" t="s">
        <v>205283</v>
      </c>
      <c r="B77096" s="1">
        <v>0</v>
      </c>
      <c r="C77096" s="1">
        <v>0</v>
      </c>
      <c r="D77096" s="2">
        <v>41514</v>
      </c>
      <c r="E77096" s="1" t="s">
        <v>205284</v>
      </c>
      <c r="F77096" s="4" t="s">
        <v>2</v>
      </c>
      <c r="G77096" s="4" t="s">
        <v>277079</v>
      </c>
      <c r="H77096" s="93"/>
    </row>
    <row r="77097" spans="1:8">
      <c r="A77097" s="1" t="s">
        <v>205315</v>
      </c>
      <c r="B77097" s="1">
        <v>0</v>
      </c>
      <c r="C77097" s="1">
        <v>0</v>
      </c>
      <c r="D77097" s="2">
        <v>41514</v>
      </c>
      <c r="E77097" s="1" t="s">
        <v>205316</v>
      </c>
      <c r="F77097" s="4" t="s">
        <v>2</v>
      </c>
      <c r="G77097" s="4" t="s">
        <v>277079</v>
      </c>
      <c r="H77097" s="93"/>
    </row>
    <row r="77098" spans="1:8">
      <c r="A77098" s="1" t="s">
        <v>206301</v>
      </c>
      <c r="B77098" s="1">
        <v>16.100000000000001</v>
      </c>
      <c r="C77098" s="1">
        <v>576.4</v>
      </c>
      <c r="D77098" s="2">
        <v>41514</v>
      </c>
      <c r="E77098" s="1" t="s">
        <v>206302</v>
      </c>
      <c r="F77098" s="4" t="s">
        <v>2</v>
      </c>
      <c r="G77098" s="4" t="s">
        <v>277079</v>
      </c>
      <c r="H77098" s="93"/>
    </row>
    <row r="77099" spans="1:8">
      <c r="A77099" s="1" t="s">
        <v>206441</v>
      </c>
      <c r="B77099" s="1">
        <v>0</v>
      </c>
      <c r="C77099" s="1">
        <v>0</v>
      </c>
      <c r="D77099" s="2">
        <v>41514</v>
      </c>
      <c r="E77099" s="1" t="s">
        <v>206442</v>
      </c>
      <c r="F77099" s="4" t="s">
        <v>2</v>
      </c>
      <c r="G77099" s="4" t="s">
        <v>277079</v>
      </c>
      <c r="H77099" s="93"/>
    </row>
    <row r="77100" spans="1:8">
      <c r="A77100" s="1" t="s">
        <v>206549</v>
      </c>
      <c r="B77100" s="1">
        <v>31.400000000000002</v>
      </c>
      <c r="C77100" s="1">
        <v>1224.5999999999999</v>
      </c>
      <c r="D77100" s="2">
        <v>41514</v>
      </c>
      <c r="E77100" s="1" t="s">
        <v>206550</v>
      </c>
      <c r="F77100" s="4" t="s">
        <v>2</v>
      </c>
      <c r="G77100" s="4" t="s">
        <v>277079</v>
      </c>
      <c r="H77100" s="93"/>
    </row>
    <row r="77101" spans="1:8">
      <c r="A77101" s="1" t="s">
        <v>206573</v>
      </c>
      <c r="B77101" s="1">
        <v>5.8</v>
      </c>
      <c r="C77101" s="1">
        <v>452.4</v>
      </c>
      <c r="D77101" s="2">
        <v>41514</v>
      </c>
      <c r="E77101" s="1" t="s">
        <v>206574</v>
      </c>
      <c r="F77101" s="4" t="s">
        <v>2</v>
      </c>
      <c r="G77101" s="4" t="s">
        <v>277079</v>
      </c>
      <c r="H77101" s="93"/>
    </row>
    <row r="77102" spans="1:8">
      <c r="A77102" s="1" t="s">
        <v>206591</v>
      </c>
      <c r="B77102" s="1">
        <v>148.00000000000003</v>
      </c>
      <c r="C77102" s="1">
        <v>3685.5000000000009</v>
      </c>
      <c r="D77102" s="2">
        <v>41514</v>
      </c>
      <c r="E77102" s="1" t="s">
        <v>206592</v>
      </c>
      <c r="F77102" s="4" t="s">
        <v>2</v>
      </c>
      <c r="G77102" s="4" t="s">
        <v>277079</v>
      </c>
      <c r="H77102" s="93"/>
    </row>
    <row r="77103" spans="1:8">
      <c r="A77103" s="1" t="s">
        <v>206893</v>
      </c>
      <c r="B77103" s="1">
        <v>6.6000000000000005</v>
      </c>
      <c r="C77103" s="1">
        <v>294.40000000000003</v>
      </c>
      <c r="D77103" s="2">
        <v>41514</v>
      </c>
      <c r="E77103" s="1" t="s">
        <v>206894</v>
      </c>
      <c r="F77103" s="4" t="s">
        <v>2</v>
      </c>
      <c r="G77103" s="4" t="s">
        <v>277079</v>
      </c>
      <c r="H77103" s="93"/>
    </row>
    <row r="77104" spans="1:8">
      <c r="A77104" s="1" t="s">
        <v>207249</v>
      </c>
      <c r="B77104" s="1">
        <v>1.45</v>
      </c>
      <c r="C77104" s="1">
        <v>55.1</v>
      </c>
      <c r="D77104" s="2">
        <v>41514</v>
      </c>
      <c r="E77104" s="1" t="s">
        <v>207250</v>
      </c>
      <c r="F77104" s="4" t="s">
        <v>2</v>
      </c>
      <c r="G77104" s="4" t="s">
        <v>277079</v>
      </c>
      <c r="H77104" s="93"/>
    </row>
    <row r="77105" spans="1:8">
      <c r="A77105" s="1" t="s">
        <v>207419</v>
      </c>
      <c r="B77105" s="1">
        <v>1.45</v>
      </c>
      <c r="C77105" s="1">
        <v>129.04999999999998</v>
      </c>
      <c r="D77105" s="2">
        <v>41514</v>
      </c>
      <c r="E77105" s="1" t="s">
        <v>207420</v>
      </c>
      <c r="F77105" s="4" t="s">
        <v>2</v>
      </c>
      <c r="G77105" s="4" t="s">
        <v>277079</v>
      </c>
      <c r="H77105" s="93"/>
    </row>
    <row r="77106" spans="1:8">
      <c r="A77106" s="1" t="s">
        <v>207499</v>
      </c>
      <c r="B77106" s="1">
        <v>0</v>
      </c>
      <c r="C77106" s="1">
        <v>0</v>
      </c>
      <c r="D77106" s="2">
        <v>41514</v>
      </c>
      <c r="E77106" s="1" t="s">
        <v>207500</v>
      </c>
      <c r="F77106" s="4" t="s">
        <v>2</v>
      </c>
      <c r="G77106" s="4" t="s">
        <v>277079</v>
      </c>
      <c r="H77106" s="93"/>
    </row>
    <row r="77107" spans="1:8">
      <c r="A77107" s="1" t="s">
        <v>207501</v>
      </c>
      <c r="B77107" s="1">
        <v>24.8</v>
      </c>
      <c r="C77107" s="1">
        <v>1085.5</v>
      </c>
      <c r="D77107" s="2">
        <v>41514</v>
      </c>
      <c r="E77107" s="1" t="s">
        <v>207502</v>
      </c>
      <c r="F77107" s="4" t="s">
        <v>2</v>
      </c>
      <c r="G77107" s="4" t="s">
        <v>277079</v>
      </c>
      <c r="H77107" s="93"/>
    </row>
    <row r="77108" spans="1:8">
      <c r="A77108" s="1" t="s">
        <v>208003</v>
      </c>
      <c r="B77108" s="1">
        <v>7.2499999999999982</v>
      </c>
      <c r="C77108" s="1">
        <v>239.24999999999997</v>
      </c>
      <c r="D77108" s="2">
        <v>41514</v>
      </c>
      <c r="E77108" s="1" t="s">
        <v>208004</v>
      </c>
      <c r="F77108" s="4" t="s">
        <v>2</v>
      </c>
      <c r="G77108" s="4" t="s">
        <v>277079</v>
      </c>
      <c r="H77108" s="93"/>
    </row>
    <row r="77109" spans="1:8">
      <c r="A77109" s="1" t="s">
        <v>208931</v>
      </c>
      <c r="B77109" s="1">
        <v>19</v>
      </c>
      <c r="C77109" s="1">
        <v>926</v>
      </c>
      <c r="D77109" s="2">
        <v>41514</v>
      </c>
      <c r="E77109" s="1" t="s">
        <v>208932</v>
      </c>
      <c r="F77109" s="4" t="s">
        <v>2</v>
      </c>
      <c r="G77109" s="4" t="s">
        <v>277079</v>
      </c>
      <c r="H77109" s="93"/>
    </row>
    <row r="77110" spans="1:8">
      <c r="A77110" s="1" t="s">
        <v>209007</v>
      </c>
      <c r="B77110" s="1">
        <v>1.45</v>
      </c>
      <c r="C77110" s="1">
        <v>145</v>
      </c>
      <c r="D77110" s="2">
        <v>41514</v>
      </c>
      <c r="E77110" s="1" t="s">
        <v>209008</v>
      </c>
      <c r="F77110" s="4" t="s">
        <v>2</v>
      </c>
      <c r="G77110" s="4" t="s">
        <v>277079</v>
      </c>
      <c r="H77110" s="93"/>
    </row>
    <row r="77111" spans="1:8">
      <c r="A77111" s="1" t="s">
        <v>209079</v>
      </c>
      <c r="B77111" s="1">
        <v>1.45</v>
      </c>
      <c r="C77111" s="1">
        <v>100.05</v>
      </c>
      <c r="D77111" s="2">
        <v>41514</v>
      </c>
      <c r="E77111" s="1" t="s">
        <v>209080</v>
      </c>
      <c r="F77111" s="4" t="s">
        <v>2</v>
      </c>
      <c r="G77111" s="4" t="s">
        <v>277079</v>
      </c>
      <c r="H77111" s="93"/>
    </row>
    <row r="77112" spans="1:8">
      <c r="A77112" s="1" t="s">
        <v>209489</v>
      </c>
      <c r="B77112" s="1">
        <v>37.85</v>
      </c>
      <c r="C77112" s="1">
        <v>1148.55</v>
      </c>
      <c r="D77112" s="2">
        <v>41514</v>
      </c>
      <c r="E77112" s="1" t="s">
        <v>209490</v>
      </c>
      <c r="F77112" s="4" t="s">
        <v>2</v>
      </c>
      <c r="G77112" s="4" t="s">
        <v>277079</v>
      </c>
      <c r="H77112" s="93"/>
    </row>
    <row r="77113" spans="1:8">
      <c r="A77113" s="1" t="s">
        <v>209859</v>
      </c>
      <c r="B77113" s="1">
        <v>8.6999999999999993</v>
      </c>
      <c r="C77113" s="1">
        <v>348</v>
      </c>
      <c r="D77113" s="2">
        <v>41514</v>
      </c>
      <c r="E77113" s="1" t="s">
        <v>209860</v>
      </c>
      <c r="F77113" s="4" t="s">
        <v>2</v>
      </c>
      <c r="G77113" s="4" t="s">
        <v>277079</v>
      </c>
      <c r="H77113" s="93"/>
    </row>
    <row r="77114" spans="1:8">
      <c r="A77114" s="1" t="s">
        <v>210929</v>
      </c>
      <c r="B77114" s="1">
        <v>0</v>
      </c>
      <c r="C77114" s="1">
        <v>0</v>
      </c>
      <c r="D77114" s="2">
        <v>41514</v>
      </c>
      <c r="E77114" s="1" t="s">
        <v>210930</v>
      </c>
      <c r="F77114" s="4" t="s">
        <v>2</v>
      </c>
      <c r="G77114" s="4" t="s">
        <v>277079</v>
      </c>
      <c r="H77114" s="93"/>
    </row>
    <row r="77115" spans="1:8">
      <c r="A77115" s="1" t="s">
        <v>212273</v>
      </c>
      <c r="B77115" s="1">
        <v>21.900000000000006</v>
      </c>
      <c r="C77115" s="1">
        <v>297.60000000000008</v>
      </c>
      <c r="D77115" s="2">
        <v>41514</v>
      </c>
      <c r="E77115" s="1" t="s">
        <v>212274</v>
      </c>
      <c r="F77115" s="4" t="s">
        <v>2</v>
      </c>
      <c r="G77115" s="4" t="s">
        <v>277079</v>
      </c>
      <c r="H77115" s="93"/>
    </row>
    <row r="77116" spans="1:8">
      <c r="A77116" s="1" t="s">
        <v>212311</v>
      </c>
      <c r="B77116" s="1">
        <v>0</v>
      </c>
      <c r="C77116" s="1">
        <v>0</v>
      </c>
      <c r="D77116" s="2">
        <v>41514</v>
      </c>
      <c r="E77116" s="1" t="s">
        <v>212312</v>
      </c>
      <c r="F77116" s="4" t="s">
        <v>2</v>
      </c>
      <c r="G77116" s="4" t="s">
        <v>277079</v>
      </c>
      <c r="H77116" s="93"/>
    </row>
    <row r="77117" spans="1:8">
      <c r="A77117" s="1" t="s">
        <v>213175</v>
      </c>
      <c r="B77117" s="1">
        <v>16.75</v>
      </c>
      <c r="C77117" s="1">
        <v>846.15000000000009</v>
      </c>
      <c r="D77117" s="2">
        <v>41514</v>
      </c>
      <c r="E77117" s="1" t="s">
        <v>213176</v>
      </c>
      <c r="F77117" s="4" t="s">
        <v>2</v>
      </c>
      <c r="G77117" s="4" t="s">
        <v>277079</v>
      </c>
      <c r="H77117" s="93"/>
    </row>
    <row r="77118" spans="1:8">
      <c r="A77118" s="1" t="s">
        <v>213337</v>
      </c>
      <c r="B77118" s="1">
        <v>2.9</v>
      </c>
      <c r="C77118" s="1">
        <v>95.7</v>
      </c>
      <c r="D77118" s="2">
        <v>41514</v>
      </c>
      <c r="E77118" s="1" t="s">
        <v>213338</v>
      </c>
      <c r="F77118" s="4" t="s">
        <v>2</v>
      </c>
      <c r="G77118" s="4" t="s">
        <v>277079</v>
      </c>
      <c r="H77118" s="93"/>
    </row>
    <row r="77119" spans="1:8">
      <c r="A77119" s="1" t="s">
        <v>213417</v>
      </c>
      <c r="B77119" s="1">
        <v>2.8999999999999995</v>
      </c>
      <c r="C77119" s="1">
        <v>171.09999999999997</v>
      </c>
      <c r="D77119" s="2">
        <v>41514</v>
      </c>
      <c r="E77119" s="1" t="s">
        <v>213418</v>
      </c>
      <c r="F77119" s="4" t="s">
        <v>2</v>
      </c>
      <c r="G77119" s="4" t="s">
        <v>277079</v>
      </c>
      <c r="H77119" s="93"/>
    </row>
    <row r="77120" spans="1:8">
      <c r="A77120" s="1" t="s">
        <v>213693</v>
      </c>
      <c r="B77120" s="1">
        <v>97.750000000000014</v>
      </c>
      <c r="C77120" s="1">
        <v>2990.45</v>
      </c>
      <c r="D77120" s="2">
        <v>41514</v>
      </c>
      <c r="E77120" s="1" t="s">
        <v>213694</v>
      </c>
      <c r="F77120" s="4" t="s">
        <v>2</v>
      </c>
      <c r="G77120" s="4" t="s">
        <v>277079</v>
      </c>
      <c r="H77120" s="93"/>
    </row>
    <row r="77121" spans="1:8">
      <c r="A77121" s="1" t="s">
        <v>213719</v>
      </c>
      <c r="B77121" s="1">
        <v>2.8999999999999995</v>
      </c>
      <c r="C77121" s="1">
        <v>142.09999999999997</v>
      </c>
      <c r="D77121" s="2">
        <v>41514</v>
      </c>
      <c r="E77121" s="1" t="s">
        <v>213720</v>
      </c>
      <c r="F77121" s="4" t="s">
        <v>2</v>
      </c>
      <c r="G77121" s="4" t="s">
        <v>277079</v>
      </c>
      <c r="H77121" s="93"/>
    </row>
    <row r="77122" spans="1:8">
      <c r="A77122" s="1" t="s">
        <v>213737</v>
      </c>
      <c r="B77122" s="1">
        <v>19.000000000000004</v>
      </c>
      <c r="C77122" s="1">
        <v>665.00000000000011</v>
      </c>
      <c r="D77122" s="2">
        <v>41514</v>
      </c>
      <c r="E77122" s="1" t="s">
        <v>213738</v>
      </c>
      <c r="F77122" s="4" t="s">
        <v>2</v>
      </c>
      <c r="G77122" s="4" t="s">
        <v>277079</v>
      </c>
      <c r="H77122" s="93"/>
    </row>
    <row r="77123" spans="1:8">
      <c r="A77123" s="1" t="s">
        <v>213835</v>
      </c>
      <c r="B77123" s="1">
        <v>1.45</v>
      </c>
      <c r="C77123" s="1">
        <v>100.05</v>
      </c>
      <c r="D77123" s="2">
        <v>41514</v>
      </c>
      <c r="E77123" s="1" t="s">
        <v>213836</v>
      </c>
      <c r="F77123" s="4" t="s">
        <v>2</v>
      </c>
      <c r="G77123" s="4" t="s">
        <v>277079</v>
      </c>
      <c r="H77123" s="93"/>
    </row>
    <row r="77124" spans="1:8">
      <c r="A77124" s="1" t="s">
        <v>214057</v>
      </c>
      <c r="B77124" s="1">
        <v>84.200000000000017</v>
      </c>
      <c r="C77124" s="1">
        <v>1768.2000000000005</v>
      </c>
      <c r="D77124" s="2">
        <v>41514</v>
      </c>
      <c r="E77124" s="1" t="s">
        <v>214058</v>
      </c>
      <c r="F77124" s="4" t="s">
        <v>2</v>
      </c>
      <c r="G77124" s="4" t="s">
        <v>277079</v>
      </c>
      <c r="H77124" s="93"/>
    </row>
    <row r="77125" spans="1:8">
      <c r="A77125" s="1" t="s">
        <v>214349</v>
      </c>
      <c r="B77125" s="1">
        <v>17.399999999999999</v>
      </c>
      <c r="C77125" s="1">
        <v>145</v>
      </c>
      <c r="D77125" s="2">
        <v>41514</v>
      </c>
      <c r="E77125" s="1" t="s">
        <v>214350</v>
      </c>
      <c r="F77125" s="4" t="s">
        <v>2</v>
      </c>
      <c r="G77125" s="4" t="s">
        <v>277079</v>
      </c>
      <c r="H77125" s="93"/>
    </row>
    <row r="77126" spans="1:8">
      <c r="A77126" s="1" t="s">
        <v>214459</v>
      </c>
      <c r="B77126" s="1">
        <v>0</v>
      </c>
      <c r="C77126" s="1">
        <v>0</v>
      </c>
      <c r="D77126" s="2">
        <v>41514</v>
      </c>
      <c r="E77126" s="1" t="s">
        <v>214460</v>
      </c>
      <c r="F77126" s="4" t="s">
        <v>2</v>
      </c>
      <c r="G77126" s="4" t="s">
        <v>277079</v>
      </c>
      <c r="H77126" s="93"/>
    </row>
    <row r="77127" spans="1:8">
      <c r="A77127" s="1" t="s">
        <v>215641</v>
      </c>
      <c r="B77127" s="1">
        <v>8.0499999999999989</v>
      </c>
      <c r="C77127" s="1">
        <v>1086.7499999999998</v>
      </c>
      <c r="D77127" s="2">
        <v>41514</v>
      </c>
      <c r="E77127" s="1" t="s">
        <v>215642</v>
      </c>
      <c r="F77127" s="4" t="s">
        <v>2</v>
      </c>
      <c r="G77127" s="4" t="s">
        <v>277079</v>
      </c>
      <c r="H77127" s="93"/>
    </row>
    <row r="77128" spans="1:8">
      <c r="A77128" s="1" t="s">
        <v>216041</v>
      </c>
      <c r="B77128" s="1">
        <v>1.45</v>
      </c>
      <c r="C77128" s="1">
        <v>433.55</v>
      </c>
      <c r="D77128" s="2">
        <v>41514</v>
      </c>
      <c r="E77128" s="1" t="s">
        <v>216042</v>
      </c>
      <c r="F77128" s="4" t="s">
        <v>2</v>
      </c>
      <c r="G77128" s="4" t="s">
        <v>277079</v>
      </c>
      <c r="H77128" s="93"/>
    </row>
    <row r="77129" spans="1:8">
      <c r="A77129" s="1" t="s">
        <v>216093</v>
      </c>
      <c r="B77129" s="1">
        <v>2.9000000000000004</v>
      </c>
      <c r="C77129" s="1">
        <v>188.5</v>
      </c>
      <c r="D77129" s="2">
        <v>41514</v>
      </c>
      <c r="E77129" s="1" t="s">
        <v>216094</v>
      </c>
      <c r="F77129" s="4" t="s">
        <v>2</v>
      </c>
      <c r="G77129" s="4" t="s">
        <v>277079</v>
      </c>
      <c r="H77129" s="93"/>
    </row>
    <row r="77130" spans="1:8">
      <c r="A77130" s="1" t="s">
        <v>216207</v>
      </c>
      <c r="B77130" s="1">
        <v>0</v>
      </c>
      <c r="C77130" s="1">
        <v>0</v>
      </c>
      <c r="D77130" s="2">
        <v>41514</v>
      </c>
      <c r="E77130" s="1" t="s">
        <v>216208</v>
      </c>
      <c r="F77130" s="4" t="s">
        <v>2</v>
      </c>
      <c r="G77130" s="4" t="s">
        <v>277079</v>
      </c>
      <c r="H77130" s="93"/>
    </row>
    <row r="77131" spans="1:8">
      <c r="A77131" s="1" t="s">
        <v>216729</v>
      </c>
      <c r="B77131" s="1">
        <v>15.299999999999999</v>
      </c>
      <c r="C77131" s="1">
        <v>612</v>
      </c>
      <c r="D77131" s="2">
        <v>41514</v>
      </c>
      <c r="E77131" s="1" t="s">
        <v>216730</v>
      </c>
      <c r="F77131" s="4" t="s">
        <v>2</v>
      </c>
      <c r="G77131" s="4" t="s">
        <v>277079</v>
      </c>
      <c r="H77131" s="93"/>
    </row>
    <row r="77132" spans="1:8">
      <c r="A77132" s="1" t="s">
        <v>216853</v>
      </c>
      <c r="B77132" s="1">
        <v>37.199999999999989</v>
      </c>
      <c r="C77132" s="1">
        <v>744</v>
      </c>
      <c r="D77132" s="2">
        <v>41514</v>
      </c>
      <c r="E77132" s="1" t="s">
        <v>216854</v>
      </c>
      <c r="F77132" s="4" t="s">
        <v>2</v>
      </c>
      <c r="G77132" s="4" t="s">
        <v>277079</v>
      </c>
      <c r="H77132" s="93"/>
    </row>
    <row r="77133" spans="1:8">
      <c r="A77133" s="1" t="s">
        <v>216877</v>
      </c>
      <c r="B77133" s="1">
        <v>5.15</v>
      </c>
      <c r="C77133" s="1">
        <v>180.25</v>
      </c>
      <c r="D77133" s="2">
        <v>41514</v>
      </c>
      <c r="E77133" s="1" t="s">
        <v>216878</v>
      </c>
      <c r="F77133" s="4" t="s">
        <v>2</v>
      </c>
      <c r="G77133" s="4" t="s">
        <v>277079</v>
      </c>
      <c r="H77133" s="93"/>
    </row>
    <row r="77134" spans="1:8">
      <c r="A77134" s="1" t="s">
        <v>216881</v>
      </c>
      <c r="B77134" s="1">
        <v>7.25</v>
      </c>
      <c r="C77134" s="1">
        <v>253.75</v>
      </c>
      <c r="D77134" s="2">
        <v>41514</v>
      </c>
      <c r="E77134" s="1" t="s">
        <v>216882</v>
      </c>
      <c r="F77134" s="4" t="s">
        <v>2</v>
      </c>
      <c r="G77134" s="4" t="s">
        <v>277079</v>
      </c>
      <c r="H77134" s="93"/>
    </row>
    <row r="77135" spans="1:8">
      <c r="A77135" s="1" t="s">
        <v>216979</v>
      </c>
      <c r="B77135" s="1">
        <v>13.049999999999999</v>
      </c>
      <c r="C77135" s="1">
        <v>639.45000000000005</v>
      </c>
      <c r="D77135" s="2">
        <v>41514</v>
      </c>
      <c r="E77135" s="1" t="s">
        <v>216980</v>
      </c>
      <c r="F77135" s="4" t="s">
        <v>2</v>
      </c>
      <c r="G77135" s="4" t="s">
        <v>277079</v>
      </c>
      <c r="H77135" s="93"/>
    </row>
    <row r="77136" spans="1:8">
      <c r="A77136" s="1" t="s">
        <v>216995</v>
      </c>
      <c r="B77136" s="1">
        <v>124</v>
      </c>
      <c r="C77136" s="1">
        <v>10168</v>
      </c>
      <c r="D77136" s="2">
        <v>41514</v>
      </c>
      <c r="E77136" s="1" t="s">
        <v>216996</v>
      </c>
      <c r="F77136" s="4" t="s">
        <v>2</v>
      </c>
      <c r="G77136" s="4" t="s">
        <v>277079</v>
      </c>
      <c r="H77136" s="93"/>
    </row>
    <row r="77137" spans="1:8">
      <c r="A77137" s="1" t="s">
        <v>217019</v>
      </c>
      <c r="B77137" s="1">
        <v>1.4500000000000002</v>
      </c>
      <c r="C77137" s="1">
        <v>100.05000000000001</v>
      </c>
      <c r="D77137" s="2">
        <v>41514</v>
      </c>
      <c r="E77137" s="1" t="s">
        <v>217020</v>
      </c>
      <c r="F77137" s="4" t="s">
        <v>2</v>
      </c>
      <c r="G77137" s="4" t="s">
        <v>277079</v>
      </c>
      <c r="H77137" s="93"/>
    </row>
    <row r="77138" spans="1:8">
      <c r="A77138" s="1" t="s">
        <v>217261</v>
      </c>
      <c r="B77138" s="1">
        <v>0</v>
      </c>
      <c r="C77138" s="1">
        <v>0</v>
      </c>
      <c r="D77138" s="2">
        <v>41514</v>
      </c>
      <c r="E77138" s="1" t="s">
        <v>217262</v>
      </c>
      <c r="F77138" s="4" t="s">
        <v>2</v>
      </c>
      <c r="G77138" s="4" t="s">
        <v>277079</v>
      </c>
      <c r="H77138" s="93"/>
    </row>
    <row r="77139" spans="1:8">
      <c r="A77139" s="1" t="s">
        <v>217421</v>
      </c>
      <c r="B77139" s="1">
        <v>38</v>
      </c>
      <c r="C77139" s="1">
        <v>1026</v>
      </c>
      <c r="D77139" s="2">
        <v>41514</v>
      </c>
      <c r="E77139" s="1" t="s">
        <v>217422</v>
      </c>
      <c r="F77139" s="4" t="s">
        <v>2</v>
      </c>
      <c r="G77139" s="4" t="s">
        <v>277079</v>
      </c>
      <c r="H77139" s="93"/>
    </row>
    <row r="77140" spans="1:8">
      <c r="A77140" s="1" t="s">
        <v>217605</v>
      </c>
      <c r="B77140" s="1">
        <v>0</v>
      </c>
      <c r="C77140" s="1">
        <v>0</v>
      </c>
      <c r="D77140" s="2">
        <v>41514</v>
      </c>
      <c r="E77140" s="1" t="s">
        <v>217606</v>
      </c>
      <c r="F77140" s="4" t="s">
        <v>2</v>
      </c>
      <c r="G77140" s="4" t="s">
        <v>277079</v>
      </c>
      <c r="H77140" s="93"/>
    </row>
    <row r="77141" spans="1:8">
      <c r="A77141" s="1" t="s">
        <v>218367</v>
      </c>
      <c r="B77141" s="1">
        <v>1.45</v>
      </c>
      <c r="C77141" s="1">
        <v>50.75</v>
      </c>
      <c r="D77141" s="2">
        <v>41514</v>
      </c>
      <c r="E77141" s="1" t="s">
        <v>218368</v>
      </c>
      <c r="F77141" s="4" t="s">
        <v>2</v>
      </c>
      <c r="G77141" s="4" t="s">
        <v>277079</v>
      </c>
      <c r="H77141" s="93"/>
    </row>
    <row r="77142" spans="1:8">
      <c r="A77142" s="1" t="s">
        <v>218673</v>
      </c>
      <c r="B77142" s="1">
        <v>4.3499999999999996</v>
      </c>
      <c r="C77142" s="1">
        <v>239.25</v>
      </c>
      <c r="D77142" s="2">
        <v>41514</v>
      </c>
      <c r="E77142" s="1" t="s">
        <v>218674</v>
      </c>
      <c r="F77142" s="4" t="s">
        <v>2</v>
      </c>
      <c r="G77142" s="4" t="s">
        <v>277079</v>
      </c>
      <c r="H77142" s="93"/>
    </row>
    <row r="77143" spans="1:8">
      <c r="A77143" s="1" t="s">
        <v>218795</v>
      </c>
      <c r="B77143" s="1">
        <v>2.9</v>
      </c>
      <c r="C77143" s="1">
        <v>797.5</v>
      </c>
      <c r="D77143" s="2">
        <v>41514</v>
      </c>
      <c r="E77143" s="1" t="s">
        <v>218796</v>
      </c>
      <c r="F77143" s="4" t="s">
        <v>2</v>
      </c>
      <c r="G77143" s="4" t="s">
        <v>277079</v>
      </c>
      <c r="H77143" s="93"/>
    </row>
    <row r="77144" spans="1:8">
      <c r="A77144" s="1" t="s">
        <v>219103</v>
      </c>
      <c r="B77144" s="1">
        <v>1.45</v>
      </c>
      <c r="C77144" s="1">
        <v>203</v>
      </c>
      <c r="D77144" s="2">
        <v>41514</v>
      </c>
      <c r="E77144" s="1" t="s">
        <v>219104</v>
      </c>
      <c r="F77144" s="4" t="s">
        <v>2</v>
      </c>
      <c r="G77144" s="4" t="s">
        <v>277079</v>
      </c>
      <c r="H77144" s="93"/>
    </row>
    <row r="77145" spans="1:8">
      <c r="A77145" s="1" t="s">
        <v>219123</v>
      </c>
      <c r="B77145" s="1">
        <v>29.150000000000006</v>
      </c>
      <c r="C77145" s="1">
        <v>986.24999999999977</v>
      </c>
      <c r="D77145" s="2">
        <v>41514</v>
      </c>
      <c r="E77145" s="1" t="s">
        <v>219124</v>
      </c>
      <c r="F77145" s="4" t="s">
        <v>2</v>
      </c>
      <c r="G77145" s="4" t="s">
        <v>277079</v>
      </c>
      <c r="H77145" s="93"/>
    </row>
    <row r="77146" spans="1:8">
      <c r="A77146" s="1" t="s">
        <v>219231</v>
      </c>
      <c r="B77146" s="1">
        <v>48.95</v>
      </c>
      <c r="C77146" s="1">
        <v>2163.65</v>
      </c>
      <c r="D77146" s="2">
        <v>41514</v>
      </c>
      <c r="E77146" s="1" t="s">
        <v>219232</v>
      </c>
      <c r="F77146" s="4" t="s">
        <v>2</v>
      </c>
      <c r="G77146" s="4" t="s">
        <v>277079</v>
      </c>
      <c r="H77146" s="93"/>
    </row>
    <row r="77147" spans="1:8">
      <c r="A77147" s="1" t="s">
        <v>225193</v>
      </c>
      <c r="B77147" s="1">
        <v>0</v>
      </c>
      <c r="C77147" s="1">
        <v>0</v>
      </c>
      <c r="D77147" s="2">
        <v>41514</v>
      </c>
      <c r="E77147" s="1" t="s">
        <v>225194</v>
      </c>
      <c r="F77147" s="4" t="s">
        <v>3087</v>
      </c>
      <c r="G77147" s="4" t="s">
        <v>277078</v>
      </c>
      <c r="H77147" s="93"/>
    </row>
    <row r="77148" spans="1:8">
      <c r="A77148" s="1" t="s">
        <v>225267</v>
      </c>
      <c r="B77148" s="1">
        <v>0</v>
      </c>
      <c r="C77148" s="1">
        <v>0</v>
      </c>
      <c r="D77148" s="2">
        <v>41514</v>
      </c>
      <c r="E77148" s="1" t="s">
        <v>225268</v>
      </c>
      <c r="F77148" s="4" t="s">
        <v>2</v>
      </c>
      <c r="G77148" s="4" t="s">
        <v>277079</v>
      </c>
      <c r="H77148" s="93"/>
    </row>
    <row r="77149" spans="1:8">
      <c r="A77149" s="1" t="s">
        <v>225289</v>
      </c>
      <c r="B77149" s="1">
        <v>0</v>
      </c>
      <c r="C77149" s="1">
        <v>0</v>
      </c>
      <c r="D77149" s="2">
        <v>41514</v>
      </c>
      <c r="E77149" s="1" t="s">
        <v>225290</v>
      </c>
      <c r="F77149" s="4" t="s">
        <v>28078</v>
      </c>
      <c r="G77149" s="4" t="s">
        <v>277079</v>
      </c>
      <c r="H77149" s="93"/>
    </row>
    <row r="77150" spans="1:8">
      <c r="A77150" s="1" t="s">
        <v>225293</v>
      </c>
      <c r="B77150" s="1">
        <v>0</v>
      </c>
      <c r="C77150" s="1">
        <v>0</v>
      </c>
      <c r="D77150" s="2">
        <v>41514</v>
      </c>
      <c r="E77150" s="1" t="s">
        <v>225294</v>
      </c>
      <c r="F77150" s="4" t="s">
        <v>28078</v>
      </c>
      <c r="G77150" s="4" t="s">
        <v>277079</v>
      </c>
      <c r="H77150" s="93"/>
    </row>
    <row r="77151" spans="1:8">
      <c r="A77151" s="1" t="s">
        <v>225297</v>
      </c>
      <c r="B77151" s="1">
        <v>0</v>
      </c>
      <c r="C77151" s="1">
        <v>0</v>
      </c>
      <c r="D77151" s="2">
        <v>41514</v>
      </c>
      <c r="E77151" s="1" t="s">
        <v>225298</v>
      </c>
      <c r="F77151" s="4" t="s">
        <v>28078</v>
      </c>
      <c r="G77151" s="4" t="s">
        <v>277079</v>
      </c>
      <c r="H77151" s="93"/>
    </row>
    <row r="77152" spans="1:8">
      <c r="A77152" s="1" t="s">
        <v>225309</v>
      </c>
      <c r="B77152" s="1">
        <v>0</v>
      </c>
      <c r="C77152" s="1">
        <v>0</v>
      </c>
      <c r="D77152" s="2">
        <v>41514</v>
      </c>
      <c r="E77152" s="1" t="s">
        <v>225310</v>
      </c>
      <c r="F77152" s="4" t="s">
        <v>2</v>
      </c>
      <c r="G77152" s="4" t="s">
        <v>277079</v>
      </c>
      <c r="H77152" s="93"/>
    </row>
    <row r="77153" spans="1:8">
      <c r="A77153" s="1" t="s">
        <v>225329</v>
      </c>
      <c r="B77153" s="1">
        <v>0</v>
      </c>
      <c r="C77153" s="1">
        <v>0</v>
      </c>
      <c r="D77153" s="2">
        <v>41514</v>
      </c>
      <c r="E77153" s="1" t="s">
        <v>225330</v>
      </c>
      <c r="F77153" s="4" t="s">
        <v>2</v>
      </c>
      <c r="G77153" s="4" t="s">
        <v>277079</v>
      </c>
      <c r="H77153" s="93"/>
    </row>
    <row r="77154" spans="1:8">
      <c r="A77154" s="1" t="s">
        <v>225335</v>
      </c>
      <c r="B77154" s="1">
        <v>0</v>
      </c>
      <c r="C77154" s="1">
        <v>0</v>
      </c>
      <c r="D77154" s="2">
        <v>41514</v>
      </c>
      <c r="E77154" s="1" t="s">
        <v>225336</v>
      </c>
      <c r="F77154" s="4" t="s">
        <v>28078</v>
      </c>
      <c r="G77154" s="4" t="s">
        <v>277079</v>
      </c>
      <c r="H77154" s="93"/>
    </row>
    <row r="77155" spans="1:8">
      <c r="A77155" s="1" t="s">
        <v>225339</v>
      </c>
      <c r="B77155" s="1">
        <v>0</v>
      </c>
      <c r="C77155" s="1">
        <v>0</v>
      </c>
      <c r="D77155" s="2">
        <v>41514</v>
      </c>
      <c r="E77155" s="1" t="s">
        <v>225340</v>
      </c>
      <c r="F77155" s="4" t="s">
        <v>2</v>
      </c>
      <c r="G77155" s="4" t="s">
        <v>277079</v>
      </c>
      <c r="H77155" s="93"/>
    </row>
    <row r="77156" spans="1:8">
      <c r="A77156" s="1" t="s">
        <v>225341</v>
      </c>
      <c r="B77156" s="1">
        <v>0</v>
      </c>
      <c r="C77156" s="1">
        <v>0</v>
      </c>
      <c r="D77156" s="2">
        <v>41514</v>
      </c>
      <c r="E77156" s="1" t="s">
        <v>225342</v>
      </c>
      <c r="F77156" s="4" t="s">
        <v>3087</v>
      </c>
      <c r="G77156" s="4" t="s">
        <v>277078</v>
      </c>
      <c r="H77156" s="93"/>
    </row>
    <row r="77157" spans="1:8">
      <c r="A77157" s="1" t="s">
        <v>225353</v>
      </c>
      <c r="B77157" s="1">
        <v>0</v>
      </c>
      <c r="C77157" s="1">
        <v>0</v>
      </c>
      <c r="D77157" s="2">
        <v>41514</v>
      </c>
      <c r="E77157" s="1" t="s">
        <v>225354</v>
      </c>
      <c r="F77157" s="4" t="s">
        <v>28078</v>
      </c>
      <c r="G77157" s="4" t="s">
        <v>277079</v>
      </c>
      <c r="H77157" s="93"/>
    </row>
    <row r="77158" spans="1:8">
      <c r="A77158" s="1" t="s">
        <v>225361</v>
      </c>
      <c r="B77158" s="1">
        <v>0</v>
      </c>
      <c r="C77158" s="1">
        <v>0</v>
      </c>
      <c r="D77158" s="2">
        <v>41514</v>
      </c>
      <c r="E77158" s="1" t="s">
        <v>225362</v>
      </c>
      <c r="F77158" s="4" t="s">
        <v>2</v>
      </c>
      <c r="G77158" s="4" t="s">
        <v>277079</v>
      </c>
      <c r="H77158" s="93"/>
    </row>
    <row r="77159" spans="1:8">
      <c r="A77159" s="1" t="s">
        <v>225459</v>
      </c>
      <c r="B77159" s="1">
        <v>0</v>
      </c>
      <c r="C77159" s="1">
        <v>0</v>
      </c>
      <c r="D77159" s="2">
        <v>41514</v>
      </c>
      <c r="E77159" s="1" t="s">
        <v>225460</v>
      </c>
      <c r="F77159" s="4" t="s">
        <v>2</v>
      </c>
      <c r="G77159" s="4" t="s">
        <v>277079</v>
      </c>
      <c r="H77159" s="93"/>
    </row>
    <row r="77160" spans="1:8">
      <c r="A77160" s="1" t="s">
        <v>225549</v>
      </c>
      <c r="B77160" s="1">
        <v>0</v>
      </c>
      <c r="C77160" s="1">
        <v>0</v>
      </c>
      <c r="D77160" s="2">
        <v>41514</v>
      </c>
      <c r="E77160" s="1" t="s">
        <v>225550</v>
      </c>
      <c r="F77160" s="4" t="s">
        <v>2</v>
      </c>
      <c r="G77160" s="4" t="s">
        <v>277079</v>
      </c>
      <c r="H77160" s="93"/>
    </row>
    <row r="77161" spans="1:8">
      <c r="A77161" s="1" t="s">
        <v>225565</v>
      </c>
      <c r="B77161" s="1">
        <v>0</v>
      </c>
      <c r="C77161" s="1">
        <v>0</v>
      </c>
      <c r="D77161" s="2">
        <v>41514</v>
      </c>
      <c r="E77161" s="1" t="s">
        <v>225566</v>
      </c>
      <c r="F77161" s="4" t="s">
        <v>2</v>
      </c>
      <c r="G77161" s="4" t="s">
        <v>277079</v>
      </c>
      <c r="H77161" s="93"/>
    </row>
    <row r="77162" spans="1:8">
      <c r="A77162" s="1" t="s">
        <v>225575</v>
      </c>
      <c r="B77162" s="1">
        <v>0</v>
      </c>
      <c r="C77162" s="1">
        <v>0</v>
      </c>
      <c r="D77162" s="2">
        <v>41514</v>
      </c>
      <c r="E77162" s="1" t="s">
        <v>225576</v>
      </c>
      <c r="F77162" s="4" t="s">
        <v>2</v>
      </c>
      <c r="G77162" s="4" t="s">
        <v>277079</v>
      </c>
      <c r="H77162" s="93"/>
    </row>
    <row r="77163" spans="1:8">
      <c r="A77163" s="1" t="s">
        <v>225579</v>
      </c>
      <c r="B77163" s="1">
        <v>0</v>
      </c>
      <c r="C77163" s="1">
        <v>0</v>
      </c>
      <c r="D77163" s="2">
        <v>41514</v>
      </c>
      <c r="E77163" s="1" t="s">
        <v>225580</v>
      </c>
      <c r="F77163" s="4" t="s">
        <v>2</v>
      </c>
      <c r="G77163" s="4" t="s">
        <v>277079</v>
      </c>
      <c r="H77163" s="93"/>
    </row>
    <row r="77164" spans="1:8">
      <c r="A77164" s="1" t="s">
        <v>225643</v>
      </c>
      <c r="B77164" s="1">
        <v>0</v>
      </c>
      <c r="C77164" s="1">
        <v>0</v>
      </c>
      <c r="D77164" s="2">
        <v>41514</v>
      </c>
      <c r="E77164" s="1" t="s">
        <v>225644</v>
      </c>
      <c r="F77164" s="4" t="s">
        <v>2</v>
      </c>
      <c r="G77164" s="4" t="s">
        <v>277079</v>
      </c>
      <c r="H77164" s="93"/>
    </row>
    <row r="77165" spans="1:8">
      <c r="A77165" s="1" t="s">
        <v>225651</v>
      </c>
      <c r="B77165" s="1">
        <v>0</v>
      </c>
      <c r="C77165" s="1">
        <v>0</v>
      </c>
      <c r="D77165" s="2">
        <v>41514</v>
      </c>
      <c r="E77165" s="1" t="s">
        <v>225652</v>
      </c>
      <c r="F77165" s="4" t="s">
        <v>2</v>
      </c>
      <c r="G77165" s="4" t="s">
        <v>277079</v>
      </c>
      <c r="H77165" s="93"/>
    </row>
    <row r="77166" spans="1:8">
      <c r="A77166" s="1" t="s">
        <v>225653</v>
      </c>
      <c r="B77166" s="1">
        <v>0</v>
      </c>
      <c r="C77166" s="1">
        <v>0</v>
      </c>
      <c r="D77166" s="2">
        <v>41514</v>
      </c>
      <c r="E77166" s="1" t="s">
        <v>225654</v>
      </c>
      <c r="F77166" s="4" t="s">
        <v>2</v>
      </c>
      <c r="G77166" s="4" t="s">
        <v>277079</v>
      </c>
      <c r="H77166" s="93"/>
    </row>
    <row r="77167" spans="1:8">
      <c r="A77167" s="1" t="s">
        <v>225663</v>
      </c>
      <c r="B77167" s="1">
        <v>0</v>
      </c>
      <c r="C77167" s="1">
        <v>0</v>
      </c>
      <c r="D77167" s="2">
        <v>41514</v>
      </c>
      <c r="E77167" s="1" t="s">
        <v>225664</v>
      </c>
      <c r="F77167" s="4" t="s">
        <v>2</v>
      </c>
      <c r="G77167" s="4" t="s">
        <v>277079</v>
      </c>
      <c r="H77167" s="93"/>
    </row>
    <row r="77168" spans="1:8">
      <c r="A77168" s="1" t="s">
        <v>225737</v>
      </c>
      <c r="B77168" s="1">
        <v>0</v>
      </c>
      <c r="C77168" s="1">
        <v>0</v>
      </c>
      <c r="D77168" s="2">
        <v>41514</v>
      </c>
      <c r="E77168" s="1" t="s">
        <v>225738</v>
      </c>
      <c r="F77168" s="4" t="s">
        <v>2</v>
      </c>
      <c r="G77168" s="4" t="s">
        <v>277079</v>
      </c>
      <c r="H77168" s="93"/>
    </row>
    <row r="77169" spans="1:8">
      <c r="A77169" s="1" t="s">
        <v>226683</v>
      </c>
      <c r="B77169" s="1">
        <v>0</v>
      </c>
      <c r="C77169" s="1">
        <v>0</v>
      </c>
      <c r="D77169" s="2">
        <v>41514</v>
      </c>
      <c r="E77169" s="1" t="s">
        <v>226684</v>
      </c>
      <c r="F77169" s="4" t="s">
        <v>2</v>
      </c>
      <c r="G77169" s="4" t="s">
        <v>277079</v>
      </c>
      <c r="H77169" s="93"/>
    </row>
    <row r="77170" spans="1:8">
      <c r="A77170" s="1" t="s">
        <v>229811</v>
      </c>
      <c r="B77170" s="1">
        <v>2.9</v>
      </c>
      <c r="C77170" s="1">
        <v>272.59999999999997</v>
      </c>
      <c r="D77170" s="2">
        <v>41514</v>
      </c>
      <c r="E77170" s="1" t="s">
        <v>229812</v>
      </c>
      <c r="F77170" s="4" t="s">
        <v>2</v>
      </c>
      <c r="G77170" s="4" t="s">
        <v>277079</v>
      </c>
      <c r="H77170" s="93"/>
    </row>
    <row r="77171" spans="1:8">
      <c r="A77171" s="1" t="s">
        <v>230041</v>
      </c>
      <c r="B77171" s="1">
        <v>13.049999999999999</v>
      </c>
      <c r="C77171" s="1">
        <v>606.09999999999991</v>
      </c>
      <c r="D77171" s="2">
        <v>41514</v>
      </c>
      <c r="E77171" s="1" t="s">
        <v>230042</v>
      </c>
      <c r="F77171" s="4" t="s">
        <v>2</v>
      </c>
      <c r="G77171" s="4" t="s">
        <v>277079</v>
      </c>
      <c r="H77171" s="93"/>
    </row>
    <row r="77172" spans="1:8">
      <c r="A77172" s="1" t="s">
        <v>230233</v>
      </c>
      <c r="B77172" s="1">
        <v>4.3499999999999996</v>
      </c>
      <c r="C77172" s="1">
        <v>213.14999999999998</v>
      </c>
      <c r="D77172" s="2">
        <v>41514</v>
      </c>
      <c r="E77172" s="1" t="s">
        <v>230234</v>
      </c>
      <c r="F77172" s="4" t="s">
        <v>2</v>
      </c>
      <c r="G77172" s="4" t="s">
        <v>277079</v>
      </c>
      <c r="H77172" s="93"/>
    </row>
    <row r="77173" spans="1:8">
      <c r="A77173" s="1" t="s">
        <v>72957</v>
      </c>
      <c r="B77173" s="1">
        <v>10.900000000000091</v>
      </c>
      <c r="C77173" s="1">
        <v>272.50000000000171</v>
      </c>
      <c r="D77173" s="2">
        <v>41513</v>
      </c>
      <c r="E77173" s="1" t="s">
        <v>72958</v>
      </c>
      <c r="F77173" s="4" t="s">
        <v>2</v>
      </c>
      <c r="G77173" s="4" t="s">
        <v>277079</v>
      </c>
      <c r="H77173" s="93"/>
    </row>
    <row r="77174" spans="1:8">
      <c r="A77174" s="1" t="s">
        <v>72959</v>
      </c>
      <c r="B77174" s="1">
        <v>37.200000000000003</v>
      </c>
      <c r="C77174" s="1">
        <v>1078.8000000000002</v>
      </c>
      <c r="D77174" s="2">
        <v>41513</v>
      </c>
      <c r="E77174" s="1" t="s">
        <v>72960</v>
      </c>
      <c r="F77174" s="4" t="s">
        <v>2</v>
      </c>
      <c r="G77174" s="4" t="s">
        <v>277079</v>
      </c>
      <c r="H77174" s="93"/>
    </row>
    <row r="77175" spans="1:8">
      <c r="A77175" s="1" t="s">
        <v>72961</v>
      </c>
      <c r="B77175" s="1">
        <v>221.80000000000004</v>
      </c>
      <c r="C77175" s="1">
        <v>14484.799999999997</v>
      </c>
      <c r="D77175" s="2">
        <v>41513</v>
      </c>
      <c r="E77175" s="1" t="s">
        <v>72962</v>
      </c>
      <c r="F77175" s="4" t="s">
        <v>2</v>
      </c>
      <c r="G77175" s="4" t="s">
        <v>277079</v>
      </c>
      <c r="H77175" s="93"/>
    </row>
    <row r="77176" spans="1:8">
      <c r="A77176" s="1" t="s">
        <v>72963</v>
      </c>
      <c r="B77176" s="1">
        <v>1.45</v>
      </c>
      <c r="C77176" s="1">
        <v>63.8</v>
      </c>
      <c r="D77176" s="2">
        <v>41513</v>
      </c>
      <c r="E77176" s="1" t="s">
        <v>72964</v>
      </c>
      <c r="F77176" s="4" t="s">
        <v>2</v>
      </c>
      <c r="G77176" s="4" t="s">
        <v>277079</v>
      </c>
      <c r="H77176" s="93"/>
    </row>
    <row r="77177" spans="1:8">
      <c r="A77177" s="1" t="s">
        <v>72965</v>
      </c>
      <c r="B77177" s="1">
        <v>207.10000000000002</v>
      </c>
      <c r="C77177" s="1">
        <v>3106.5000000000009</v>
      </c>
      <c r="D77177" s="2">
        <v>41513</v>
      </c>
      <c r="E77177" s="1" t="s">
        <v>72966</v>
      </c>
      <c r="F77177" s="4" t="s">
        <v>2</v>
      </c>
      <c r="G77177" s="4" t="s">
        <v>277079</v>
      </c>
      <c r="H77177" s="93"/>
    </row>
    <row r="77178" spans="1:8">
      <c r="A77178" s="1" t="s">
        <v>72967</v>
      </c>
      <c r="B77178" s="1">
        <v>21.799999999999955</v>
      </c>
      <c r="C77178" s="1">
        <v>544.99999999999943</v>
      </c>
      <c r="D77178" s="2">
        <v>41513</v>
      </c>
      <c r="E77178" s="1" t="s">
        <v>72968</v>
      </c>
      <c r="F77178" s="4" t="s">
        <v>2</v>
      </c>
      <c r="G77178" s="4" t="s">
        <v>277079</v>
      </c>
      <c r="H77178" s="93"/>
    </row>
    <row r="77179" spans="1:8">
      <c r="A77179" s="1" t="s">
        <v>72969</v>
      </c>
      <c r="B77179" s="1">
        <v>8.0499999999999989</v>
      </c>
      <c r="C77179" s="1">
        <v>321.20000000000005</v>
      </c>
      <c r="D77179" s="2">
        <v>41513</v>
      </c>
      <c r="E77179" s="1" t="s">
        <v>72970</v>
      </c>
      <c r="F77179" s="4" t="s">
        <v>2</v>
      </c>
      <c r="G77179" s="4" t="s">
        <v>277079</v>
      </c>
      <c r="H77179" s="93"/>
    </row>
    <row r="77180" spans="1:8">
      <c r="A77180" s="1" t="s">
        <v>72971</v>
      </c>
      <c r="B77180" s="1">
        <v>171.79999999999998</v>
      </c>
      <c r="C77180" s="1">
        <v>2237</v>
      </c>
      <c r="D77180" s="2">
        <v>41513</v>
      </c>
      <c r="E77180" s="1" t="s">
        <v>72972</v>
      </c>
      <c r="F77180" s="4" t="s">
        <v>2</v>
      </c>
      <c r="G77180" s="4" t="s">
        <v>277079</v>
      </c>
      <c r="H77180" s="93"/>
    </row>
    <row r="77181" spans="1:8">
      <c r="A77181" s="1" t="s">
        <v>72973</v>
      </c>
      <c r="B77181" s="1">
        <v>-12.400000000000006</v>
      </c>
      <c r="C77181" s="1">
        <v>-372</v>
      </c>
      <c r="D77181" s="2">
        <v>41513</v>
      </c>
      <c r="E77181" s="1" t="s">
        <v>72974</v>
      </c>
      <c r="F77181" s="4" t="s">
        <v>2</v>
      </c>
      <c r="G77181" s="4" t="s">
        <v>277079</v>
      </c>
      <c r="H77181" s="93"/>
    </row>
    <row r="77182" spans="1:8">
      <c r="A77182" s="1" t="s">
        <v>72975</v>
      </c>
      <c r="B77182" s="1">
        <v>305.89999999999998</v>
      </c>
      <c r="C77182" s="1">
        <v>18219.099999999999</v>
      </c>
      <c r="D77182" s="2">
        <v>41513</v>
      </c>
      <c r="E77182" s="1" t="s">
        <v>72976</v>
      </c>
      <c r="F77182" s="4" t="s">
        <v>2</v>
      </c>
      <c r="G77182" s="4" t="s">
        <v>277079</v>
      </c>
      <c r="H77182" s="93"/>
    </row>
    <row r="77183" spans="1:8">
      <c r="A77183" s="1" t="s">
        <v>72977</v>
      </c>
      <c r="B77183" s="1">
        <v>194.00000000000006</v>
      </c>
      <c r="C77183" s="1">
        <v>4828.0000000000027</v>
      </c>
      <c r="D77183" s="2">
        <v>41513</v>
      </c>
      <c r="E77183" s="1" t="s">
        <v>72978</v>
      </c>
      <c r="F77183" s="4" t="s">
        <v>2</v>
      </c>
      <c r="G77183" s="4" t="s">
        <v>277079</v>
      </c>
      <c r="H77183" s="93"/>
    </row>
    <row r="77184" spans="1:8">
      <c r="A77184" s="1" t="s">
        <v>72979</v>
      </c>
      <c r="B77184" s="1">
        <v>171.80000000000004</v>
      </c>
      <c r="C77184" s="1">
        <v>2577.0000000000009</v>
      </c>
      <c r="D77184" s="2">
        <v>41513</v>
      </c>
      <c r="E77184" s="1" t="s">
        <v>72980</v>
      </c>
      <c r="F77184" s="4" t="s">
        <v>2</v>
      </c>
      <c r="G77184" s="4" t="s">
        <v>277079</v>
      </c>
      <c r="H77184" s="93"/>
    </row>
    <row r="77185" spans="1:8">
      <c r="A77185" s="1" t="s">
        <v>72981</v>
      </c>
      <c r="B77185" s="1">
        <v>6.6000000000000014</v>
      </c>
      <c r="C77185" s="1">
        <v>171.60000000000002</v>
      </c>
      <c r="D77185" s="2">
        <v>41513</v>
      </c>
      <c r="E77185" s="1" t="s">
        <v>72982</v>
      </c>
      <c r="F77185" s="4" t="s">
        <v>2</v>
      </c>
      <c r="G77185" s="4" t="s">
        <v>277079</v>
      </c>
      <c r="H77185" s="93"/>
    </row>
    <row r="77186" spans="1:8">
      <c r="A77186" s="1" t="s">
        <v>72983</v>
      </c>
      <c r="B77186" s="1">
        <v>94.749999999999844</v>
      </c>
      <c r="C77186" s="1">
        <v>1421.2499999999998</v>
      </c>
      <c r="D77186" s="2">
        <v>41513</v>
      </c>
      <c r="E77186" s="1" t="s">
        <v>72984</v>
      </c>
      <c r="F77186" s="4" t="s">
        <v>2</v>
      </c>
      <c r="G77186" s="4" t="s">
        <v>277079</v>
      </c>
      <c r="H77186" s="93"/>
    </row>
    <row r="77187" spans="1:8">
      <c r="A77187" s="1" t="s">
        <v>72985</v>
      </c>
      <c r="B77187" s="1">
        <v>147.70000000000002</v>
      </c>
      <c r="C77187" s="1">
        <v>5111.5230000000001</v>
      </c>
      <c r="D77187" s="2">
        <v>41513</v>
      </c>
      <c r="E77187" s="1" t="s">
        <v>72986</v>
      </c>
      <c r="F77187" s="4" t="s">
        <v>2</v>
      </c>
      <c r="G77187" s="4" t="s">
        <v>277079</v>
      </c>
      <c r="H77187" s="93"/>
    </row>
    <row r="77188" spans="1:8">
      <c r="A77188" s="1" t="s">
        <v>72987</v>
      </c>
      <c r="B77188" s="1">
        <v>566.80000000000018</v>
      </c>
      <c r="C77188" s="1">
        <v>5321.9250000000011</v>
      </c>
      <c r="D77188" s="2">
        <v>41513</v>
      </c>
      <c r="E77188" s="1" t="s">
        <v>72988</v>
      </c>
      <c r="F77188" s="4" t="s">
        <v>2</v>
      </c>
      <c r="G77188" s="4" t="s">
        <v>277079</v>
      </c>
      <c r="H77188" s="93"/>
    </row>
    <row r="77189" spans="1:8">
      <c r="A77189" s="1" t="s">
        <v>72989</v>
      </c>
      <c r="B77189" s="1">
        <v>1.4500000000000002</v>
      </c>
      <c r="C77189" s="1">
        <v>216.04999999999998</v>
      </c>
      <c r="D77189" s="2">
        <v>41513</v>
      </c>
      <c r="E77189" s="1" t="s">
        <v>72990</v>
      </c>
      <c r="F77189" s="4" t="s">
        <v>2</v>
      </c>
      <c r="G77189" s="4" t="s">
        <v>277079</v>
      </c>
      <c r="H77189" s="93"/>
    </row>
    <row r="77190" spans="1:8">
      <c r="A77190" s="1" t="s">
        <v>72991</v>
      </c>
      <c r="B77190" s="1">
        <v>0</v>
      </c>
      <c r="C77190" s="1">
        <v>0</v>
      </c>
      <c r="D77190" s="2">
        <v>41513</v>
      </c>
      <c r="E77190" s="1" t="s">
        <v>72992</v>
      </c>
      <c r="F77190" s="4" t="s">
        <v>2</v>
      </c>
      <c r="G77190" s="4" t="s">
        <v>277079</v>
      </c>
      <c r="H77190" s="93"/>
    </row>
    <row r="77191" spans="1:8">
      <c r="A77191" s="1" t="s">
        <v>72993</v>
      </c>
      <c r="B77191" s="1">
        <v>348.8</v>
      </c>
      <c r="C77191" s="1">
        <v>5231.9999999999982</v>
      </c>
      <c r="D77191" s="2">
        <v>41513</v>
      </c>
      <c r="E77191" s="1" t="s">
        <v>72994</v>
      </c>
      <c r="F77191" s="4" t="s">
        <v>2</v>
      </c>
      <c r="G77191" s="4" t="s">
        <v>277079</v>
      </c>
      <c r="H77191" s="93"/>
    </row>
    <row r="77192" spans="1:8">
      <c r="A77192" s="1" t="s">
        <v>72995</v>
      </c>
      <c r="B77192" s="1">
        <v>0</v>
      </c>
      <c r="C77192" s="1">
        <v>0</v>
      </c>
      <c r="D77192" s="2">
        <v>41513</v>
      </c>
      <c r="E77192" s="1" t="s">
        <v>72996</v>
      </c>
      <c r="F77192" s="4" t="s">
        <v>2</v>
      </c>
      <c r="G77192" s="4" t="s">
        <v>277079</v>
      </c>
      <c r="H77192" s="93"/>
    </row>
    <row r="77193" spans="1:8">
      <c r="A77193" s="1" t="s">
        <v>72997</v>
      </c>
      <c r="B77193" s="1">
        <v>13.2</v>
      </c>
      <c r="C77193" s="1">
        <v>712.8</v>
      </c>
      <c r="D77193" s="2">
        <v>41513</v>
      </c>
      <c r="E77193" s="1" t="s">
        <v>72998</v>
      </c>
      <c r="F77193" s="4" t="s">
        <v>2</v>
      </c>
      <c r="G77193" s="4" t="s">
        <v>277079</v>
      </c>
      <c r="H77193" s="93"/>
    </row>
    <row r="77194" spans="1:8">
      <c r="A77194" s="1" t="s">
        <v>72999</v>
      </c>
      <c r="B77194" s="1">
        <v>157.9</v>
      </c>
      <c r="C77194" s="1">
        <v>7372.7000000000007</v>
      </c>
      <c r="D77194" s="2">
        <v>41513</v>
      </c>
      <c r="E77194" s="1" t="s">
        <v>73000</v>
      </c>
      <c r="F77194" s="4" t="s">
        <v>2</v>
      </c>
      <c r="G77194" s="4" t="s">
        <v>277079</v>
      </c>
      <c r="H77194" s="93"/>
    </row>
    <row r="77195" spans="1:8">
      <c r="A77195" s="1" t="s">
        <v>73001</v>
      </c>
      <c r="B77195" s="1">
        <v>231.95000000000005</v>
      </c>
      <c r="C77195" s="1">
        <v>3829.5000000000005</v>
      </c>
      <c r="D77195" s="2">
        <v>41513</v>
      </c>
      <c r="E77195" s="1" t="s">
        <v>73002</v>
      </c>
      <c r="F77195" s="4" t="s">
        <v>2</v>
      </c>
      <c r="G77195" s="4" t="s">
        <v>277079</v>
      </c>
      <c r="H77195" s="93"/>
    </row>
    <row r="77196" spans="1:8">
      <c r="A77196" s="1" t="s">
        <v>73003</v>
      </c>
      <c r="B77196" s="1">
        <v>-21.800000000000068</v>
      </c>
      <c r="C77196" s="1">
        <v>-1133.5999999999995</v>
      </c>
      <c r="D77196" s="2">
        <v>41513</v>
      </c>
      <c r="E77196" s="1" t="s">
        <v>73004</v>
      </c>
      <c r="F77196" s="4" t="s">
        <v>2</v>
      </c>
      <c r="G77196" s="4" t="s">
        <v>277079</v>
      </c>
      <c r="H77196" s="93"/>
    </row>
    <row r="77197" spans="1:8">
      <c r="A77197" s="1" t="s">
        <v>73005</v>
      </c>
      <c r="B77197" s="1">
        <v>32.200000000000003</v>
      </c>
      <c r="C77197" s="1">
        <v>1820.6000000000001</v>
      </c>
      <c r="D77197" s="2">
        <v>41513</v>
      </c>
      <c r="E77197" s="1" t="s">
        <v>73006</v>
      </c>
      <c r="F77197" s="4" t="s">
        <v>2</v>
      </c>
      <c r="G77197" s="4" t="s">
        <v>277079</v>
      </c>
      <c r="H77197" s="93"/>
    </row>
    <row r="77198" spans="1:8">
      <c r="A77198" s="1" t="s">
        <v>73007</v>
      </c>
      <c r="B77198" s="1">
        <v>74.399999999999977</v>
      </c>
      <c r="C77198" s="1">
        <v>2157.5999999999995</v>
      </c>
      <c r="D77198" s="2">
        <v>41513</v>
      </c>
      <c r="E77198" s="1" t="s">
        <v>73008</v>
      </c>
      <c r="F77198" s="4" t="s">
        <v>2</v>
      </c>
      <c r="G77198" s="4" t="s">
        <v>277079</v>
      </c>
      <c r="H77198" s="93"/>
    </row>
    <row r="77199" spans="1:8">
      <c r="A77199" s="1" t="s">
        <v>73009</v>
      </c>
      <c r="B77199" s="1">
        <v>13.049999999999997</v>
      </c>
      <c r="C77199" s="1">
        <v>276.94999999999993</v>
      </c>
      <c r="D77199" s="2">
        <v>41513</v>
      </c>
      <c r="E77199" s="1" t="s">
        <v>73010</v>
      </c>
      <c r="F77199" s="4" t="s">
        <v>2</v>
      </c>
      <c r="G77199" s="4" t="s">
        <v>277079</v>
      </c>
      <c r="H77199" s="93"/>
    </row>
    <row r="77200" spans="1:8">
      <c r="A77200" s="1" t="s">
        <v>73011</v>
      </c>
      <c r="B77200" s="1">
        <v>17.549999999999997</v>
      </c>
      <c r="C77200" s="1">
        <v>665.95</v>
      </c>
      <c r="D77200" s="2">
        <v>41513</v>
      </c>
      <c r="E77200" s="1" t="s">
        <v>73012</v>
      </c>
      <c r="F77200" s="4" t="s">
        <v>2</v>
      </c>
      <c r="G77200" s="4" t="s">
        <v>277079</v>
      </c>
      <c r="H77200" s="93"/>
    </row>
    <row r="77201" spans="1:8">
      <c r="A77201" s="1" t="s">
        <v>73013</v>
      </c>
      <c r="B77201" s="1">
        <v>19</v>
      </c>
      <c r="C77201" s="1">
        <v>427</v>
      </c>
      <c r="D77201" s="2">
        <v>41513</v>
      </c>
      <c r="E77201" s="1" t="s">
        <v>73014</v>
      </c>
      <c r="F77201" s="4" t="s">
        <v>2</v>
      </c>
      <c r="G77201" s="4" t="s">
        <v>277079</v>
      </c>
      <c r="H77201" s="93"/>
    </row>
    <row r="77202" spans="1:8">
      <c r="A77202" s="1" t="s">
        <v>73015</v>
      </c>
      <c r="B77202" s="1">
        <v>21.799999999999976</v>
      </c>
      <c r="C77202" s="1">
        <v>1286.2000000000003</v>
      </c>
      <c r="D77202" s="2">
        <v>41513</v>
      </c>
      <c r="E77202" s="1" t="s">
        <v>73016</v>
      </c>
      <c r="F77202" s="4" t="s">
        <v>2</v>
      </c>
      <c r="G77202" s="4" t="s">
        <v>277079</v>
      </c>
      <c r="H77202" s="93"/>
    </row>
    <row r="77203" spans="1:8">
      <c r="A77203" s="1" t="s">
        <v>73017</v>
      </c>
      <c r="B77203" s="1">
        <v>45.25</v>
      </c>
      <c r="C77203" s="1">
        <v>961.55</v>
      </c>
      <c r="D77203" s="2">
        <v>41513</v>
      </c>
      <c r="E77203" s="1" t="s">
        <v>73018</v>
      </c>
      <c r="F77203" s="4" t="s">
        <v>2</v>
      </c>
      <c r="G77203" s="4" t="s">
        <v>277079</v>
      </c>
      <c r="H77203" s="93"/>
    </row>
    <row r="77204" spans="1:8">
      <c r="A77204" s="1" t="s">
        <v>73019</v>
      </c>
      <c r="B77204" s="1">
        <v>-21.799999999999955</v>
      </c>
      <c r="C77204" s="1">
        <v>-316.10000000000036</v>
      </c>
      <c r="D77204" s="2">
        <v>41513</v>
      </c>
      <c r="E77204" s="1" t="s">
        <v>73020</v>
      </c>
      <c r="F77204" s="4" t="s">
        <v>2</v>
      </c>
      <c r="G77204" s="4" t="s">
        <v>277079</v>
      </c>
      <c r="H77204" s="93"/>
    </row>
    <row r="77205" spans="1:8">
      <c r="A77205" s="1" t="s">
        <v>73021</v>
      </c>
      <c r="B77205" s="1">
        <v>346.2</v>
      </c>
      <c r="C77205" s="1">
        <v>10284.799999999999</v>
      </c>
      <c r="D77205" s="2">
        <v>41513</v>
      </c>
      <c r="E77205" s="1" t="s">
        <v>73022</v>
      </c>
      <c r="F77205" s="4" t="s">
        <v>2</v>
      </c>
      <c r="G77205" s="4" t="s">
        <v>277079</v>
      </c>
      <c r="H77205" s="93"/>
    </row>
    <row r="77206" spans="1:8">
      <c r="A77206" s="1" t="s">
        <v>73023</v>
      </c>
      <c r="B77206" s="1">
        <v>32.050000000000004</v>
      </c>
      <c r="C77206" s="1">
        <v>1804.75</v>
      </c>
      <c r="D77206" s="2">
        <v>41513</v>
      </c>
      <c r="E77206" s="1" t="s">
        <v>73024</v>
      </c>
      <c r="F77206" s="4" t="s">
        <v>2</v>
      </c>
      <c r="G77206" s="4" t="s">
        <v>277079</v>
      </c>
      <c r="H77206" s="93"/>
    </row>
    <row r="77207" spans="1:8">
      <c r="A77207" s="1" t="s">
        <v>73025</v>
      </c>
      <c r="B77207" s="1">
        <v>-10.899999999999977</v>
      </c>
      <c r="C77207" s="1">
        <v>-272.5</v>
      </c>
      <c r="D77207" s="2">
        <v>41513</v>
      </c>
      <c r="E77207" s="1" t="s">
        <v>73026</v>
      </c>
      <c r="F77207" s="4" t="s">
        <v>2</v>
      </c>
      <c r="G77207" s="4" t="s">
        <v>277079</v>
      </c>
      <c r="H77207" s="93"/>
    </row>
    <row r="77208" spans="1:8">
      <c r="A77208" s="1" t="s">
        <v>73027</v>
      </c>
      <c r="B77208" s="1">
        <v>0</v>
      </c>
      <c r="C77208" s="1">
        <v>0</v>
      </c>
      <c r="D77208" s="2">
        <v>41513</v>
      </c>
      <c r="E77208" s="1" t="s">
        <v>73028</v>
      </c>
      <c r="F77208" s="4" t="s">
        <v>2</v>
      </c>
      <c r="G77208" s="4" t="s">
        <v>277079</v>
      </c>
      <c r="H77208" s="93"/>
    </row>
    <row r="77209" spans="1:8">
      <c r="A77209" s="1" t="s">
        <v>73029</v>
      </c>
      <c r="B77209" s="1">
        <v>16.100000000000001</v>
      </c>
      <c r="C77209" s="1">
        <v>971.7</v>
      </c>
      <c r="D77209" s="2">
        <v>41513</v>
      </c>
      <c r="E77209" s="1" t="s">
        <v>73030</v>
      </c>
      <c r="F77209" s="4" t="s">
        <v>2</v>
      </c>
      <c r="G77209" s="4" t="s">
        <v>277079</v>
      </c>
      <c r="H77209" s="93"/>
    </row>
    <row r="77210" spans="1:8">
      <c r="A77210" s="1" t="s">
        <v>73031</v>
      </c>
      <c r="B77210" s="1">
        <v>0</v>
      </c>
      <c r="C77210" s="1">
        <v>0</v>
      </c>
      <c r="D77210" s="2">
        <v>41513</v>
      </c>
      <c r="E77210" s="1" t="s">
        <v>73032</v>
      </c>
      <c r="F77210" s="4" t="s">
        <v>2</v>
      </c>
      <c r="G77210" s="4" t="s">
        <v>277079</v>
      </c>
      <c r="H77210" s="93"/>
    </row>
    <row r="77211" spans="1:8">
      <c r="A77211" s="1" t="s">
        <v>73033</v>
      </c>
      <c r="B77211" s="1">
        <v>4.3499999999999952</v>
      </c>
      <c r="C77211" s="1">
        <v>430.64999999999969</v>
      </c>
      <c r="D77211" s="2">
        <v>41513</v>
      </c>
      <c r="E77211" s="1" t="s">
        <v>73034</v>
      </c>
      <c r="F77211" s="4" t="s">
        <v>2</v>
      </c>
      <c r="G77211" s="4" t="s">
        <v>277079</v>
      </c>
      <c r="H77211" s="93"/>
    </row>
    <row r="77212" spans="1:8">
      <c r="A77212" s="1" t="s">
        <v>73035</v>
      </c>
      <c r="B77212" s="1">
        <v>12.400000000000002</v>
      </c>
      <c r="C77212" s="1">
        <v>731.60000000000014</v>
      </c>
      <c r="D77212" s="2">
        <v>41513</v>
      </c>
      <c r="E77212" s="1" t="s">
        <v>73036</v>
      </c>
      <c r="F77212" s="4" t="s">
        <v>2</v>
      </c>
      <c r="G77212" s="4" t="s">
        <v>277079</v>
      </c>
      <c r="H77212" s="93"/>
    </row>
    <row r="77213" spans="1:8">
      <c r="A77213" s="1" t="s">
        <v>73037</v>
      </c>
      <c r="B77213" s="1">
        <v>76.300000000000011</v>
      </c>
      <c r="C77213" s="1">
        <v>1678.6000000000004</v>
      </c>
      <c r="D77213" s="2">
        <v>41513</v>
      </c>
      <c r="E77213" s="1" t="s">
        <v>73038</v>
      </c>
      <c r="F77213" s="4" t="s">
        <v>2</v>
      </c>
      <c r="G77213" s="4" t="s">
        <v>277079</v>
      </c>
      <c r="H77213" s="93"/>
    </row>
    <row r="77214" spans="1:8">
      <c r="A77214" s="1" t="s">
        <v>73039</v>
      </c>
      <c r="B77214" s="1">
        <v>-588.59999999999991</v>
      </c>
      <c r="C77214" s="1">
        <v>-6981.9000000000015</v>
      </c>
      <c r="D77214" s="2">
        <v>41513</v>
      </c>
      <c r="E77214" s="1" t="s">
        <v>73040</v>
      </c>
      <c r="F77214" s="4" t="s">
        <v>2</v>
      </c>
      <c r="G77214" s="4" t="s">
        <v>277079</v>
      </c>
      <c r="H77214" s="93"/>
    </row>
    <row r="77215" spans="1:8">
      <c r="A77215" s="1" t="s">
        <v>73041</v>
      </c>
      <c r="B77215" s="1">
        <v>1.45</v>
      </c>
      <c r="C77215" s="1">
        <v>56.55</v>
      </c>
      <c r="D77215" s="2">
        <v>41513</v>
      </c>
      <c r="E77215" s="1" t="s">
        <v>73042</v>
      </c>
      <c r="F77215" s="4" t="s">
        <v>2</v>
      </c>
      <c r="G77215" s="4" t="s">
        <v>277079</v>
      </c>
      <c r="H77215" s="93"/>
    </row>
    <row r="77216" spans="1:8">
      <c r="A77216" s="1" t="s">
        <v>73043</v>
      </c>
      <c r="B77216" s="1">
        <v>10.150000000000002</v>
      </c>
      <c r="C77216" s="1">
        <v>359.60000000000008</v>
      </c>
      <c r="D77216" s="2">
        <v>41513</v>
      </c>
      <c r="E77216" s="1" t="s">
        <v>73044</v>
      </c>
      <c r="F77216" s="4" t="s">
        <v>2</v>
      </c>
      <c r="G77216" s="4" t="s">
        <v>277079</v>
      </c>
      <c r="H77216" s="93"/>
    </row>
    <row r="77217" spans="1:8">
      <c r="A77217" s="1" t="s">
        <v>73045</v>
      </c>
      <c r="B77217" s="1">
        <v>12.400000000000002</v>
      </c>
      <c r="C77217" s="1">
        <v>483.60000000000008</v>
      </c>
      <c r="D77217" s="2">
        <v>41513</v>
      </c>
      <c r="E77217" s="1" t="s">
        <v>73046</v>
      </c>
      <c r="F77217" s="4" t="s">
        <v>2</v>
      </c>
      <c r="G77217" s="4" t="s">
        <v>277079</v>
      </c>
      <c r="H77217" s="93"/>
    </row>
    <row r="77218" spans="1:8">
      <c r="A77218" s="1" t="s">
        <v>73047</v>
      </c>
      <c r="B77218" s="1">
        <v>2.8999999999999986</v>
      </c>
      <c r="C77218" s="1">
        <v>403.1</v>
      </c>
      <c r="D77218" s="2">
        <v>41513</v>
      </c>
      <c r="E77218" s="1" t="s">
        <v>73048</v>
      </c>
      <c r="F77218" s="4" t="s">
        <v>2</v>
      </c>
      <c r="G77218" s="4" t="s">
        <v>277079</v>
      </c>
      <c r="H77218" s="93"/>
    </row>
    <row r="77219" spans="1:8">
      <c r="A77219" s="1" t="s">
        <v>73049</v>
      </c>
      <c r="B77219" s="1">
        <v>0</v>
      </c>
      <c r="C77219" s="1">
        <v>0</v>
      </c>
      <c r="D77219" s="2">
        <v>41513</v>
      </c>
      <c r="E77219" s="1" t="s">
        <v>73050</v>
      </c>
      <c r="F77219" s="4" t="s">
        <v>2</v>
      </c>
      <c r="G77219" s="4" t="s">
        <v>277079</v>
      </c>
      <c r="H77219" s="93"/>
    </row>
    <row r="77220" spans="1:8">
      <c r="A77220" s="1" t="s">
        <v>73051</v>
      </c>
      <c r="B77220" s="1">
        <v>-41.4</v>
      </c>
      <c r="C77220" s="1">
        <v>-1191.9000000000001</v>
      </c>
      <c r="D77220" s="2">
        <v>41513</v>
      </c>
      <c r="E77220" s="1" t="s">
        <v>73052</v>
      </c>
      <c r="F77220" s="4" t="s">
        <v>2</v>
      </c>
      <c r="G77220" s="4" t="s">
        <v>277079</v>
      </c>
      <c r="H77220" s="93"/>
    </row>
    <row r="77221" spans="1:8">
      <c r="A77221" s="1" t="s">
        <v>73053</v>
      </c>
      <c r="B77221" s="1">
        <v>16.75</v>
      </c>
      <c r="C77221" s="1">
        <v>2291.7499999999995</v>
      </c>
      <c r="D77221" s="2">
        <v>41513</v>
      </c>
      <c r="E77221" s="1" t="s">
        <v>73054</v>
      </c>
      <c r="F77221" s="4" t="s">
        <v>2</v>
      </c>
      <c r="G77221" s="4" t="s">
        <v>277079</v>
      </c>
      <c r="H77221" s="93"/>
    </row>
    <row r="77222" spans="1:8">
      <c r="A77222" s="1" t="s">
        <v>73055</v>
      </c>
      <c r="B77222" s="1">
        <v>0</v>
      </c>
      <c r="C77222" s="1">
        <v>0</v>
      </c>
      <c r="D77222" s="2">
        <v>41513</v>
      </c>
      <c r="E77222" s="1" t="s">
        <v>73056</v>
      </c>
      <c r="F77222" s="4" t="s">
        <v>2</v>
      </c>
      <c r="G77222" s="4" t="s">
        <v>277079</v>
      </c>
      <c r="H77222" s="93"/>
    </row>
    <row r="77223" spans="1:8">
      <c r="A77223" s="1" t="s">
        <v>73057</v>
      </c>
      <c r="B77223" s="1">
        <v>21.9</v>
      </c>
      <c r="C77223" s="1">
        <v>2270.25</v>
      </c>
      <c r="D77223" s="2">
        <v>41513</v>
      </c>
      <c r="E77223" s="1" t="s">
        <v>73058</v>
      </c>
      <c r="F77223" s="4" t="s">
        <v>2</v>
      </c>
      <c r="G77223" s="4" t="s">
        <v>277079</v>
      </c>
      <c r="H77223" s="93"/>
    </row>
    <row r="77224" spans="1:8">
      <c r="A77224" s="1" t="s">
        <v>73059</v>
      </c>
      <c r="B77224" s="1">
        <v>15.3</v>
      </c>
      <c r="C77224" s="1">
        <v>778.7</v>
      </c>
      <c r="D77224" s="2">
        <v>41513</v>
      </c>
      <c r="E77224" s="1" t="s">
        <v>73060</v>
      </c>
      <c r="F77224" s="4" t="s">
        <v>2</v>
      </c>
      <c r="G77224" s="4" t="s">
        <v>277079</v>
      </c>
      <c r="H77224" s="93"/>
    </row>
    <row r="77225" spans="1:8">
      <c r="A77225" s="1" t="s">
        <v>73061</v>
      </c>
      <c r="B77225" s="1">
        <v>0</v>
      </c>
      <c r="C77225" s="1">
        <v>0</v>
      </c>
      <c r="D77225" s="2">
        <v>41513</v>
      </c>
      <c r="E77225" s="1" t="s">
        <v>73062</v>
      </c>
      <c r="F77225" s="4" t="s">
        <v>2</v>
      </c>
      <c r="G77225" s="4" t="s">
        <v>277079</v>
      </c>
      <c r="H77225" s="93"/>
    </row>
    <row r="77226" spans="1:8">
      <c r="A77226" s="1" t="s">
        <v>73063</v>
      </c>
      <c r="B77226" s="1">
        <v>0</v>
      </c>
      <c r="C77226" s="1">
        <v>0</v>
      </c>
      <c r="D77226" s="2">
        <v>41513</v>
      </c>
      <c r="E77226" s="1" t="s">
        <v>73064</v>
      </c>
      <c r="F77226" s="4" t="s">
        <v>2</v>
      </c>
      <c r="G77226" s="4" t="s">
        <v>277079</v>
      </c>
      <c r="H77226" s="93"/>
    </row>
    <row r="77227" spans="1:8">
      <c r="A77227" s="1" t="s">
        <v>73065</v>
      </c>
      <c r="B77227" s="1">
        <v>19</v>
      </c>
      <c r="C77227" s="1">
        <v>559</v>
      </c>
      <c r="D77227" s="2">
        <v>41513</v>
      </c>
      <c r="E77227" s="1" t="s">
        <v>73066</v>
      </c>
      <c r="F77227" s="4" t="s">
        <v>2</v>
      </c>
      <c r="G77227" s="4" t="s">
        <v>277079</v>
      </c>
      <c r="H77227" s="93"/>
    </row>
    <row r="77228" spans="1:8">
      <c r="A77228" s="1" t="s">
        <v>73067</v>
      </c>
      <c r="B77228" s="1">
        <v>0</v>
      </c>
      <c r="C77228" s="1">
        <v>0</v>
      </c>
      <c r="D77228" s="2">
        <v>41513</v>
      </c>
      <c r="E77228" s="1" t="s">
        <v>73068</v>
      </c>
      <c r="F77228" s="4" t="s">
        <v>2</v>
      </c>
      <c r="G77228" s="4" t="s">
        <v>277079</v>
      </c>
      <c r="H77228" s="93"/>
    </row>
    <row r="77229" spans="1:8">
      <c r="A77229" s="1" t="s">
        <v>73069</v>
      </c>
      <c r="B77229" s="1">
        <v>10.899999999999977</v>
      </c>
      <c r="C77229" s="1">
        <v>272.49999999999943</v>
      </c>
      <c r="D77229" s="2">
        <v>41513</v>
      </c>
      <c r="E77229" s="1" t="s">
        <v>73070</v>
      </c>
      <c r="F77229" s="4" t="s">
        <v>2</v>
      </c>
      <c r="G77229" s="4" t="s">
        <v>277079</v>
      </c>
      <c r="H77229" s="93"/>
    </row>
    <row r="77230" spans="1:8">
      <c r="A77230" s="1" t="s">
        <v>73071</v>
      </c>
      <c r="B77230" s="1">
        <v>30.100000000000023</v>
      </c>
      <c r="C77230" s="1">
        <v>2211.9000000000015</v>
      </c>
      <c r="D77230" s="2">
        <v>41513</v>
      </c>
      <c r="E77230" s="1" t="s">
        <v>73072</v>
      </c>
      <c r="F77230" s="4" t="s">
        <v>2</v>
      </c>
      <c r="G77230" s="4" t="s">
        <v>277079</v>
      </c>
      <c r="H77230" s="93"/>
    </row>
    <row r="77231" spans="1:8">
      <c r="A77231" s="1" t="s">
        <v>73073</v>
      </c>
      <c r="B77231" s="1">
        <v>98.299999999999926</v>
      </c>
      <c r="C77231" s="1">
        <v>1317.6999999999989</v>
      </c>
      <c r="D77231" s="2">
        <v>41513</v>
      </c>
      <c r="E77231" s="1" t="s">
        <v>73074</v>
      </c>
      <c r="F77231" s="4" t="s">
        <v>2</v>
      </c>
      <c r="G77231" s="4" t="s">
        <v>277079</v>
      </c>
      <c r="H77231" s="93"/>
    </row>
    <row r="77232" spans="1:8">
      <c r="A77232" s="1" t="s">
        <v>73075</v>
      </c>
      <c r="B77232" s="1">
        <v>3489.0000000000005</v>
      </c>
      <c r="C77232" s="1">
        <v>52334.999999999993</v>
      </c>
      <c r="D77232" s="2">
        <v>41513</v>
      </c>
      <c r="E77232" s="1" t="s">
        <v>73076</v>
      </c>
      <c r="F77232" s="4" t="s">
        <v>2</v>
      </c>
      <c r="G77232" s="4" t="s">
        <v>277079</v>
      </c>
      <c r="H77232" s="93"/>
    </row>
    <row r="77233" spans="1:8">
      <c r="A77233" s="1" t="s">
        <v>73077</v>
      </c>
      <c r="B77233" s="1">
        <v>0</v>
      </c>
      <c r="C77233" s="1">
        <v>0</v>
      </c>
      <c r="D77233" s="2">
        <v>41513</v>
      </c>
      <c r="E77233" s="1" t="s">
        <v>73078</v>
      </c>
      <c r="F77233" s="4" t="s">
        <v>2</v>
      </c>
      <c r="G77233" s="4" t="s">
        <v>277079</v>
      </c>
      <c r="H77233" s="93"/>
    </row>
    <row r="77234" spans="1:8">
      <c r="A77234" s="1" t="s">
        <v>73079</v>
      </c>
      <c r="B77234" s="1">
        <v>192.7999999999999</v>
      </c>
      <c r="C77234" s="1">
        <v>6774.0720000000001</v>
      </c>
      <c r="D77234" s="2">
        <v>41513</v>
      </c>
      <c r="E77234" s="1" t="s">
        <v>73080</v>
      </c>
      <c r="F77234" s="4" t="s">
        <v>2</v>
      </c>
      <c r="G77234" s="4" t="s">
        <v>277079</v>
      </c>
      <c r="H77234" s="93"/>
    </row>
    <row r="77235" spans="1:8">
      <c r="A77235" s="1" t="s">
        <v>73081</v>
      </c>
      <c r="B77235" s="1">
        <v>0</v>
      </c>
      <c r="C77235" s="1">
        <v>0</v>
      </c>
      <c r="D77235" s="2">
        <v>41513</v>
      </c>
      <c r="E77235" s="1" t="s">
        <v>73082</v>
      </c>
      <c r="F77235" s="4" t="s">
        <v>2</v>
      </c>
      <c r="G77235" s="4" t="s">
        <v>277079</v>
      </c>
      <c r="H77235" s="93"/>
    </row>
    <row r="77236" spans="1:8">
      <c r="A77236" s="1" t="s">
        <v>73083</v>
      </c>
      <c r="B77236" s="1">
        <v>65.400000000000034</v>
      </c>
      <c r="C77236" s="1">
        <v>1242.6000000000006</v>
      </c>
      <c r="D77236" s="2">
        <v>41513</v>
      </c>
      <c r="E77236" s="1" t="s">
        <v>73084</v>
      </c>
      <c r="F77236" s="4" t="s">
        <v>2</v>
      </c>
      <c r="G77236" s="4" t="s">
        <v>277079</v>
      </c>
      <c r="H77236" s="93"/>
    </row>
    <row r="77237" spans="1:8">
      <c r="A77237" s="1" t="s">
        <v>73085</v>
      </c>
      <c r="B77237" s="1">
        <v>126.15000000000003</v>
      </c>
      <c r="C77237" s="1">
        <v>7586.2500000000018</v>
      </c>
      <c r="D77237" s="2">
        <v>41513</v>
      </c>
      <c r="E77237" s="1" t="s">
        <v>73086</v>
      </c>
      <c r="F77237" s="4" t="s">
        <v>2</v>
      </c>
      <c r="G77237" s="4" t="s">
        <v>277079</v>
      </c>
      <c r="H77237" s="93"/>
    </row>
    <row r="77238" spans="1:8">
      <c r="A77238" s="1" t="s">
        <v>73087</v>
      </c>
      <c r="B77238" s="1">
        <v>0</v>
      </c>
      <c r="C77238" s="1">
        <v>0</v>
      </c>
      <c r="D77238" s="2">
        <v>41513</v>
      </c>
      <c r="E77238" s="1" t="s">
        <v>73088</v>
      </c>
      <c r="F77238" s="4" t="s">
        <v>2</v>
      </c>
      <c r="G77238" s="4" t="s">
        <v>277079</v>
      </c>
      <c r="H77238" s="93"/>
    </row>
    <row r="77239" spans="1:8">
      <c r="A77239" s="1" t="s">
        <v>73089</v>
      </c>
      <c r="B77239" s="1">
        <v>196.2</v>
      </c>
      <c r="C77239" s="1">
        <v>11575.8</v>
      </c>
      <c r="D77239" s="2">
        <v>41513</v>
      </c>
      <c r="E77239" s="1" t="s">
        <v>73090</v>
      </c>
      <c r="F77239" s="4" t="s">
        <v>2</v>
      </c>
      <c r="G77239" s="4" t="s">
        <v>277079</v>
      </c>
      <c r="H77239" s="93"/>
    </row>
    <row r="77240" spans="1:8">
      <c r="A77240" s="1" t="s">
        <v>73091</v>
      </c>
      <c r="B77240" s="1">
        <v>74.400000000000006</v>
      </c>
      <c r="C77240" s="1">
        <v>2232</v>
      </c>
      <c r="D77240" s="2">
        <v>41513</v>
      </c>
      <c r="E77240" s="1" t="s">
        <v>73092</v>
      </c>
      <c r="F77240" s="4" t="s">
        <v>2</v>
      </c>
      <c r="G77240" s="4" t="s">
        <v>277079</v>
      </c>
      <c r="H77240" s="93"/>
    </row>
    <row r="77241" spans="1:8">
      <c r="A77241" s="1" t="s">
        <v>73093</v>
      </c>
      <c r="B77241" s="1">
        <v>381.50000000000023</v>
      </c>
      <c r="C77241" s="1">
        <v>6485.5000000000055</v>
      </c>
      <c r="D77241" s="2">
        <v>41513</v>
      </c>
      <c r="E77241" s="1" t="s">
        <v>73094</v>
      </c>
      <c r="F77241" s="4" t="s">
        <v>2</v>
      </c>
      <c r="G77241" s="4" t="s">
        <v>277079</v>
      </c>
      <c r="H77241" s="93"/>
    </row>
    <row r="77242" spans="1:8">
      <c r="A77242" s="1" t="s">
        <v>73095</v>
      </c>
      <c r="B77242" s="1">
        <v>635.60000000000014</v>
      </c>
      <c r="C77242" s="1">
        <v>28213.599999999999</v>
      </c>
      <c r="D77242" s="2">
        <v>41513</v>
      </c>
      <c r="E77242" s="1" t="s">
        <v>73096</v>
      </c>
      <c r="F77242" s="4" t="s">
        <v>2</v>
      </c>
      <c r="G77242" s="4" t="s">
        <v>277079</v>
      </c>
      <c r="H77242" s="93"/>
    </row>
    <row r="77243" spans="1:8">
      <c r="A77243" s="1" t="s">
        <v>73097</v>
      </c>
      <c r="B77243" s="1">
        <v>134.59999999999997</v>
      </c>
      <c r="C77243" s="1">
        <v>4783.9000000000005</v>
      </c>
      <c r="D77243" s="2">
        <v>41513</v>
      </c>
      <c r="E77243" s="1" t="s">
        <v>73098</v>
      </c>
      <c r="F77243" s="4" t="s">
        <v>2</v>
      </c>
      <c r="G77243" s="4" t="s">
        <v>277079</v>
      </c>
      <c r="H77243" s="93"/>
    </row>
    <row r="77244" spans="1:8">
      <c r="A77244" s="1" t="s">
        <v>73099</v>
      </c>
      <c r="B77244" s="1">
        <v>-65.400000000000006</v>
      </c>
      <c r="C77244" s="1">
        <v>-2289.0000000000009</v>
      </c>
      <c r="D77244" s="2">
        <v>41513</v>
      </c>
      <c r="E77244" s="1" t="s">
        <v>73100</v>
      </c>
      <c r="F77244" s="4" t="s">
        <v>2</v>
      </c>
      <c r="G77244" s="4" t="s">
        <v>277079</v>
      </c>
      <c r="H77244" s="93"/>
    </row>
    <row r="77245" spans="1:8">
      <c r="A77245" s="1" t="s">
        <v>73101</v>
      </c>
      <c r="B77245" s="1">
        <v>4.3499999999999996</v>
      </c>
      <c r="C77245" s="1">
        <v>169.64999999999998</v>
      </c>
      <c r="D77245" s="2">
        <v>41513</v>
      </c>
      <c r="E77245" s="1" t="s">
        <v>73102</v>
      </c>
      <c r="F77245" s="4" t="s">
        <v>2</v>
      </c>
      <c r="G77245" s="4" t="s">
        <v>277079</v>
      </c>
      <c r="H77245" s="93"/>
    </row>
    <row r="77246" spans="1:8">
      <c r="A77246" s="1" t="s">
        <v>73103</v>
      </c>
      <c r="B77246" s="1">
        <v>10.900000000000034</v>
      </c>
      <c r="C77246" s="1">
        <v>643.10000000000218</v>
      </c>
      <c r="D77246" s="2">
        <v>41513</v>
      </c>
      <c r="E77246" s="1" t="s">
        <v>73104</v>
      </c>
      <c r="F77246" s="4" t="s">
        <v>2</v>
      </c>
      <c r="G77246" s="4" t="s">
        <v>277079</v>
      </c>
      <c r="H77246" s="93"/>
    </row>
    <row r="77247" spans="1:8">
      <c r="A77247" s="1" t="s">
        <v>73105</v>
      </c>
      <c r="B77247" s="1">
        <v>2.8999999999999986</v>
      </c>
      <c r="C77247" s="1">
        <v>229.09999999999988</v>
      </c>
      <c r="D77247" s="2">
        <v>41513</v>
      </c>
      <c r="E77247" s="1" t="s">
        <v>73106</v>
      </c>
      <c r="F77247" s="4" t="s">
        <v>2</v>
      </c>
      <c r="G77247" s="4" t="s">
        <v>277079</v>
      </c>
      <c r="H77247" s="93"/>
    </row>
    <row r="77248" spans="1:8">
      <c r="A77248" s="1" t="s">
        <v>73107</v>
      </c>
      <c r="B77248" s="1">
        <v>49.599999999999994</v>
      </c>
      <c r="C77248" s="1">
        <v>2926.3999999999996</v>
      </c>
      <c r="D77248" s="2">
        <v>41513</v>
      </c>
      <c r="E77248" s="1" t="s">
        <v>73108</v>
      </c>
      <c r="F77248" s="4" t="s">
        <v>2</v>
      </c>
      <c r="G77248" s="4" t="s">
        <v>277079</v>
      </c>
      <c r="H77248" s="93"/>
    </row>
    <row r="77249" spans="1:8">
      <c r="A77249" s="1" t="s">
        <v>73109</v>
      </c>
      <c r="B77249" s="1">
        <v>152.6</v>
      </c>
      <c r="C77249" s="1">
        <v>5951.4</v>
      </c>
      <c r="D77249" s="2">
        <v>41513</v>
      </c>
      <c r="E77249" s="1" t="s">
        <v>73110</v>
      </c>
      <c r="F77249" s="4" t="s">
        <v>2</v>
      </c>
      <c r="G77249" s="4" t="s">
        <v>277079</v>
      </c>
      <c r="H77249" s="93"/>
    </row>
    <row r="77250" spans="1:8">
      <c r="A77250" s="1" t="s">
        <v>73111</v>
      </c>
      <c r="B77250" s="1">
        <v>54.5</v>
      </c>
      <c r="C77250" s="1">
        <v>2179.9999999999973</v>
      </c>
      <c r="D77250" s="2">
        <v>41513</v>
      </c>
      <c r="E77250" s="1" t="s">
        <v>73112</v>
      </c>
      <c r="F77250" s="4" t="s">
        <v>2</v>
      </c>
      <c r="G77250" s="4" t="s">
        <v>277079</v>
      </c>
      <c r="H77250" s="93"/>
    </row>
    <row r="77251" spans="1:8">
      <c r="A77251" s="1" t="s">
        <v>73113</v>
      </c>
      <c r="B77251" s="1">
        <v>24.799999999999997</v>
      </c>
      <c r="C77251" s="1">
        <v>372</v>
      </c>
      <c r="D77251" s="2">
        <v>41513</v>
      </c>
      <c r="E77251" s="1" t="s">
        <v>73114</v>
      </c>
      <c r="F77251" s="4" t="s">
        <v>2</v>
      </c>
      <c r="G77251" s="4" t="s">
        <v>277079</v>
      </c>
      <c r="H77251" s="93"/>
    </row>
    <row r="77252" spans="1:8">
      <c r="A77252" s="1" t="s">
        <v>73115</v>
      </c>
      <c r="B77252" s="1">
        <v>163.49999999999997</v>
      </c>
      <c r="C77252" s="1">
        <v>2125.4999999999991</v>
      </c>
      <c r="D77252" s="2">
        <v>41513</v>
      </c>
      <c r="E77252" s="1" t="s">
        <v>73116</v>
      </c>
      <c r="F77252" s="4" t="s">
        <v>2</v>
      </c>
      <c r="G77252" s="4" t="s">
        <v>277079</v>
      </c>
      <c r="H77252" s="93"/>
    </row>
    <row r="77253" spans="1:8">
      <c r="A77253" s="1" t="s">
        <v>73117</v>
      </c>
      <c r="B77253" s="1">
        <v>4.3500000000000014</v>
      </c>
      <c r="C77253" s="1">
        <v>1155.6499999999994</v>
      </c>
      <c r="D77253" s="2">
        <v>41513</v>
      </c>
      <c r="E77253" s="1" t="s">
        <v>73118</v>
      </c>
      <c r="F77253" s="4" t="s">
        <v>2</v>
      </c>
      <c r="G77253" s="4" t="s">
        <v>277079</v>
      </c>
      <c r="H77253" s="93"/>
    </row>
    <row r="77254" spans="1:8">
      <c r="A77254" s="1" t="s">
        <v>73119</v>
      </c>
      <c r="B77254" s="1">
        <v>0</v>
      </c>
      <c r="C77254" s="1">
        <v>0</v>
      </c>
      <c r="D77254" s="2">
        <v>41513</v>
      </c>
      <c r="E77254" s="1" t="s">
        <v>73120</v>
      </c>
      <c r="F77254" s="4" t="s">
        <v>2</v>
      </c>
      <c r="G77254" s="4" t="s">
        <v>277079</v>
      </c>
      <c r="H77254" s="93"/>
    </row>
    <row r="77255" spans="1:8">
      <c r="A77255" s="1" t="s">
        <v>73121</v>
      </c>
      <c r="B77255" s="1">
        <v>0</v>
      </c>
      <c r="C77255" s="1">
        <v>0</v>
      </c>
      <c r="D77255" s="2">
        <v>41513</v>
      </c>
      <c r="E77255" s="1" t="s">
        <v>73122</v>
      </c>
      <c r="F77255" s="4" t="s">
        <v>2</v>
      </c>
      <c r="G77255" s="4" t="s">
        <v>277079</v>
      </c>
      <c r="H77255" s="93"/>
    </row>
    <row r="77256" spans="1:8">
      <c r="A77256" s="1" t="s">
        <v>73123</v>
      </c>
      <c r="B77256" s="1">
        <v>108.05</v>
      </c>
      <c r="C77256" s="1">
        <v>4288.3500000000013</v>
      </c>
      <c r="D77256" s="2">
        <v>41513</v>
      </c>
      <c r="E77256" s="1" t="s">
        <v>73124</v>
      </c>
      <c r="F77256" s="4" t="s">
        <v>2</v>
      </c>
      <c r="G77256" s="4" t="s">
        <v>277079</v>
      </c>
      <c r="H77256" s="93"/>
    </row>
    <row r="77257" spans="1:8">
      <c r="A77257" s="1" t="s">
        <v>73125</v>
      </c>
      <c r="B77257" s="1">
        <v>-359.70000000000005</v>
      </c>
      <c r="C77257" s="1">
        <v>-12736.650000000001</v>
      </c>
      <c r="D77257" s="2">
        <v>41513</v>
      </c>
      <c r="E77257" s="1" t="s">
        <v>73126</v>
      </c>
      <c r="F77257" s="4" t="s">
        <v>2</v>
      </c>
      <c r="G77257" s="4" t="s">
        <v>277079</v>
      </c>
      <c r="H77257" s="93"/>
    </row>
    <row r="77258" spans="1:8">
      <c r="A77258" s="1" t="s">
        <v>73127</v>
      </c>
      <c r="B77258" s="1">
        <v>1367.1000000000001</v>
      </c>
      <c r="C77258" s="1">
        <v>34177.5</v>
      </c>
      <c r="D77258" s="2">
        <v>41513</v>
      </c>
      <c r="E77258" s="1" t="s">
        <v>73128</v>
      </c>
      <c r="F77258" s="4" t="s">
        <v>2</v>
      </c>
      <c r="G77258" s="4" t="s">
        <v>277079</v>
      </c>
      <c r="H77258" s="93"/>
    </row>
    <row r="77259" spans="1:8">
      <c r="A77259" s="1" t="s">
        <v>73129</v>
      </c>
      <c r="B77259" s="1">
        <v>53.399999999999991</v>
      </c>
      <c r="C77259" s="1">
        <v>947.09999999999957</v>
      </c>
      <c r="D77259" s="2">
        <v>41513</v>
      </c>
      <c r="E77259" s="1" t="s">
        <v>73130</v>
      </c>
      <c r="F77259" s="4" t="s">
        <v>2</v>
      </c>
      <c r="G77259" s="4" t="s">
        <v>277079</v>
      </c>
      <c r="H77259" s="93"/>
    </row>
    <row r="77260" spans="1:8">
      <c r="A77260" s="1" t="s">
        <v>73131</v>
      </c>
      <c r="B77260" s="1">
        <v>0</v>
      </c>
      <c r="C77260" s="1">
        <v>0</v>
      </c>
      <c r="D77260" s="2">
        <v>41513</v>
      </c>
      <c r="E77260" s="1" t="s">
        <v>73132</v>
      </c>
      <c r="F77260" s="4" t="s">
        <v>2</v>
      </c>
      <c r="G77260" s="4" t="s">
        <v>277079</v>
      </c>
      <c r="H77260" s="93"/>
    </row>
    <row r="77261" spans="1:8">
      <c r="A77261" s="1" t="s">
        <v>73133</v>
      </c>
      <c r="B77261" s="1">
        <v>0</v>
      </c>
      <c r="C77261" s="1">
        <v>0</v>
      </c>
      <c r="D77261" s="2">
        <v>41513</v>
      </c>
      <c r="E77261" s="1" t="s">
        <v>73134</v>
      </c>
      <c r="F77261" s="4" t="s">
        <v>2</v>
      </c>
      <c r="G77261" s="4" t="s">
        <v>277079</v>
      </c>
      <c r="H77261" s="93"/>
    </row>
    <row r="77262" spans="1:8">
      <c r="A77262" s="1" t="s">
        <v>73135</v>
      </c>
      <c r="B77262" s="1">
        <v>10.900000000000006</v>
      </c>
      <c r="C77262" s="1">
        <v>272.50000000000011</v>
      </c>
      <c r="D77262" s="2">
        <v>41513</v>
      </c>
      <c r="E77262" s="1" t="s">
        <v>73136</v>
      </c>
      <c r="F77262" s="4" t="s">
        <v>2</v>
      </c>
      <c r="G77262" s="4" t="s">
        <v>277079</v>
      </c>
      <c r="H77262" s="93"/>
    </row>
    <row r="77263" spans="1:8">
      <c r="A77263" s="1" t="s">
        <v>73137</v>
      </c>
      <c r="B77263" s="1">
        <v>7.2499999999999991</v>
      </c>
      <c r="C77263" s="1">
        <v>717.75</v>
      </c>
      <c r="D77263" s="2">
        <v>41513</v>
      </c>
      <c r="E77263" s="1" t="s">
        <v>73138</v>
      </c>
      <c r="F77263" s="4" t="s">
        <v>2</v>
      </c>
      <c r="G77263" s="4" t="s">
        <v>277079</v>
      </c>
      <c r="H77263" s="93"/>
    </row>
    <row r="77264" spans="1:8">
      <c r="A77264" s="1" t="s">
        <v>73139</v>
      </c>
      <c r="B77264" s="1">
        <v>7.2499999999999991</v>
      </c>
      <c r="C77264" s="1">
        <v>326.25</v>
      </c>
      <c r="D77264" s="2">
        <v>41513</v>
      </c>
      <c r="E77264" s="1" t="s">
        <v>73140</v>
      </c>
      <c r="F77264" s="4" t="s">
        <v>2</v>
      </c>
      <c r="G77264" s="4" t="s">
        <v>277079</v>
      </c>
      <c r="H77264" s="93"/>
    </row>
    <row r="77265" spans="1:8">
      <c r="A77265" s="1" t="s">
        <v>73141</v>
      </c>
      <c r="B77265" s="1">
        <v>19.000000000000007</v>
      </c>
      <c r="C77265" s="1">
        <v>929.60000000000036</v>
      </c>
      <c r="D77265" s="2">
        <v>41513</v>
      </c>
      <c r="E77265" s="1" t="s">
        <v>73142</v>
      </c>
      <c r="F77265" s="4" t="s">
        <v>2</v>
      </c>
      <c r="G77265" s="4" t="s">
        <v>277079</v>
      </c>
      <c r="H77265" s="93"/>
    </row>
    <row r="77266" spans="1:8">
      <c r="A77266" s="1" t="s">
        <v>73143</v>
      </c>
      <c r="B77266" s="1">
        <v>133.10000000000002</v>
      </c>
      <c r="C77266" s="1">
        <v>2550.6000000000004</v>
      </c>
      <c r="D77266" s="2">
        <v>41513</v>
      </c>
      <c r="E77266" s="1" t="s">
        <v>73144</v>
      </c>
      <c r="F77266" s="4" t="s">
        <v>2</v>
      </c>
      <c r="G77266" s="4" t="s">
        <v>277079</v>
      </c>
      <c r="H77266" s="93"/>
    </row>
    <row r="77267" spans="1:8">
      <c r="A77267" s="1" t="s">
        <v>73145</v>
      </c>
      <c r="B77267" s="1">
        <v>7.25</v>
      </c>
      <c r="C77267" s="1">
        <v>290</v>
      </c>
      <c r="D77267" s="2">
        <v>41513</v>
      </c>
      <c r="E77267" s="1" t="s">
        <v>73146</v>
      </c>
      <c r="F77267" s="4" t="s">
        <v>2</v>
      </c>
      <c r="G77267" s="4" t="s">
        <v>277079</v>
      </c>
      <c r="H77267" s="93"/>
    </row>
    <row r="77268" spans="1:8">
      <c r="A77268" s="1" t="s">
        <v>73147</v>
      </c>
      <c r="B77268" s="1">
        <v>0</v>
      </c>
      <c r="C77268" s="1">
        <v>0</v>
      </c>
      <c r="D77268" s="2">
        <v>41513</v>
      </c>
      <c r="E77268" s="1" t="s">
        <v>73148</v>
      </c>
      <c r="F77268" s="4" t="s">
        <v>2</v>
      </c>
      <c r="G77268" s="4" t="s">
        <v>277079</v>
      </c>
      <c r="H77268" s="93"/>
    </row>
    <row r="77269" spans="1:8">
      <c r="A77269" s="1" t="s">
        <v>73149</v>
      </c>
      <c r="B77269" s="1">
        <v>12.400000000000002</v>
      </c>
      <c r="C77269" s="1">
        <v>310.00000000000006</v>
      </c>
      <c r="D77269" s="2">
        <v>41513</v>
      </c>
      <c r="E77269" s="1" t="s">
        <v>73150</v>
      </c>
      <c r="F77269" s="4" t="s">
        <v>2</v>
      </c>
      <c r="G77269" s="4" t="s">
        <v>277079</v>
      </c>
      <c r="H77269" s="93"/>
    </row>
    <row r="77270" spans="1:8">
      <c r="A77270" s="1" t="s">
        <v>73151</v>
      </c>
      <c r="B77270" s="1">
        <v>512.30000000000007</v>
      </c>
      <c r="C77270" s="1">
        <v>7684.5000000000018</v>
      </c>
      <c r="D77270" s="2">
        <v>41513</v>
      </c>
      <c r="E77270" s="1" t="s">
        <v>73152</v>
      </c>
      <c r="F77270" s="4" t="s">
        <v>2</v>
      </c>
      <c r="G77270" s="4" t="s">
        <v>277079</v>
      </c>
      <c r="H77270" s="93"/>
    </row>
    <row r="77271" spans="1:8">
      <c r="A77271" s="1" t="s">
        <v>73153</v>
      </c>
      <c r="B77271" s="1">
        <v>169.50000000000003</v>
      </c>
      <c r="C77271" s="1">
        <v>3840.6999999999989</v>
      </c>
      <c r="D77271" s="2">
        <v>41513</v>
      </c>
      <c r="E77271" s="1" t="s">
        <v>73154</v>
      </c>
      <c r="F77271" s="4" t="s">
        <v>2</v>
      </c>
      <c r="G77271" s="4" t="s">
        <v>277079</v>
      </c>
      <c r="H77271" s="93"/>
    </row>
    <row r="77272" spans="1:8">
      <c r="A77272" s="1" t="s">
        <v>73155</v>
      </c>
      <c r="B77272" s="1">
        <v>390.90000000000009</v>
      </c>
      <c r="C77272" s="1">
        <v>18045.5</v>
      </c>
      <c r="D77272" s="2">
        <v>41513</v>
      </c>
      <c r="E77272" s="1" t="s">
        <v>73156</v>
      </c>
      <c r="F77272" s="4" t="s">
        <v>2</v>
      </c>
      <c r="G77272" s="4" t="s">
        <v>277079</v>
      </c>
      <c r="H77272" s="93"/>
    </row>
    <row r="77273" spans="1:8">
      <c r="A77273" s="1" t="s">
        <v>73157</v>
      </c>
      <c r="B77273" s="1">
        <v>76.7</v>
      </c>
      <c r="C77273" s="1">
        <v>1976.3000000000004</v>
      </c>
      <c r="D77273" s="2">
        <v>41513</v>
      </c>
      <c r="E77273" s="1" t="s">
        <v>73158</v>
      </c>
      <c r="F77273" s="4" t="s">
        <v>2</v>
      </c>
      <c r="G77273" s="4" t="s">
        <v>277079</v>
      </c>
      <c r="H77273" s="93"/>
    </row>
    <row r="77274" spans="1:8">
      <c r="A77274" s="1" t="s">
        <v>73159</v>
      </c>
      <c r="B77274" s="1">
        <v>37.200000000000003</v>
      </c>
      <c r="C77274" s="1">
        <v>1078.8000000000002</v>
      </c>
      <c r="D77274" s="2">
        <v>41513</v>
      </c>
      <c r="E77274" s="1" t="s">
        <v>73160</v>
      </c>
      <c r="F77274" s="4" t="s">
        <v>2</v>
      </c>
      <c r="G77274" s="4" t="s">
        <v>277079</v>
      </c>
      <c r="H77274" s="93"/>
    </row>
    <row r="77275" spans="1:8">
      <c r="A77275" s="1" t="s">
        <v>73161</v>
      </c>
      <c r="B77275" s="1">
        <v>10.900000000000034</v>
      </c>
      <c r="C77275" s="1">
        <v>272.50000000000085</v>
      </c>
      <c r="D77275" s="2">
        <v>41513</v>
      </c>
      <c r="E77275" s="1" t="s">
        <v>73162</v>
      </c>
      <c r="F77275" s="4" t="s">
        <v>2</v>
      </c>
      <c r="G77275" s="4" t="s">
        <v>277079</v>
      </c>
      <c r="H77275" s="93"/>
    </row>
    <row r="77276" spans="1:8">
      <c r="A77276" s="1" t="s">
        <v>73163</v>
      </c>
      <c r="B77276" s="1">
        <v>1210</v>
      </c>
      <c r="C77276" s="1">
        <v>30250</v>
      </c>
      <c r="D77276" s="2">
        <v>41513</v>
      </c>
      <c r="E77276" s="1" t="s">
        <v>73164</v>
      </c>
      <c r="F77276" s="4" t="s">
        <v>2</v>
      </c>
      <c r="G77276" s="4" t="s">
        <v>277079</v>
      </c>
      <c r="H77276" s="93"/>
    </row>
    <row r="77277" spans="1:8">
      <c r="A77277" s="1" t="s">
        <v>73165</v>
      </c>
      <c r="B77277" s="1">
        <v>0</v>
      </c>
      <c r="C77277" s="1">
        <v>0</v>
      </c>
      <c r="D77277" s="2">
        <v>41513</v>
      </c>
      <c r="E77277" s="1" t="s">
        <v>73166</v>
      </c>
      <c r="F77277" s="4" t="s">
        <v>2</v>
      </c>
      <c r="G77277" s="4" t="s">
        <v>277079</v>
      </c>
      <c r="H77277" s="93"/>
    </row>
    <row r="77278" spans="1:8">
      <c r="A77278" s="1" t="s">
        <v>73167</v>
      </c>
      <c r="B77278" s="1">
        <v>-12.399999999999956</v>
      </c>
      <c r="C77278" s="1">
        <v>-359.60000000000184</v>
      </c>
      <c r="D77278" s="2">
        <v>41513</v>
      </c>
      <c r="E77278" s="1" t="s">
        <v>73168</v>
      </c>
      <c r="F77278" s="4" t="s">
        <v>2</v>
      </c>
      <c r="G77278" s="4" t="s">
        <v>277079</v>
      </c>
      <c r="H77278" s="93"/>
    </row>
    <row r="77279" spans="1:8">
      <c r="A77279" s="1" t="s">
        <v>73169</v>
      </c>
      <c r="B77279" s="1">
        <v>27.7</v>
      </c>
      <c r="C77279" s="1">
        <v>326.60000000000002</v>
      </c>
      <c r="D77279" s="2">
        <v>41513</v>
      </c>
      <c r="E77279" s="1" t="s">
        <v>73170</v>
      </c>
      <c r="F77279" s="4" t="s">
        <v>2</v>
      </c>
      <c r="G77279" s="4" t="s">
        <v>277079</v>
      </c>
      <c r="H77279" s="93"/>
    </row>
    <row r="77280" spans="1:8">
      <c r="A77280" s="1" t="s">
        <v>73171</v>
      </c>
      <c r="B77280" s="1">
        <v>87.2</v>
      </c>
      <c r="C77280" s="1">
        <v>1308</v>
      </c>
      <c r="D77280" s="2">
        <v>41513</v>
      </c>
      <c r="E77280" s="1" t="s">
        <v>73172</v>
      </c>
      <c r="F77280" s="4" t="s">
        <v>2</v>
      </c>
      <c r="G77280" s="4" t="s">
        <v>277079</v>
      </c>
      <c r="H77280" s="93"/>
    </row>
    <row r="77281" spans="1:8">
      <c r="A77281" s="1" t="s">
        <v>73173</v>
      </c>
      <c r="B77281" s="1">
        <v>-92.500000000000014</v>
      </c>
      <c r="C77281" s="1">
        <v>-2926.7500000000005</v>
      </c>
      <c r="D77281" s="2">
        <v>41513</v>
      </c>
      <c r="E77281" s="1" t="s">
        <v>73174</v>
      </c>
      <c r="F77281" s="4" t="s">
        <v>2</v>
      </c>
      <c r="G77281" s="4" t="s">
        <v>277079</v>
      </c>
      <c r="H77281" s="93"/>
    </row>
    <row r="77282" spans="1:8">
      <c r="A77282" s="1" t="s">
        <v>73175</v>
      </c>
      <c r="B77282" s="1">
        <v>9.5000000000000018</v>
      </c>
      <c r="C77282" s="1">
        <v>869.09999999999991</v>
      </c>
      <c r="D77282" s="2">
        <v>41513</v>
      </c>
      <c r="E77282" s="1" t="s">
        <v>73176</v>
      </c>
      <c r="F77282" s="4" t="s">
        <v>2</v>
      </c>
      <c r="G77282" s="4" t="s">
        <v>277079</v>
      </c>
      <c r="H77282" s="93"/>
    </row>
    <row r="77283" spans="1:8">
      <c r="A77283" s="1" t="s">
        <v>73177</v>
      </c>
      <c r="B77283" s="1">
        <v>12.400000000000006</v>
      </c>
      <c r="C77283" s="1">
        <v>148.80000000000007</v>
      </c>
      <c r="D77283" s="2">
        <v>41513</v>
      </c>
      <c r="E77283" s="1" t="s">
        <v>73178</v>
      </c>
      <c r="F77283" s="4" t="s">
        <v>2</v>
      </c>
      <c r="G77283" s="4" t="s">
        <v>277079</v>
      </c>
      <c r="H77283" s="93"/>
    </row>
    <row r="77284" spans="1:8">
      <c r="A77284" s="1" t="s">
        <v>73179</v>
      </c>
      <c r="B77284" s="1">
        <v>18.2</v>
      </c>
      <c r="C77284" s="1">
        <v>834.19999999999993</v>
      </c>
      <c r="D77284" s="2">
        <v>41513</v>
      </c>
      <c r="E77284" s="1" t="s">
        <v>73180</v>
      </c>
      <c r="F77284" s="4" t="s">
        <v>2</v>
      </c>
      <c r="G77284" s="4" t="s">
        <v>277079</v>
      </c>
      <c r="H77284" s="93"/>
    </row>
    <row r="77285" spans="1:8">
      <c r="A77285" s="1" t="s">
        <v>73181</v>
      </c>
      <c r="B77285" s="1">
        <v>0</v>
      </c>
      <c r="C77285" s="1">
        <v>0</v>
      </c>
      <c r="D77285" s="2">
        <v>41513</v>
      </c>
      <c r="E77285" s="1" t="s">
        <v>73182</v>
      </c>
      <c r="F77285" s="4" t="s">
        <v>2</v>
      </c>
      <c r="G77285" s="4" t="s">
        <v>277079</v>
      </c>
      <c r="H77285" s="93"/>
    </row>
    <row r="77286" spans="1:8">
      <c r="A77286" s="1" t="s">
        <v>73183</v>
      </c>
      <c r="B77286" s="1">
        <v>0</v>
      </c>
      <c r="C77286" s="1">
        <v>0</v>
      </c>
      <c r="D77286" s="2">
        <v>41513</v>
      </c>
      <c r="E77286" s="1" t="s">
        <v>73184</v>
      </c>
      <c r="F77286" s="4" t="s">
        <v>2</v>
      </c>
      <c r="G77286" s="4" t="s">
        <v>277079</v>
      </c>
      <c r="H77286" s="93"/>
    </row>
    <row r="77287" spans="1:8">
      <c r="A77287" s="1" t="s">
        <v>73185</v>
      </c>
      <c r="B77287" s="1">
        <v>6.6000000000000014</v>
      </c>
      <c r="C77287" s="1">
        <v>191.40000000000003</v>
      </c>
      <c r="D77287" s="2">
        <v>41513</v>
      </c>
      <c r="E77287" s="1" t="s">
        <v>73186</v>
      </c>
      <c r="F77287" s="4" t="s">
        <v>2</v>
      </c>
      <c r="G77287" s="4" t="s">
        <v>277079</v>
      </c>
      <c r="H77287" s="93"/>
    </row>
    <row r="77288" spans="1:8">
      <c r="A77288" s="1" t="s">
        <v>73187</v>
      </c>
      <c r="B77288" s="1">
        <v>54.500000000000028</v>
      </c>
      <c r="C77288" s="1">
        <v>5133.9000000000033</v>
      </c>
      <c r="D77288" s="2">
        <v>41513</v>
      </c>
      <c r="E77288" s="1" t="s">
        <v>73188</v>
      </c>
      <c r="F77288" s="4" t="s">
        <v>2</v>
      </c>
      <c r="G77288" s="4" t="s">
        <v>277079</v>
      </c>
      <c r="H77288" s="93"/>
    </row>
    <row r="77289" spans="1:8">
      <c r="A77289" s="1" t="s">
        <v>73189</v>
      </c>
      <c r="B77289" s="1">
        <v>564.19999999999993</v>
      </c>
      <c r="C77289" s="1">
        <v>6597</v>
      </c>
      <c r="D77289" s="2">
        <v>41513</v>
      </c>
      <c r="E77289" s="1" t="s">
        <v>73190</v>
      </c>
      <c r="F77289" s="4" t="s">
        <v>2</v>
      </c>
      <c r="G77289" s="4" t="s">
        <v>277079</v>
      </c>
      <c r="H77289" s="93"/>
    </row>
    <row r="77290" spans="1:8">
      <c r="A77290" s="1" t="s">
        <v>73191</v>
      </c>
      <c r="B77290" s="1">
        <v>8.0500000000000007</v>
      </c>
      <c r="C77290" s="1">
        <v>524.95000000000005</v>
      </c>
      <c r="D77290" s="2">
        <v>41513</v>
      </c>
      <c r="E77290" s="1" t="s">
        <v>73192</v>
      </c>
      <c r="F77290" s="4" t="s">
        <v>2</v>
      </c>
      <c r="G77290" s="4" t="s">
        <v>277079</v>
      </c>
      <c r="H77290" s="93"/>
    </row>
    <row r="77291" spans="1:8">
      <c r="A77291" s="1" t="s">
        <v>73193</v>
      </c>
      <c r="B77291" s="1">
        <v>126.70000000000007</v>
      </c>
      <c r="C77291" s="1">
        <v>3301.2000000000007</v>
      </c>
      <c r="D77291" s="2">
        <v>41513</v>
      </c>
      <c r="E77291" s="1" t="s">
        <v>73194</v>
      </c>
      <c r="F77291" s="4" t="s">
        <v>2</v>
      </c>
      <c r="G77291" s="4" t="s">
        <v>277079</v>
      </c>
      <c r="H77291" s="93"/>
    </row>
    <row r="77292" spans="1:8">
      <c r="A77292" s="1" t="s">
        <v>73195</v>
      </c>
      <c r="B77292" s="1">
        <v>327</v>
      </c>
      <c r="C77292" s="1">
        <v>9483</v>
      </c>
      <c r="D77292" s="2">
        <v>41513</v>
      </c>
      <c r="E77292" s="1" t="s">
        <v>73196</v>
      </c>
      <c r="F77292" s="4" t="s">
        <v>2</v>
      </c>
      <c r="G77292" s="4" t="s">
        <v>277079</v>
      </c>
      <c r="H77292" s="93"/>
    </row>
    <row r="77293" spans="1:8">
      <c r="A77293" s="1" t="s">
        <v>73197</v>
      </c>
      <c r="B77293" s="1">
        <v>56.199999999999996</v>
      </c>
      <c r="C77293" s="1">
        <v>1715.6</v>
      </c>
      <c r="D77293" s="2">
        <v>41513</v>
      </c>
      <c r="E77293" s="1" t="s">
        <v>73198</v>
      </c>
      <c r="F77293" s="4" t="s">
        <v>2</v>
      </c>
      <c r="G77293" s="4" t="s">
        <v>277079</v>
      </c>
      <c r="H77293" s="93"/>
    </row>
    <row r="77294" spans="1:8">
      <c r="A77294" s="1" t="s">
        <v>73199</v>
      </c>
      <c r="B77294" s="1">
        <v>195.10000000000008</v>
      </c>
      <c r="C77294" s="1">
        <v>6621.5000000000009</v>
      </c>
      <c r="D77294" s="2">
        <v>41513</v>
      </c>
      <c r="E77294" s="1" t="s">
        <v>73200</v>
      </c>
      <c r="F77294" s="4" t="s">
        <v>2</v>
      </c>
      <c r="G77294" s="4" t="s">
        <v>277079</v>
      </c>
      <c r="H77294" s="93"/>
    </row>
    <row r="77295" spans="1:8">
      <c r="A77295" s="1" t="s">
        <v>73201</v>
      </c>
      <c r="B77295" s="1">
        <v>62</v>
      </c>
      <c r="C77295" s="1">
        <v>3558.7999999999997</v>
      </c>
      <c r="D77295" s="2">
        <v>41513</v>
      </c>
      <c r="E77295" s="1" t="s">
        <v>73202</v>
      </c>
      <c r="F77295" s="4" t="s">
        <v>2</v>
      </c>
      <c r="G77295" s="4" t="s">
        <v>277079</v>
      </c>
      <c r="H77295" s="93"/>
    </row>
    <row r="77296" spans="1:8">
      <c r="A77296" s="1" t="s">
        <v>73203</v>
      </c>
      <c r="B77296" s="1">
        <v>56.400000000000006</v>
      </c>
      <c r="C77296" s="1">
        <v>1974</v>
      </c>
      <c r="D77296" s="2">
        <v>41513</v>
      </c>
      <c r="E77296" s="1" t="s">
        <v>73204</v>
      </c>
      <c r="F77296" s="4" t="s">
        <v>2</v>
      </c>
      <c r="G77296" s="4" t="s">
        <v>277079</v>
      </c>
      <c r="H77296" s="93"/>
    </row>
    <row r="77297" spans="1:8">
      <c r="A77297" s="1" t="s">
        <v>73205</v>
      </c>
      <c r="B77297" s="1">
        <v>0</v>
      </c>
      <c r="C77297" s="1">
        <v>0</v>
      </c>
      <c r="D77297" s="2">
        <v>41513</v>
      </c>
      <c r="E77297" s="1" t="s">
        <v>73206</v>
      </c>
      <c r="F77297" s="4" t="s">
        <v>2</v>
      </c>
      <c r="G77297" s="4" t="s">
        <v>277079</v>
      </c>
      <c r="H77297" s="93"/>
    </row>
    <row r="77298" spans="1:8">
      <c r="A77298" s="1" t="s">
        <v>73207</v>
      </c>
      <c r="B77298" s="1">
        <v>1.45</v>
      </c>
      <c r="C77298" s="1">
        <v>477.05</v>
      </c>
      <c r="D77298" s="2">
        <v>41513</v>
      </c>
      <c r="E77298" s="1" t="s">
        <v>73208</v>
      </c>
      <c r="F77298" s="4" t="s">
        <v>2</v>
      </c>
      <c r="G77298" s="4" t="s">
        <v>277079</v>
      </c>
      <c r="H77298" s="93"/>
    </row>
    <row r="77299" spans="1:8">
      <c r="A77299" s="1" t="s">
        <v>73209</v>
      </c>
      <c r="B77299" s="1">
        <v>0</v>
      </c>
      <c r="C77299" s="1">
        <v>0</v>
      </c>
      <c r="D77299" s="2">
        <v>41513</v>
      </c>
      <c r="E77299" s="1" t="s">
        <v>73210</v>
      </c>
      <c r="F77299" s="4" t="s">
        <v>2</v>
      </c>
      <c r="G77299" s="4" t="s">
        <v>277079</v>
      </c>
      <c r="H77299" s="93"/>
    </row>
    <row r="77300" spans="1:8">
      <c r="A77300" s="1" t="s">
        <v>73211</v>
      </c>
      <c r="B77300" s="1">
        <v>218</v>
      </c>
      <c r="C77300" s="1">
        <v>3269.9999999999995</v>
      </c>
      <c r="D77300" s="2">
        <v>41513</v>
      </c>
      <c r="E77300" s="1" t="s">
        <v>73212</v>
      </c>
      <c r="F77300" s="4" t="s">
        <v>2</v>
      </c>
      <c r="G77300" s="4" t="s">
        <v>277079</v>
      </c>
      <c r="H77300" s="93"/>
    </row>
    <row r="77301" spans="1:8">
      <c r="A77301" s="1" t="s">
        <v>73213</v>
      </c>
      <c r="B77301" s="1">
        <v>58.500000000000007</v>
      </c>
      <c r="C77301" s="1">
        <v>1028.4000000000001</v>
      </c>
      <c r="D77301" s="2">
        <v>41513</v>
      </c>
      <c r="E77301" s="1" t="s">
        <v>73214</v>
      </c>
      <c r="F77301" s="4" t="s">
        <v>2</v>
      </c>
      <c r="G77301" s="4" t="s">
        <v>277079</v>
      </c>
      <c r="H77301" s="93"/>
    </row>
    <row r="77302" spans="1:8">
      <c r="A77302" s="1" t="s">
        <v>73215</v>
      </c>
      <c r="B77302" s="1">
        <v>16.749999999999996</v>
      </c>
      <c r="C77302" s="1">
        <v>488.10000000000019</v>
      </c>
      <c r="D77302" s="2">
        <v>41513</v>
      </c>
      <c r="E77302" s="1" t="s">
        <v>73216</v>
      </c>
      <c r="F77302" s="4" t="s">
        <v>2</v>
      </c>
      <c r="G77302" s="4" t="s">
        <v>277079</v>
      </c>
      <c r="H77302" s="93"/>
    </row>
    <row r="77303" spans="1:8">
      <c r="A77303" s="1" t="s">
        <v>73217</v>
      </c>
      <c r="B77303" s="1">
        <v>0</v>
      </c>
      <c r="C77303" s="1">
        <v>0</v>
      </c>
      <c r="D77303" s="2">
        <v>41513</v>
      </c>
      <c r="E77303" s="1" t="s">
        <v>73218</v>
      </c>
      <c r="F77303" s="4" t="s">
        <v>2</v>
      </c>
      <c r="G77303" s="4" t="s">
        <v>277079</v>
      </c>
      <c r="H77303" s="93"/>
    </row>
    <row r="77304" spans="1:8">
      <c r="A77304" s="1" t="s">
        <v>73219</v>
      </c>
      <c r="B77304" s="1">
        <v>2.9000000000000004</v>
      </c>
      <c r="C77304" s="1">
        <v>113.10000000000001</v>
      </c>
      <c r="D77304" s="2">
        <v>41513</v>
      </c>
      <c r="E77304" s="1" t="s">
        <v>73220</v>
      </c>
      <c r="F77304" s="4" t="s">
        <v>2</v>
      </c>
      <c r="G77304" s="4" t="s">
        <v>277079</v>
      </c>
      <c r="H77304" s="93"/>
    </row>
    <row r="77305" spans="1:8">
      <c r="A77305" s="1" t="s">
        <v>73221</v>
      </c>
      <c r="B77305" s="1">
        <v>16.100000000000001</v>
      </c>
      <c r="C77305" s="1">
        <v>1783.9</v>
      </c>
      <c r="D77305" s="2">
        <v>41513</v>
      </c>
      <c r="E77305" s="1" t="s">
        <v>73222</v>
      </c>
      <c r="F77305" s="4" t="s">
        <v>2</v>
      </c>
      <c r="G77305" s="4" t="s">
        <v>277079</v>
      </c>
      <c r="H77305" s="93"/>
    </row>
    <row r="77306" spans="1:8">
      <c r="A77306" s="1" t="s">
        <v>73223</v>
      </c>
      <c r="B77306" s="1">
        <v>7.7000000000000117</v>
      </c>
      <c r="C77306" s="1">
        <v>408.89000000000027</v>
      </c>
      <c r="D77306" s="2">
        <v>41513</v>
      </c>
      <c r="E77306" s="1" t="s">
        <v>73224</v>
      </c>
      <c r="F77306" s="4" t="s">
        <v>2</v>
      </c>
      <c r="G77306" s="4" t="s">
        <v>277079</v>
      </c>
      <c r="H77306" s="93"/>
    </row>
    <row r="77307" spans="1:8">
      <c r="A77307" s="1" t="s">
        <v>73225</v>
      </c>
      <c r="B77307" s="1">
        <v>13.850000000000001</v>
      </c>
      <c r="C77307" s="1">
        <v>326.60000000000014</v>
      </c>
      <c r="D77307" s="2">
        <v>41513</v>
      </c>
      <c r="E77307" s="1" t="s">
        <v>73226</v>
      </c>
      <c r="F77307" s="4" t="s">
        <v>2</v>
      </c>
      <c r="G77307" s="4" t="s">
        <v>277079</v>
      </c>
      <c r="H77307" s="93"/>
    </row>
    <row r="77308" spans="1:8">
      <c r="A77308" s="1" t="s">
        <v>73227</v>
      </c>
      <c r="B77308" s="1">
        <v>-6.5999999999999979</v>
      </c>
      <c r="C77308" s="1">
        <v>-983.39999999999964</v>
      </c>
      <c r="D77308" s="2">
        <v>41513</v>
      </c>
      <c r="E77308" s="1" t="s">
        <v>73228</v>
      </c>
      <c r="F77308" s="4" t="s">
        <v>2</v>
      </c>
      <c r="G77308" s="4" t="s">
        <v>277079</v>
      </c>
      <c r="H77308" s="93"/>
    </row>
    <row r="77309" spans="1:8">
      <c r="A77309" s="1" t="s">
        <v>73229</v>
      </c>
      <c r="B77309" s="1">
        <v>32.700000000000045</v>
      </c>
      <c r="C77309" s="1">
        <v>817.50000000000171</v>
      </c>
      <c r="D77309" s="2">
        <v>41513</v>
      </c>
      <c r="E77309" s="1" t="s">
        <v>73230</v>
      </c>
      <c r="F77309" s="4" t="s">
        <v>2</v>
      </c>
      <c r="G77309" s="4" t="s">
        <v>277079</v>
      </c>
      <c r="H77309" s="93"/>
    </row>
    <row r="77310" spans="1:8">
      <c r="A77310" s="1" t="s">
        <v>73231</v>
      </c>
      <c r="B77310" s="1">
        <v>93.4</v>
      </c>
      <c r="C77310" s="1">
        <v>4682.9999999999982</v>
      </c>
      <c r="D77310" s="2">
        <v>41513</v>
      </c>
      <c r="E77310" s="1" t="s">
        <v>73232</v>
      </c>
      <c r="F77310" s="4" t="s">
        <v>2</v>
      </c>
      <c r="G77310" s="4" t="s">
        <v>277079</v>
      </c>
      <c r="H77310" s="93"/>
    </row>
    <row r="77311" spans="1:8">
      <c r="A77311" s="1" t="s">
        <v>73233</v>
      </c>
      <c r="B77311" s="1">
        <v>0</v>
      </c>
      <c r="C77311" s="1">
        <v>0</v>
      </c>
      <c r="D77311" s="2">
        <v>41513</v>
      </c>
      <c r="E77311" s="1" t="s">
        <v>73234</v>
      </c>
      <c r="F77311" s="4" t="s">
        <v>2</v>
      </c>
      <c r="G77311" s="4" t="s">
        <v>277079</v>
      </c>
      <c r="H77311" s="93"/>
    </row>
    <row r="77312" spans="1:8">
      <c r="A77312" s="1" t="s">
        <v>73235</v>
      </c>
      <c r="B77312" s="1">
        <v>774.29999999999961</v>
      </c>
      <c r="C77312" s="1">
        <v>16590.900000000001</v>
      </c>
      <c r="D77312" s="2">
        <v>41513</v>
      </c>
      <c r="E77312" s="1" t="s">
        <v>73236</v>
      </c>
      <c r="F77312" s="4" t="s">
        <v>2</v>
      </c>
      <c r="G77312" s="4" t="s">
        <v>277079</v>
      </c>
      <c r="H77312" s="93"/>
    </row>
    <row r="77313" spans="1:8">
      <c r="A77313" s="1" t="s">
        <v>73237</v>
      </c>
      <c r="B77313" s="1">
        <v>-10.900000000000773</v>
      </c>
      <c r="C77313" s="1">
        <v>-65.399999999997362</v>
      </c>
      <c r="D77313" s="2">
        <v>41513</v>
      </c>
      <c r="E77313" s="1" t="s">
        <v>73238</v>
      </c>
      <c r="F77313" s="4" t="s">
        <v>2</v>
      </c>
      <c r="G77313" s="4" t="s">
        <v>277079</v>
      </c>
      <c r="H77313" s="93"/>
    </row>
    <row r="77314" spans="1:8">
      <c r="A77314" s="1" t="s">
        <v>73239</v>
      </c>
      <c r="B77314" s="1">
        <v>153.00000000000006</v>
      </c>
      <c r="C77314" s="1">
        <v>12531.000000000004</v>
      </c>
      <c r="D77314" s="2">
        <v>41513</v>
      </c>
      <c r="E77314" s="1" t="s">
        <v>73240</v>
      </c>
      <c r="F77314" s="4" t="s">
        <v>2</v>
      </c>
      <c r="G77314" s="4" t="s">
        <v>277079</v>
      </c>
      <c r="H77314" s="93"/>
    </row>
    <row r="77315" spans="1:8">
      <c r="A77315" s="1" t="s">
        <v>73241</v>
      </c>
      <c r="B77315" s="1">
        <v>316.5</v>
      </c>
      <c r="C77315" s="1">
        <v>2373.7499999999995</v>
      </c>
      <c r="D77315" s="2">
        <v>41513</v>
      </c>
      <c r="E77315" s="1" t="s">
        <v>73242</v>
      </c>
      <c r="F77315" s="4" t="s">
        <v>2</v>
      </c>
      <c r="G77315" s="4" t="s">
        <v>277079</v>
      </c>
      <c r="H77315" s="93"/>
    </row>
    <row r="77316" spans="1:8">
      <c r="A77316" s="1" t="s">
        <v>73243</v>
      </c>
      <c r="B77316" s="1">
        <v>9.5</v>
      </c>
      <c r="C77316" s="1">
        <v>628</v>
      </c>
      <c r="D77316" s="2">
        <v>41513</v>
      </c>
      <c r="E77316" s="1" t="s">
        <v>73244</v>
      </c>
      <c r="F77316" s="4" t="s">
        <v>2</v>
      </c>
      <c r="G77316" s="4" t="s">
        <v>277079</v>
      </c>
      <c r="H77316" s="93"/>
    </row>
    <row r="77317" spans="1:8">
      <c r="A77317" s="1" t="s">
        <v>73245</v>
      </c>
      <c r="B77317" s="1">
        <v>1.4499999999999997</v>
      </c>
      <c r="C77317" s="1">
        <v>143.54999999999998</v>
      </c>
      <c r="D77317" s="2">
        <v>41513</v>
      </c>
      <c r="E77317" s="1" t="s">
        <v>73246</v>
      </c>
      <c r="F77317" s="4" t="s">
        <v>2</v>
      </c>
      <c r="G77317" s="4" t="s">
        <v>277079</v>
      </c>
      <c r="H77317" s="93"/>
    </row>
    <row r="77318" spans="1:8">
      <c r="A77318" s="1" t="s">
        <v>73247</v>
      </c>
      <c r="B77318" s="1">
        <v>5.8000000000000007</v>
      </c>
      <c r="C77318" s="1">
        <v>313.20000000000005</v>
      </c>
      <c r="D77318" s="2">
        <v>41513</v>
      </c>
      <c r="E77318" s="1" t="s">
        <v>73248</v>
      </c>
      <c r="F77318" s="4" t="s">
        <v>2</v>
      </c>
      <c r="G77318" s="4" t="s">
        <v>277079</v>
      </c>
      <c r="H77318" s="93"/>
    </row>
    <row r="77319" spans="1:8">
      <c r="A77319" s="1" t="s">
        <v>73249</v>
      </c>
      <c r="B77319" s="1">
        <v>221.00000000000003</v>
      </c>
      <c r="C77319" s="1">
        <v>2287.8999999999996</v>
      </c>
      <c r="D77319" s="2">
        <v>41513</v>
      </c>
      <c r="E77319" s="1" t="s">
        <v>73250</v>
      </c>
      <c r="F77319" s="4" t="s">
        <v>2</v>
      </c>
      <c r="G77319" s="4" t="s">
        <v>277079</v>
      </c>
      <c r="H77319" s="93"/>
    </row>
    <row r="77320" spans="1:8">
      <c r="A77320" s="1" t="s">
        <v>73251</v>
      </c>
      <c r="B77320" s="1">
        <v>9.5000000000000018</v>
      </c>
      <c r="C77320" s="1">
        <v>610.5</v>
      </c>
      <c r="D77320" s="2">
        <v>41513</v>
      </c>
      <c r="E77320" s="1" t="s">
        <v>73252</v>
      </c>
      <c r="F77320" s="4" t="s">
        <v>2</v>
      </c>
      <c r="G77320" s="4" t="s">
        <v>277079</v>
      </c>
      <c r="H77320" s="93"/>
    </row>
    <row r="77321" spans="1:8">
      <c r="A77321" s="1" t="s">
        <v>73253</v>
      </c>
      <c r="B77321" s="1">
        <v>0</v>
      </c>
      <c r="C77321" s="1">
        <v>0</v>
      </c>
      <c r="D77321" s="2">
        <v>41513</v>
      </c>
      <c r="E77321" s="1" t="s">
        <v>73254</v>
      </c>
      <c r="F77321" s="4" t="s">
        <v>2</v>
      </c>
      <c r="G77321" s="4" t="s">
        <v>277079</v>
      </c>
      <c r="H77321" s="93"/>
    </row>
    <row r="77322" spans="1:8">
      <c r="A77322" s="1" t="s">
        <v>73255</v>
      </c>
      <c r="B77322" s="1">
        <v>0</v>
      </c>
      <c r="C77322" s="1">
        <v>0</v>
      </c>
      <c r="D77322" s="2">
        <v>41513</v>
      </c>
      <c r="E77322" s="1" t="s">
        <v>73256</v>
      </c>
      <c r="F77322" s="4" t="s">
        <v>2</v>
      </c>
      <c r="G77322" s="4" t="s">
        <v>277079</v>
      </c>
      <c r="H77322" s="93"/>
    </row>
    <row r="77323" spans="1:8">
      <c r="A77323" s="1" t="s">
        <v>73257</v>
      </c>
      <c r="B77323" s="1">
        <v>101.5</v>
      </c>
      <c r="C77323" s="1">
        <v>2943.5</v>
      </c>
      <c r="D77323" s="2">
        <v>41513</v>
      </c>
      <c r="E77323" s="1" t="s">
        <v>73258</v>
      </c>
      <c r="F77323" s="4" t="s">
        <v>2</v>
      </c>
      <c r="G77323" s="4" t="s">
        <v>277079</v>
      </c>
      <c r="H77323" s="93"/>
    </row>
    <row r="77324" spans="1:8">
      <c r="A77324" s="1" t="s">
        <v>73259</v>
      </c>
      <c r="B77324" s="1">
        <v>43.599999999999994</v>
      </c>
      <c r="C77324" s="1">
        <v>4196.5000000000018</v>
      </c>
      <c r="D77324" s="2">
        <v>41513</v>
      </c>
      <c r="E77324" s="1" t="s">
        <v>73260</v>
      </c>
      <c r="F77324" s="4" t="s">
        <v>2</v>
      </c>
      <c r="G77324" s="4" t="s">
        <v>277079</v>
      </c>
      <c r="H77324" s="93"/>
    </row>
    <row r="77325" spans="1:8">
      <c r="A77325" s="1" t="s">
        <v>73261</v>
      </c>
      <c r="B77325" s="1">
        <v>23.349999999999998</v>
      </c>
      <c r="C77325" s="1">
        <v>849.75000000000011</v>
      </c>
      <c r="D77325" s="2">
        <v>41513</v>
      </c>
      <c r="E77325" s="1" t="s">
        <v>73262</v>
      </c>
      <c r="F77325" s="4" t="s">
        <v>2</v>
      </c>
      <c r="G77325" s="4" t="s">
        <v>277079</v>
      </c>
      <c r="H77325" s="93"/>
    </row>
    <row r="77326" spans="1:8">
      <c r="A77326" s="1" t="s">
        <v>73263</v>
      </c>
      <c r="B77326" s="1">
        <v>403.30000000000013</v>
      </c>
      <c r="C77326" s="1">
        <v>7303.0000000000009</v>
      </c>
      <c r="D77326" s="2">
        <v>41513</v>
      </c>
      <c r="E77326" s="1" t="s">
        <v>73264</v>
      </c>
      <c r="F77326" s="4" t="s">
        <v>2</v>
      </c>
      <c r="G77326" s="4" t="s">
        <v>277079</v>
      </c>
      <c r="H77326" s="93"/>
    </row>
    <row r="77327" spans="1:8">
      <c r="A77327" s="1" t="s">
        <v>73265</v>
      </c>
      <c r="B77327" s="1">
        <v>18.850000000000005</v>
      </c>
      <c r="C77327" s="1">
        <v>997.59999999999991</v>
      </c>
      <c r="D77327" s="2">
        <v>41513</v>
      </c>
      <c r="E77327" s="1" t="s">
        <v>73266</v>
      </c>
      <c r="F77327" s="4" t="s">
        <v>2</v>
      </c>
      <c r="G77327" s="4" t="s">
        <v>277079</v>
      </c>
      <c r="H77327" s="93"/>
    </row>
    <row r="77328" spans="1:8">
      <c r="A77328" s="1" t="s">
        <v>73267</v>
      </c>
      <c r="B77328" s="1">
        <v>0</v>
      </c>
      <c r="C77328" s="1">
        <v>0</v>
      </c>
      <c r="D77328" s="2">
        <v>41513</v>
      </c>
      <c r="E77328" s="1" t="s">
        <v>73268</v>
      </c>
      <c r="F77328" s="4" t="s">
        <v>2</v>
      </c>
      <c r="G77328" s="4" t="s">
        <v>277079</v>
      </c>
      <c r="H77328" s="93"/>
    </row>
    <row r="77329" spans="1:8">
      <c r="A77329" s="1" t="s">
        <v>73269</v>
      </c>
      <c r="B77329" s="1">
        <v>13.849999999999998</v>
      </c>
      <c r="C77329" s="1">
        <v>539.49999999999989</v>
      </c>
      <c r="D77329" s="2">
        <v>41513</v>
      </c>
      <c r="E77329" s="1" t="s">
        <v>73270</v>
      </c>
      <c r="F77329" s="4" t="s">
        <v>2</v>
      </c>
      <c r="G77329" s="4" t="s">
        <v>277079</v>
      </c>
      <c r="H77329" s="93"/>
    </row>
    <row r="77330" spans="1:8">
      <c r="A77330" s="1" t="s">
        <v>73271</v>
      </c>
      <c r="B77330" s="1">
        <v>406.30000000000007</v>
      </c>
      <c r="C77330" s="1">
        <v>12933</v>
      </c>
      <c r="D77330" s="2">
        <v>41513</v>
      </c>
      <c r="E77330" s="1" t="s">
        <v>73272</v>
      </c>
      <c r="F77330" s="4" t="s">
        <v>2</v>
      </c>
      <c r="G77330" s="4" t="s">
        <v>277079</v>
      </c>
      <c r="H77330" s="93"/>
    </row>
    <row r="77331" spans="1:8">
      <c r="A77331" s="1" t="s">
        <v>73273</v>
      </c>
      <c r="B77331" s="1">
        <v>-228.89999999999998</v>
      </c>
      <c r="C77331" s="1">
        <v>-2190.8999999999996</v>
      </c>
      <c r="D77331" s="2">
        <v>41513</v>
      </c>
      <c r="E77331" s="1" t="s">
        <v>73274</v>
      </c>
      <c r="F77331" s="4" t="s">
        <v>2</v>
      </c>
      <c r="G77331" s="4" t="s">
        <v>277079</v>
      </c>
      <c r="H77331" s="93"/>
    </row>
    <row r="77332" spans="1:8">
      <c r="A77332" s="1" t="s">
        <v>73275</v>
      </c>
      <c r="B77332" s="1">
        <v>1.45</v>
      </c>
      <c r="C77332" s="1">
        <v>216.04999999999998</v>
      </c>
      <c r="D77332" s="2">
        <v>41513</v>
      </c>
      <c r="E77332" s="1" t="s">
        <v>73276</v>
      </c>
      <c r="F77332" s="4" t="s">
        <v>2</v>
      </c>
      <c r="G77332" s="4" t="s">
        <v>277079</v>
      </c>
      <c r="H77332" s="93"/>
    </row>
    <row r="77333" spans="1:8">
      <c r="A77333" s="1" t="s">
        <v>73277</v>
      </c>
      <c r="B77333" s="1">
        <v>0</v>
      </c>
      <c r="C77333" s="1">
        <v>0</v>
      </c>
      <c r="D77333" s="2">
        <v>41513</v>
      </c>
      <c r="E77333" s="1" t="s">
        <v>73278</v>
      </c>
      <c r="F77333" s="4" t="s">
        <v>2</v>
      </c>
      <c r="G77333" s="4" t="s">
        <v>277079</v>
      </c>
      <c r="H77333" s="93"/>
    </row>
    <row r="77334" spans="1:8">
      <c r="A77334" s="1" t="s">
        <v>73279</v>
      </c>
      <c r="B77334" s="1">
        <v>1.4499999999999993</v>
      </c>
      <c r="C77334" s="1">
        <v>71.049999999999969</v>
      </c>
      <c r="D77334" s="2">
        <v>41513</v>
      </c>
      <c r="E77334" s="1" t="s">
        <v>73280</v>
      </c>
      <c r="F77334" s="4" t="s">
        <v>2</v>
      </c>
      <c r="G77334" s="4" t="s">
        <v>277079</v>
      </c>
      <c r="H77334" s="93"/>
    </row>
    <row r="77335" spans="1:8">
      <c r="A77335" s="1" t="s">
        <v>73281</v>
      </c>
      <c r="B77335" s="1">
        <v>65.8</v>
      </c>
      <c r="C77335" s="1">
        <v>2849.6</v>
      </c>
      <c r="D77335" s="2">
        <v>41513</v>
      </c>
      <c r="E77335" s="1" t="s">
        <v>73282</v>
      </c>
      <c r="F77335" s="4" t="s">
        <v>2</v>
      </c>
      <c r="G77335" s="4" t="s">
        <v>277079</v>
      </c>
      <c r="H77335" s="93"/>
    </row>
    <row r="77336" spans="1:8">
      <c r="A77336" s="1" t="s">
        <v>73283</v>
      </c>
      <c r="B77336" s="1">
        <v>90.600000000000023</v>
      </c>
      <c r="C77336" s="1">
        <v>3499.400000000001</v>
      </c>
      <c r="D77336" s="2">
        <v>41513</v>
      </c>
      <c r="E77336" s="1" t="s">
        <v>73284</v>
      </c>
      <c r="F77336" s="4" t="s">
        <v>2</v>
      </c>
      <c r="G77336" s="4" t="s">
        <v>277079</v>
      </c>
      <c r="H77336" s="93"/>
    </row>
    <row r="77337" spans="1:8">
      <c r="A77337" s="1" t="s">
        <v>73285</v>
      </c>
      <c r="B77337" s="1">
        <v>24.800000000000004</v>
      </c>
      <c r="C77337" s="1">
        <v>967.20000000000016</v>
      </c>
      <c r="D77337" s="2">
        <v>41513</v>
      </c>
      <c r="E77337" s="1" t="s">
        <v>73286</v>
      </c>
      <c r="F77337" s="4" t="s">
        <v>2</v>
      </c>
      <c r="G77337" s="4" t="s">
        <v>277079</v>
      </c>
      <c r="H77337" s="93"/>
    </row>
    <row r="77338" spans="1:8">
      <c r="A77338" s="1" t="s">
        <v>73287</v>
      </c>
      <c r="B77338" s="1">
        <v>0</v>
      </c>
      <c r="C77338" s="1">
        <v>0</v>
      </c>
      <c r="D77338" s="2">
        <v>41513</v>
      </c>
      <c r="E77338" s="1" t="s">
        <v>73288</v>
      </c>
      <c r="F77338" s="4" t="s">
        <v>2</v>
      </c>
      <c r="G77338" s="4" t="s">
        <v>277079</v>
      </c>
      <c r="H77338" s="93"/>
    </row>
    <row r="77339" spans="1:8">
      <c r="A77339" s="1" t="s">
        <v>73289</v>
      </c>
      <c r="B77339" s="1">
        <v>0</v>
      </c>
      <c r="C77339" s="1">
        <v>0</v>
      </c>
      <c r="D77339" s="2">
        <v>41513</v>
      </c>
      <c r="E77339" s="1" t="s">
        <v>73290</v>
      </c>
      <c r="F77339" s="4" t="s">
        <v>2</v>
      </c>
      <c r="G77339" s="4" t="s">
        <v>277079</v>
      </c>
      <c r="H77339" s="93"/>
    </row>
    <row r="77340" spans="1:8">
      <c r="A77340" s="1" t="s">
        <v>73291</v>
      </c>
      <c r="B77340" s="1">
        <v>1.45</v>
      </c>
      <c r="C77340" s="1">
        <v>1087.5</v>
      </c>
      <c r="D77340" s="2">
        <v>41513</v>
      </c>
      <c r="E77340" s="1" t="s">
        <v>73292</v>
      </c>
      <c r="F77340" s="4" t="s">
        <v>2</v>
      </c>
      <c r="G77340" s="4" t="s">
        <v>277079</v>
      </c>
      <c r="H77340" s="93"/>
    </row>
    <row r="77341" spans="1:8">
      <c r="A77341" s="1" t="s">
        <v>73293</v>
      </c>
      <c r="B77341" s="1">
        <v>107.90000000000002</v>
      </c>
      <c r="C77341" s="1">
        <v>1618.5000000000005</v>
      </c>
      <c r="D77341" s="2">
        <v>41513</v>
      </c>
      <c r="E77341" s="1" t="s">
        <v>73294</v>
      </c>
      <c r="F77341" s="4" t="s">
        <v>2</v>
      </c>
      <c r="G77341" s="4" t="s">
        <v>277079</v>
      </c>
      <c r="H77341" s="93"/>
    </row>
    <row r="77342" spans="1:8">
      <c r="A77342" s="1" t="s">
        <v>73295</v>
      </c>
      <c r="B77342" s="1">
        <v>115.90000000000003</v>
      </c>
      <c r="C77342" s="1">
        <v>18922.100000000013</v>
      </c>
      <c r="D77342" s="2">
        <v>41513</v>
      </c>
      <c r="E77342" s="1" t="s">
        <v>73296</v>
      </c>
      <c r="F77342" s="4" t="s">
        <v>2</v>
      </c>
      <c r="G77342" s="4" t="s">
        <v>277079</v>
      </c>
      <c r="H77342" s="93"/>
    </row>
    <row r="77343" spans="1:8">
      <c r="A77343" s="1" t="s">
        <v>73297</v>
      </c>
      <c r="B77343" s="1">
        <v>0</v>
      </c>
      <c r="C77343" s="1">
        <v>0</v>
      </c>
      <c r="D77343" s="2">
        <v>41513</v>
      </c>
      <c r="E77343" s="1" t="s">
        <v>73298</v>
      </c>
      <c r="F77343" s="4" t="s">
        <v>2</v>
      </c>
      <c r="G77343" s="4" t="s">
        <v>277079</v>
      </c>
      <c r="H77343" s="93"/>
    </row>
    <row r="77344" spans="1:8">
      <c r="A77344" s="1" t="s">
        <v>73299</v>
      </c>
      <c r="B77344" s="1">
        <v>0</v>
      </c>
      <c r="C77344" s="1">
        <v>0</v>
      </c>
      <c r="D77344" s="2">
        <v>41513</v>
      </c>
      <c r="E77344" s="1" t="s">
        <v>73300</v>
      </c>
      <c r="F77344" s="4" t="s">
        <v>2</v>
      </c>
      <c r="G77344" s="4" t="s">
        <v>277079</v>
      </c>
      <c r="H77344" s="93"/>
    </row>
    <row r="77345" spans="1:8">
      <c r="A77345" s="1" t="s">
        <v>73301</v>
      </c>
      <c r="B77345" s="1">
        <v>1043.5000000000002</v>
      </c>
      <c r="C77345" s="1">
        <v>26087.5</v>
      </c>
      <c r="D77345" s="2">
        <v>41513</v>
      </c>
      <c r="E77345" s="1" t="s">
        <v>73302</v>
      </c>
      <c r="F77345" s="4" t="s">
        <v>2</v>
      </c>
      <c r="G77345" s="4" t="s">
        <v>277079</v>
      </c>
      <c r="H77345" s="93"/>
    </row>
    <row r="77346" spans="1:8">
      <c r="A77346" s="1" t="s">
        <v>73303</v>
      </c>
      <c r="B77346" s="1">
        <v>235.70000000000002</v>
      </c>
      <c r="C77346" s="1">
        <v>8630.7000000000007</v>
      </c>
      <c r="D77346" s="2">
        <v>41513</v>
      </c>
      <c r="E77346" s="1" t="s">
        <v>73304</v>
      </c>
      <c r="F77346" s="4" t="s">
        <v>2</v>
      </c>
      <c r="G77346" s="4" t="s">
        <v>277079</v>
      </c>
      <c r="H77346" s="93"/>
    </row>
    <row r="77347" spans="1:8">
      <c r="A77347" s="1" t="s">
        <v>73305</v>
      </c>
      <c r="B77347" s="1">
        <v>93.600000000000009</v>
      </c>
      <c r="C77347" s="1">
        <v>2340.0000000000005</v>
      </c>
      <c r="D77347" s="2">
        <v>41513</v>
      </c>
      <c r="E77347" s="1" t="s">
        <v>73306</v>
      </c>
      <c r="F77347" s="4" t="s">
        <v>2</v>
      </c>
      <c r="G77347" s="4" t="s">
        <v>277079</v>
      </c>
      <c r="H77347" s="93"/>
    </row>
    <row r="77348" spans="1:8">
      <c r="A77348" s="1" t="s">
        <v>73307</v>
      </c>
      <c r="B77348" s="1">
        <v>49.600000000000009</v>
      </c>
      <c r="C77348" s="1">
        <v>1140.8000000000002</v>
      </c>
      <c r="D77348" s="2">
        <v>41513</v>
      </c>
      <c r="E77348" s="1" t="s">
        <v>73308</v>
      </c>
      <c r="F77348" s="4" t="s">
        <v>2</v>
      </c>
      <c r="G77348" s="4" t="s">
        <v>277079</v>
      </c>
      <c r="H77348" s="93"/>
    </row>
    <row r="77349" spans="1:8">
      <c r="A77349" s="1" t="s">
        <v>73309</v>
      </c>
      <c r="B77349" s="1">
        <v>272.5</v>
      </c>
      <c r="C77349" s="1">
        <v>4087.5000000000009</v>
      </c>
      <c r="D77349" s="2">
        <v>41513</v>
      </c>
      <c r="E77349" s="1" t="s">
        <v>73310</v>
      </c>
      <c r="F77349" s="4" t="s">
        <v>2</v>
      </c>
      <c r="G77349" s="4" t="s">
        <v>277079</v>
      </c>
      <c r="H77349" s="93"/>
    </row>
    <row r="77350" spans="1:8">
      <c r="A77350" s="1" t="s">
        <v>73311</v>
      </c>
      <c r="B77350" s="1">
        <v>10.900000000000034</v>
      </c>
      <c r="C77350" s="1">
        <v>272.50000000000205</v>
      </c>
      <c r="D77350" s="2">
        <v>41513</v>
      </c>
      <c r="E77350" s="1" t="s">
        <v>73312</v>
      </c>
      <c r="F77350" s="4" t="s">
        <v>2</v>
      </c>
      <c r="G77350" s="4" t="s">
        <v>277079</v>
      </c>
      <c r="H77350" s="93"/>
    </row>
    <row r="77351" spans="1:8">
      <c r="A77351" s="1" t="s">
        <v>73313</v>
      </c>
      <c r="B77351" s="1">
        <v>32.700000000000045</v>
      </c>
      <c r="C77351" s="1">
        <v>1275.3000000000009</v>
      </c>
      <c r="D77351" s="2">
        <v>41513</v>
      </c>
      <c r="E77351" s="1" t="s">
        <v>73314</v>
      </c>
      <c r="F77351" s="4" t="s">
        <v>2</v>
      </c>
      <c r="G77351" s="4" t="s">
        <v>277079</v>
      </c>
      <c r="H77351" s="93"/>
    </row>
    <row r="77352" spans="1:8">
      <c r="A77352" s="1" t="s">
        <v>73315</v>
      </c>
      <c r="B77352" s="1">
        <v>12.400000000000002</v>
      </c>
      <c r="C77352" s="1">
        <v>1723.6000000000004</v>
      </c>
      <c r="D77352" s="2">
        <v>41513</v>
      </c>
      <c r="E77352" s="1" t="s">
        <v>73316</v>
      </c>
      <c r="F77352" s="4" t="s">
        <v>2</v>
      </c>
      <c r="G77352" s="4" t="s">
        <v>277079</v>
      </c>
      <c r="H77352" s="93"/>
    </row>
    <row r="77353" spans="1:8">
      <c r="A77353" s="1" t="s">
        <v>73317</v>
      </c>
      <c r="B77353" s="1">
        <v>1166</v>
      </c>
      <c r="C77353" s="1">
        <v>19059.599999999999</v>
      </c>
      <c r="D77353" s="2">
        <v>41513</v>
      </c>
      <c r="E77353" s="1" t="s">
        <v>73318</v>
      </c>
      <c r="F77353" s="4" t="s">
        <v>2</v>
      </c>
      <c r="G77353" s="4" t="s">
        <v>277079</v>
      </c>
      <c r="H77353" s="93"/>
    </row>
    <row r="77354" spans="1:8">
      <c r="A77354" s="1" t="s">
        <v>73319</v>
      </c>
      <c r="B77354" s="1">
        <v>21.799999999999955</v>
      </c>
      <c r="C77354" s="1">
        <v>544.99999999999943</v>
      </c>
      <c r="D77354" s="2">
        <v>41513</v>
      </c>
      <c r="E77354" s="1" t="s">
        <v>73320</v>
      </c>
      <c r="F77354" s="4" t="s">
        <v>2</v>
      </c>
      <c r="G77354" s="4" t="s">
        <v>277079</v>
      </c>
      <c r="H77354" s="93"/>
    </row>
    <row r="77355" spans="1:8">
      <c r="A77355" s="1" t="s">
        <v>73321</v>
      </c>
      <c r="B77355" s="1">
        <v>0</v>
      </c>
      <c r="C77355" s="1">
        <v>0</v>
      </c>
      <c r="D77355" s="2">
        <v>41513</v>
      </c>
      <c r="E77355" s="1" t="s">
        <v>73322</v>
      </c>
      <c r="F77355" s="4" t="s">
        <v>2</v>
      </c>
      <c r="G77355" s="4" t="s">
        <v>277079</v>
      </c>
      <c r="H77355" s="93"/>
    </row>
    <row r="77356" spans="1:8">
      <c r="A77356" s="1" t="s">
        <v>73323</v>
      </c>
      <c r="B77356" s="1">
        <v>32.699999999999932</v>
      </c>
      <c r="C77356" s="1">
        <v>217.99999999999989</v>
      </c>
      <c r="D77356" s="2">
        <v>41513</v>
      </c>
      <c r="E77356" s="1" t="s">
        <v>73324</v>
      </c>
      <c r="F77356" s="4" t="s">
        <v>2</v>
      </c>
      <c r="G77356" s="4" t="s">
        <v>277079</v>
      </c>
      <c r="H77356" s="93"/>
    </row>
    <row r="77357" spans="1:8">
      <c r="A77357" s="1" t="s">
        <v>73325</v>
      </c>
      <c r="B77357" s="1">
        <v>12.399999999999999</v>
      </c>
      <c r="C77357" s="1">
        <v>607.59999999999991</v>
      </c>
      <c r="D77357" s="2">
        <v>41513</v>
      </c>
      <c r="E77357" s="1" t="s">
        <v>73326</v>
      </c>
      <c r="F77357" s="4" t="s">
        <v>2</v>
      </c>
      <c r="G77357" s="4" t="s">
        <v>277079</v>
      </c>
      <c r="H77357" s="93"/>
    </row>
    <row r="77358" spans="1:8">
      <c r="A77358" s="1" t="s">
        <v>73327</v>
      </c>
      <c r="B77358" s="1">
        <v>48.150000000000013</v>
      </c>
      <c r="C77358" s="1">
        <v>2050.1500000000005</v>
      </c>
      <c r="D77358" s="2">
        <v>41513</v>
      </c>
      <c r="E77358" s="1" t="s">
        <v>73328</v>
      </c>
      <c r="F77358" s="4" t="s">
        <v>2</v>
      </c>
      <c r="G77358" s="4" t="s">
        <v>277079</v>
      </c>
      <c r="H77358" s="93"/>
    </row>
    <row r="77359" spans="1:8">
      <c r="A77359" s="1" t="s">
        <v>73329</v>
      </c>
      <c r="B77359" s="1">
        <v>45.25</v>
      </c>
      <c r="C77359" s="1">
        <v>3897.85</v>
      </c>
      <c r="D77359" s="2">
        <v>41513</v>
      </c>
      <c r="E77359" s="1" t="s">
        <v>73330</v>
      </c>
      <c r="F77359" s="4" t="s">
        <v>2</v>
      </c>
      <c r="G77359" s="4" t="s">
        <v>277079</v>
      </c>
      <c r="H77359" s="93"/>
    </row>
    <row r="77360" spans="1:8">
      <c r="A77360" s="1" t="s">
        <v>73331</v>
      </c>
      <c r="B77360" s="1">
        <v>839.00000000000011</v>
      </c>
      <c r="C77360" s="1">
        <v>20135.999999999993</v>
      </c>
      <c r="D77360" s="2">
        <v>41513</v>
      </c>
      <c r="E77360" s="1" t="s">
        <v>73332</v>
      </c>
      <c r="F77360" s="4" t="s">
        <v>2</v>
      </c>
      <c r="G77360" s="4" t="s">
        <v>277079</v>
      </c>
      <c r="H77360" s="93"/>
    </row>
    <row r="77361" spans="1:8">
      <c r="A77361" s="1" t="s">
        <v>73333</v>
      </c>
      <c r="B77361" s="1">
        <v>-1820</v>
      </c>
      <c r="C77361" s="1">
        <v>-18200</v>
      </c>
      <c r="D77361" s="2">
        <v>41513</v>
      </c>
      <c r="E77361" s="1" t="s">
        <v>73334</v>
      </c>
      <c r="F77361" s="4" t="s">
        <v>2</v>
      </c>
      <c r="G77361" s="4" t="s">
        <v>277079</v>
      </c>
      <c r="H77361" s="93"/>
    </row>
    <row r="77362" spans="1:8">
      <c r="A77362" s="1" t="s">
        <v>73335</v>
      </c>
      <c r="B77362" s="1">
        <v>12.399999999999999</v>
      </c>
      <c r="C77362" s="1">
        <v>359.59999999999997</v>
      </c>
      <c r="D77362" s="2">
        <v>41513</v>
      </c>
      <c r="E77362" s="1" t="s">
        <v>73336</v>
      </c>
      <c r="F77362" s="4" t="s">
        <v>2</v>
      </c>
      <c r="G77362" s="4" t="s">
        <v>277079</v>
      </c>
      <c r="H77362" s="93"/>
    </row>
    <row r="77363" spans="1:8">
      <c r="A77363" s="1" t="s">
        <v>73337</v>
      </c>
      <c r="B77363" s="1">
        <v>152.60000000000002</v>
      </c>
      <c r="C77363" s="1">
        <v>10529.400000000001</v>
      </c>
      <c r="D77363" s="2">
        <v>41513</v>
      </c>
      <c r="E77363" s="1" t="s">
        <v>73338</v>
      </c>
      <c r="F77363" s="4" t="s">
        <v>2</v>
      </c>
      <c r="G77363" s="4" t="s">
        <v>277079</v>
      </c>
      <c r="H77363" s="93"/>
    </row>
    <row r="77364" spans="1:8">
      <c r="A77364" s="1" t="s">
        <v>73339</v>
      </c>
      <c r="B77364" s="1">
        <v>143</v>
      </c>
      <c r="C77364" s="1">
        <v>8106.6000000000022</v>
      </c>
      <c r="D77364" s="2">
        <v>41513</v>
      </c>
      <c r="E77364" s="1" t="s">
        <v>73340</v>
      </c>
      <c r="F77364" s="4" t="s">
        <v>2</v>
      </c>
      <c r="G77364" s="4" t="s">
        <v>277079</v>
      </c>
      <c r="H77364" s="93"/>
    </row>
    <row r="77365" spans="1:8">
      <c r="A77365" s="1" t="s">
        <v>73341</v>
      </c>
      <c r="B77365" s="1">
        <v>185.30000000000007</v>
      </c>
      <c r="C77365" s="1">
        <v>14638.700000000004</v>
      </c>
      <c r="D77365" s="2">
        <v>41513</v>
      </c>
      <c r="E77365" s="1" t="s">
        <v>73342</v>
      </c>
      <c r="F77365" s="4" t="s">
        <v>2</v>
      </c>
      <c r="G77365" s="4" t="s">
        <v>277079</v>
      </c>
      <c r="H77365" s="93"/>
    </row>
    <row r="77366" spans="1:8">
      <c r="A77366" s="1" t="s">
        <v>73343</v>
      </c>
      <c r="B77366" s="1">
        <v>31.400000000000006</v>
      </c>
      <c r="C77366" s="1">
        <v>4424.7000000000007</v>
      </c>
      <c r="D77366" s="2">
        <v>41513</v>
      </c>
      <c r="E77366" s="1" t="s">
        <v>73344</v>
      </c>
      <c r="F77366" s="4" t="s">
        <v>2</v>
      </c>
      <c r="G77366" s="4" t="s">
        <v>277079</v>
      </c>
      <c r="H77366" s="93"/>
    </row>
    <row r="77367" spans="1:8">
      <c r="A77367" s="1" t="s">
        <v>73345</v>
      </c>
      <c r="B77367" s="1">
        <v>24.8</v>
      </c>
      <c r="C77367" s="1">
        <v>3695.2000000000007</v>
      </c>
      <c r="D77367" s="2">
        <v>41513</v>
      </c>
      <c r="E77367" s="1" t="s">
        <v>73346</v>
      </c>
      <c r="F77367" s="4" t="s">
        <v>2</v>
      </c>
      <c r="G77367" s="4" t="s">
        <v>277079</v>
      </c>
      <c r="H77367" s="93"/>
    </row>
    <row r="77368" spans="1:8">
      <c r="A77368" s="1" t="s">
        <v>73347</v>
      </c>
      <c r="B77368" s="1">
        <v>152.6</v>
      </c>
      <c r="C77368" s="1">
        <v>9003.4</v>
      </c>
      <c r="D77368" s="2">
        <v>41513</v>
      </c>
      <c r="E77368" s="1" t="s">
        <v>73348</v>
      </c>
      <c r="F77368" s="4" t="s">
        <v>2</v>
      </c>
      <c r="G77368" s="4" t="s">
        <v>277079</v>
      </c>
      <c r="H77368" s="93"/>
    </row>
    <row r="77369" spans="1:8">
      <c r="A77369" s="1" t="s">
        <v>73349</v>
      </c>
      <c r="B77369" s="1">
        <v>4.3499999999999996</v>
      </c>
      <c r="C77369" s="1">
        <v>4241.25</v>
      </c>
      <c r="D77369" s="2">
        <v>41513</v>
      </c>
      <c r="E77369" s="1" t="s">
        <v>73350</v>
      </c>
      <c r="F77369" s="4" t="s">
        <v>2</v>
      </c>
      <c r="G77369" s="4" t="s">
        <v>277079</v>
      </c>
      <c r="H77369" s="93"/>
    </row>
    <row r="77370" spans="1:8">
      <c r="A77370" s="1" t="s">
        <v>73351</v>
      </c>
      <c r="B77370" s="1">
        <v>0</v>
      </c>
      <c r="C77370" s="1">
        <v>0</v>
      </c>
      <c r="D77370" s="2">
        <v>41513</v>
      </c>
      <c r="E77370" s="1" t="s">
        <v>73352</v>
      </c>
      <c r="F77370" s="4" t="s">
        <v>2</v>
      </c>
      <c r="G77370" s="4" t="s">
        <v>277079</v>
      </c>
      <c r="H77370" s="93"/>
    </row>
    <row r="77371" spans="1:8">
      <c r="A77371" s="1" t="s">
        <v>73353</v>
      </c>
      <c r="B77371" s="1">
        <v>11.300000000000026</v>
      </c>
      <c r="C77371" s="1">
        <v>2225.0250000000005</v>
      </c>
      <c r="D77371" s="2">
        <v>41513</v>
      </c>
      <c r="E77371" s="1" t="s">
        <v>73354</v>
      </c>
      <c r="F77371" s="4" t="s">
        <v>2</v>
      </c>
      <c r="G77371" s="4" t="s">
        <v>277079</v>
      </c>
      <c r="H77371" s="93"/>
    </row>
    <row r="77372" spans="1:8">
      <c r="A77372" s="1" t="s">
        <v>73355</v>
      </c>
      <c r="B77372" s="1">
        <v>49.599999999999994</v>
      </c>
      <c r="C77372" s="1">
        <v>1438.3999999999996</v>
      </c>
      <c r="D77372" s="2">
        <v>41513</v>
      </c>
      <c r="E77372" s="1" t="s">
        <v>73356</v>
      </c>
      <c r="F77372" s="4" t="s">
        <v>2</v>
      </c>
      <c r="G77372" s="4" t="s">
        <v>277079</v>
      </c>
      <c r="H77372" s="93"/>
    </row>
    <row r="77373" spans="1:8">
      <c r="A77373" s="1" t="s">
        <v>73357</v>
      </c>
      <c r="B77373" s="1">
        <v>1220.5</v>
      </c>
      <c r="C77373" s="1">
        <v>18307.5</v>
      </c>
      <c r="D77373" s="2">
        <v>41513</v>
      </c>
      <c r="E77373" s="1" t="s">
        <v>73358</v>
      </c>
      <c r="F77373" s="4" t="s">
        <v>2</v>
      </c>
      <c r="G77373" s="4" t="s">
        <v>277079</v>
      </c>
      <c r="H77373" s="93"/>
    </row>
    <row r="77374" spans="1:8">
      <c r="A77374" s="1" t="s">
        <v>73359</v>
      </c>
      <c r="B77374" s="1">
        <v>-9.5</v>
      </c>
      <c r="C77374" s="1">
        <v>-123.50000000000003</v>
      </c>
      <c r="D77374" s="2">
        <v>41513</v>
      </c>
      <c r="E77374" s="1" t="s">
        <v>73360</v>
      </c>
      <c r="F77374" s="4" t="s">
        <v>2</v>
      </c>
      <c r="G77374" s="4" t="s">
        <v>277079</v>
      </c>
      <c r="H77374" s="93"/>
    </row>
    <row r="77375" spans="1:8">
      <c r="A77375" s="1" t="s">
        <v>73361</v>
      </c>
      <c r="B77375" s="1">
        <v>6.6000000000000014</v>
      </c>
      <c r="C77375" s="1">
        <v>323.40000000000009</v>
      </c>
      <c r="D77375" s="2">
        <v>41513</v>
      </c>
      <c r="E77375" s="1" t="s">
        <v>73362</v>
      </c>
      <c r="F77375" s="4" t="s">
        <v>2</v>
      </c>
      <c r="G77375" s="4" t="s">
        <v>277079</v>
      </c>
      <c r="H77375" s="93"/>
    </row>
    <row r="77376" spans="1:8">
      <c r="A77376" s="1" t="s">
        <v>73363</v>
      </c>
      <c r="B77376" s="1">
        <v>537.5</v>
      </c>
      <c r="C77376" s="1">
        <v>13437.5</v>
      </c>
      <c r="D77376" s="2">
        <v>41513</v>
      </c>
      <c r="E77376" s="1" t="s">
        <v>73364</v>
      </c>
      <c r="F77376" s="4" t="s">
        <v>2</v>
      </c>
      <c r="G77376" s="4" t="s">
        <v>277079</v>
      </c>
      <c r="H77376" s="93"/>
    </row>
    <row r="77377" spans="1:8">
      <c r="A77377" s="1" t="s">
        <v>73365</v>
      </c>
      <c r="B77377" s="1">
        <v>37.199999999999989</v>
      </c>
      <c r="C77377" s="1">
        <v>917.60000000000025</v>
      </c>
      <c r="D77377" s="2">
        <v>41513</v>
      </c>
      <c r="E77377" s="1" t="s">
        <v>73366</v>
      </c>
      <c r="F77377" s="4" t="s">
        <v>2</v>
      </c>
      <c r="G77377" s="4" t="s">
        <v>277079</v>
      </c>
      <c r="H77377" s="93"/>
    </row>
    <row r="77378" spans="1:8">
      <c r="A77378" s="1" t="s">
        <v>73367</v>
      </c>
      <c r="B77378" s="1">
        <v>1155.0999999999999</v>
      </c>
      <c r="C77378" s="1">
        <v>17326.5</v>
      </c>
      <c r="D77378" s="2">
        <v>41513</v>
      </c>
      <c r="E77378" s="1" t="s">
        <v>73368</v>
      </c>
      <c r="F77378" s="4" t="s">
        <v>2</v>
      </c>
      <c r="G77378" s="4" t="s">
        <v>277079</v>
      </c>
      <c r="H77378" s="93"/>
    </row>
    <row r="77379" spans="1:8">
      <c r="A77379" s="1" t="s">
        <v>73369</v>
      </c>
      <c r="B77379" s="1">
        <v>243.20000000000005</v>
      </c>
      <c r="C77379" s="1">
        <v>10063.800000000003</v>
      </c>
      <c r="D77379" s="2">
        <v>41513</v>
      </c>
      <c r="E77379" s="1" t="s">
        <v>73370</v>
      </c>
      <c r="F77379" s="4" t="s">
        <v>2</v>
      </c>
      <c r="G77379" s="4" t="s">
        <v>277079</v>
      </c>
      <c r="H77379" s="93"/>
    </row>
    <row r="77380" spans="1:8">
      <c r="A77380" s="1" t="s">
        <v>73371</v>
      </c>
      <c r="B77380" s="1">
        <v>21.9</v>
      </c>
      <c r="C77380" s="1">
        <v>2748.1</v>
      </c>
      <c r="D77380" s="2">
        <v>41513</v>
      </c>
      <c r="E77380" s="1" t="s">
        <v>73372</v>
      </c>
      <c r="F77380" s="4" t="s">
        <v>2</v>
      </c>
      <c r="G77380" s="4" t="s">
        <v>277079</v>
      </c>
      <c r="H77380" s="93"/>
    </row>
    <row r="77381" spans="1:8">
      <c r="A77381" s="1" t="s">
        <v>73373</v>
      </c>
      <c r="B77381" s="1">
        <v>523.19999999999982</v>
      </c>
      <c r="C77381" s="1">
        <v>9940.8000000000029</v>
      </c>
      <c r="D77381" s="2">
        <v>41513</v>
      </c>
      <c r="E77381" s="1" t="s">
        <v>73374</v>
      </c>
      <c r="F77381" s="4" t="s">
        <v>2</v>
      </c>
      <c r="G77381" s="4" t="s">
        <v>277079</v>
      </c>
      <c r="H77381" s="93"/>
    </row>
    <row r="77382" spans="1:8">
      <c r="A77382" s="1" t="s">
        <v>73375</v>
      </c>
      <c r="B77382" s="1">
        <v>8.3000000000000114</v>
      </c>
      <c r="C77382" s="1">
        <v>821.70000000000118</v>
      </c>
      <c r="D77382" s="2">
        <v>41513</v>
      </c>
      <c r="E77382" s="1" t="s">
        <v>73376</v>
      </c>
      <c r="F77382" s="4" t="s">
        <v>2</v>
      </c>
      <c r="G77382" s="4" t="s">
        <v>277079</v>
      </c>
      <c r="H77382" s="93"/>
    </row>
    <row r="77383" spans="1:8">
      <c r="A77383" s="1" t="s">
        <v>73377</v>
      </c>
      <c r="B77383" s="1">
        <v>87.200000000000045</v>
      </c>
      <c r="C77383" s="1">
        <v>1046.4000000000015</v>
      </c>
      <c r="D77383" s="2">
        <v>41513</v>
      </c>
      <c r="E77383" s="1" t="s">
        <v>73378</v>
      </c>
      <c r="F77383" s="4" t="s">
        <v>2</v>
      </c>
      <c r="G77383" s="4" t="s">
        <v>277079</v>
      </c>
      <c r="H77383" s="93"/>
    </row>
    <row r="77384" spans="1:8">
      <c r="A77384" s="1" t="s">
        <v>73379</v>
      </c>
      <c r="B77384" s="1">
        <v>19.649999999999999</v>
      </c>
      <c r="C77384" s="1">
        <v>1531.35</v>
      </c>
      <c r="D77384" s="2">
        <v>41513</v>
      </c>
      <c r="E77384" s="1" t="s">
        <v>73380</v>
      </c>
      <c r="F77384" s="4" t="s">
        <v>2</v>
      </c>
      <c r="G77384" s="4" t="s">
        <v>277079</v>
      </c>
      <c r="H77384" s="93"/>
    </row>
    <row r="77385" spans="1:8">
      <c r="A77385" s="1" t="s">
        <v>73381</v>
      </c>
      <c r="B77385" s="1">
        <v>182.70000000000002</v>
      </c>
      <c r="C77385" s="1">
        <v>36357.300000000003</v>
      </c>
      <c r="D77385" s="2">
        <v>41513</v>
      </c>
      <c r="E77385" s="1" t="s">
        <v>73382</v>
      </c>
      <c r="F77385" s="4" t="s">
        <v>2</v>
      </c>
      <c r="G77385" s="4" t="s">
        <v>277079</v>
      </c>
      <c r="H77385" s="93"/>
    </row>
    <row r="77386" spans="1:8">
      <c r="A77386" s="1" t="s">
        <v>73383</v>
      </c>
      <c r="B77386" s="1">
        <v>228.20000000000005</v>
      </c>
      <c r="C77386" s="1">
        <v>18608.8</v>
      </c>
      <c r="D77386" s="2">
        <v>41513</v>
      </c>
      <c r="E77386" s="1" t="s">
        <v>73384</v>
      </c>
      <c r="F77386" s="4" t="s">
        <v>2</v>
      </c>
      <c r="G77386" s="4" t="s">
        <v>277079</v>
      </c>
      <c r="H77386" s="93"/>
    </row>
    <row r="77387" spans="1:8">
      <c r="A77387" s="1" t="s">
        <v>73385</v>
      </c>
      <c r="B77387" s="1">
        <v>7.1054273576010019E-15</v>
      </c>
      <c r="C77387" s="1">
        <v>7.2759576141834259E-12</v>
      </c>
      <c r="D77387" s="2">
        <v>41513</v>
      </c>
      <c r="E77387" s="1" t="s">
        <v>73386</v>
      </c>
      <c r="F77387" s="4" t="s">
        <v>28078</v>
      </c>
      <c r="G77387" s="4" t="s">
        <v>277079</v>
      </c>
      <c r="H77387" s="93"/>
    </row>
    <row r="77388" spans="1:8">
      <c r="A77388" s="1" t="s">
        <v>73387</v>
      </c>
      <c r="B77388" s="1">
        <v>-10.028000000000006</v>
      </c>
      <c r="C77388" s="1">
        <v>-140.29171999999991</v>
      </c>
      <c r="D77388" s="2">
        <v>41513</v>
      </c>
      <c r="E77388" s="1" t="s">
        <v>73388</v>
      </c>
      <c r="F77388" s="4" t="s">
        <v>3087</v>
      </c>
      <c r="G77388" s="4" t="s">
        <v>277078</v>
      </c>
      <c r="H77388" s="93"/>
    </row>
    <row r="77389" spans="1:8">
      <c r="A77389" s="1" t="s">
        <v>73389</v>
      </c>
      <c r="B77389" s="1">
        <v>-20.056000000000065</v>
      </c>
      <c r="C77389" s="1">
        <v>-501.19944000000152</v>
      </c>
      <c r="D77389" s="2">
        <v>41513</v>
      </c>
      <c r="E77389" s="1" t="s">
        <v>73390</v>
      </c>
      <c r="F77389" s="4" t="s">
        <v>3087</v>
      </c>
      <c r="G77389" s="4" t="s">
        <v>277078</v>
      </c>
      <c r="H77389" s="93"/>
    </row>
    <row r="77390" spans="1:8">
      <c r="A77390" s="1" t="s">
        <v>73391</v>
      </c>
      <c r="B77390" s="1">
        <v>0</v>
      </c>
      <c r="C77390" s="1">
        <v>0</v>
      </c>
      <c r="D77390" s="2">
        <v>41513</v>
      </c>
      <c r="E77390" s="1" t="s">
        <v>73392</v>
      </c>
      <c r="F77390" s="4" t="s">
        <v>3087</v>
      </c>
      <c r="G77390" s="4" t="s">
        <v>277078</v>
      </c>
      <c r="H77390" s="93"/>
    </row>
    <row r="77391" spans="1:8">
      <c r="A77391" s="1" t="s">
        <v>73393</v>
      </c>
      <c r="B77391" s="1">
        <v>-11.407999999999953</v>
      </c>
      <c r="C77391" s="1">
        <v>-205.22992000000446</v>
      </c>
      <c r="D77391" s="2">
        <v>41513</v>
      </c>
      <c r="E77391" s="1" t="s">
        <v>73394</v>
      </c>
      <c r="F77391" s="4" t="s">
        <v>3087</v>
      </c>
      <c r="G77391" s="4" t="s">
        <v>277078</v>
      </c>
      <c r="H77391" s="93"/>
    </row>
    <row r="77392" spans="1:8">
      <c r="A77392" s="1" t="s">
        <v>73395</v>
      </c>
      <c r="B77392" s="1">
        <v>-10.028000000000084</v>
      </c>
      <c r="C77392" s="1">
        <v>-250.59971999999726</v>
      </c>
      <c r="D77392" s="2">
        <v>41513</v>
      </c>
      <c r="E77392" s="1" t="s">
        <v>73396</v>
      </c>
      <c r="F77392" s="4" t="s">
        <v>3087</v>
      </c>
      <c r="G77392" s="4" t="s">
        <v>277079</v>
      </c>
      <c r="H77392" s="93"/>
    </row>
    <row r="77393" spans="1:8">
      <c r="A77393" s="1" t="s">
        <v>73397</v>
      </c>
      <c r="B77393" s="1">
        <v>10.027999999999979</v>
      </c>
      <c r="C77393" s="1">
        <v>140.29171999999971</v>
      </c>
      <c r="D77393" s="2">
        <v>41513</v>
      </c>
      <c r="E77393" s="1" t="s">
        <v>73398</v>
      </c>
      <c r="F77393" s="4" t="s">
        <v>3087</v>
      </c>
      <c r="G77393" s="4" t="s">
        <v>277078</v>
      </c>
      <c r="H77393" s="93"/>
    </row>
    <row r="77394" spans="1:8">
      <c r="A77394" s="1" t="s">
        <v>73399</v>
      </c>
      <c r="B77394" s="1">
        <v>0</v>
      </c>
      <c r="C77394" s="1">
        <v>0</v>
      </c>
      <c r="D77394" s="2">
        <v>41513</v>
      </c>
      <c r="E77394" s="1" t="s">
        <v>73400</v>
      </c>
      <c r="F77394" s="4" t="s">
        <v>3087</v>
      </c>
      <c r="G77394" s="4" t="s">
        <v>277078</v>
      </c>
      <c r="H77394" s="93"/>
    </row>
    <row r="77395" spans="1:8">
      <c r="A77395" s="1" t="s">
        <v>73401</v>
      </c>
      <c r="B77395" s="1">
        <v>0</v>
      </c>
      <c r="C77395" s="1">
        <v>0</v>
      </c>
      <c r="D77395" s="2">
        <v>41513</v>
      </c>
      <c r="E77395" s="1" t="s">
        <v>73402</v>
      </c>
      <c r="F77395" s="4" t="s">
        <v>3087</v>
      </c>
      <c r="G77395" s="4" t="s">
        <v>277078</v>
      </c>
      <c r="H77395" s="93"/>
    </row>
    <row r="77396" spans="1:8">
      <c r="A77396" s="1" t="s">
        <v>73403</v>
      </c>
      <c r="B77396" s="1">
        <v>0</v>
      </c>
      <c r="C77396" s="1">
        <v>0</v>
      </c>
      <c r="D77396" s="2">
        <v>41513</v>
      </c>
      <c r="E77396" s="1" t="s">
        <v>73404</v>
      </c>
      <c r="F77396" s="4" t="s">
        <v>3087</v>
      </c>
      <c r="G77396" s="4" t="s">
        <v>277078</v>
      </c>
      <c r="H77396" s="93"/>
    </row>
    <row r="77397" spans="1:8">
      <c r="A77397" s="1" t="s">
        <v>73405</v>
      </c>
      <c r="B77397" s="1">
        <v>-344.44799999999964</v>
      </c>
      <c r="C77397" s="1">
        <v>-8952.2035200000118</v>
      </c>
      <c r="D77397" s="2">
        <v>41513</v>
      </c>
      <c r="E77397" s="1" t="s">
        <v>73406</v>
      </c>
      <c r="F77397" s="4" t="s">
        <v>3087</v>
      </c>
      <c r="G77397" s="4" t="s">
        <v>277078</v>
      </c>
      <c r="H77397" s="93"/>
    </row>
    <row r="77398" spans="1:8">
      <c r="A77398" s="1" t="s">
        <v>171577</v>
      </c>
      <c r="B77398" s="1">
        <v>2.8999999999999995</v>
      </c>
      <c r="C77398" s="1">
        <v>577.09999999999991</v>
      </c>
      <c r="D77398" s="2">
        <v>41513</v>
      </c>
      <c r="E77398" s="1" t="s">
        <v>171578</v>
      </c>
      <c r="F77398" s="4" t="s">
        <v>2</v>
      </c>
      <c r="G77398" s="4" t="s">
        <v>277079</v>
      </c>
      <c r="H77398" s="93"/>
    </row>
    <row r="77399" spans="1:8">
      <c r="A77399" s="1" t="s">
        <v>171697</v>
      </c>
      <c r="B77399" s="1">
        <v>0</v>
      </c>
      <c r="C77399" s="1">
        <v>0</v>
      </c>
      <c r="D77399" s="2">
        <v>41513</v>
      </c>
      <c r="E77399" s="1" t="s">
        <v>171698</v>
      </c>
      <c r="F77399" s="4" t="s">
        <v>2</v>
      </c>
      <c r="G77399" s="4" t="s">
        <v>277079</v>
      </c>
      <c r="H77399" s="93"/>
    </row>
    <row r="77400" spans="1:8">
      <c r="A77400" s="1" t="s">
        <v>171923</v>
      </c>
      <c r="B77400" s="1">
        <v>4.3499999999999996</v>
      </c>
      <c r="C77400" s="1">
        <v>361.04999999999995</v>
      </c>
      <c r="D77400" s="2">
        <v>41513</v>
      </c>
      <c r="E77400" s="1" t="s">
        <v>171924</v>
      </c>
      <c r="F77400" s="4" t="s">
        <v>2</v>
      </c>
      <c r="G77400" s="4" t="s">
        <v>277079</v>
      </c>
      <c r="H77400" s="93"/>
    </row>
    <row r="77401" spans="1:8">
      <c r="A77401" s="1" t="s">
        <v>172257</v>
      </c>
      <c r="B77401" s="1">
        <v>2.8999999999999995</v>
      </c>
      <c r="C77401" s="1">
        <v>159.49999999999997</v>
      </c>
      <c r="D77401" s="2">
        <v>41513</v>
      </c>
      <c r="E77401" s="1" t="s">
        <v>172258</v>
      </c>
      <c r="F77401" s="4" t="s">
        <v>2</v>
      </c>
      <c r="G77401" s="4" t="s">
        <v>277079</v>
      </c>
      <c r="H77401" s="93"/>
    </row>
    <row r="77402" spans="1:8">
      <c r="A77402" s="1" t="s">
        <v>173301</v>
      </c>
      <c r="B77402" s="1">
        <v>0</v>
      </c>
      <c r="C77402" s="1">
        <v>0</v>
      </c>
      <c r="D77402" s="2">
        <v>41513</v>
      </c>
      <c r="E77402" s="1" t="s">
        <v>173302</v>
      </c>
      <c r="F77402" s="4" t="s">
        <v>2</v>
      </c>
      <c r="G77402" s="4" t="s">
        <v>277079</v>
      </c>
      <c r="H77402" s="93"/>
    </row>
    <row r="77403" spans="1:8">
      <c r="A77403" s="1" t="s">
        <v>173909</v>
      </c>
      <c r="B77403" s="1">
        <v>0</v>
      </c>
      <c r="C77403" s="1">
        <v>0</v>
      </c>
      <c r="D77403" s="2">
        <v>41513</v>
      </c>
      <c r="E77403" s="1" t="s">
        <v>173910</v>
      </c>
      <c r="F77403" s="4" t="s">
        <v>2</v>
      </c>
      <c r="G77403" s="4" t="s">
        <v>277079</v>
      </c>
      <c r="H77403" s="93"/>
    </row>
    <row r="77404" spans="1:8">
      <c r="A77404" s="1" t="s">
        <v>173939</v>
      </c>
      <c r="B77404" s="1">
        <v>0</v>
      </c>
      <c r="C77404" s="1">
        <v>0</v>
      </c>
      <c r="D77404" s="2">
        <v>41513</v>
      </c>
      <c r="E77404" s="1" t="s">
        <v>173940</v>
      </c>
      <c r="F77404" s="4" t="s">
        <v>2</v>
      </c>
      <c r="G77404" s="4" t="s">
        <v>277079</v>
      </c>
      <c r="H77404" s="93"/>
    </row>
    <row r="77405" spans="1:8">
      <c r="A77405" s="1" t="s">
        <v>174919</v>
      </c>
      <c r="B77405" s="1">
        <v>0</v>
      </c>
      <c r="C77405" s="1">
        <v>0</v>
      </c>
      <c r="D77405" s="2">
        <v>41513</v>
      </c>
      <c r="E77405" s="1" t="s">
        <v>174920</v>
      </c>
      <c r="F77405" s="4" t="s">
        <v>2</v>
      </c>
      <c r="G77405" s="4" t="s">
        <v>277079</v>
      </c>
      <c r="H77405" s="93"/>
    </row>
    <row r="77406" spans="1:8">
      <c r="A77406" s="1" t="s">
        <v>174979</v>
      </c>
      <c r="B77406" s="1">
        <v>19</v>
      </c>
      <c r="C77406" s="1">
        <v>823.40000000000009</v>
      </c>
      <c r="D77406" s="2">
        <v>41513</v>
      </c>
      <c r="E77406" s="1" t="s">
        <v>174980</v>
      </c>
      <c r="F77406" s="4" t="s">
        <v>2</v>
      </c>
      <c r="G77406" s="4" t="s">
        <v>277079</v>
      </c>
      <c r="H77406" s="93"/>
    </row>
    <row r="77407" spans="1:8">
      <c r="A77407" s="1" t="s">
        <v>175619</v>
      </c>
      <c r="B77407" s="1">
        <v>0</v>
      </c>
      <c r="C77407" s="1">
        <v>0</v>
      </c>
      <c r="D77407" s="2">
        <v>41513</v>
      </c>
      <c r="E77407" s="1" t="s">
        <v>175620</v>
      </c>
      <c r="F77407" s="4" t="s">
        <v>2</v>
      </c>
      <c r="G77407" s="4" t="s">
        <v>277079</v>
      </c>
      <c r="H77407" s="93"/>
    </row>
    <row r="77408" spans="1:8">
      <c r="A77408" s="1" t="s">
        <v>175765</v>
      </c>
      <c r="B77408" s="1">
        <v>0</v>
      </c>
      <c r="C77408" s="1">
        <v>0</v>
      </c>
      <c r="D77408" s="2">
        <v>41513</v>
      </c>
      <c r="E77408" s="1" t="s">
        <v>175766</v>
      </c>
      <c r="F77408" s="4" t="s">
        <v>2</v>
      </c>
      <c r="G77408" s="4" t="s">
        <v>277079</v>
      </c>
      <c r="H77408" s="93"/>
    </row>
    <row r="77409" spans="1:8">
      <c r="A77409" s="1" t="s">
        <v>176289</v>
      </c>
      <c r="B77409" s="1">
        <v>10.149999999999999</v>
      </c>
      <c r="C77409" s="1">
        <v>279.84999999999997</v>
      </c>
      <c r="D77409" s="2">
        <v>41513</v>
      </c>
      <c r="E77409" s="1" t="s">
        <v>176290</v>
      </c>
      <c r="F77409" s="4" t="s">
        <v>2</v>
      </c>
      <c r="G77409" s="4" t="s">
        <v>277079</v>
      </c>
      <c r="H77409" s="93"/>
    </row>
    <row r="77410" spans="1:8">
      <c r="A77410" s="1" t="s">
        <v>176485</v>
      </c>
      <c r="B77410" s="1">
        <v>0</v>
      </c>
      <c r="C77410" s="1">
        <v>0</v>
      </c>
      <c r="D77410" s="2">
        <v>41513</v>
      </c>
      <c r="E77410" s="1" t="s">
        <v>176486</v>
      </c>
      <c r="F77410" s="4" t="s">
        <v>2</v>
      </c>
      <c r="G77410" s="4" t="s">
        <v>277079</v>
      </c>
      <c r="H77410" s="93"/>
    </row>
    <row r="77411" spans="1:8">
      <c r="A77411" s="1" t="s">
        <v>176499</v>
      </c>
      <c r="B77411" s="1">
        <v>0</v>
      </c>
      <c r="C77411" s="1">
        <v>0</v>
      </c>
      <c r="D77411" s="2">
        <v>41513</v>
      </c>
      <c r="E77411" s="1" t="s">
        <v>176500</v>
      </c>
      <c r="F77411" s="4" t="s">
        <v>2</v>
      </c>
      <c r="G77411" s="4" t="s">
        <v>277079</v>
      </c>
      <c r="H77411" s="93"/>
    </row>
    <row r="77412" spans="1:8">
      <c r="A77412" s="1" t="s">
        <v>176541</v>
      </c>
      <c r="B77412" s="1">
        <v>16.099999999999998</v>
      </c>
      <c r="C77412" s="1">
        <v>493.90000000000026</v>
      </c>
      <c r="D77412" s="2">
        <v>41513</v>
      </c>
      <c r="E77412" s="1" t="s">
        <v>176542</v>
      </c>
      <c r="F77412" s="4" t="s">
        <v>2</v>
      </c>
      <c r="G77412" s="4" t="s">
        <v>277079</v>
      </c>
      <c r="H77412" s="93"/>
    </row>
    <row r="77413" spans="1:8">
      <c r="A77413" s="1" t="s">
        <v>176785</v>
      </c>
      <c r="B77413" s="1">
        <v>4.3500000000000005</v>
      </c>
      <c r="C77413" s="1">
        <v>57.956499999999991</v>
      </c>
      <c r="D77413" s="2">
        <v>41513</v>
      </c>
      <c r="E77413" s="1" t="s">
        <v>176786</v>
      </c>
      <c r="F77413" s="4" t="s">
        <v>2</v>
      </c>
      <c r="G77413" s="4" t="s">
        <v>277079</v>
      </c>
      <c r="H77413" s="93"/>
    </row>
    <row r="77414" spans="1:8">
      <c r="A77414" s="1" t="s">
        <v>177729</v>
      </c>
      <c r="B77414" s="1">
        <v>6.6000000000000014</v>
      </c>
      <c r="C77414" s="1">
        <v>257.40000000000009</v>
      </c>
      <c r="D77414" s="2">
        <v>41513</v>
      </c>
      <c r="E77414" s="1" t="s">
        <v>177730</v>
      </c>
      <c r="F77414" s="4" t="s">
        <v>2</v>
      </c>
      <c r="G77414" s="4" t="s">
        <v>277079</v>
      </c>
      <c r="H77414" s="93"/>
    </row>
    <row r="77415" spans="1:8">
      <c r="A77415" s="1" t="s">
        <v>177907</v>
      </c>
      <c r="B77415" s="1">
        <v>0</v>
      </c>
      <c r="C77415" s="1">
        <v>0</v>
      </c>
      <c r="D77415" s="2">
        <v>41513</v>
      </c>
      <c r="E77415" s="1" t="s">
        <v>177908</v>
      </c>
      <c r="F77415" s="4" t="s">
        <v>2</v>
      </c>
      <c r="G77415" s="4" t="s">
        <v>277079</v>
      </c>
      <c r="H77415" s="93"/>
    </row>
    <row r="77416" spans="1:8">
      <c r="A77416" s="1" t="s">
        <v>177983</v>
      </c>
      <c r="B77416" s="1">
        <v>2.8999999999999995</v>
      </c>
      <c r="C77416" s="1">
        <v>200.09999999999997</v>
      </c>
      <c r="D77416" s="2">
        <v>41513</v>
      </c>
      <c r="E77416" s="1" t="s">
        <v>177984</v>
      </c>
      <c r="F77416" s="4" t="s">
        <v>2</v>
      </c>
      <c r="G77416" s="4" t="s">
        <v>277079</v>
      </c>
      <c r="H77416" s="93"/>
    </row>
    <row r="77417" spans="1:8">
      <c r="A77417" s="1" t="s">
        <v>178445</v>
      </c>
      <c r="B77417" s="1">
        <v>12.399999999999999</v>
      </c>
      <c r="C77417" s="1">
        <v>371.99999999999994</v>
      </c>
      <c r="D77417" s="2">
        <v>41513</v>
      </c>
      <c r="E77417" s="1" t="s">
        <v>178446</v>
      </c>
      <c r="F77417" s="4" t="s">
        <v>2</v>
      </c>
      <c r="G77417" s="4" t="s">
        <v>277079</v>
      </c>
      <c r="H77417" s="93"/>
    </row>
    <row r="77418" spans="1:8">
      <c r="A77418" s="1" t="s">
        <v>178963</v>
      </c>
      <c r="B77418" s="1">
        <v>0</v>
      </c>
      <c r="C77418" s="1">
        <v>0</v>
      </c>
      <c r="D77418" s="2">
        <v>41513</v>
      </c>
      <c r="E77418" s="1" t="s">
        <v>178964</v>
      </c>
      <c r="F77418" s="4" t="s">
        <v>2</v>
      </c>
      <c r="G77418" s="4" t="s">
        <v>277079</v>
      </c>
      <c r="H77418" s="93"/>
    </row>
    <row r="77419" spans="1:8">
      <c r="A77419" s="1" t="s">
        <v>179325</v>
      </c>
      <c r="B77419" s="1">
        <v>0</v>
      </c>
      <c r="C77419" s="1">
        <v>0</v>
      </c>
      <c r="D77419" s="2">
        <v>41513</v>
      </c>
      <c r="E77419" s="1" t="s">
        <v>179326</v>
      </c>
      <c r="F77419" s="4" t="s">
        <v>2</v>
      </c>
      <c r="G77419" s="4" t="s">
        <v>277079</v>
      </c>
      <c r="H77419" s="93"/>
    </row>
    <row r="77420" spans="1:8">
      <c r="A77420" s="1" t="s">
        <v>179713</v>
      </c>
      <c r="B77420" s="1">
        <v>5.8000000000000007</v>
      </c>
      <c r="C77420" s="1">
        <v>110.2</v>
      </c>
      <c r="D77420" s="2">
        <v>41513</v>
      </c>
      <c r="E77420" s="1" t="s">
        <v>179714</v>
      </c>
      <c r="F77420" s="4" t="s">
        <v>2</v>
      </c>
      <c r="G77420" s="4" t="s">
        <v>277079</v>
      </c>
      <c r="H77420" s="93"/>
    </row>
    <row r="77421" spans="1:8">
      <c r="A77421" s="1" t="s">
        <v>180295</v>
      </c>
      <c r="B77421" s="1">
        <v>103.00000000000003</v>
      </c>
      <c r="C77421" s="1">
        <v>3811.0000000000009</v>
      </c>
      <c r="D77421" s="2">
        <v>41513</v>
      </c>
      <c r="E77421" s="1" t="s">
        <v>180296</v>
      </c>
      <c r="F77421" s="4" t="s">
        <v>2</v>
      </c>
      <c r="G77421" s="4" t="s">
        <v>277079</v>
      </c>
      <c r="H77421" s="93"/>
    </row>
    <row r="77422" spans="1:8">
      <c r="A77422" s="1" t="s">
        <v>180387</v>
      </c>
      <c r="B77422" s="1">
        <v>1.45</v>
      </c>
      <c r="C77422" s="1">
        <v>42.05</v>
      </c>
      <c r="D77422" s="2">
        <v>41513</v>
      </c>
      <c r="E77422" s="1" t="s">
        <v>180388</v>
      </c>
      <c r="F77422" s="4" t="s">
        <v>2</v>
      </c>
      <c r="G77422" s="4" t="s">
        <v>277079</v>
      </c>
      <c r="H77422" s="93"/>
    </row>
    <row r="77423" spans="1:8">
      <c r="A77423" s="1" t="s">
        <v>180621</v>
      </c>
      <c r="B77423" s="1">
        <v>1.45</v>
      </c>
      <c r="C77423" s="1">
        <v>27.55</v>
      </c>
      <c r="D77423" s="2">
        <v>41513</v>
      </c>
      <c r="E77423" s="1" t="s">
        <v>180622</v>
      </c>
      <c r="F77423" s="4" t="s">
        <v>2</v>
      </c>
      <c r="G77423" s="4" t="s">
        <v>277079</v>
      </c>
      <c r="H77423" s="93"/>
    </row>
    <row r="77424" spans="1:8">
      <c r="A77424" s="1" t="s">
        <v>181199</v>
      </c>
      <c r="B77424" s="1">
        <v>10.15</v>
      </c>
      <c r="C77424" s="1">
        <v>284.2</v>
      </c>
      <c r="D77424" s="2">
        <v>41513</v>
      </c>
      <c r="E77424" s="1" t="s">
        <v>181200</v>
      </c>
      <c r="F77424" s="4" t="s">
        <v>2</v>
      </c>
      <c r="G77424" s="4" t="s">
        <v>277079</v>
      </c>
      <c r="H77424" s="93"/>
    </row>
    <row r="77425" spans="1:8">
      <c r="A77425" s="1" t="s">
        <v>181287</v>
      </c>
      <c r="B77425" s="1">
        <v>0</v>
      </c>
      <c r="C77425" s="1">
        <v>0</v>
      </c>
      <c r="D77425" s="2">
        <v>41513</v>
      </c>
      <c r="E77425" s="1" t="s">
        <v>181288</v>
      </c>
      <c r="F77425" s="4" t="s">
        <v>2</v>
      </c>
      <c r="G77425" s="4" t="s">
        <v>277079</v>
      </c>
      <c r="H77425" s="93"/>
    </row>
    <row r="77426" spans="1:8">
      <c r="A77426" s="1" t="s">
        <v>181337</v>
      </c>
      <c r="B77426" s="1">
        <v>1.45</v>
      </c>
      <c r="C77426" s="1">
        <v>72.5</v>
      </c>
      <c r="D77426" s="2">
        <v>41513</v>
      </c>
      <c r="E77426" s="1" t="s">
        <v>181338</v>
      </c>
      <c r="F77426" s="4" t="s">
        <v>2</v>
      </c>
      <c r="G77426" s="4" t="s">
        <v>277079</v>
      </c>
      <c r="H77426" s="93"/>
    </row>
    <row r="77427" spans="1:8">
      <c r="A77427" s="1" t="s">
        <v>181485</v>
      </c>
      <c r="B77427" s="1">
        <v>119.1</v>
      </c>
      <c r="C77427" s="1">
        <v>3288.0000000000009</v>
      </c>
      <c r="D77427" s="2">
        <v>41513</v>
      </c>
      <c r="E77427" s="1" t="s">
        <v>181486</v>
      </c>
      <c r="F77427" s="4" t="s">
        <v>2</v>
      </c>
      <c r="G77427" s="4" t="s">
        <v>277079</v>
      </c>
      <c r="H77427" s="93"/>
    </row>
    <row r="77428" spans="1:8">
      <c r="A77428" s="1" t="s">
        <v>181883</v>
      </c>
      <c r="B77428" s="1">
        <v>40.099999999999994</v>
      </c>
      <c r="C77428" s="1">
        <v>2166.1999999999998</v>
      </c>
      <c r="D77428" s="2">
        <v>41513</v>
      </c>
      <c r="E77428" s="1" t="s">
        <v>181884</v>
      </c>
      <c r="F77428" s="4" t="s">
        <v>2</v>
      </c>
      <c r="G77428" s="4" t="s">
        <v>277079</v>
      </c>
      <c r="H77428" s="93"/>
    </row>
    <row r="77429" spans="1:8">
      <c r="A77429" s="1" t="s">
        <v>182011</v>
      </c>
      <c r="B77429" s="1">
        <v>15.95</v>
      </c>
      <c r="C77429" s="1">
        <v>781.55</v>
      </c>
      <c r="D77429" s="2">
        <v>41513</v>
      </c>
      <c r="E77429" s="1" t="s">
        <v>182012</v>
      </c>
      <c r="F77429" s="4" t="s">
        <v>2</v>
      </c>
      <c r="G77429" s="4" t="s">
        <v>277079</v>
      </c>
      <c r="H77429" s="93"/>
    </row>
    <row r="77430" spans="1:8">
      <c r="A77430" s="1" t="s">
        <v>182261</v>
      </c>
      <c r="B77430" s="1">
        <v>0</v>
      </c>
      <c r="C77430" s="1">
        <v>0</v>
      </c>
      <c r="D77430" s="2">
        <v>41513</v>
      </c>
      <c r="E77430" s="1" t="s">
        <v>182262</v>
      </c>
      <c r="F77430" s="4" t="s">
        <v>2</v>
      </c>
      <c r="G77430" s="4" t="s">
        <v>277079</v>
      </c>
      <c r="H77430" s="93"/>
    </row>
    <row r="77431" spans="1:8">
      <c r="A77431" s="1" t="s">
        <v>182755</v>
      </c>
      <c r="B77431" s="1">
        <v>13.199999999999996</v>
      </c>
      <c r="C77431" s="1">
        <v>554.4</v>
      </c>
      <c r="D77431" s="2">
        <v>41513</v>
      </c>
      <c r="E77431" s="1" t="s">
        <v>182756</v>
      </c>
      <c r="F77431" s="4" t="s">
        <v>2</v>
      </c>
      <c r="G77431" s="4" t="s">
        <v>277079</v>
      </c>
      <c r="H77431" s="93"/>
    </row>
    <row r="77432" spans="1:8">
      <c r="A77432" s="1" t="s">
        <v>183183</v>
      </c>
      <c r="B77432" s="1">
        <v>0</v>
      </c>
      <c r="C77432" s="1">
        <v>0</v>
      </c>
      <c r="D77432" s="2">
        <v>41513</v>
      </c>
      <c r="E77432" s="1" t="s">
        <v>183184</v>
      </c>
      <c r="F77432" s="4" t="s">
        <v>2</v>
      </c>
      <c r="G77432" s="4" t="s">
        <v>277079</v>
      </c>
      <c r="H77432" s="93"/>
    </row>
    <row r="77433" spans="1:8">
      <c r="A77433" s="1" t="s">
        <v>183729</v>
      </c>
      <c r="B77433" s="1">
        <v>0</v>
      </c>
      <c r="C77433" s="1">
        <v>0</v>
      </c>
      <c r="D77433" s="2">
        <v>41513</v>
      </c>
      <c r="E77433" s="1" t="s">
        <v>183730</v>
      </c>
      <c r="F77433" s="4" t="s">
        <v>2</v>
      </c>
      <c r="G77433" s="4" t="s">
        <v>277079</v>
      </c>
      <c r="H77433" s="93"/>
    </row>
    <row r="77434" spans="1:8">
      <c r="A77434" s="1" t="s">
        <v>183755</v>
      </c>
      <c r="B77434" s="1">
        <v>0</v>
      </c>
      <c r="C77434" s="1">
        <v>0</v>
      </c>
      <c r="D77434" s="2">
        <v>41513</v>
      </c>
      <c r="E77434" s="1" t="s">
        <v>183756</v>
      </c>
      <c r="F77434" s="4" t="s">
        <v>2</v>
      </c>
      <c r="G77434" s="4" t="s">
        <v>277079</v>
      </c>
      <c r="H77434" s="93"/>
    </row>
    <row r="77435" spans="1:8">
      <c r="A77435" s="1" t="s">
        <v>184149</v>
      </c>
      <c r="B77435" s="1">
        <v>0</v>
      </c>
      <c r="C77435" s="1">
        <v>0</v>
      </c>
      <c r="D77435" s="2">
        <v>41513</v>
      </c>
      <c r="E77435" s="1" t="s">
        <v>184150</v>
      </c>
      <c r="F77435" s="4" t="s">
        <v>2</v>
      </c>
      <c r="G77435" s="4" t="s">
        <v>277079</v>
      </c>
      <c r="H77435" s="93"/>
    </row>
    <row r="77436" spans="1:8">
      <c r="A77436" s="1" t="s">
        <v>184491</v>
      </c>
      <c r="B77436" s="1">
        <v>1.4500000000000002</v>
      </c>
      <c r="C77436" s="1">
        <v>564.04999999999995</v>
      </c>
      <c r="D77436" s="2">
        <v>41513</v>
      </c>
      <c r="E77436" s="1" t="s">
        <v>184492</v>
      </c>
      <c r="F77436" s="4" t="s">
        <v>2</v>
      </c>
      <c r="G77436" s="4" t="s">
        <v>277079</v>
      </c>
      <c r="H77436" s="93"/>
    </row>
    <row r="77437" spans="1:8">
      <c r="A77437" s="1" t="s">
        <v>184737</v>
      </c>
      <c r="B77437" s="1">
        <v>12.399999999999999</v>
      </c>
      <c r="C77437" s="1">
        <v>1351.6</v>
      </c>
      <c r="D77437" s="2">
        <v>41513</v>
      </c>
      <c r="E77437" s="1" t="s">
        <v>184738</v>
      </c>
      <c r="F77437" s="4" t="s">
        <v>2</v>
      </c>
      <c r="G77437" s="4" t="s">
        <v>277079</v>
      </c>
      <c r="H77437" s="93"/>
    </row>
    <row r="77438" spans="1:8">
      <c r="A77438" s="1" t="s">
        <v>184785</v>
      </c>
      <c r="B77438" s="1">
        <v>5.7999999999999989</v>
      </c>
      <c r="C77438" s="1">
        <v>284.2</v>
      </c>
      <c r="D77438" s="2">
        <v>41513</v>
      </c>
      <c r="E77438" s="1" t="s">
        <v>184786</v>
      </c>
      <c r="F77438" s="4" t="s">
        <v>2</v>
      </c>
      <c r="G77438" s="4" t="s">
        <v>277079</v>
      </c>
      <c r="H77438" s="93"/>
    </row>
    <row r="77439" spans="1:8">
      <c r="A77439" s="1" t="s">
        <v>185251</v>
      </c>
      <c r="B77439" s="1">
        <v>49.75</v>
      </c>
      <c r="C77439" s="1">
        <v>2228.4500000000007</v>
      </c>
      <c r="D77439" s="2">
        <v>41513</v>
      </c>
      <c r="E77439" s="1" t="s">
        <v>185252</v>
      </c>
      <c r="F77439" s="4" t="s">
        <v>2</v>
      </c>
      <c r="G77439" s="4" t="s">
        <v>277079</v>
      </c>
      <c r="H77439" s="93"/>
    </row>
    <row r="77440" spans="1:8">
      <c r="A77440" s="1" t="s">
        <v>185355</v>
      </c>
      <c r="B77440" s="1">
        <v>11.750000000000002</v>
      </c>
      <c r="C77440" s="1">
        <v>411.25000000000006</v>
      </c>
      <c r="D77440" s="2">
        <v>41513</v>
      </c>
      <c r="E77440" s="1" t="s">
        <v>185356</v>
      </c>
      <c r="F77440" s="4" t="s">
        <v>2</v>
      </c>
      <c r="G77440" s="4" t="s">
        <v>277079</v>
      </c>
      <c r="H77440" s="93"/>
    </row>
    <row r="77441" spans="1:8">
      <c r="A77441" s="1" t="s">
        <v>185365</v>
      </c>
      <c r="B77441" s="1">
        <v>9.4999999999999982</v>
      </c>
      <c r="C77441" s="1">
        <v>355.99999999999994</v>
      </c>
      <c r="D77441" s="2">
        <v>41513</v>
      </c>
      <c r="E77441" s="1" t="s">
        <v>185366</v>
      </c>
      <c r="F77441" s="4" t="s">
        <v>2</v>
      </c>
      <c r="G77441" s="4" t="s">
        <v>277079</v>
      </c>
      <c r="H77441" s="93"/>
    </row>
    <row r="77442" spans="1:8">
      <c r="A77442" s="1" t="s">
        <v>185395</v>
      </c>
      <c r="B77442" s="1">
        <v>0</v>
      </c>
      <c r="C77442" s="1">
        <v>0</v>
      </c>
      <c r="D77442" s="2">
        <v>41513</v>
      </c>
      <c r="E77442" s="1" t="s">
        <v>185396</v>
      </c>
      <c r="F77442" s="4" t="s">
        <v>2</v>
      </c>
      <c r="G77442" s="4" t="s">
        <v>277079</v>
      </c>
      <c r="H77442" s="93"/>
    </row>
    <row r="77443" spans="1:8">
      <c r="A77443" s="1" t="s">
        <v>185525</v>
      </c>
      <c r="B77443" s="1">
        <v>2.9000000000000004</v>
      </c>
      <c r="C77443" s="1">
        <v>403.1</v>
      </c>
      <c r="D77443" s="2">
        <v>41513</v>
      </c>
      <c r="E77443" s="1" t="s">
        <v>185526</v>
      </c>
      <c r="F77443" s="4" t="s">
        <v>2</v>
      </c>
      <c r="G77443" s="4" t="s">
        <v>277079</v>
      </c>
      <c r="H77443" s="93"/>
    </row>
    <row r="77444" spans="1:8">
      <c r="A77444" s="1" t="s">
        <v>185965</v>
      </c>
      <c r="B77444" s="1">
        <v>2.8999999999999995</v>
      </c>
      <c r="C77444" s="1">
        <v>84.1</v>
      </c>
      <c r="D77444" s="2">
        <v>41513</v>
      </c>
      <c r="E77444" s="1" t="s">
        <v>185966</v>
      </c>
      <c r="F77444" s="4" t="s">
        <v>2</v>
      </c>
      <c r="G77444" s="4" t="s">
        <v>277079</v>
      </c>
      <c r="H77444" s="93"/>
    </row>
    <row r="77445" spans="1:8">
      <c r="A77445" s="1" t="s">
        <v>186467</v>
      </c>
      <c r="B77445" s="1">
        <v>14.5</v>
      </c>
      <c r="C77445" s="1">
        <v>1087.5</v>
      </c>
      <c r="D77445" s="2">
        <v>41513</v>
      </c>
      <c r="E77445" s="1" t="s">
        <v>186468</v>
      </c>
      <c r="F77445" s="4" t="s">
        <v>2</v>
      </c>
      <c r="G77445" s="4" t="s">
        <v>277079</v>
      </c>
      <c r="H77445" s="93"/>
    </row>
    <row r="77446" spans="1:8">
      <c r="A77446" s="1" t="s">
        <v>187041</v>
      </c>
      <c r="B77446" s="1">
        <v>18.2</v>
      </c>
      <c r="C77446" s="1">
        <v>324.5</v>
      </c>
      <c r="D77446" s="2">
        <v>41513</v>
      </c>
      <c r="E77446" s="1" t="s">
        <v>187042</v>
      </c>
      <c r="F77446" s="4" t="s">
        <v>2</v>
      </c>
      <c r="G77446" s="4" t="s">
        <v>277079</v>
      </c>
      <c r="H77446" s="93"/>
    </row>
    <row r="77447" spans="1:8">
      <c r="A77447" s="1" t="s">
        <v>187429</v>
      </c>
      <c r="B77447" s="1">
        <v>106.65000000000002</v>
      </c>
      <c r="C77447" s="1">
        <v>5047.9335000000001</v>
      </c>
      <c r="D77447" s="2">
        <v>41513</v>
      </c>
      <c r="E77447" s="1" t="s">
        <v>187430</v>
      </c>
      <c r="F77447" s="4" t="s">
        <v>2</v>
      </c>
      <c r="G77447" s="4" t="s">
        <v>277079</v>
      </c>
      <c r="H77447" s="93"/>
    </row>
    <row r="77448" spans="1:8">
      <c r="A77448" s="1" t="s">
        <v>187449</v>
      </c>
      <c r="B77448" s="1">
        <v>14.65</v>
      </c>
      <c r="C77448" s="1">
        <v>439.5</v>
      </c>
      <c r="D77448" s="2">
        <v>41513</v>
      </c>
      <c r="E77448" s="1" t="s">
        <v>187450</v>
      </c>
      <c r="F77448" s="4" t="s">
        <v>2</v>
      </c>
      <c r="G77448" s="4" t="s">
        <v>277079</v>
      </c>
      <c r="H77448" s="93"/>
    </row>
    <row r="77449" spans="1:8">
      <c r="A77449" s="1" t="s">
        <v>187453</v>
      </c>
      <c r="B77449" s="1">
        <v>0</v>
      </c>
      <c r="C77449" s="1">
        <v>0</v>
      </c>
      <c r="D77449" s="2">
        <v>41513</v>
      </c>
      <c r="E77449" s="1" t="s">
        <v>187454</v>
      </c>
      <c r="F77449" s="4" t="s">
        <v>2</v>
      </c>
      <c r="G77449" s="4" t="s">
        <v>277079</v>
      </c>
      <c r="H77449" s="93"/>
    </row>
    <row r="77450" spans="1:8">
      <c r="A77450" s="1" t="s">
        <v>187679</v>
      </c>
      <c r="B77450" s="1">
        <v>5.8</v>
      </c>
      <c r="C77450" s="1">
        <v>220.39999999999998</v>
      </c>
      <c r="D77450" s="2">
        <v>41513</v>
      </c>
      <c r="E77450" s="1" t="s">
        <v>187680</v>
      </c>
      <c r="F77450" s="4" t="s">
        <v>2</v>
      </c>
      <c r="G77450" s="4" t="s">
        <v>277079</v>
      </c>
      <c r="H77450" s="93"/>
    </row>
    <row r="77451" spans="1:8">
      <c r="A77451" s="1" t="s">
        <v>187731</v>
      </c>
      <c r="B77451" s="1">
        <v>49.600000000000009</v>
      </c>
      <c r="C77451" s="1">
        <v>1686.4000000000003</v>
      </c>
      <c r="D77451" s="2">
        <v>41513</v>
      </c>
      <c r="E77451" s="1" t="s">
        <v>187732</v>
      </c>
      <c r="F77451" s="4" t="s">
        <v>2</v>
      </c>
      <c r="G77451" s="4" t="s">
        <v>277079</v>
      </c>
      <c r="H77451" s="93"/>
    </row>
    <row r="77452" spans="1:8">
      <c r="A77452" s="1" t="s">
        <v>188247</v>
      </c>
      <c r="B77452" s="1">
        <v>5.7999999999999989</v>
      </c>
      <c r="C77452" s="1">
        <v>261</v>
      </c>
      <c r="D77452" s="2">
        <v>41513</v>
      </c>
      <c r="E77452" s="1" t="s">
        <v>188248</v>
      </c>
      <c r="F77452" s="4" t="s">
        <v>2</v>
      </c>
      <c r="G77452" s="4" t="s">
        <v>277079</v>
      </c>
      <c r="H77452" s="93"/>
    </row>
    <row r="77453" spans="1:8">
      <c r="A77453" s="1" t="s">
        <v>189013</v>
      </c>
      <c r="B77453" s="1">
        <v>1.4500000000000002</v>
      </c>
      <c r="C77453" s="1">
        <v>56.550000000000004</v>
      </c>
      <c r="D77453" s="2">
        <v>41513</v>
      </c>
      <c r="E77453" s="1" t="s">
        <v>189014</v>
      </c>
      <c r="F77453" s="4" t="s">
        <v>2</v>
      </c>
      <c r="G77453" s="4" t="s">
        <v>277079</v>
      </c>
      <c r="H77453" s="93"/>
    </row>
    <row r="77454" spans="1:8">
      <c r="A77454" s="1" t="s">
        <v>189725</v>
      </c>
      <c r="B77454" s="1">
        <v>0</v>
      </c>
      <c r="C77454" s="1">
        <v>0</v>
      </c>
      <c r="D77454" s="2">
        <v>41513</v>
      </c>
      <c r="E77454" s="1" t="s">
        <v>189726</v>
      </c>
      <c r="F77454" s="4" t="s">
        <v>2</v>
      </c>
      <c r="G77454" s="4" t="s">
        <v>277079</v>
      </c>
      <c r="H77454" s="93"/>
    </row>
    <row r="77455" spans="1:8">
      <c r="A77455" s="1" t="s">
        <v>189981</v>
      </c>
      <c r="B77455" s="1">
        <v>0</v>
      </c>
      <c r="C77455" s="1">
        <v>0</v>
      </c>
      <c r="D77455" s="2">
        <v>41513</v>
      </c>
      <c r="E77455" s="1" t="s">
        <v>189982</v>
      </c>
      <c r="F77455" s="4" t="s">
        <v>2</v>
      </c>
      <c r="G77455" s="4" t="s">
        <v>277079</v>
      </c>
      <c r="H77455" s="93"/>
    </row>
    <row r="77456" spans="1:8">
      <c r="A77456" s="1" t="s">
        <v>190093</v>
      </c>
      <c r="B77456" s="1">
        <v>43.8</v>
      </c>
      <c r="C77456" s="1">
        <v>2146.1999999999998</v>
      </c>
      <c r="D77456" s="2">
        <v>41513</v>
      </c>
      <c r="E77456" s="1" t="s">
        <v>190094</v>
      </c>
      <c r="F77456" s="4" t="s">
        <v>2</v>
      </c>
      <c r="G77456" s="4" t="s">
        <v>277079</v>
      </c>
      <c r="H77456" s="93"/>
    </row>
    <row r="77457" spans="1:8">
      <c r="A77457" s="1" t="s">
        <v>191017</v>
      </c>
      <c r="B77457" s="1">
        <v>1.45</v>
      </c>
      <c r="C77457" s="1">
        <v>145</v>
      </c>
      <c r="D77457" s="2">
        <v>41513</v>
      </c>
      <c r="E77457" s="1" t="s">
        <v>191018</v>
      </c>
      <c r="F77457" s="4" t="s">
        <v>2</v>
      </c>
      <c r="G77457" s="4" t="s">
        <v>277079</v>
      </c>
      <c r="H77457" s="93"/>
    </row>
    <row r="77458" spans="1:8">
      <c r="A77458" s="1" t="s">
        <v>191203</v>
      </c>
      <c r="B77458" s="1">
        <v>0</v>
      </c>
      <c r="C77458" s="1">
        <v>0</v>
      </c>
      <c r="D77458" s="2">
        <v>41513</v>
      </c>
      <c r="E77458" s="1" t="s">
        <v>191204</v>
      </c>
      <c r="F77458" s="4" t="s">
        <v>2</v>
      </c>
      <c r="G77458" s="4" t="s">
        <v>277079</v>
      </c>
      <c r="H77458" s="93"/>
    </row>
    <row r="77459" spans="1:8">
      <c r="A77459" s="1" t="s">
        <v>191225</v>
      </c>
      <c r="B77459" s="1">
        <v>0</v>
      </c>
      <c r="C77459" s="1">
        <v>0</v>
      </c>
      <c r="D77459" s="2">
        <v>41513</v>
      </c>
      <c r="E77459" s="1" t="s">
        <v>191226</v>
      </c>
      <c r="F77459" s="4" t="s">
        <v>2</v>
      </c>
      <c r="G77459" s="4" t="s">
        <v>277079</v>
      </c>
      <c r="H77459" s="93"/>
    </row>
    <row r="77460" spans="1:8">
      <c r="A77460" s="1" t="s">
        <v>191383</v>
      </c>
      <c r="B77460" s="1">
        <v>0</v>
      </c>
      <c r="C77460" s="1">
        <v>0</v>
      </c>
      <c r="D77460" s="2">
        <v>41513</v>
      </c>
      <c r="E77460" s="1" t="s">
        <v>191384</v>
      </c>
      <c r="F77460" s="4" t="s">
        <v>2</v>
      </c>
      <c r="G77460" s="4" t="s">
        <v>277079</v>
      </c>
      <c r="H77460" s="93"/>
    </row>
    <row r="77461" spans="1:8">
      <c r="A77461" s="1" t="s">
        <v>191399</v>
      </c>
      <c r="B77461" s="1">
        <v>19.000000000000004</v>
      </c>
      <c r="C77461" s="1">
        <v>95.000000000000028</v>
      </c>
      <c r="D77461" s="2">
        <v>41513</v>
      </c>
      <c r="E77461" s="1" t="s">
        <v>191400</v>
      </c>
      <c r="F77461" s="4" t="s">
        <v>2</v>
      </c>
      <c r="G77461" s="4" t="s">
        <v>277079</v>
      </c>
      <c r="H77461" s="93"/>
    </row>
    <row r="77462" spans="1:8">
      <c r="A77462" s="1" t="s">
        <v>191555</v>
      </c>
      <c r="B77462" s="1">
        <v>26.25</v>
      </c>
      <c r="C77462" s="1">
        <v>622.75</v>
      </c>
      <c r="D77462" s="2">
        <v>41513</v>
      </c>
      <c r="E77462" s="1" t="s">
        <v>191556</v>
      </c>
      <c r="F77462" s="4" t="s">
        <v>2</v>
      </c>
      <c r="G77462" s="4" t="s">
        <v>277079</v>
      </c>
      <c r="H77462" s="93"/>
    </row>
    <row r="77463" spans="1:8">
      <c r="A77463" s="1" t="s">
        <v>191621</v>
      </c>
      <c r="B77463" s="1">
        <v>19.649999999999999</v>
      </c>
      <c r="C77463" s="1">
        <v>766.34999999999991</v>
      </c>
      <c r="D77463" s="2">
        <v>41513</v>
      </c>
      <c r="E77463" s="1" t="s">
        <v>191622</v>
      </c>
      <c r="F77463" s="4" t="s">
        <v>2</v>
      </c>
      <c r="G77463" s="4" t="s">
        <v>277079</v>
      </c>
      <c r="H77463" s="93"/>
    </row>
    <row r="77464" spans="1:8">
      <c r="A77464" s="1" t="s">
        <v>191739</v>
      </c>
      <c r="B77464" s="1">
        <v>1.45</v>
      </c>
      <c r="C77464" s="1">
        <v>155.15</v>
      </c>
      <c r="D77464" s="2">
        <v>41513</v>
      </c>
      <c r="E77464" s="1" t="s">
        <v>191740</v>
      </c>
      <c r="F77464" s="4" t="s">
        <v>2</v>
      </c>
      <c r="G77464" s="4" t="s">
        <v>277079</v>
      </c>
      <c r="H77464" s="93"/>
    </row>
    <row r="77465" spans="1:8">
      <c r="A77465" s="1" t="s">
        <v>191749</v>
      </c>
      <c r="B77465" s="1">
        <v>75.2</v>
      </c>
      <c r="C77465" s="1">
        <v>3162.4000000000005</v>
      </c>
      <c r="D77465" s="2">
        <v>41513</v>
      </c>
      <c r="E77465" s="1" t="s">
        <v>191750</v>
      </c>
      <c r="F77465" s="4" t="s">
        <v>2</v>
      </c>
      <c r="G77465" s="4" t="s">
        <v>277079</v>
      </c>
      <c r="H77465" s="93"/>
    </row>
    <row r="77466" spans="1:8">
      <c r="A77466" s="1" t="s">
        <v>191907</v>
      </c>
      <c r="B77466" s="1">
        <v>0</v>
      </c>
      <c r="C77466" s="1">
        <v>0</v>
      </c>
      <c r="D77466" s="2">
        <v>41513</v>
      </c>
      <c r="E77466" s="1" t="s">
        <v>191908</v>
      </c>
      <c r="F77466" s="4" t="s">
        <v>2</v>
      </c>
      <c r="G77466" s="4" t="s">
        <v>277079</v>
      </c>
      <c r="H77466" s="93"/>
    </row>
    <row r="77467" spans="1:8">
      <c r="A77467" s="1" t="s">
        <v>191999</v>
      </c>
      <c r="B77467" s="1">
        <v>5.8</v>
      </c>
      <c r="C77467" s="1">
        <v>290</v>
      </c>
      <c r="D77467" s="2">
        <v>41513</v>
      </c>
      <c r="E77467" s="1" t="s">
        <v>192000</v>
      </c>
      <c r="F77467" s="4" t="s">
        <v>2</v>
      </c>
      <c r="G77467" s="4" t="s">
        <v>277079</v>
      </c>
      <c r="H77467" s="93"/>
    </row>
    <row r="77468" spans="1:8">
      <c r="A77468" s="1" t="s">
        <v>192199</v>
      </c>
      <c r="B77468" s="1">
        <v>14.65</v>
      </c>
      <c r="C77468" s="1">
        <v>703.5</v>
      </c>
      <c r="D77468" s="2">
        <v>41513</v>
      </c>
      <c r="E77468" s="1" t="s">
        <v>192200</v>
      </c>
      <c r="F77468" s="4" t="s">
        <v>2</v>
      </c>
      <c r="G77468" s="4" t="s">
        <v>277079</v>
      </c>
      <c r="H77468" s="93"/>
    </row>
    <row r="77469" spans="1:8">
      <c r="A77469" s="1" t="s">
        <v>192965</v>
      </c>
      <c r="B77469" s="1">
        <v>12.399999999999999</v>
      </c>
      <c r="C77469" s="1">
        <v>396.79999999999995</v>
      </c>
      <c r="D77469" s="2">
        <v>41513</v>
      </c>
      <c r="E77469" s="1" t="s">
        <v>192966</v>
      </c>
      <c r="F77469" s="4" t="s">
        <v>2</v>
      </c>
      <c r="G77469" s="4" t="s">
        <v>277079</v>
      </c>
      <c r="H77469" s="93"/>
    </row>
    <row r="77470" spans="1:8">
      <c r="A77470" s="1" t="s">
        <v>192973</v>
      </c>
      <c r="B77470" s="1">
        <v>9.5</v>
      </c>
      <c r="C77470" s="1">
        <v>1225.5</v>
      </c>
      <c r="D77470" s="2">
        <v>41513</v>
      </c>
      <c r="E77470" s="1" t="s">
        <v>192974</v>
      </c>
      <c r="F77470" s="4" t="s">
        <v>2</v>
      </c>
      <c r="G77470" s="4" t="s">
        <v>277079</v>
      </c>
      <c r="H77470" s="93"/>
    </row>
    <row r="77471" spans="1:8">
      <c r="A77471" s="1" t="s">
        <v>193269</v>
      </c>
      <c r="B77471" s="1">
        <v>0</v>
      </c>
      <c r="C77471" s="1">
        <v>0</v>
      </c>
      <c r="D77471" s="2">
        <v>41513</v>
      </c>
      <c r="E77471" s="1" t="s">
        <v>193270</v>
      </c>
      <c r="F77471" s="4" t="s">
        <v>2</v>
      </c>
      <c r="G77471" s="4" t="s">
        <v>277079</v>
      </c>
      <c r="H77471" s="93"/>
    </row>
    <row r="77472" spans="1:8">
      <c r="A77472" s="1" t="s">
        <v>193419</v>
      </c>
      <c r="B77472" s="1">
        <v>0</v>
      </c>
      <c r="C77472" s="1">
        <v>0</v>
      </c>
      <c r="D77472" s="2">
        <v>41513</v>
      </c>
      <c r="E77472" s="1" t="s">
        <v>193420</v>
      </c>
      <c r="F77472" s="4" t="s">
        <v>2</v>
      </c>
      <c r="G77472" s="4" t="s">
        <v>277079</v>
      </c>
      <c r="H77472" s="93"/>
    </row>
    <row r="77473" spans="1:8">
      <c r="A77473" s="1" t="s">
        <v>193825</v>
      </c>
      <c r="B77473" s="1">
        <v>0</v>
      </c>
      <c r="C77473" s="1">
        <v>0</v>
      </c>
      <c r="D77473" s="2">
        <v>41513</v>
      </c>
      <c r="E77473" s="1" t="s">
        <v>193826</v>
      </c>
      <c r="F77473" s="4" t="s">
        <v>2</v>
      </c>
      <c r="G77473" s="4" t="s">
        <v>277079</v>
      </c>
      <c r="H77473" s="93"/>
    </row>
    <row r="77474" spans="1:8">
      <c r="A77474" s="1" t="s">
        <v>194085</v>
      </c>
      <c r="B77474" s="1">
        <v>2.9</v>
      </c>
      <c r="C77474" s="1">
        <v>185.6</v>
      </c>
      <c r="D77474" s="2">
        <v>41513</v>
      </c>
      <c r="E77474" s="1" t="s">
        <v>194086</v>
      </c>
      <c r="F77474" s="4" t="s">
        <v>2</v>
      </c>
      <c r="G77474" s="4" t="s">
        <v>277079</v>
      </c>
      <c r="H77474" s="93"/>
    </row>
    <row r="77475" spans="1:8">
      <c r="A77475" s="1" t="s">
        <v>194101</v>
      </c>
      <c r="B77475" s="1">
        <v>11.6</v>
      </c>
      <c r="C77475" s="1">
        <v>696</v>
      </c>
      <c r="D77475" s="2">
        <v>41513</v>
      </c>
      <c r="E77475" s="1" t="s">
        <v>194102</v>
      </c>
      <c r="F77475" s="4" t="s">
        <v>2</v>
      </c>
      <c r="G77475" s="4" t="s">
        <v>277079</v>
      </c>
      <c r="H77475" s="93"/>
    </row>
    <row r="77476" spans="1:8">
      <c r="A77476" s="1" t="s">
        <v>194161</v>
      </c>
      <c r="B77476" s="1">
        <v>7825</v>
      </c>
      <c r="C77476" s="1">
        <v>195625</v>
      </c>
      <c r="D77476" s="2">
        <v>41513</v>
      </c>
      <c r="E77476" s="1" t="s">
        <v>194162</v>
      </c>
      <c r="F77476" s="4" t="s">
        <v>2</v>
      </c>
      <c r="G77476" s="4" t="s">
        <v>277079</v>
      </c>
      <c r="H77476" s="93"/>
    </row>
    <row r="77477" spans="1:8">
      <c r="A77477" s="1" t="s">
        <v>194185</v>
      </c>
      <c r="B77477" s="1">
        <v>7.2500000000000009</v>
      </c>
      <c r="C77477" s="1">
        <v>333.50000000000006</v>
      </c>
      <c r="D77477" s="2">
        <v>41513</v>
      </c>
      <c r="E77477" s="1" t="s">
        <v>194186</v>
      </c>
      <c r="F77477" s="4" t="s">
        <v>2</v>
      </c>
      <c r="G77477" s="4" t="s">
        <v>277079</v>
      </c>
      <c r="H77477" s="93"/>
    </row>
    <row r="77478" spans="1:8">
      <c r="A77478" s="1" t="s">
        <v>194353</v>
      </c>
      <c r="B77478" s="1">
        <v>1.45</v>
      </c>
      <c r="C77478" s="1">
        <v>14.5</v>
      </c>
      <c r="D77478" s="2">
        <v>41513</v>
      </c>
      <c r="E77478" s="1" t="s">
        <v>194354</v>
      </c>
      <c r="F77478" s="4" t="s">
        <v>2</v>
      </c>
      <c r="G77478" s="4" t="s">
        <v>277079</v>
      </c>
      <c r="H77478" s="93"/>
    </row>
    <row r="77479" spans="1:8">
      <c r="A77479" s="1" t="s">
        <v>195249</v>
      </c>
      <c r="B77479" s="1">
        <v>1.45</v>
      </c>
      <c r="C77479" s="1">
        <v>95.7</v>
      </c>
      <c r="D77479" s="2">
        <v>41513</v>
      </c>
      <c r="E77479" s="1" t="s">
        <v>195250</v>
      </c>
      <c r="F77479" s="4" t="s">
        <v>2</v>
      </c>
      <c r="G77479" s="4" t="s">
        <v>277079</v>
      </c>
      <c r="H77479" s="93"/>
    </row>
    <row r="77480" spans="1:8">
      <c r="A77480" s="1" t="s">
        <v>196575</v>
      </c>
      <c r="B77480" s="1">
        <v>14.499999999999998</v>
      </c>
      <c r="C77480" s="1">
        <v>833.75</v>
      </c>
      <c r="D77480" s="2">
        <v>41513</v>
      </c>
      <c r="E77480" s="1" t="s">
        <v>196576</v>
      </c>
      <c r="F77480" s="4" t="s">
        <v>2</v>
      </c>
      <c r="G77480" s="4" t="s">
        <v>277079</v>
      </c>
      <c r="H77480" s="93"/>
    </row>
    <row r="77481" spans="1:8">
      <c r="A77481" s="1" t="s">
        <v>196931</v>
      </c>
      <c r="B77481" s="1">
        <v>34.300000000000011</v>
      </c>
      <c r="C77481" s="1">
        <v>780.50000000000011</v>
      </c>
      <c r="D77481" s="2">
        <v>41513</v>
      </c>
      <c r="E77481" s="1" t="s">
        <v>196932</v>
      </c>
      <c r="F77481" s="4" t="s">
        <v>2</v>
      </c>
      <c r="G77481" s="4" t="s">
        <v>277079</v>
      </c>
      <c r="H77481" s="93"/>
    </row>
    <row r="77482" spans="1:8">
      <c r="A77482" s="1" t="s">
        <v>197093</v>
      </c>
      <c r="B77482" s="1">
        <v>1.45</v>
      </c>
      <c r="C77482" s="1">
        <v>100.05</v>
      </c>
      <c r="D77482" s="2">
        <v>41513</v>
      </c>
      <c r="E77482" s="1" t="s">
        <v>197094</v>
      </c>
      <c r="F77482" s="4" t="s">
        <v>2</v>
      </c>
      <c r="G77482" s="4" t="s">
        <v>277079</v>
      </c>
      <c r="H77482" s="93"/>
    </row>
    <row r="77483" spans="1:8">
      <c r="A77483" s="1" t="s">
        <v>197233</v>
      </c>
      <c r="B77483" s="1">
        <v>4.3499999999999996</v>
      </c>
      <c r="C77483" s="1">
        <v>287.09999999999997</v>
      </c>
      <c r="D77483" s="2">
        <v>41513</v>
      </c>
      <c r="E77483" s="1" t="s">
        <v>197234</v>
      </c>
      <c r="F77483" s="4" t="s">
        <v>2</v>
      </c>
      <c r="G77483" s="4" t="s">
        <v>277079</v>
      </c>
      <c r="H77483" s="93"/>
    </row>
    <row r="77484" spans="1:8">
      <c r="A77484" s="1" t="s">
        <v>197251</v>
      </c>
      <c r="B77484" s="1">
        <v>0</v>
      </c>
      <c r="C77484" s="1">
        <v>0</v>
      </c>
      <c r="D77484" s="2">
        <v>41513</v>
      </c>
      <c r="E77484" s="1" t="s">
        <v>197252</v>
      </c>
      <c r="F77484" s="4" t="s">
        <v>2</v>
      </c>
      <c r="G77484" s="4" t="s">
        <v>277079</v>
      </c>
      <c r="H77484" s="93"/>
    </row>
    <row r="77485" spans="1:8">
      <c r="A77485" s="1" t="s">
        <v>197389</v>
      </c>
      <c r="B77485" s="1">
        <v>0</v>
      </c>
      <c r="C77485" s="1">
        <v>0</v>
      </c>
      <c r="D77485" s="2">
        <v>41513</v>
      </c>
      <c r="E77485" s="1" t="s">
        <v>197390</v>
      </c>
      <c r="F77485" s="4" t="s">
        <v>2</v>
      </c>
      <c r="G77485" s="4" t="s">
        <v>277079</v>
      </c>
      <c r="H77485" s="93"/>
    </row>
    <row r="77486" spans="1:8">
      <c r="A77486" s="1" t="s">
        <v>197451</v>
      </c>
      <c r="B77486" s="1">
        <v>94.2</v>
      </c>
      <c r="C77486" s="1">
        <v>3680.058</v>
      </c>
      <c r="D77486" s="2">
        <v>41513</v>
      </c>
      <c r="E77486" s="1" t="s">
        <v>197452</v>
      </c>
      <c r="F77486" s="4" t="s">
        <v>2</v>
      </c>
      <c r="G77486" s="4" t="s">
        <v>277079</v>
      </c>
      <c r="H77486" s="93"/>
    </row>
    <row r="77487" spans="1:8">
      <c r="A77487" s="1" t="s">
        <v>197461</v>
      </c>
      <c r="B77487" s="1">
        <v>0</v>
      </c>
      <c r="C77487" s="1">
        <v>0</v>
      </c>
      <c r="D77487" s="2">
        <v>41513</v>
      </c>
      <c r="E77487" s="1" t="s">
        <v>197462</v>
      </c>
      <c r="F77487" s="4" t="s">
        <v>2</v>
      </c>
      <c r="G77487" s="4" t="s">
        <v>277079</v>
      </c>
      <c r="H77487" s="93"/>
    </row>
    <row r="77488" spans="1:8">
      <c r="A77488" s="1" t="s">
        <v>197737</v>
      </c>
      <c r="B77488" s="1">
        <v>0</v>
      </c>
      <c r="C77488" s="1">
        <v>0</v>
      </c>
      <c r="D77488" s="2">
        <v>41513</v>
      </c>
      <c r="E77488" s="1" t="s">
        <v>197738</v>
      </c>
      <c r="F77488" s="4" t="s">
        <v>2</v>
      </c>
      <c r="G77488" s="4" t="s">
        <v>277079</v>
      </c>
      <c r="H77488" s="93"/>
    </row>
    <row r="77489" spans="1:8">
      <c r="A77489" s="1" t="s">
        <v>197863</v>
      </c>
      <c r="B77489" s="1">
        <v>16.75</v>
      </c>
      <c r="C77489" s="1">
        <v>1891.7499999999998</v>
      </c>
      <c r="D77489" s="2">
        <v>41513</v>
      </c>
      <c r="E77489" s="1" t="s">
        <v>197864</v>
      </c>
      <c r="F77489" s="4" t="s">
        <v>2</v>
      </c>
      <c r="G77489" s="4" t="s">
        <v>277079</v>
      </c>
      <c r="H77489" s="93"/>
    </row>
    <row r="77490" spans="1:8">
      <c r="A77490" s="1" t="s">
        <v>198131</v>
      </c>
      <c r="B77490" s="1">
        <v>24</v>
      </c>
      <c r="C77490" s="1">
        <v>1554.5</v>
      </c>
      <c r="D77490" s="2">
        <v>41513</v>
      </c>
      <c r="E77490" s="1" t="s">
        <v>198132</v>
      </c>
      <c r="F77490" s="4" t="s">
        <v>2</v>
      </c>
      <c r="G77490" s="4" t="s">
        <v>277079</v>
      </c>
      <c r="H77490" s="93"/>
    </row>
    <row r="77491" spans="1:8">
      <c r="A77491" s="1" t="s">
        <v>198175</v>
      </c>
      <c r="B77491" s="1">
        <v>18.200000000000003</v>
      </c>
      <c r="C77491" s="1">
        <v>1201.875</v>
      </c>
      <c r="D77491" s="2">
        <v>41513</v>
      </c>
      <c r="E77491" s="1" t="s">
        <v>198176</v>
      </c>
      <c r="F77491" s="4" t="s">
        <v>2</v>
      </c>
      <c r="G77491" s="4" t="s">
        <v>277079</v>
      </c>
      <c r="H77491" s="93"/>
    </row>
    <row r="77492" spans="1:8">
      <c r="A77492" s="1" t="s">
        <v>198183</v>
      </c>
      <c r="B77492" s="1">
        <v>15.299999999999997</v>
      </c>
      <c r="C77492" s="1">
        <v>656.25</v>
      </c>
      <c r="D77492" s="2">
        <v>41513</v>
      </c>
      <c r="E77492" s="1" t="s">
        <v>198184</v>
      </c>
      <c r="F77492" s="4" t="s">
        <v>2</v>
      </c>
      <c r="G77492" s="4" t="s">
        <v>277079</v>
      </c>
      <c r="H77492" s="93"/>
    </row>
    <row r="77493" spans="1:8">
      <c r="A77493" s="1" t="s">
        <v>198365</v>
      </c>
      <c r="B77493" s="1">
        <v>-1.45</v>
      </c>
      <c r="C77493" s="1">
        <v>-195.75</v>
      </c>
      <c r="D77493" s="2">
        <v>41513</v>
      </c>
      <c r="E77493" s="1" t="s">
        <v>198366</v>
      </c>
      <c r="F77493" s="4" t="s">
        <v>2</v>
      </c>
      <c r="G77493" s="4" t="s">
        <v>277079</v>
      </c>
      <c r="H77493" s="93"/>
    </row>
    <row r="77494" spans="1:8">
      <c r="A77494" s="1" t="s">
        <v>199457</v>
      </c>
      <c r="B77494" s="1">
        <v>40.1</v>
      </c>
      <c r="C77494" s="1">
        <v>1629.5</v>
      </c>
      <c r="D77494" s="2">
        <v>41513</v>
      </c>
      <c r="E77494" s="1" t="s">
        <v>199458</v>
      </c>
      <c r="F77494" s="4" t="s">
        <v>2</v>
      </c>
      <c r="G77494" s="4" t="s">
        <v>277079</v>
      </c>
      <c r="H77494" s="93"/>
    </row>
    <row r="77495" spans="1:8">
      <c r="A77495" s="1" t="s">
        <v>199471</v>
      </c>
      <c r="B77495" s="1">
        <v>0</v>
      </c>
      <c r="C77495" s="1">
        <v>0</v>
      </c>
      <c r="D77495" s="2">
        <v>41513</v>
      </c>
      <c r="E77495" s="1" t="s">
        <v>199472</v>
      </c>
      <c r="F77495" s="4" t="s">
        <v>2</v>
      </c>
      <c r="G77495" s="4" t="s">
        <v>277079</v>
      </c>
      <c r="H77495" s="93"/>
    </row>
    <row r="77496" spans="1:8">
      <c r="A77496" s="1" t="s">
        <v>200409</v>
      </c>
      <c r="B77496" s="1">
        <v>0</v>
      </c>
      <c r="C77496" s="1">
        <v>0</v>
      </c>
      <c r="D77496" s="2">
        <v>41513</v>
      </c>
      <c r="E77496" s="1" t="s">
        <v>200410</v>
      </c>
      <c r="F77496" s="4" t="s">
        <v>2</v>
      </c>
      <c r="G77496" s="4" t="s">
        <v>277079</v>
      </c>
      <c r="H77496" s="93"/>
    </row>
    <row r="77497" spans="1:8">
      <c r="A77497" s="1" t="s">
        <v>200879</v>
      </c>
      <c r="B77497" s="1">
        <v>0</v>
      </c>
      <c r="C77497" s="1">
        <v>0</v>
      </c>
      <c r="D77497" s="2">
        <v>41513</v>
      </c>
      <c r="E77497" s="1" t="s">
        <v>200880</v>
      </c>
      <c r="F77497" s="4" t="s">
        <v>2</v>
      </c>
      <c r="G77497" s="4" t="s">
        <v>277079</v>
      </c>
      <c r="H77497" s="93"/>
    </row>
    <row r="77498" spans="1:8">
      <c r="A77498" s="1" t="s">
        <v>200989</v>
      </c>
      <c r="B77498" s="1">
        <v>-24.800000000000004</v>
      </c>
      <c r="C77498" s="1">
        <v>-124.00000000000004</v>
      </c>
      <c r="D77498" s="2">
        <v>41513</v>
      </c>
      <c r="E77498" s="1" t="s">
        <v>200990</v>
      </c>
      <c r="F77498" s="4" t="s">
        <v>2</v>
      </c>
      <c r="G77498" s="4" t="s">
        <v>277079</v>
      </c>
      <c r="H77498" s="93"/>
    </row>
    <row r="77499" spans="1:8">
      <c r="A77499" s="1" t="s">
        <v>201069</v>
      </c>
      <c r="B77499" s="1">
        <v>29.15</v>
      </c>
      <c r="C77499" s="1">
        <v>1843.85</v>
      </c>
      <c r="D77499" s="2">
        <v>41513</v>
      </c>
      <c r="E77499" s="1" t="s">
        <v>201070</v>
      </c>
      <c r="F77499" s="4" t="s">
        <v>2</v>
      </c>
      <c r="G77499" s="4" t="s">
        <v>277079</v>
      </c>
      <c r="H77499" s="93"/>
    </row>
    <row r="77500" spans="1:8">
      <c r="A77500" s="1" t="s">
        <v>201093</v>
      </c>
      <c r="B77500" s="1">
        <v>1.45</v>
      </c>
      <c r="C77500" s="1">
        <v>40.6</v>
      </c>
      <c r="D77500" s="2">
        <v>41513</v>
      </c>
      <c r="E77500" s="1" t="s">
        <v>201094</v>
      </c>
      <c r="F77500" s="4" t="s">
        <v>2</v>
      </c>
      <c r="G77500" s="4" t="s">
        <v>277079</v>
      </c>
      <c r="H77500" s="93"/>
    </row>
    <row r="77501" spans="1:8">
      <c r="A77501" s="1" t="s">
        <v>201455</v>
      </c>
      <c r="B77501" s="1">
        <v>0</v>
      </c>
      <c r="C77501" s="1">
        <v>0</v>
      </c>
      <c r="D77501" s="2">
        <v>41513</v>
      </c>
      <c r="E77501" s="1" t="s">
        <v>201456</v>
      </c>
      <c r="F77501" s="4" t="s">
        <v>2</v>
      </c>
      <c r="G77501" s="4" t="s">
        <v>277079</v>
      </c>
      <c r="H77501" s="93"/>
    </row>
    <row r="77502" spans="1:8">
      <c r="A77502" s="1" t="s">
        <v>201465</v>
      </c>
      <c r="B77502" s="1">
        <v>1.45</v>
      </c>
      <c r="C77502" s="1">
        <v>10.15</v>
      </c>
      <c r="D77502" s="2">
        <v>41513</v>
      </c>
      <c r="E77502" s="1" t="s">
        <v>201466</v>
      </c>
      <c r="F77502" s="4" t="s">
        <v>2</v>
      </c>
      <c r="G77502" s="4" t="s">
        <v>277079</v>
      </c>
      <c r="H77502" s="93"/>
    </row>
    <row r="77503" spans="1:8">
      <c r="A77503" s="1" t="s">
        <v>201927</v>
      </c>
      <c r="B77503" s="1">
        <v>0</v>
      </c>
      <c r="C77503" s="1">
        <v>0</v>
      </c>
      <c r="D77503" s="2">
        <v>41513</v>
      </c>
      <c r="E77503" s="1" t="s">
        <v>201928</v>
      </c>
      <c r="F77503" s="4" t="s">
        <v>2</v>
      </c>
      <c r="G77503" s="4" t="s">
        <v>277079</v>
      </c>
      <c r="H77503" s="93"/>
    </row>
    <row r="77504" spans="1:8">
      <c r="A77504" s="1" t="s">
        <v>202041</v>
      </c>
      <c r="B77504" s="1">
        <v>0</v>
      </c>
      <c r="C77504" s="1">
        <v>0</v>
      </c>
      <c r="D77504" s="2">
        <v>41513</v>
      </c>
      <c r="E77504" s="1" t="s">
        <v>202042</v>
      </c>
      <c r="F77504" s="4" t="s">
        <v>2</v>
      </c>
      <c r="G77504" s="4" t="s">
        <v>277079</v>
      </c>
      <c r="H77504" s="93"/>
    </row>
    <row r="77505" spans="1:8">
      <c r="A77505" s="1" t="s">
        <v>202129</v>
      </c>
      <c r="B77505" s="1">
        <v>0</v>
      </c>
      <c r="C77505" s="1">
        <v>0</v>
      </c>
      <c r="D77505" s="2">
        <v>41513</v>
      </c>
      <c r="E77505" s="1" t="s">
        <v>202130</v>
      </c>
      <c r="F77505" s="4" t="s">
        <v>2</v>
      </c>
      <c r="G77505" s="4" t="s">
        <v>277079</v>
      </c>
      <c r="H77505" s="93"/>
    </row>
    <row r="77506" spans="1:8">
      <c r="A77506" s="1" t="s">
        <v>202409</v>
      </c>
      <c r="B77506" s="1">
        <v>4.3499999999999996</v>
      </c>
      <c r="C77506" s="1">
        <v>913.5</v>
      </c>
      <c r="D77506" s="2">
        <v>41513</v>
      </c>
      <c r="E77506" s="1" t="s">
        <v>202410</v>
      </c>
      <c r="F77506" s="4" t="s">
        <v>2</v>
      </c>
      <c r="G77506" s="4" t="s">
        <v>277079</v>
      </c>
      <c r="H77506" s="93"/>
    </row>
    <row r="77507" spans="1:8">
      <c r="A77507" s="1" t="s">
        <v>202777</v>
      </c>
      <c r="B77507" s="1">
        <v>4.3499999999999988</v>
      </c>
      <c r="C77507" s="1">
        <v>317.54999999999995</v>
      </c>
      <c r="D77507" s="2">
        <v>41513</v>
      </c>
      <c r="E77507" s="1" t="s">
        <v>202778</v>
      </c>
      <c r="F77507" s="4" t="s">
        <v>2</v>
      </c>
      <c r="G77507" s="4" t="s">
        <v>277079</v>
      </c>
      <c r="H77507" s="93"/>
    </row>
    <row r="77508" spans="1:8">
      <c r="A77508" s="1" t="s">
        <v>203285</v>
      </c>
      <c r="B77508" s="1">
        <v>0</v>
      </c>
      <c r="C77508" s="1">
        <v>0</v>
      </c>
      <c r="D77508" s="2">
        <v>41513</v>
      </c>
      <c r="E77508" s="1" t="s">
        <v>203286</v>
      </c>
      <c r="F77508" s="4" t="s">
        <v>2</v>
      </c>
      <c r="G77508" s="4" t="s">
        <v>277079</v>
      </c>
      <c r="H77508" s="93"/>
    </row>
    <row r="77509" spans="1:8">
      <c r="A77509" s="1" t="s">
        <v>203385</v>
      </c>
      <c r="B77509" s="1">
        <v>7.2499999999999982</v>
      </c>
      <c r="C77509" s="1">
        <v>311.75</v>
      </c>
      <c r="D77509" s="2">
        <v>41513</v>
      </c>
      <c r="E77509" s="1" t="s">
        <v>203386</v>
      </c>
      <c r="F77509" s="4" t="s">
        <v>2</v>
      </c>
      <c r="G77509" s="4" t="s">
        <v>277079</v>
      </c>
      <c r="H77509" s="93"/>
    </row>
    <row r="77510" spans="1:8">
      <c r="A77510" s="1" t="s">
        <v>203503</v>
      </c>
      <c r="B77510" s="1">
        <v>1.4499999999999997</v>
      </c>
      <c r="C77510" s="1">
        <v>163.84999999999997</v>
      </c>
      <c r="D77510" s="2">
        <v>41513</v>
      </c>
      <c r="E77510" s="1" t="s">
        <v>203504</v>
      </c>
      <c r="F77510" s="4" t="s">
        <v>2</v>
      </c>
      <c r="G77510" s="4" t="s">
        <v>277079</v>
      </c>
      <c r="H77510" s="93"/>
    </row>
    <row r="77511" spans="1:8">
      <c r="A77511" s="1" t="s">
        <v>203683</v>
      </c>
      <c r="B77511" s="1">
        <v>0</v>
      </c>
      <c r="C77511" s="1">
        <v>0</v>
      </c>
      <c r="D77511" s="2">
        <v>41513</v>
      </c>
      <c r="E77511" s="1" t="s">
        <v>203684</v>
      </c>
      <c r="F77511" s="4" t="s">
        <v>2</v>
      </c>
      <c r="G77511" s="4" t="s">
        <v>277079</v>
      </c>
      <c r="H77511" s="93"/>
    </row>
    <row r="77512" spans="1:8">
      <c r="A77512" s="1" t="s">
        <v>203699</v>
      </c>
      <c r="B77512" s="1">
        <v>7.25</v>
      </c>
      <c r="C77512" s="1">
        <v>1000.5</v>
      </c>
      <c r="D77512" s="2">
        <v>41513</v>
      </c>
      <c r="E77512" s="1" t="s">
        <v>203700</v>
      </c>
      <c r="F77512" s="4" t="s">
        <v>2</v>
      </c>
      <c r="G77512" s="4" t="s">
        <v>277079</v>
      </c>
      <c r="H77512" s="93"/>
    </row>
    <row r="77513" spans="1:8">
      <c r="A77513" s="1" t="s">
        <v>204845</v>
      </c>
      <c r="B77513" s="1">
        <v>0</v>
      </c>
      <c r="C77513" s="1">
        <v>0</v>
      </c>
      <c r="D77513" s="2">
        <v>41513</v>
      </c>
      <c r="E77513" s="1" t="s">
        <v>204846</v>
      </c>
      <c r="F77513" s="4" t="s">
        <v>2</v>
      </c>
      <c r="G77513" s="4" t="s">
        <v>277079</v>
      </c>
      <c r="H77513" s="93"/>
    </row>
    <row r="77514" spans="1:8">
      <c r="A77514" s="1" t="s">
        <v>204893</v>
      </c>
      <c r="B77514" s="1">
        <v>27.050000000000004</v>
      </c>
      <c r="C77514" s="1">
        <v>541</v>
      </c>
      <c r="D77514" s="2">
        <v>41513</v>
      </c>
      <c r="E77514" s="1" t="s">
        <v>204894</v>
      </c>
      <c r="F77514" s="4" t="s">
        <v>2</v>
      </c>
      <c r="G77514" s="4" t="s">
        <v>277079</v>
      </c>
      <c r="H77514" s="93"/>
    </row>
    <row r="77515" spans="1:8">
      <c r="A77515" s="1" t="s">
        <v>205299</v>
      </c>
      <c r="B77515" s="1">
        <v>0</v>
      </c>
      <c r="C77515" s="1">
        <v>0</v>
      </c>
      <c r="D77515" s="2">
        <v>41513</v>
      </c>
      <c r="E77515" s="1" t="s">
        <v>205300</v>
      </c>
      <c r="F77515" s="4" t="s">
        <v>2</v>
      </c>
      <c r="G77515" s="4" t="s">
        <v>277079</v>
      </c>
      <c r="H77515" s="93"/>
    </row>
    <row r="77516" spans="1:8">
      <c r="A77516" s="1" t="s">
        <v>205853</v>
      </c>
      <c r="B77516" s="1">
        <v>0</v>
      </c>
      <c r="C77516" s="1">
        <v>0</v>
      </c>
      <c r="D77516" s="2">
        <v>41513</v>
      </c>
      <c r="E77516" s="1" t="s">
        <v>205854</v>
      </c>
      <c r="F77516" s="4" t="s">
        <v>2</v>
      </c>
      <c r="G77516" s="4" t="s">
        <v>277079</v>
      </c>
      <c r="H77516" s="93"/>
    </row>
    <row r="77517" spans="1:8">
      <c r="A77517" s="1" t="s">
        <v>206507</v>
      </c>
      <c r="B77517" s="1">
        <v>13.85</v>
      </c>
      <c r="C77517" s="1">
        <v>678.65</v>
      </c>
      <c r="D77517" s="2">
        <v>41513</v>
      </c>
      <c r="E77517" s="1" t="s">
        <v>206508</v>
      </c>
      <c r="F77517" s="4" t="s">
        <v>2</v>
      </c>
      <c r="G77517" s="4" t="s">
        <v>277079</v>
      </c>
      <c r="H77517" s="93"/>
    </row>
    <row r="77518" spans="1:8">
      <c r="A77518" s="1" t="s">
        <v>206723</v>
      </c>
      <c r="B77518" s="1">
        <v>0</v>
      </c>
      <c r="C77518" s="1">
        <v>0</v>
      </c>
      <c r="D77518" s="2">
        <v>41513</v>
      </c>
      <c r="E77518" s="1" t="s">
        <v>206724</v>
      </c>
      <c r="F77518" s="4" t="s">
        <v>2</v>
      </c>
      <c r="G77518" s="4" t="s">
        <v>277079</v>
      </c>
      <c r="H77518" s="93"/>
    </row>
    <row r="77519" spans="1:8">
      <c r="A77519" s="1" t="s">
        <v>206855</v>
      </c>
      <c r="B77519" s="1">
        <v>0</v>
      </c>
      <c r="C77519" s="1">
        <v>0</v>
      </c>
      <c r="D77519" s="2">
        <v>41513</v>
      </c>
      <c r="E77519" s="1" t="s">
        <v>206856</v>
      </c>
      <c r="F77519" s="4" t="s">
        <v>2</v>
      </c>
      <c r="G77519" s="4" t="s">
        <v>277079</v>
      </c>
      <c r="H77519" s="93"/>
    </row>
    <row r="77520" spans="1:8">
      <c r="A77520" s="1" t="s">
        <v>207123</v>
      </c>
      <c r="B77520" s="1">
        <v>0</v>
      </c>
      <c r="C77520" s="1">
        <v>0</v>
      </c>
      <c r="D77520" s="2">
        <v>41513</v>
      </c>
      <c r="E77520" s="1" t="s">
        <v>207124</v>
      </c>
      <c r="F77520" s="4" t="s">
        <v>2</v>
      </c>
      <c r="G77520" s="4" t="s">
        <v>277079</v>
      </c>
      <c r="H77520" s="93"/>
    </row>
    <row r="77521" spans="1:8">
      <c r="A77521" s="1" t="s">
        <v>207305</v>
      </c>
      <c r="B77521" s="1">
        <v>-1.45</v>
      </c>
      <c r="C77521" s="1">
        <v>-172.54999999999998</v>
      </c>
      <c r="D77521" s="2">
        <v>41513</v>
      </c>
      <c r="E77521" s="1" t="s">
        <v>207306</v>
      </c>
      <c r="F77521" s="4" t="s">
        <v>2</v>
      </c>
      <c r="G77521" s="4" t="s">
        <v>277079</v>
      </c>
      <c r="H77521" s="93"/>
    </row>
    <row r="77522" spans="1:8">
      <c r="A77522" s="1" t="s">
        <v>207409</v>
      </c>
      <c r="B77522" s="1">
        <v>0</v>
      </c>
      <c r="C77522" s="1">
        <v>0</v>
      </c>
      <c r="D77522" s="2">
        <v>41513</v>
      </c>
      <c r="E77522" s="1" t="s">
        <v>207410</v>
      </c>
      <c r="F77522" s="4" t="s">
        <v>2</v>
      </c>
      <c r="G77522" s="4" t="s">
        <v>277079</v>
      </c>
      <c r="H77522" s="93"/>
    </row>
    <row r="77523" spans="1:8">
      <c r="A77523" s="1" t="s">
        <v>207627</v>
      </c>
      <c r="B77523" s="1">
        <v>0</v>
      </c>
      <c r="C77523" s="1">
        <v>0</v>
      </c>
      <c r="D77523" s="2">
        <v>41513</v>
      </c>
      <c r="E77523" s="1" t="s">
        <v>207628</v>
      </c>
      <c r="F77523" s="4" t="s">
        <v>2</v>
      </c>
      <c r="G77523" s="4" t="s">
        <v>277079</v>
      </c>
      <c r="H77523" s="93"/>
    </row>
    <row r="77524" spans="1:8">
      <c r="A77524" s="1" t="s">
        <v>208243</v>
      </c>
      <c r="B77524" s="1">
        <v>0</v>
      </c>
      <c r="C77524" s="1">
        <v>0</v>
      </c>
      <c r="D77524" s="2">
        <v>41513</v>
      </c>
      <c r="E77524" s="1" t="s">
        <v>208244</v>
      </c>
      <c r="F77524" s="4" t="s">
        <v>2</v>
      </c>
      <c r="G77524" s="4" t="s">
        <v>277079</v>
      </c>
      <c r="H77524" s="93"/>
    </row>
    <row r="77525" spans="1:8">
      <c r="A77525" s="1" t="s">
        <v>208371</v>
      </c>
      <c r="B77525" s="1">
        <v>21.9</v>
      </c>
      <c r="C77525" s="1">
        <v>1023.0999999999999</v>
      </c>
      <c r="D77525" s="2">
        <v>41513</v>
      </c>
      <c r="E77525" s="1" t="s">
        <v>208372</v>
      </c>
      <c r="F77525" s="4" t="s">
        <v>2</v>
      </c>
      <c r="G77525" s="4" t="s">
        <v>277079</v>
      </c>
      <c r="H77525" s="93"/>
    </row>
    <row r="77526" spans="1:8">
      <c r="A77526" s="1" t="s">
        <v>208703</v>
      </c>
      <c r="B77526" s="1">
        <v>5.8</v>
      </c>
      <c r="C77526" s="1">
        <v>220.39999999999998</v>
      </c>
      <c r="D77526" s="2">
        <v>41513</v>
      </c>
      <c r="E77526" s="1" t="s">
        <v>208704</v>
      </c>
      <c r="F77526" s="4" t="s">
        <v>2</v>
      </c>
      <c r="G77526" s="4" t="s">
        <v>277079</v>
      </c>
      <c r="H77526" s="93"/>
    </row>
    <row r="77527" spans="1:8">
      <c r="A77527" s="1" t="s">
        <v>208905</v>
      </c>
      <c r="B77527" s="1">
        <v>1.45</v>
      </c>
      <c r="C77527" s="1">
        <v>72.5</v>
      </c>
      <c r="D77527" s="2">
        <v>41513</v>
      </c>
      <c r="E77527" s="1" t="s">
        <v>208906</v>
      </c>
      <c r="F77527" s="4" t="s">
        <v>2</v>
      </c>
      <c r="G77527" s="4" t="s">
        <v>277079</v>
      </c>
      <c r="H77527" s="93"/>
    </row>
    <row r="77528" spans="1:8">
      <c r="A77528" s="1" t="s">
        <v>209251</v>
      </c>
      <c r="B77528" s="1">
        <v>7.2499999999999991</v>
      </c>
      <c r="C77528" s="1">
        <v>717.74999999999989</v>
      </c>
      <c r="D77528" s="2">
        <v>41513</v>
      </c>
      <c r="E77528" s="1" t="s">
        <v>209252</v>
      </c>
      <c r="F77528" s="4" t="s">
        <v>2</v>
      </c>
      <c r="G77528" s="4" t="s">
        <v>277079</v>
      </c>
      <c r="H77528" s="93"/>
    </row>
    <row r="77529" spans="1:8">
      <c r="A77529" s="1" t="s">
        <v>209947</v>
      </c>
      <c r="B77529" s="1">
        <v>0</v>
      </c>
      <c r="C77529" s="1">
        <v>0</v>
      </c>
      <c r="D77529" s="2">
        <v>41513</v>
      </c>
      <c r="E77529" s="1" t="s">
        <v>209948</v>
      </c>
      <c r="F77529" s="4" t="s">
        <v>2</v>
      </c>
      <c r="G77529" s="4" t="s">
        <v>277079</v>
      </c>
      <c r="H77529" s="93"/>
    </row>
    <row r="77530" spans="1:8">
      <c r="A77530" s="1" t="s">
        <v>210361</v>
      </c>
      <c r="B77530" s="1">
        <v>18.2</v>
      </c>
      <c r="C77530" s="1">
        <v>542</v>
      </c>
      <c r="D77530" s="2">
        <v>41513</v>
      </c>
      <c r="E77530" s="1" t="s">
        <v>210362</v>
      </c>
      <c r="F77530" s="4" t="s">
        <v>2</v>
      </c>
      <c r="G77530" s="4" t="s">
        <v>277079</v>
      </c>
      <c r="H77530" s="93"/>
    </row>
    <row r="77531" spans="1:8">
      <c r="A77531" s="1" t="s">
        <v>210623</v>
      </c>
      <c r="B77531" s="1">
        <v>1.45</v>
      </c>
      <c r="C77531" s="1">
        <v>145</v>
      </c>
      <c r="D77531" s="2">
        <v>41513</v>
      </c>
      <c r="E77531" s="1" t="s">
        <v>210624</v>
      </c>
      <c r="F77531" s="4" t="s">
        <v>2</v>
      </c>
      <c r="G77531" s="4" t="s">
        <v>277079</v>
      </c>
      <c r="H77531" s="93"/>
    </row>
    <row r="77532" spans="1:8">
      <c r="A77532" s="1" t="s">
        <v>210751</v>
      </c>
      <c r="B77532" s="1">
        <v>22.549999999999997</v>
      </c>
      <c r="C77532" s="1">
        <v>627.34999999999991</v>
      </c>
      <c r="D77532" s="2">
        <v>41513</v>
      </c>
      <c r="E77532" s="1" t="s">
        <v>210752</v>
      </c>
      <c r="F77532" s="4" t="s">
        <v>2</v>
      </c>
      <c r="G77532" s="4" t="s">
        <v>277079</v>
      </c>
      <c r="H77532" s="93"/>
    </row>
    <row r="77533" spans="1:8">
      <c r="A77533" s="1" t="s">
        <v>211447</v>
      </c>
      <c r="B77533" s="1">
        <v>0</v>
      </c>
      <c r="C77533" s="1">
        <v>0</v>
      </c>
      <c r="D77533" s="2">
        <v>41513</v>
      </c>
      <c r="E77533" s="1" t="s">
        <v>211448</v>
      </c>
      <c r="F77533" s="4" t="s">
        <v>2</v>
      </c>
      <c r="G77533" s="4" t="s">
        <v>277079</v>
      </c>
      <c r="H77533" s="93"/>
    </row>
    <row r="77534" spans="1:8">
      <c r="A77534" s="1" t="s">
        <v>211515</v>
      </c>
      <c r="B77534" s="1">
        <v>103.20000000000002</v>
      </c>
      <c r="C77534" s="1">
        <v>2423.9680000000008</v>
      </c>
      <c r="D77534" s="2">
        <v>41513</v>
      </c>
      <c r="E77534" s="1" t="s">
        <v>211516</v>
      </c>
      <c r="F77534" s="4" t="s">
        <v>2</v>
      </c>
      <c r="G77534" s="4" t="s">
        <v>277079</v>
      </c>
      <c r="H77534" s="93"/>
    </row>
    <row r="77535" spans="1:8">
      <c r="A77535" s="1" t="s">
        <v>211663</v>
      </c>
      <c r="B77535" s="1">
        <v>1.45</v>
      </c>
      <c r="C77535" s="1">
        <v>123.25</v>
      </c>
      <c r="D77535" s="2">
        <v>41513</v>
      </c>
      <c r="E77535" s="1" t="s">
        <v>211664</v>
      </c>
      <c r="F77535" s="4" t="s">
        <v>2</v>
      </c>
      <c r="G77535" s="4" t="s">
        <v>277079</v>
      </c>
      <c r="H77535" s="93"/>
    </row>
    <row r="77536" spans="1:8">
      <c r="A77536" s="1" t="s">
        <v>212049</v>
      </c>
      <c r="B77536" s="1">
        <v>4.3499999999999996</v>
      </c>
      <c r="C77536" s="1">
        <v>239.25</v>
      </c>
      <c r="D77536" s="2">
        <v>41513</v>
      </c>
      <c r="E77536" s="1" t="s">
        <v>212050</v>
      </c>
      <c r="F77536" s="4" t="s">
        <v>2</v>
      </c>
      <c r="G77536" s="4" t="s">
        <v>277079</v>
      </c>
      <c r="H77536" s="93"/>
    </row>
    <row r="77537" spans="1:8">
      <c r="A77537" s="1" t="s">
        <v>212713</v>
      </c>
      <c r="B77537" s="1">
        <v>1.45</v>
      </c>
      <c r="C77537" s="1">
        <v>36.25</v>
      </c>
      <c r="D77537" s="2">
        <v>41513</v>
      </c>
      <c r="E77537" s="1" t="s">
        <v>212714</v>
      </c>
      <c r="F77537" s="4" t="s">
        <v>2</v>
      </c>
      <c r="G77537" s="4" t="s">
        <v>277079</v>
      </c>
      <c r="H77537" s="93"/>
    </row>
    <row r="77538" spans="1:8">
      <c r="A77538" s="1" t="s">
        <v>213187</v>
      </c>
      <c r="B77538" s="1">
        <v>1.45</v>
      </c>
      <c r="C77538" s="1">
        <v>14.5</v>
      </c>
      <c r="D77538" s="2">
        <v>41513</v>
      </c>
      <c r="E77538" s="1" t="s">
        <v>213188</v>
      </c>
      <c r="F77538" s="4" t="s">
        <v>2</v>
      </c>
      <c r="G77538" s="4" t="s">
        <v>277079</v>
      </c>
      <c r="H77538" s="93"/>
    </row>
    <row r="77539" spans="1:8">
      <c r="A77539" s="1" t="s">
        <v>213207</v>
      </c>
      <c r="B77539" s="1">
        <v>2.8999999999999995</v>
      </c>
      <c r="C77539" s="1">
        <v>145</v>
      </c>
      <c r="D77539" s="2">
        <v>41513</v>
      </c>
      <c r="E77539" s="1" t="s">
        <v>213208</v>
      </c>
      <c r="F77539" s="4" t="s">
        <v>2</v>
      </c>
      <c r="G77539" s="4" t="s">
        <v>277079</v>
      </c>
      <c r="H77539" s="93"/>
    </row>
    <row r="77540" spans="1:8">
      <c r="A77540" s="1" t="s">
        <v>213249</v>
      </c>
      <c r="B77540" s="1">
        <v>0</v>
      </c>
      <c r="C77540" s="1">
        <v>0</v>
      </c>
      <c r="D77540" s="2">
        <v>41513</v>
      </c>
      <c r="E77540" s="1" t="s">
        <v>213250</v>
      </c>
      <c r="F77540" s="4" t="s">
        <v>2</v>
      </c>
      <c r="G77540" s="4" t="s">
        <v>277079</v>
      </c>
      <c r="H77540" s="93"/>
    </row>
    <row r="77541" spans="1:8">
      <c r="A77541" s="1" t="s">
        <v>213395</v>
      </c>
      <c r="B77541" s="1">
        <v>0</v>
      </c>
      <c r="C77541" s="1">
        <v>0</v>
      </c>
      <c r="D77541" s="2">
        <v>41513</v>
      </c>
      <c r="E77541" s="1" t="s">
        <v>213396</v>
      </c>
      <c r="F77541" s="4" t="s">
        <v>2</v>
      </c>
      <c r="G77541" s="4" t="s">
        <v>277079</v>
      </c>
      <c r="H77541" s="93"/>
    </row>
    <row r="77542" spans="1:8">
      <c r="A77542" s="1" t="s">
        <v>213699</v>
      </c>
      <c r="B77542" s="1">
        <v>0</v>
      </c>
      <c r="C77542" s="1">
        <v>0</v>
      </c>
      <c r="D77542" s="2">
        <v>41513</v>
      </c>
      <c r="E77542" s="1" t="s">
        <v>213700</v>
      </c>
      <c r="F77542" s="4" t="s">
        <v>2</v>
      </c>
      <c r="G77542" s="4" t="s">
        <v>277079</v>
      </c>
      <c r="H77542" s="93"/>
    </row>
    <row r="77543" spans="1:8">
      <c r="A77543" s="1" t="s">
        <v>213817</v>
      </c>
      <c r="B77543" s="1">
        <v>13.849999999999998</v>
      </c>
      <c r="C77543" s="1">
        <v>853.85000000000014</v>
      </c>
      <c r="D77543" s="2">
        <v>41513</v>
      </c>
      <c r="E77543" s="1" t="s">
        <v>213818</v>
      </c>
      <c r="F77543" s="4" t="s">
        <v>2</v>
      </c>
      <c r="G77543" s="4" t="s">
        <v>277079</v>
      </c>
      <c r="H77543" s="93"/>
    </row>
    <row r="77544" spans="1:8">
      <c r="A77544" s="1" t="s">
        <v>213881</v>
      </c>
      <c r="B77544" s="1">
        <v>0</v>
      </c>
      <c r="C77544" s="1">
        <v>0</v>
      </c>
      <c r="D77544" s="2">
        <v>41513</v>
      </c>
      <c r="E77544" s="1" t="s">
        <v>213882</v>
      </c>
      <c r="F77544" s="4" t="s">
        <v>2</v>
      </c>
      <c r="G77544" s="4" t="s">
        <v>277079</v>
      </c>
      <c r="H77544" s="93"/>
    </row>
    <row r="77545" spans="1:8">
      <c r="A77545" s="1" t="s">
        <v>214325</v>
      </c>
      <c r="B77545" s="1">
        <v>0</v>
      </c>
      <c r="C77545" s="1">
        <v>0</v>
      </c>
      <c r="D77545" s="2">
        <v>41513</v>
      </c>
      <c r="E77545" s="1" t="s">
        <v>214326</v>
      </c>
      <c r="F77545" s="4" t="s">
        <v>2</v>
      </c>
      <c r="G77545" s="4" t="s">
        <v>277079</v>
      </c>
      <c r="H77545" s="93"/>
    </row>
    <row r="77546" spans="1:8">
      <c r="A77546" s="1" t="s">
        <v>214353</v>
      </c>
      <c r="B77546" s="1">
        <v>18.849999999999994</v>
      </c>
      <c r="C77546" s="1">
        <v>1277.45</v>
      </c>
      <c r="D77546" s="2">
        <v>41513</v>
      </c>
      <c r="E77546" s="1" t="s">
        <v>214354</v>
      </c>
      <c r="F77546" s="4" t="s">
        <v>2</v>
      </c>
      <c r="G77546" s="4" t="s">
        <v>277079</v>
      </c>
      <c r="H77546" s="93"/>
    </row>
    <row r="77547" spans="1:8">
      <c r="A77547" s="1" t="s">
        <v>214589</v>
      </c>
      <c r="B77547" s="1">
        <v>0</v>
      </c>
      <c r="C77547" s="1">
        <v>0</v>
      </c>
      <c r="D77547" s="2">
        <v>41513</v>
      </c>
      <c r="E77547" s="1" t="s">
        <v>214590</v>
      </c>
      <c r="F77547" s="4" t="s">
        <v>2</v>
      </c>
      <c r="G77547" s="4" t="s">
        <v>277079</v>
      </c>
      <c r="H77547" s="93"/>
    </row>
    <row r="77548" spans="1:8">
      <c r="A77548" s="1" t="s">
        <v>214803</v>
      </c>
      <c r="B77548" s="1">
        <v>10.15</v>
      </c>
      <c r="C77548" s="1">
        <v>1435.5</v>
      </c>
      <c r="D77548" s="2">
        <v>41513</v>
      </c>
      <c r="E77548" s="1" t="s">
        <v>214804</v>
      </c>
      <c r="F77548" s="4" t="s">
        <v>2</v>
      </c>
      <c r="G77548" s="4" t="s">
        <v>277079</v>
      </c>
      <c r="H77548" s="93"/>
    </row>
    <row r="77549" spans="1:8">
      <c r="A77549" s="1" t="s">
        <v>214879</v>
      </c>
      <c r="B77549" s="1">
        <v>48.95</v>
      </c>
      <c r="C77549" s="1">
        <v>3671.25</v>
      </c>
      <c r="D77549" s="2">
        <v>41513</v>
      </c>
      <c r="E77549" s="1" t="s">
        <v>214880</v>
      </c>
      <c r="F77549" s="4" t="s">
        <v>2</v>
      </c>
      <c r="G77549" s="4" t="s">
        <v>277079</v>
      </c>
      <c r="H77549" s="93"/>
    </row>
    <row r="77550" spans="1:8">
      <c r="A77550" s="1" t="s">
        <v>215533</v>
      </c>
      <c r="B77550" s="1">
        <v>0</v>
      </c>
      <c r="C77550" s="1">
        <v>0</v>
      </c>
      <c r="D77550" s="2">
        <v>41513</v>
      </c>
      <c r="E77550" s="1" t="s">
        <v>215534</v>
      </c>
      <c r="F77550" s="4" t="s">
        <v>2</v>
      </c>
      <c r="G77550" s="4" t="s">
        <v>277079</v>
      </c>
      <c r="H77550" s="93"/>
    </row>
    <row r="77551" spans="1:8">
      <c r="A77551" s="1" t="s">
        <v>215605</v>
      </c>
      <c r="B77551" s="1">
        <v>0</v>
      </c>
      <c r="C77551" s="1">
        <v>0</v>
      </c>
      <c r="D77551" s="2">
        <v>41513</v>
      </c>
      <c r="E77551" s="1" t="s">
        <v>215606</v>
      </c>
      <c r="F77551" s="4" t="s">
        <v>2</v>
      </c>
      <c r="G77551" s="4" t="s">
        <v>277079</v>
      </c>
      <c r="H77551" s="93"/>
    </row>
    <row r="77552" spans="1:8">
      <c r="A77552" s="1" t="s">
        <v>215661</v>
      </c>
      <c r="B77552" s="1">
        <v>1.45</v>
      </c>
      <c r="C77552" s="1">
        <v>71.05</v>
      </c>
      <c r="D77552" s="2">
        <v>41513</v>
      </c>
      <c r="E77552" s="1" t="s">
        <v>215662</v>
      </c>
      <c r="F77552" s="4" t="s">
        <v>2</v>
      </c>
      <c r="G77552" s="4" t="s">
        <v>277079</v>
      </c>
      <c r="H77552" s="93"/>
    </row>
    <row r="77553" spans="1:8">
      <c r="A77553" s="1" t="s">
        <v>216029</v>
      </c>
      <c r="B77553" s="1">
        <v>2.9</v>
      </c>
      <c r="C77553" s="1">
        <v>65.25</v>
      </c>
      <c r="D77553" s="2">
        <v>41513</v>
      </c>
      <c r="E77553" s="1" t="s">
        <v>216030</v>
      </c>
      <c r="F77553" s="4" t="s">
        <v>2</v>
      </c>
      <c r="G77553" s="4" t="s">
        <v>277079</v>
      </c>
      <c r="H77553" s="93"/>
    </row>
    <row r="77554" spans="1:8">
      <c r="A77554" s="1" t="s">
        <v>216497</v>
      </c>
      <c r="B77554" s="1">
        <v>0</v>
      </c>
      <c r="C77554" s="1">
        <v>0</v>
      </c>
      <c r="D77554" s="2">
        <v>41513</v>
      </c>
      <c r="E77554" s="1" t="s">
        <v>216498</v>
      </c>
      <c r="F77554" s="4" t="s">
        <v>2</v>
      </c>
      <c r="G77554" s="4" t="s">
        <v>277079</v>
      </c>
      <c r="H77554" s="93"/>
    </row>
    <row r="77555" spans="1:8">
      <c r="A77555" s="1" t="s">
        <v>216533</v>
      </c>
      <c r="B77555" s="1">
        <v>0</v>
      </c>
      <c r="C77555" s="1">
        <v>0</v>
      </c>
      <c r="D77555" s="2">
        <v>41513</v>
      </c>
      <c r="E77555" s="1" t="s">
        <v>216534</v>
      </c>
      <c r="F77555" s="4" t="s">
        <v>2</v>
      </c>
      <c r="G77555" s="4" t="s">
        <v>277079</v>
      </c>
      <c r="H77555" s="93"/>
    </row>
    <row r="77556" spans="1:8">
      <c r="A77556" s="1" t="s">
        <v>216883</v>
      </c>
      <c r="B77556" s="1">
        <v>10.950000000000001</v>
      </c>
      <c r="C77556" s="1">
        <v>531.15000000000009</v>
      </c>
      <c r="D77556" s="2">
        <v>41513</v>
      </c>
      <c r="E77556" s="1" t="s">
        <v>216884</v>
      </c>
      <c r="F77556" s="4" t="s">
        <v>2</v>
      </c>
      <c r="G77556" s="4" t="s">
        <v>277079</v>
      </c>
      <c r="H77556" s="93"/>
    </row>
    <row r="77557" spans="1:8">
      <c r="A77557" s="1" t="s">
        <v>216899</v>
      </c>
      <c r="B77557" s="1">
        <v>5.8</v>
      </c>
      <c r="C77557" s="1">
        <v>133.39999999999998</v>
      </c>
      <c r="D77557" s="2">
        <v>41513</v>
      </c>
      <c r="E77557" s="1" t="s">
        <v>216900</v>
      </c>
      <c r="F77557" s="4" t="s">
        <v>2</v>
      </c>
      <c r="G77557" s="4" t="s">
        <v>277079</v>
      </c>
      <c r="H77557" s="93"/>
    </row>
    <row r="77558" spans="1:8">
      <c r="A77558" s="1" t="s">
        <v>216931</v>
      </c>
      <c r="B77558" s="1">
        <v>0</v>
      </c>
      <c r="C77558" s="1">
        <v>0</v>
      </c>
      <c r="D77558" s="2">
        <v>41513</v>
      </c>
      <c r="E77558" s="1" t="s">
        <v>216932</v>
      </c>
      <c r="F77558" s="4" t="s">
        <v>2</v>
      </c>
      <c r="G77558" s="4" t="s">
        <v>277079</v>
      </c>
      <c r="H77558" s="93"/>
    </row>
    <row r="77559" spans="1:8">
      <c r="A77559" s="1" t="s">
        <v>217327</v>
      </c>
      <c r="B77559" s="1">
        <v>11.6</v>
      </c>
      <c r="C77559" s="1">
        <v>311.75</v>
      </c>
      <c r="D77559" s="2">
        <v>41513</v>
      </c>
      <c r="E77559" s="1" t="s">
        <v>217328</v>
      </c>
      <c r="F77559" s="4" t="s">
        <v>2</v>
      </c>
      <c r="G77559" s="4" t="s">
        <v>277079</v>
      </c>
      <c r="H77559" s="93"/>
    </row>
    <row r="77560" spans="1:8">
      <c r="A77560" s="1" t="s">
        <v>217343</v>
      </c>
      <c r="B77560" s="1">
        <v>0</v>
      </c>
      <c r="C77560" s="1">
        <v>0</v>
      </c>
      <c r="D77560" s="2">
        <v>41513</v>
      </c>
      <c r="E77560" s="1" t="s">
        <v>217344</v>
      </c>
      <c r="F77560" s="4" t="s">
        <v>2</v>
      </c>
      <c r="G77560" s="4" t="s">
        <v>277079</v>
      </c>
      <c r="H77560" s="93"/>
    </row>
    <row r="77561" spans="1:8">
      <c r="A77561" s="1" t="s">
        <v>217367</v>
      </c>
      <c r="B77561" s="1">
        <v>0</v>
      </c>
      <c r="C77561" s="1">
        <v>0</v>
      </c>
      <c r="D77561" s="2">
        <v>41513</v>
      </c>
      <c r="E77561" s="1" t="s">
        <v>217368</v>
      </c>
      <c r="F77561" s="4" t="s">
        <v>2</v>
      </c>
      <c r="G77561" s="4" t="s">
        <v>277079</v>
      </c>
      <c r="H77561" s="93"/>
    </row>
    <row r="77562" spans="1:8">
      <c r="A77562" s="1" t="s">
        <v>217425</v>
      </c>
      <c r="B77562" s="1">
        <v>8.6999999999999993</v>
      </c>
      <c r="C77562" s="1">
        <v>861.29999999999984</v>
      </c>
      <c r="D77562" s="2">
        <v>41513</v>
      </c>
      <c r="E77562" s="1" t="s">
        <v>217426</v>
      </c>
      <c r="F77562" s="4" t="s">
        <v>2</v>
      </c>
      <c r="G77562" s="4" t="s">
        <v>277079</v>
      </c>
      <c r="H77562" s="93"/>
    </row>
    <row r="77563" spans="1:8">
      <c r="A77563" s="1" t="s">
        <v>217679</v>
      </c>
      <c r="B77563" s="1">
        <v>0</v>
      </c>
      <c r="C77563" s="1">
        <v>0</v>
      </c>
      <c r="D77563" s="2">
        <v>41513</v>
      </c>
      <c r="E77563" s="1" t="s">
        <v>217680</v>
      </c>
      <c r="F77563" s="4" t="s">
        <v>2</v>
      </c>
      <c r="G77563" s="4" t="s">
        <v>277079</v>
      </c>
      <c r="H77563" s="93"/>
    </row>
    <row r="77564" spans="1:8">
      <c r="A77564" s="1" t="s">
        <v>217991</v>
      </c>
      <c r="B77564" s="1">
        <v>6.6</v>
      </c>
      <c r="C77564" s="1">
        <v>165</v>
      </c>
      <c r="D77564" s="2">
        <v>41513</v>
      </c>
      <c r="E77564" s="1" t="s">
        <v>217992</v>
      </c>
      <c r="F77564" s="4" t="s">
        <v>2</v>
      </c>
      <c r="G77564" s="4" t="s">
        <v>277079</v>
      </c>
      <c r="H77564" s="93"/>
    </row>
    <row r="77565" spans="1:8">
      <c r="A77565" s="1" t="s">
        <v>218119</v>
      </c>
      <c r="B77565" s="1">
        <v>10.95</v>
      </c>
      <c r="C77565" s="1">
        <v>383.25</v>
      </c>
      <c r="D77565" s="2">
        <v>41513</v>
      </c>
      <c r="E77565" s="1" t="s">
        <v>218120</v>
      </c>
      <c r="F77565" s="4" t="s">
        <v>2</v>
      </c>
      <c r="G77565" s="4" t="s">
        <v>277079</v>
      </c>
      <c r="H77565" s="93"/>
    </row>
    <row r="77566" spans="1:8">
      <c r="A77566" s="1" t="s">
        <v>218135</v>
      </c>
      <c r="B77566" s="1">
        <v>1.45</v>
      </c>
      <c r="C77566" s="1">
        <v>116</v>
      </c>
      <c r="D77566" s="2">
        <v>41513</v>
      </c>
      <c r="E77566" s="1" t="s">
        <v>218136</v>
      </c>
      <c r="F77566" s="4" t="s">
        <v>2</v>
      </c>
      <c r="G77566" s="4" t="s">
        <v>277079</v>
      </c>
      <c r="H77566" s="93"/>
    </row>
    <row r="77567" spans="1:8">
      <c r="A77567" s="1" t="s">
        <v>218201</v>
      </c>
      <c r="B77567" s="1">
        <v>6.6000000000000014</v>
      </c>
      <c r="C77567" s="1">
        <v>92.40000000000002</v>
      </c>
      <c r="D77567" s="2">
        <v>41513</v>
      </c>
      <c r="E77567" s="1" t="s">
        <v>218202</v>
      </c>
      <c r="F77567" s="4" t="s">
        <v>2</v>
      </c>
      <c r="G77567" s="4" t="s">
        <v>277079</v>
      </c>
      <c r="H77567" s="93"/>
    </row>
    <row r="77568" spans="1:8">
      <c r="A77568" s="1" t="s">
        <v>218539</v>
      </c>
      <c r="B77568" s="1">
        <v>0</v>
      </c>
      <c r="C77568" s="1">
        <v>0</v>
      </c>
      <c r="D77568" s="2">
        <v>41513</v>
      </c>
      <c r="E77568" s="1" t="s">
        <v>218540</v>
      </c>
      <c r="F77568" s="4" t="s">
        <v>2</v>
      </c>
      <c r="G77568" s="4" t="s">
        <v>277079</v>
      </c>
      <c r="H77568" s="93"/>
    </row>
    <row r="77569" spans="1:8">
      <c r="A77569" s="1" t="s">
        <v>218575</v>
      </c>
      <c r="B77569" s="1">
        <v>0</v>
      </c>
      <c r="C77569" s="1">
        <v>0</v>
      </c>
      <c r="D77569" s="2">
        <v>41513</v>
      </c>
      <c r="E77569" s="1" t="s">
        <v>218576</v>
      </c>
      <c r="F77569" s="4" t="s">
        <v>2</v>
      </c>
      <c r="G77569" s="4" t="s">
        <v>277079</v>
      </c>
      <c r="H77569" s="93"/>
    </row>
    <row r="77570" spans="1:8">
      <c r="A77570" s="1" t="s">
        <v>218695</v>
      </c>
      <c r="B77570" s="1">
        <v>175.60000000000008</v>
      </c>
      <c r="C77570" s="1">
        <v>5448.3999999999978</v>
      </c>
      <c r="D77570" s="2">
        <v>41513</v>
      </c>
      <c r="E77570" s="1" t="s">
        <v>218696</v>
      </c>
      <c r="F77570" s="4" t="s">
        <v>2</v>
      </c>
      <c r="G77570" s="4" t="s">
        <v>277079</v>
      </c>
      <c r="H77570" s="93"/>
    </row>
    <row r="77571" spans="1:8">
      <c r="A77571" s="1" t="s">
        <v>218871</v>
      </c>
      <c r="B77571" s="1">
        <v>0</v>
      </c>
      <c r="C77571" s="1">
        <v>0</v>
      </c>
      <c r="D77571" s="2">
        <v>41513</v>
      </c>
      <c r="E77571" s="1" t="s">
        <v>218872</v>
      </c>
      <c r="F77571" s="4" t="s">
        <v>2</v>
      </c>
      <c r="G77571" s="4" t="s">
        <v>277079</v>
      </c>
      <c r="H77571" s="93"/>
    </row>
    <row r="77572" spans="1:8">
      <c r="A77572" s="1" t="s">
        <v>218993</v>
      </c>
      <c r="B77572" s="1">
        <v>1.45</v>
      </c>
      <c r="C77572" s="1">
        <v>158.04999999999998</v>
      </c>
      <c r="D77572" s="2">
        <v>41513</v>
      </c>
      <c r="E77572" s="1" t="s">
        <v>218994</v>
      </c>
      <c r="F77572" s="4" t="s">
        <v>2</v>
      </c>
      <c r="G77572" s="4" t="s">
        <v>277079</v>
      </c>
      <c r="H77572" s="93"/>
    </row>
    <row r="77573" spans="1:8">
      <c r="A77573" s="1" t="s">
        <v>219023</v>
      </c>
      <c r="B77573" s="1">
        <v>0</v>
      </c>
      <c r="C77573" s="1">
        <v>0</v>
      </c>
      <c r="D77573" s="2">
        <v>41513</v>
      </c>
      <c r="E77573" s="1" t="s">
        <v>219024</v>
      </c>
      <c r="F77573" s="4" t="s">
        <v>2</v>
      </c>
      <c r="G77573" s="4" t="s">
        <v>277079</v>
      </c>
      <c r="H77573" s="93"/>
    </row>
    <row r="77574" spans="1:8">
      <c r="A77574" s="1" t="s">
        <v>219213</v>
      </c>
      <c r="B77574" s="1">
        <v>142.10000000000002</v>
      </c>
      <c r="C77574" s="1">
        <v>5684</v>
      </c>
      <c r="D77574" s="2">
        <v>41513</v>
      </c>
      <c r="E77574" s="1" t="s">
        <v>219214</v>
      </c>
      <c r="F77574" s="4" t="s">
        <v>2</v>
      </c>
      <c r="G77574" s="4" t="s">
        <v>277079</v>
      </c>
      <c r="H77574" s="93"/>
    </row>
    <row r="77575" spans="1:8">
      <c r="A77575" s="1" t="s">
        <v>219349</v>
      </c>
      <c r="B77575" s="1">
        <v>1.45</v>
      </c>
      <c r="C77575" s="1">
        <v>36.25</v>
      </c>
      <c r="D77575" s="2">
        <v>41513</v>
      </c>
      <c r="E77575" s="1" t="s">
        <v>219350</v>
      </c>
      <c r="F77575" s="4" t="s">
        <v>2</v>
      </c>
      <c r="G77575" s="4" t="s">
        <v>277079</v>
      </c>
      <c r="H77575" s="93"/>
    </row>
    <row r="77576" spans="1:8">
      <c r="A77576" s="1" t="s">
        <v>221995</v>
      </c>
      <c r="B77576" s="1">
        <v>0</v>
      </c>
      <c r="C77576" s="1">
        <v>0</v>
      </c>
      <c r="D77576" s="2">
        <v>41513</v>
      </c>
      <c r="E77576" s="1" t="s">
        <v>221996</v>
      </c>
      <c r="F77576" s="4" t="s">
        <v>2</v>
      </c>
      <c r="G77576" s="4" t="s">
        <v>277079</v>
      </c>
      <c r="H77576" s="93"/>
    </row>
    <row r="77577" spans="1:8">
      <c r="A77577" s="1" t="s">
        <v>225373</v>
      </c>
      <c r="B77577" s="1">
        <v>0</v>
      </c>
      <c r="C77577" s="1">
        <v>0</v>
      </c>
      <c r="D77577" s="2">
        <v>41513</v>
      </c>
      <c r="E77577" s="1" t="s">
        <v>225374</v>
      </c>
      <c r="F77577" s="4" t="s">
        <v>28078</v>
      </c>
      <c r="G77577" s="4" t="s">
        <v>277079</v>
      </c>
      <c r="H77577" s="93"/>
    </row>
    <row r="77578" spans="1:8">
      <c r="A77578" s="1" t="s">
        <v>225391</v>
      </c>
      <c r="B77578" s="1">
        <v>0</v>
      </c>
      <c r="C77578" s="1">
        <v>0</v>
      </c>
      <c r="D77578" s="2">
        <v>41513</v>
      </c>
      <c r="E77578" s="1" t="s">
        <v>225392</v>
      </c>
      <c r="F77578" s="4" t="s">
        <v>2</v>
      </c>
      <c r="G77578" s="4" t="s">
        <v>277079</v>
      </c>
      <c r="H77578" s="93"/>
    </row>
    <row r="77579" spans="1:8">
      <c r="A77579" s="1" t="s">
        <v>225399</v>
      </c>
      <c r="B77579" s="1">
        <v>0</v>
      </c>
      <c r="C77579" s="1">
        <v>0</v>
      </c>
      <c r="D77579" s="2">
        <v>41513</v>
      </c>
      <c r="E77579" s="1" t="s">
        <v>225400</v>
      </c>
      <c r="F77579" s="4" t="s">
        <v>2</v>
      </c>
      <c r="G77579" s="4" t="s">
        <v>277079</v>
      </c>
      <c r="H77579" s="93"/>
    </row>
    <row r="77580" spans="1:8">
      <c r="A77580" s="1" t="s">
        <v>225427</v>
      </c>
      <c r="B77580" s="1">
        <v>0</v>
      </c>
      <c r="C77580" s="1">
        <v>0</v>
      </c>
      <c r="D77580" s="2">
        <v>41513</v>
      </c>
      <c r="E77580" s="1" t="s">
        <v>225428</v>
      </c>
      <c r="F77580" s="4" t="s">
        <v>2</v>
      </c>
      <c r="G77580" s="4" t="s">
        <v>277079</v>
      </c>
      <c r="H77580" s="93"/>
    </row>
    <row r="77581" spans="1:8">
      <c r="A77581" s="1" t="s">
        <v>225437</v>
      </c>
      <c r="B77581" s="1">
        <v>0</v>
      </c>
      <c r="C77581" s="1">
        <v>0</v>
      </c>
      <c r="D77581" s="2">
        <v>41513</v>
      </c>
      <c r="E77581" s="1" t="s">
        <v>225438</v>
      </c>
      <c r="F77581" s="4" t="s">
        <v>2</v>
      </c>
      <c r="G77581" s="4" t="s">
        <v>277079</v>
      </c>
      <c r="H77581" s="93"/>
    </row>
    <row r="77582" spans="1:8">
      <c r="A77582" s="1" t="s">
        <v>225455</v>
      </c>
      <c r="B77582" s="1">
        <v>0</v>
      </c>
      <c r="C77582" s="1">
        <v>0</v>
      </c>
      <c r="D77582" s="2">
        <v>41513</v>
      </c>
      <c r="E77582" s="1" t="s">
        <v>225456</v>
      </c>
      <c r="F77582" s="4" t="s">
        <v>28078</v>
      </c>
      <c r="G77582" s="4" t="s">
        <v>277079</v>
      </c>
      <c r="H77582" s="93"/>
    </row>
    <row r="77583" spans="1:8">
      <c r="A77583" s="1" t="s">
        <v>225461</v>
      </c>
      <c r="B77583" s="1">
        <v>0</v>
      </c>
      <c r="C77583" s="1">
        <v>0</v>
      </c>
      <c r="D77583" s="2">
        <v>41513</v>
      </c>
      <c r="E77583" s="1" t="s">
        <v>225462</v>
      </c>
      <c r="F77583" s="4" t="s">
        <v>2</v>
      </c>
      <c r="G77583" s="4" t="s">
        <v>277079</v>
      </c>
      <c r="H77583" s="93"/>
    </row>
    <row r="77584" spans="1:8">
      <c r="A77584" s="1" t="s">
        <v>225467</v>
      </c>
      <c r="B77584" s="1">
        <v>0</v>
      </c>
      <c r="C77584" s="1">
        <v>0</v>
      </c>
      <c r="D77584" s="2">
        <v>41513</v>
      </c>
      <c r="E77584" s="1" t="s">
        <v>225468</v>
      </c>
      <c r="F77584" s="4" t="s">
        <v>2</v>
      </c>
      <c r="G77584" s="4" t="s">
        <v>277079</v>
      </c>
      <c r="H77584" s="93"/>
    </row>
    <row r="77585" spans="1:8">
      <c r="A77585" s="1" t="s">
        <v>225473</v>
      </c>
      <c r="B77585" s="1">
        <v>0</v>
      </c>
      <c r="C77585" s="1">
        <v>0</v>
      </c>
      <c r="D77585" s="2">
        <v>41513</v>
      </c>
      <c r="E77585" s="1" t="s">
        <v>225474</v>
      </c>
      <c r="F77585" s="4" t="s">
        <v>28078</v>
      </c>
      <c r="G77585" s="4" t="s">
        <v>277079</v>
      </c>
      <c r="H77585" s="93"/>
    </row>
    <row r="77586" spans="1:8">
      <c r="A77586" s="1" t="s">
        <v>225489</v>
      </c>
      <c r="B77586" s="1">
        <v>0</v>
      </c>
      <c r="C77586" s="1">
        <v>0</v>
      </c>
      <c r="D77586" s="2">
        <v>41513</v>
      </c>
      <c r="E77586" s="1" t="s">
        <v>225490</v>
      </c>
      <c r="F77586" s="4" t="s">
        <v>28078</v>
      </c>
      <c r="G77586" s="4" t="s">
        <v>277079</v>
      </c>
      <c r="H77586" s="93"/>
    </row>
    <row r="77587" spans="1:8">
      <c r="A77587" s="1" t="s">
        <v>225499</v>
      </c>
      <c r="B77587" s="1">
        <v>0</v>
      </c>
      <c r="C77587" s="1">
        <v>0</v>
      </c>
      <c r="D77587" s="2">
        <v>41513</v>
      </c>
      <c r="E77587" s="1" t="s">
        <v>225500</v>
      </c>
      <c r="F77587" s="4" t="s">
        <v>2</v>
      </c>
      <c r="G77587" s="4" t="s">
        <v>277079</v>
      </c>
      <c r="H77587" s="93"/>
    </row>
    <row r="77588" spans="1:8">
      <c r="A77588" s="1" t="s">
        <v>225503</v>
      </c>
      <c r="B77588" s="1">
        <v>0</v>
      </c>
      <c r="C77588" s="1">
        <v>0</v>
      </c>
      <c r="D77588" s="2">
        <v>41513</v>
      </c>
      <c r="E77588" s="1" t="s">
        <v>225504</v>
      </c>
      <c r="F77588" s="4" t="s">
        <v>2</v>
      </c>
      <c r="G77588" s="4" t="s">
        <v>277079</v>
      </c>
      <c r="H77588" s="93"/>
    </row>
    <row r="77589" spans="1:8">
      <c r="A77589" s="1" t="s">
        <v>225507</v>
      </c>
      <c r="B77589" s="1">
        <v>0</v>
      </c>
      <c r="C77589" s="1">
        <v>0</v>
      </c>
      <c r="D77589" s="2">
        <v>41513</v>
      </c>
      <c r="E77589" s="1" t="s">
        <v>225508</v>
      </c>
      <c r="F77589" s="4" t="s">
        <v>28078</v>
      </c>
      <c r="G77589" s="4" t="s">
        <v>277079</v>
      </c>
      <c r="H77589" s="93"/>
    </row>
    <row r="77590" spans="1:8">
      <c r="A77590" s="1" t="s">
        <v>225509</v>
      </c>
      <c r="B77590" s="1">
        <v>0</v>
      </c>
      <c r="C77590" s="1">
        <v>0</v>
      </c>
      <c r="D77590" s="2">
        <v>41513</v>
      </c>
      <c r="E77590" s="1" t="s">
        <v>225510</v>
      </c>
      <c r="F77590" s="4" t="s">
        <v>28078</v>
      </c>
      <c r="G77590" s="4" t="s">
        <v>277079</v>
      </c>
      <c r="H77590" s="93"/>
    </row>
    <row r="77591" spans="1:8">
      <c r="A77591" s="1" t="s">
        <v>225511</v>
      </c>
      <c r="B77591" s="1">
        <v>0</v>
      </c>
      <c r="C77591" s="1">
        <v>0</v>
      </c>
      <c r="D77591" s="2">
        <v>41513</v>
      </c>
      <c r="E77591" s="1" t="s">
        <v>225512</v>
      </c>
      <c r="F77591" s="4" t="s">
        <v>28078</v>
      </c>
      <c r="G77591" s="4" t="s">
        <v>277079</v>
      </c>
      <c r="H77591" s="93"/>
    </row>
    <row r="77592" spans="1:8">
      <c r="A77592" s="1" t="s">
        <v>225513</v>
      </c>
      <c r="B77592" s="1">
        <v>0</v>
      </c>
      <c r="C77592" s="1">
        <v>0</v>
      </c>
      <c r="D77592" s="2">
        <v>41513</v>
      </c>
      <c r="E77592" s="1" t="s">
        <v>225514</v>
      </c>
      <c r="F77592" s="4" t="s">
        <v>28078</v>
      </c>
      <c r="G77592" s="4" t="s">
        <v>277079</v>
      </c>
      <c r="H77592" s="93"/>
    </row>
    <row r="77593" spans="1:8">
      <c r="A77593" s="1" t="s">
        <v>225515</v>
      </c>
      <c r="B77593" s="1">
        <v>0</v>
      </c>
      <c r="C77593" s="1">
        <v>0</v>
      </c>
      <c r="D77593" s="2">
        <v>41513</v>
      </c>
      <c r="E77593" s="1" t="s">
        <v>225516</v>
      </c>
      <c r="F77593" s="4" t="s">
        <v>28078</v>
      </c>
      <c r="G77593" s="4" t="s">
        <v>277079</v>
      </c>
      <c r="H77593" s="93"/>
    </row>
    <row r="77594" spans="1:8">
      <c r="A77594" s="1" t="s">
        <v>225523</v>
      </c>
      <c r="B77594" s="1">
        <v>0</v>
      </c>
      <c r="C77594" s="1">
        <v>0</v>
      </c>
      <c r="D77594" s="2">
        <v>41513</v>
      </c>
      <c r="E77594" s="1" t="s">
        <v>225524</v>
      </c>
      <c r="F77594" s="4" t="s">
        <v>28078</v>
      </c>
      <c r="G77594" s="4" t="s">
        <v>277079</v>
      </c>
      <c r="H77594" s="93"/>
    </row>
    <row r="77595" spans="1:8">
      <c r="A77595" s="1" t="s">
        <v>225525</v>
      </c>
      <c r="B77595" s="1">
        <v>0</v>
      </c>
      <c r="C77595" s="1">
        <v>0</v>
      </c>
      <c r="D77595" s="2">
        <v>41513</v>
      </c>
      <c r="E77595" s="1" t="s">
        <v>225526</v>
      </c>
      <c r="F77595" s="4" t="s">
        <v>28078</v>
      </c>
      <c r="G77595" s="4" t="s">
        <v>277079</v>
      </c>
      <c r="H77595" s="93"/>
    </row>
    <row r="77596" spans="1:8">
      <c r="A77596" s="1" t="s">
        <v>225527</v>
      </c>
      <c r="B77596" s="1">
        <v>0</v>
      </c>
      <c r="C77596" s="1">
        <v>0</v>
      </c>
      <c r="D77596" s="2">
        <v>41513</v>
      </c>
      <c r="E77596" s="1" t="s">
        <v>225528</v>
      </c>
      <c r="F77596" s="4" t="s">
        <v>28078</v>
      </c>
      <c r="G77596" s="4" t="s">
        <v>277079</v>
      </c>
      <c r="H77596" s="93"/>
    </row>
    <row r="77597" spans="1:8">
      <c r="A77597" s="1" t="s">
        <v>225531</v>
      </c>
      <c r="B77597" s="1">
        <v>0</v>
      </c>
      <c r="C77597" s="1">
        <v>0</v>
      </c>
      <c r="D77597" s="2">
        <v>41513</v>
      </c>
      <c r="E77597" s="1" t="s">
        <v>225532</v>
      </c>
      <c r="F77597" s="4" t="s">
        <v>28078</v>
      </c>
      <c r="G77597" s="4" t="s">
        <v>277079</v>
      </c>
      <c r="H77597" s="93"/>
    </row>
    <row r="77598" spans="1:8">
      <c r="A77598" s="1" t="s">
        <v>225533</v>
      </c>
      <c r="B77598" s="1">
        <v>0</v>
      </c>
      <c r="C77598" s="1">
        <v>0</v>
      </c>
      <c r="D77598" s="2">
        <v>41513</v>
      </c>
      <c r="E77598" s="1" t="s">
        <v>225534</v>
      </c>
      <c r="F77598" s="4" t="s">
        <v>2</v>
      </c>
      <c r="G77598" s="4" t="s">
        <v>277079</v>
      </c>
      <c r="H77598" s="93"/>
    </row>
    <row r="77599" spans="1:8">
      <c r="A77599" s="1" t="s">
        <v>225535</v>
      </c>
      <c r="B77599" s="1">
        <v>0</v>
      </c>
      <c r="C77599" s="1">
        <v>0</v>
      </c>
      <c r="D77599" s="2">
        <v>41513</v>
      </c>
      <c r="E77599" s="1" t="s">
        <v>225536</v>
      </c>
      <c r="F77599" s="4" t="s">
        <v>2</v>
      </c>
      <c r="G77599" s="4" t="s">
        <v>277079</v>
      </c>
      <c r="H77599" s="93"/>
    </row>
    <row r="77600" spans="1:8">
      <c r="A77600" s="1" t="s">
        <v>225537</v>
      </c>
      <c r="B77600" s="1">
        <v>0</v>
      </c>
      <c r="C77600" s="1">
        <v>0</v>
      </c>
      <c r="D77600" s="2">
        <v>41513</v>
      </c>
      <c r="E77600" s="1" t="s">
        <v>225538</v>
      </c>
      <c r="F77600" s="4" t="s">
        <v>28078</v>
      </c>
      <c r="G77600" s="4" t="s">
        <v>277079</v>
      </c>
      <c r="H77600" s="93"/>
    </row>
    <row r="77601" spans="1:8">
      <c r="A77601" s="1" t="s">
        <v>225541</v>
      </c>
      <c r="B77601" s="1">
        <v>0</v>
      </c>
      <c r="C77601" s="1">
        <v>0</v>
      </c>
      <c r="D77601" s="2">
        <v>41513</v>
      </c>
      <c r="E77601" s="1" t="s">
        <v>225542</v>
      </c>
      <c r="F77601" s="4" t="s">
        <v>28078</v>
      </c>
      <c r="G77601" s="4" t="s">
        <v>277079</v>
      </c>
      <c r="H77601" s="93"/>
    </row>
    <row r="77602" spans="1:8">
      <c r="A77602" s="1" t="s">
        <v>225543</v>
      </c>
      <c r="B77602" s="1">
        <v>0</v>
      </c>
      <c r="C77602" s="1">
        <v>0</v>
      </c>
      <c r="D77602" s="2">
        <v>41513</v>
      </c>
      <c r="E77602" s="1" t="s">
        <v>225544</v>
      </c>
      <c r="F77602" s="4" t="s">
        <v>2</v>
      </c>
      <c r="G77602" s="4" t="s">
        <v>277079</v>
      </c>
      <c r="H77602" s="93"/>
    </row>
    <row r="77603" spans="1:8">
      <c r="A77603" s="1" t="s">
        <v>225545</v>
      </c>
      <c r="B77603" s="1">
        <v>0</v>
      </c>
      <c r="C77603" s="1">
        <v>0</v>
      </c>
      <c r="D77603" s="2">
        <v>41513</v>
      </c>
      <c r="E77603" s="1" t="s">
        <v>225546</v>
      </c>
      <c r="F77603" s="4" t="s">
        <v>28078</v>
      </c>
      <c r="G77603" s="4" t="s">
        <v>277079</v>
      </c>
      <c r="H77603" s="93"/>
    </row>
    <row r="77604" spans="1:8">
      <c r="A77604" s="1" t="s">
        <v>225551</v>
      </c>
      <c r="B77604" s="1">
        <v>0</v>
      </c>
      <c r="C77604" s="1">
        <v>0</v>
      </c>
      <c r="D77604" s="2">
        <v>41513</v>
      </c>
      <c r="E77604" s="1" t="s">
        <v>225552</v>
      </c>
      <c r="F77604" s="4" t="s">
        <v>28078</v>
      </c>
      <c r="G77604" s="4" t="s">
        <v>277079</v>
      </c>
      <c r="H77604" s="93"/>
    </row>
    <row r="77605" spans="1:8">
      <c r="A77605" s="1" t="s">
        <v>225555</v>
      </c>
      <c r="B77605" s="1">
        <v>0</v>
      </c>
      <c r="C77605" s="1">
        <v>0</v>
      </c>
      <c r="D77605" s="2">
        <v>41513</v>
      </c>
      <c r="E77605" s="1" t="s">
        <v>225556</v>
      </c>
      <c r="F77605" s="4" t="s">
        <v>28078</v>
      </c>
      <c r="G77605" s="4" t="s">
        <v>277079</v>
      </c>
      <c r="H77605" s="93"/>
    </row>
    <row r="77606" spans="1:8">
      <c r="A77606" s="1" t="s">
        <v>225571</v>
      </c>
      <c r="B77606" s="1">
        <v>0</v>
      </c>
      <c r="C77606" s="1">
        <v>0</v>
      </c>
      <c r="D77606" s="2">
        <v>41513</v>
      </c>
      <c r="E77606" s="1" t="s">
        <v>225572</v>
      </c>
      <c r="F77606" s="4" t="s">
        <v>28078</v>
      </c>
      <c r="G77606" s="4" t="s">
        <v>277079</v>
      </c>
      <c r="H77606" s="93"/>
    </row>
    <row r="77607" spans="1:8">
      <c r="A77607" s="1" t="s">
        <v>225573</v>
      </c>
      <c r="B77607" s="1">
        <v>0</v>
      </c>
      <c r="C77607" s="1">
        <v>0</v>
      </c>
      <c r="D77607" s="2">
        <v>41513</v>
      </c>
      <c r="E77607" s="1" t="s">
        <v>225574</v>
      </c>
      <c r="F77607" s="4" t="s">
        <v>28078</v>
      </c>
      <c r="G77607" s="4" t="s">
        <v>277079</v>
      </c>
      <c r="H77607" s="93"/>
    </row>
    <row r="77608" spans="1:8">
      <c r="A77608" s="1" t="s">
        <v>225591</v>
      </c>
      <c r="B77608" s="1">
        <v>0</v>
      </c>
      <c r="C77608" s="1">
        <v>0</v>
      </c>
      <c r="D77608" s="2">
        <v>41513</v>
      </c>
      <c r="E77608" s="1" t="s">
        <v>225592</v>
      </c>
      <c r="F77608" s="4" t="s">
        <v>28078</v>
      </c>
      <c r="G77608" s="4" t="s">
        <v>277079</v>
      </c>
      <c r="H77608" s="93"/>
    </row>
    <row r="77609" spans="1:8">
      <c r="A77609" s="1" t="s">
        <v>225593</v>
      </c>
      <c r="B77609" s="1">
        <v>0</v>
      </c>
      <c r="C77609" s="1">
        <v>0</v>
      </c>
      <c r="D77609" s="2">
        <v>41513</v>
      </c>
      <c r="E77609" s="1" t="s">
        <v>225594</v>
      </c>
      <c r="F77609" s="4" t="s">
        <v>2</v>
      </c>
      <c r="G77609" s="4" t="s">
        <v>277079</v>
      </c>
      <c r="H77609" s="93"/>
    </row>
    <row r="77610" spans="1:8">
      <c r="A77610" s="1" t="s">
        <v>225595</v>
      </c>
      <c r="B77610" s="1">
        <v>0</v>
      </c>
      <c r="C77610" s="1">
        <v>0</v>
      </c>
      <c r="D77610" s="2">
        <v>41513</v>
      </c>
      <c r="E77610" s="1" t="s">
        <v>225596</v>
      </c>
      <c r="F77610" s="4" t="s">
        <v>28078</v>
      </c>
      <c r="G77610" s="4" t="s">
        <v>277079</v>
      </c>
      <c r="H77610" s="93"/>
    </row>
    <row r="77611" spans="1:8">
      <c r="A77611" s="1" t="s">
        <v>225597</v>
      </c>
      <c r="B77611" s="1">
        <v>0</v>
      </c>
      <c r="C77611" s="1">
        <v>0</v>
      </c>
      <c r="D77611" s="2">
        <v>41513</v>
      </c>
      <c r="E77611" s="1" t="s">
        <v>225598</v>
      </c>
      <c r="F77611" s="4" t="s">
        <v>28078</v>
      </c>
      <c r="G77611" s="4" t="s">
        <v>277079</v>
      </c>
      <c r="H77611" s="93"/>
    </row>
    <row r="77612" spans="1:8">
      <c r="A77612" s="1" t="s">
        <v>225601</v>
      </c>
      <c r="B77612" s="1">
        <v>0</v>
      </c>
      <c r="C77612" s="1">
        <v>0</v>
      </c>
      <c r="D77612" s="2">
        <v>41513</v>
      </c>
      <c r="E77612" s="1" t="s">
        <v>225602</v>
      </c>
      <c r="F77612" s="4" t="s">
        <v>28078</v>
      </c>
      <c r="G77612" s="4" t="s">
        <v>277079</v>
      </c>
      <c r="H77612" s="93"/>
    </row>
    <row r="77613" spans="1:8">
      <c r="A77613" s="1" t="s">
        <v>225603</v>
      </c>
      <c r="B77613" s="1">
        <v>0</v>
      </c>
      <c r="C77613" s="1">
        <v>0</v>
      </c>
      <c r="D77613" s="2">
        <v>41513</v>
      </c>
      <c r="E77613" s="1" t="s">
        <v>225604</v>
      </c>
      <c r="F77613" s="4" t="s">
        <v>28078</v>
      </c>
      <c r="G77613" s="4" t="s">
        <v>277079</v>
      </c>
      <c r="H77613" s="93"/>
    </row>
    <row r="77614" spans="1:8">
      <c r="A77614" s="1" t="s">
        <v>225619</v>
      </c>
      <c r="B77614" s="1">
        <v>0</v>
      </c>
      <c r="C77614" s="1">
        <v>0</v>
      </c>
      <c r="D77614" s="2">
        <v>41513</v>
      </c>
      <c r="E77614" s="1" t="s">
        <v>225620</v>
      </c>
      <c r="F77614" s="4" t="s">
        <v>28078</v>
      </c>
      <c r="G77614" s="4" t="s">
        <v>277079</v>
      </c>
      <c r="H77614" s="93"/>
    </row>
    <row r="77615" spans="1:8">
      <c r="A77615" s="1" t="s">
        <v>225621</v>
      </c>
      <c r="B77615" s="1">
        <v>0</v>
      </c>
      <c r="C77615" s="1">
        <v>0</v>
      </c>
      <c r="D77615" s="2">
        <v>41513</v>
      </c>
      <c r="E77615" s="1" t="s">
        <v>225622</v>
      </c>
      <c r="F77615" s="4" t="s">
        <v>28078</v>
      </c>
      <c r="G77615" s="4" t="s">
        <v>277079</v>
      </c>
      <c r="H77615" s="93"/>
    </row>
    <row r="77616" spans="1:8">
      <c r="A77616" s="1" t="s">
        <v>225625</v>
      </c>
      <c r="B77616" s="1">
        <v>0</v>
      </c>
      <c r="C77616" s="1">
        <v>0</v>
      </c>
      <c r="D77616" s="2">
        <v>41513</v>
      </c>
      <c r="E77616" s="1" t="s">
        <v>225626</v>
      </c>
      <c r="F77616" s="4" t="s">
        <v>28078</v>
      </c>
      <c r="G77616" s="4" t="s">
        <v>277079</v>
      </c>
      <c r="H77616" s="93"/>
    </row>
    <row r="77617" spans="1:8">
      <c r="A77617" s="1" t="s">
        <v>225635</v>
      </c>
      <c r="B77617" s="1">
        <v>0</v>
      </c>
      <c r="C77617" s="1">
        <v>0</v>
      </c>
      <c r="D77617" s="2">
        <v>41513</v>
      </c>
      <c r="E77617" s="1" t="s">
        <v>225636</v>
      </c>
      <c r="F77617" s="4" t="s">
        <v>28078</v>
      </c>
      <c r="G77617" s="4" t="s">
        <v>277079</v>
      </c>
      <c r="H77617" s="93"/>
    </row>
    <row r="77618" spans="1:8">
      <c r="A77618" s="1" t="s">
        <v>225667</v>
      </c>
      <c r="B77618" s="1">
        <v>0</v>
      </c>
      <c r="C77618" s="1">
        <v>0</v>
      </c>
      <c r="D77618" s="2">
        <v>41513</v>
      </c>
      <c r="E77618" s="1" t="s">
        <v>225668</v>
      </c>
      <c r="F77618" s="4" t="s">
        <v>28078</v>
      </c>
      <c r="G77618" s="4" t="s">
        <v>277079</v>
      </c>
      <c r="H77618" s="93"/>
    </row>
    <row r="77619" spans="1:8">
      <c r="A77619" s="1" t="s">
        <v>225683</v>
      </c>
      <c r="B77619" s="1">
        <v>0</v>
      </c>
      <c r="C77619" s="1">
        <v>0</v>
      </c>
      <c r="D77619" s="2">
        <v>41513</v>
      </c>
      <c r="E77619" s="1" t="s">
        <v>225684</v>
      </c>
      <c r="F77619" s="4" t="s">
        <v>28078</v>
      </c>
      <c r="G77619" s="4" t="s">
        <v>277079</v>
      </c>
      <c r="H77619" s="93"/>
    </row>
    <row r="77620" spans="1:8">
      <c r="A77620" s="1" t="s">
        <v>225689</v>
      </c>
      <c r="B77620" s="1">
        <v>0</v>
      </c>
      <c r="C77620" s="1">
        <v>0</v>
      </c>
      <c r="D77620" s="2">
        <v>41513</v>
      </c>
      <c r="E77620" s="1" t="s">
        <v>225690</v>
      </c>
      <c r="F77620" s="4" t="s">
        <v>28078</v>
      </c>
      <c r="G77620" s="4" t="s">
        <v>277079</v>
      </c>
      <c r="H77620" s="93"/>
    </row>
    <row r="77621" spans="1:8">
      <c r="A77621" s="1" t="s">
        <v>225693</v>
      </c>
      <c r="B77621" s="1">
        <v>0</v>
      </c>
      <c r="C77621" s="1">
        <v>0</v>
      </c>
      <c r="D77621" s="2">
        <v>41513</v>
      </c>
      <c r="E77621" s="1" t="s">
        <v>225694</v>
      </c>
      <c r="F77621" s="4" t="s">
        <v>28078</v>
      </c>
      <c r="G77621" s="4" t="s">
        <v>277079</v>
      </c>
      <c r="H77621" s="93"/>
    </row>
    <row r="77622" spans="1:8">
      <c r="A77622" s="1" t="s">
        <v>225695</v>
      </c>
      <c r="B77622" s="1">
        <v>0</v>
      </c>
      <c r="C77622" s="1">
        <v>0</v>
      </c>
      <c r="D77622" s="2">
        <v>41513</v>
      </c>
      <c r="E77622" s="1" t="s">
        <v>225696</v>
      </c>
      <c r="F77622" s="4" t="s">
        <v>28078</v>
      </c>
      <c r="G77622" s="4" t="s">
        <v>277079</v>
      </c>
      <c r="H77622" s="93"/>
    </row>
    <row r="77623" spans="1:8">
      <c r="A77623" s="1" t="s">
        <v>225703</v>
      </c>
      <c r="B77623" s="1">
        <v>0</v>
      </c>
      <c r="C77623" s="1">
        <v>0</v>
      </c>
      <c r="D77623" s="2">
        <v>41513</v>
      </c>
      <c r="E77623" s="1" t="s">
        <v>225704</v>
      </c>
      <c r="F77623" s="4" t="s">
        <v>28078</v>
      </c>
      <c r="G77623" s="4" t="s">
        <v>277079</v>
      </c>
      <c r="H77623" s="93"/>
    </row>
    <row r="77624" spans="1:8">
      <c r="A77624" s="1" t="s">
        <v>225705</v>
      </c>
      <c r="B77624" s="1">
        <v>0</v>
      </c>
      <c r="C77624" s="1">
        <v>0</v>
      </c>
      <c r="D77624" s="2">
        <v>41513</v>
      </c>
      <c r="E77624" s="1" t="s">
        <v>225706</v>
      </c>
      <c r="F77624" s="4" t="s">
        <v>28078</v>
      </c>
      <c r="G77624" s="4" t="s">
        <v>277079</v>
      </c>
      <c r="H77624" s="93"/>
    </row>
    <row r="77625" spans="1:8">
      <c r="A77625" s="1" t="s">
        <v>225715</v>
      </c>
      <c r="B77625" s="1">
        <v>0</v>
      </c>
      <c r="C77625" s="1">
        <v>0</v>
      </c>
      <c r="D77625" s="2">
        <v>41513</v>
      </c>
      <c r="E77625" s="1" t="s">
        <v>225716</v>
      </c>
      <c r="F77625" s="4" t="s">
        <v>28078</v>
      </c>
      <c r="G77625" s="4" t="s">
        <v>277079</v>
      </c>
      <c r="H77625" s="93"/>
    </row>
    <row r="77626" spans="1:8">
      <c r="A77626" s="1" t="s">
        <v>225729</v>
      </c>
      <c r="B77626" s="1">
        <v>0</v>
      </c>
      <c r="C77626" s="1">
        <v>0</v>
      </c>
      <c r="D77626" s="2">
        <v>41513</v>
      </c>
      <c r="E77626" s="1" t="s">
        <v>225730</v>
      </c>
      <c r="F77626" s="4" t="s">
        <v>28078</v>
      </c>
      <c r="G77626" s="4" t="s">
        <v>277079</v>
      </c>
      <c r="H77626" s="93"/>
    </row>
    <row r="77627" spans="1:8">
      <c r="A77627" s="1" t="s">
        <v>225733</v>
      </c>
      <c r="B77627" s="1">
        <v>0</v>
      </c>
      <c r="C77627" s="1">
        <v>0</v>
      </c>
      <c r="D77627" s="2">
        <v>41513</v>
      </c>
      <c r="E77627" s="1" t="s">
        <v>225734</v>
      </c>
      <c r="F77627" s="4" t="s">
        <v>28078</v>
      </c>
      <c r="G77627" s="4" t="s">
        <v>277079</v>
      </c>
      <c r="H77627" s="93"/>
    </row>
    <row r="77628" spans="1:8">
      <c r="A77628" s="1" t="s">
        <v>225739</v>
      </c>
      <c r="B77628" s="1">
        <v>0</v>
      </c>
      <c r="C77628" s="1">
        <v>0</v>
      </c>
      <c r="D77628" s="2">
        <v>41513</v>
      </c>
      <c r="E77628" s="1" t="s">
        <v>225740</v>
      </c>
      <c r="F77628" s="4" t="s">
        <v>28078</v>
      </c>
      <c r="G77628" s="4" t="s">
        <v>277079</v>
      </c>
      <c r="H77628" s="93"/>
    </row>
    <row r="77629" spans="1:8">
      <c r="A77629" s="1" t="s">
        <v>226043</v>
      </c>
      <c r="B77629" s="1">
        <v>0</v>
      </c>
      <c r="C77629" s="1">
        <v>0</v>
      </c>
      <c r="D77629" s="2">
        <v>41513</v>
      </c>
      <c r="E77629" s="1" t="s">
        <v>226044</v>
      </c>
      <c r="F77629" s="4" t="s">
        <v>28078</v>
      </c>
      <c r="G77629" s="4" t="s">
        <v>277079</v>
      </c>
      <c r="H77629" s="93"/>
    </row>
    <row r="77630" spans="1:8">
      <c r="A77630" s="1" t="s">
        <v>72341</v>
      </c>
      <c r="B77630" s="1">
        <v>20.056000000000012</v>
      </c>
      <c r="C77630" s="1">
        <v>1002.5994399999987</v>
      </c>
      <c r="D77630" s="2">
        <v>41512</v>
      </c>
      <c r="E77630" s="1" t="s">
        <v>72342</v>
      </c>
      <c r="F77630" s="4" t="s">
        <v>3087</v>
      </c>
      <c r="G77630" s="4" t="s">
        <v>277078</v>
      </c>
      <c r="H77630" s="93"/>
    </row>
    <row r="77631" spans="1:8">
      <c r="A77631" s="1" t="s">
        <v>72343</v>
      </c>
      <c r="B77631" s="1">
        <v>-14.075999999999992</v>
      </c>
      <c r="C77631" s="1">
        <v>-309.53124000000139</v>
      </c>
      <c r="D77631" s="2">
        <v>41512</v>
      </c>
      <c r="E77631" s="1" t="s">
        <v>72344</v>
      </c>
      <c r="F77631" s="4" t="s">
        <v>3087</v>
      </c>
      <c r="G77631" s="4" t="s">
        <v>277078</v>
      </c>
      <c r="H77631" s="93"/>
    </row>
    <row r="77632" spans="1:8">
      <c r="A77632" s="1" t="s">
        <v>72345</v>
      </c>
      <c r="B77632" s="1">
        <v>13.200000000000003</v>
      </c>
      <c r="C77632" s="1">
        <v>488.40000000000009</v>
      </c>
      <c r="D77632" s="2">
        <v>41512</v>
      </c>
      <c r="E77632" s="1" t="s">
        <v>72346</v>
      </c>
      <c r="F77632" s="4" t="s">
        <v>2</v>
      </c>
      <c r="G77632" s="4" t="s">
        <v>277079</v>
      </c>
      <c r="H77632" s="93"/>
    </row>
    <row r="77633" spans="1:8">
      <c r="A77633" s="1" t="s">
        <v>72347</v>
      </c>
      <c r="B77633" s="1">
        <v>566.80000000000007</v>
      </c>
      <c r="C77633" s="1">
        <v>20404.800000000003</v>
      </c>
      <c r="D77633" s="2">
        <v>41512</v>
      </c>
      <c r="E77633" s="1" t="s">
        <v>72348</v>
      </c>
      <c r="F77633" s="4" t="s">
        <v>2</v>
      </c>
      <c r="G77633" s="4" t="s">
        <v>277079</v>
      </c>
      <c r="H77633" s="93"/>
    </row>
    <row r="77634" spans="1:8">
      <c r="A77634" s="1" t="s">
        <v>72349</v>
      </c>
      <c r="B77634" s="1">
        <v>16.100000000000001</v>
      </c>
      <c r="C77634" s="1">
        <v>2469.8999999999996</v>
      </c>
      <c r="D77634" s="2">
        <v>41512</v>
      </c>
      <c r="E77634" s="1" t="s">
        <v>72350</v>
      </c>
      <c r="F77634" s="4" t="s">
        <v>2</v>
      </c>
      <c r="G77634" s="4" t="s">
        <v>277079</v>
      </c>
      <c r="H77634" s="93"/>
    </row>
    <row r="77635" spans="1:8">
      <c r="A77635" s="1" t="s">
        <v>72351</v>
      </c>
      <c r="B77635" s="1">
        <v>33.100000000000037</v>
      </c>
      <c r="C77635" s="1">
        <v>893.70000000000027</v>
      </c>
      <c r="D77635" s="2">
        <v>41512</v>
      </c>
      <c r="E77635" s="1" t="s">
        <v>72352</v>
      </c>
      <c r="F77635" s="4" t="s">
        <v>2</v>
      </c>
      <c r="G77635" s="4" t="s">
        <v>277079</v>
      </c>
      <c r="H77635" s="93"/>
    </row>
    <row r="77636" spans="1:8">
      <c r="A77636" s="1" t="s">
        <v>72353</v>
      </c>
      <c r="B77636" s="1">
        <v>316.7</v>
      </c>
      <c r="C77636" s="1">
        <v>22125.8</v>
      </c>
      <c r="D77636" s="2">
        <v>41512</v>
      </c>
      <c r="E77636" s="1" t="s">
        <v>72354</v>
      </c>
      <c r="F77636" s="4" t="s">
        <v>2</v>
      </c>
      <c r="G77636" s="4" t="s">
        <v>277079</v>
      </c>
      <c r="H77636" s="93"/>
    </row>
    <row r="77637" spans="1:8">
      <c r="A77637" s="1" t="s">
        <v>72355</v>
      </c>
      <c r="B77637" s="1">
        <v>5.8</v>
      </c>
      <c r="C77637" s="1">
        <v>603.19999999999993</v>
      </c>
      <c r="D77637" s="2">
        <v>41512</v>
      </c>
      <c r="E77637" s="1" t="s">
        <v>72356</v>
      </c>
      <c r="F77637" s="4" t="s">
        <v>2</v>
      </c>
      <c r="G77637" s="4" t="s">
        <v>277079</v>
      </c>
      <c r="H77637" s="93"/>
    </row>
    <row r="77638" spans="1:8">
      <c r="A77638" s="1" t="s">
        <v>72357</v>
      </c>
      <c r="B77638" s="1">
        <v>-25.600000000000005</v>
      </c>
      <c r="C77638" s="1">
        <v>-1188.4000000000003</v>
      </c>
      <c r="D77638" s="2">
        <v>41512</v>
      </c>
      <c r="E77638" s="1" t="s">
        <v>72358</v>
      </c>
      <c r="F77638" s="4" t="s">
        <v>2</v>
      </c>
      <c r="G77638" s="4" t="s">
        <v>277079</v>
      </c>
      <c r="H77638" s="93"/>
    </row>
    <row r="77639" spans="1:8">
      <c r="A77639" s="1" t="s">
        <v>72359</v>
      </c>
      <c r="B77639" s="1">
        <v>623.20000000000005</v>
      </c>
      <c r="C77639" s="1">
        <v>15629.8</v>
      </c>
      <c r="D77639" s="2">
        <v>41512</v>
      </c>
      <c r="E77639" s="1" t="s">
        <v>72360</v>
      </c>
      <c r="F77639" s="4" t="s">
        <v>2</v>
      </c>
      <c r="G77639" s="4" t="s">
        <v>277079</v>
      </c>
      <c r="H77639" s="93"/>
    </row>
    <row r="77640" spans="1:8">
      <c r="A77640" s="1" t="s">
        <v>72361</v>
      </c>
      <c r="B77640" s="1">
        <v>12.399999999999999</v>
      </c>
      <c r="C77640" s="1">
        <v>61.999999999999993</v>
      </c>
      <c r="D77640" s="2">
        <v>41512</v>
      </c>
      <c r="E77640" s="1" t="s">
        <v>72362</v>
      </c>
      <c r="F77640" s="4" t="s">
        <v>2</v>
      </c>
      <c r="G77640" s="4" t="s">
        <v>277079</v>
      </c>
      <c r="H77640" s="93"/>
    </row>
    <row r="77641" spans="1:8">
      <c r="A77641" s="1" t="s">
        <v>72363</v>
      </c>
      <c r="B77641" s="1">
        <v>0</v>
      </c>
      <c r="C77641" s="1">
        <v>0</v>
      </c>
      <c r="D77641" s="2">
        <v>41512</v>
      </c>
      <c r="E77641" s="1" t="s">
        <v>72364</v>
      </c>
      <c r="F77641" s="4" t="s">
        <v>2</v>
      </c>
      <c r="G77641" s="4" t="s">
        <v>277079</v>
      </c>
      <c r="H77641" s="93"/>
    </row>
    <row r="77642" spans="1:8">
      <c r="A77642" s="1" t="s">
        <v>72365</v>
      </c>
      <c r="B77642" s="1">
        <v>61.35</v>
      </c>
      <c r="C77642" s="1">
        <v>1983.6500000000003</v>
      </c>
      <c r="D77642" s="2">
        <v>41512</v>
      </c>
      <c r="E77642" s="1" t="s">
        <v>72366</v>
      </c>
      <c r="F77642" s="4" t="s">
        <v>2</v>
      </c>
      <c r="G77642" s="4" t="s">
        <v>277079</v>
      </c>
      <c r="H77642" s="93"/>
    </row>
    <row r="77643" spans="1:8">
      <c r="A77643" s="1" t="s">
        <v>72367</v>
      </c>
      <c r="B77643" s="1">
        <v>5.15</v>
      </c>
      <c r="C77643" s="1">
        <v>180.25</v>
      </c>
      <c r="D77643" s="2">
        <v>41512</v>
      </c>
      <c r="E77643" s="1" t="s">
        <v>72368</v>
      </c>
      <c r="F77643" s="4" t="s">
        <v>2</v>
      </c>
      <c r="G77643" s="4" t="s">
        <v>277079</v>
      </c>
      <c r="H77643" s="93"/>
    </row>
    <row r="77644" spans="1:8">
      <c r="A77644" s="1" t="s">
        <v>72369</v>
      </c>
      <c r="B77644" s="1">
        <v>4.3499999999999996</v>
      </c>
      <c r="C77644" s="1">
        <v>996.15000000000009</v>
      </c>
      <c r="D77644" s="2">
        <v>41512</v>
      </c>
      <c r="E77644" s="1" t="s">
        <v>72370</v>
      </c>
      <c r="F77644" s="4" t="s">
        <v>2</v>
      </c>
      <c r="G77644" s="4" t="s">
        <v>277079</v>
      </c>
      <c r="H77644" s="93"/>
    </row>
    <row r="77645" spans="1:8">
      <c r="A77645" s="1" t="s">
        <v>72371</v>
      </c>
      <c r="B77645" s="1">
        <v>708.50000000000023</v>
      </c>
      <c r="C77645" s="1">
        <v>7085</v>
      </c>
      <c r="D77645" s="2">
        <v>41512</v>
      </c>
      <c r="E77645" s="1" t="s">
        <v>72372</v>
      </c>
      <c r="F77645" s="4" t="s">
        <v>2</v>
      </c>
      <c r="G77645" s="4" t="s">
        <v>277079</v>
      </c>
      <c r="H77645" s="93"/>
    </row>
    <row r="77646" spans="1:8">
      <c r="A77646" s="1" t="s">
        <v>72373</v>
      </c>
      <c r="B77646" s="1">
        <v>468.70000000000005</v>
      </c>
      <c r="C77646" s="1">
        <v>7030.5000000000018</v>
      </c>
      <c r="D77646" s="2">
        <v>41512</v>
      </c>
      <c r="E77646" s="1" t="s">
        <v>72374</v>
      </c>
      <c r="F77646" s="4" t="s">
        <v>2</v>
      </c>
      <c r="G77646" s="4" t="s">
        <v>277079</v>
      </c>
      <c r="H77646" s="93"/>
    </row>
    <row r="77647" spans="1:8">
      <c r="A77647" s="1" t="s">
        <v>72375</v>
      </c>
      <c r="B77647" s="1">
        <v>226.30000000000004</v>
      </c>
      <c r="C77647" s="1">
        <v>8841</v>
      </c>
      <c r="D77647" s="2">
        <v>41512</v>
      </c>
      <c r="E77647" s="1" t="s">
        <v>72376</v>
      </c>
      <c r="F77647" s="4" t="s">
        <v>2</v>
      </c>
      <c r="G77647" s="4" t="s">
        <v>277079</v>
      </c>
      <c r="H77647" s="93"/>
    </row>
    <row r="77648" spans="1:8">
      <c r="A77648" s="1" t="s">
        <v>72377</v>
      </c>
      <c r="B77648" s="1">
        <v>1.4499999999999997</v>
      </c>
      <c r="C77648" s="1">
        <v>201.55</v>
      </c>
      <c r="D77648" s="2">
        <v>41512</v>
      </c>
      <c r="E77648" s="1" t="s">
        <v>72378</v>
      </c>
      <c r="F77648" s="4" t="s">
        <v>2</v>
      </c>
      <c r="G77648" s="4" t="s">
        <v>277079</v>
      </c>
      <c r="H77648" s="93"/>
    </row>
    <row r="77649" spans="1:8">
      <c r="A77649" s="1" t="s">
        <v>72379</v>
      </c>
      <c r="B77649" s="1">
        <v>24.799999999999997</v>
      </c>
      <c r="C77649" s="1">
        <v>1711.1999999999998</v>
      </c>
      <c r="D77649" s="2">
        <v>41512</v>
      </c>
      <c r="E77649" s="1" t="s">
        <v>72380</v>
      </c>
      <c r="F77649" s="4" t="s">
        <v>2</v>
      </c>
      <c r="G77649" s="4" t="s">
        <v>277079</v>
      </c>
      <c r="H77649" s="93"/>
    </row>
    <row r="77650" spans="1:8">
      <c r="A77650" s="1" t="s">
        <v>72381</v>
      </c>
      <c r="B77650" s="1">
        <v>10.900000000001228</v>
      </c>
      <c r="C77650" s="1">
        <v>130.8000000000111</v>
      </c>
      <c r="D77650" s="2">
        <v>41512</v>
      </c>
      <c r="E77650" s="1" t="s">
        <v>72382</v>
      </c>
      <c r="F77650" s="4" t="s">
        <v>2</v>
      </c>
      <c r="G77650" s="4" t="s">
        <v>277079</v>
      </c>
      <c r="H77650" s="93"/>
    </row>
    <row r="77651" spans="1:8">
      <c r="A77651" s="1" t="s">
        <v>72383</v>
      </c>
      <c r="B77651" s="1">
        <v>181.00000000000003</v>
      </c>
      <c r="C77651" s="1">
        <v>4525</v>
      </c>
      <c r="D77651" s="2">
        <v>41512</v>
      </c>
      <c r="E77651" s="1" t="s">
        <v>72384</v>
      </c>
      <c r="F77651" s="4" t="s">
        <v>2</v>
      </c>
      <c r="G77651" s="4" t="s">
        <v>277079</v>
      </c>
      <c r="H77651" s="93"/>
    </row>
    <row r="77652" spans="1:8">
      <c r="A77652" s="1" t="s">
        <v>72385</v>
      </c>
      <c r="B77652" s="1">
        <v>0</v>
      </c>
      <c r="C77652" s="1">
        <v>0</v>
      </c>
      <c r="D77652" s="2">
        <v>41512</v>
      </c>
      <c r="E77652" s="1" t="s">
        <v>72386</v>
      </c>
      <c r="F77652" s="4" t="s">
        <v>2</v>
      </c>
      <c r="G77652" s="4" t="s">
        <v>277079</v>
      </c>
      <c r="H77652" s="93"/>
    </row>
    <row r="77653" spans="1:8">
      <c r="A77653" s="1" t="s">
        <v>72387</v>
      </c>
      <c r="B77653" s="1">
        <v>262.00000000000006</v>
      </c>
      <c r="C77653" s="1">
        <v>15458.000000000004</v>
      </c>
      <c r="D77653" s="2">
        <v>41512</v>
      </c>
      <c r="E77653" s="1" t="s">
        <v>72388</v>
      </c>
      <c r="F77653" s="4" t="s">
        <v>2</v>
      </c>
      <c r="G77653" s="4" t="s">
        <v>277079</v>
      </c>
      <c r="H77653" s="93"/>
    </row>
    <row r="77654" spans="1:8">
      <c r="A77654" s="1" t="s">
        <v>72389</v>
      </c>
      <c r="B77654" s="1">
        <v>12.400000000000002</v>
      </c>
      <c r="C77654" s="1">
        <v>186</v>
      </c>
      <c r="D77654" s="2">
        <v>41512</v>
      </c>
      <c r="E77654" s="1" t="s">
        <v>72390</v>
      </c>
      <c r="F77654" s="4" t="s">
        <v>2</v>
      </c>
      <c r="G77654" s="4" t="s">
        <v>277079</v>
      </c>
      <c r="H77654" s="93"/>
    </row>
    <row r="77655" spans="1:8">
      <c r="A77655" s="1" t="s">
        <v>72391</v>
      </c>
      <c r="B77655" s="1">
        <v>0</v>
      </c>
      <c r="C77655" s="1">
        <v>0</v>
      </c>
      <c r="D77655" s="2">
        <v>41512</v>
      </c>
      <c r="E77655" s="1" t="s">
        <v>72392</v>
      </c>
      <c r="F77655" s="4" t="s">
        <v>2</v>
      </c>
      <c r="G77655" s="4" t="s">
        <v>277079</v>
      </c>
      <c r="H77655" s="93"/>
    </row>
    <row r="77656" spans="1:8">
      <c r="A77656" s="1" t="s">
        <v>72393</v>
      </c>
      <c r="B77656" s="1">
        <v>468.7</v>
      </c>
      <c r="C77656" s="1">
        <v>7030.5</v>
      </c>
      <c r="D77656" s="2">
        <v>41512</v>
      </c>
      <c r="E77656" s="1" t="s">
        <v>72394</v>
      </c>
      <c r="F77656" s="4" t="s">
        <v>2</v>
      </c>
      <c r="G77656" s="4" t="s">
        <v>277079</v>
      </c>
      <c r="H77656" s="93"/>
    </row>
    <row r="77657" spans="1:8">
      <c r="A77657" s="1" t="s">
        <v>72395</v>
      </c>
      <c r="B77657" s="1">
        <v>159.00000000000003</v>
      </c>
      <c r="C77657" s="1">
        <v>8052.0000000000009</v>
      </c>
      <c r="D77657" s="2">
        <v>41512</v>
      </c>
      <c r="E77657" s="1" t="s">
        <v>72396</v>
      </c>
      <c r="F77657" s="4" t="s">
        <v>2</v>
      </c>
      <c r="G77657" s="4" t="s">
        <v>277079</v>
      </c>
      <c r="H77657" s="93"/>
    </row>
    <row r="77658" spans="1:8">
      <c r="A77658" s="1" t="s">
        <v>72397</v>
      </c>
      <c r="B77658" s="1">
        <v>162.75</v>
      </c>
      <c r="C77658" s="1">
        <v>7689.25</v>
      </c>
      <c r="D77658" s="2">
        <v>41512</v>
      </c>
      <c r="E77658" s="1" t="s">
        <v>72398</v>
      </c>
      <c r="F77658" s="4" t="s">
        <v>2</v>
      </c>
      <c r="G77658" s="4" t="s">
        <v>277079</v>
      </c>
      <c r="H77658" s="93"/>
    </row>
    <row r="77659" spans="1:8">
      <c r="A77659" s="1" t="s">
        <v>72399</v>
      </c>
      <c r="B77659" s="1">
        <v>2.9</v>
      </c>
      <c r="C77659" s="1">
        <v>171.1</v>
      </c>
      <c r="D77659" s="2">
        <v>41512</v>
      </c>
      <c r="E77659" s="1" t="s">
        <v>72400</v>
      </c>
      <c r="F77659" s="4" t="s">
        <v>2</v>
      </c>
      <c r="G77659" s="4" t="s">
        <v>277079</v>
      </c>
      <c r="H77659" s="93"/>
    </row>
    <row r="77660" spans="1:8">
      <c r="A77660" s="1" t="s">
        <v>72401</v>
      </c>
      <c r="B77660" s="1">
        <v>0</v>
      </c>
      <c r="C77660" s="1">
        <v>0</v>
      </c>
      <c r="D77660" s="2">
        <v>41512</v>
      </c>
      <c r="E77660" s="1" t="s">
        <v>72402</v>
      </c>
      <c r="F77660" s="4" t="s">
        <v>2</v>
      </c>
      <c r="G77660" s="4" t="s">
        <v>277079</v>
      </c>
      <c r="H77660" s="93"/>
    </row>
    <row r="77661" spans="1:8">
      <c r="A77661" s="1" t="s">
        <v>72403</v>
      </c>
      <c r="B77661" s="1">
        <v>261.60000000000008</v>
      </c>
      <c r="C77661" s="1">
        <v>3924.0000000000009</v>
      </c>
      <c r="D77661" s="2">
        <v>41512</v>
      </c>
      <c r="E77661" s="1" t="s">
        <v>72404</v>
      </c>
      <c r="F77661" s="4" t="s">
        <v>2</v>
      </c>
      <c r="G77661" s="4" t="s">
        <v>277079</v>
      </c>
      <c r="H77661" s="93"/>
    </row>
    <row r="77662" spans="1:8">
      <c r="A77662" s="1" t="s">
        <v>72405</v>
      </c>
      <c r="B77662" s="1">
        <v>141.70000000000002</v>
      </c>
      <c r="C77662" s="1">
        <v>2125.5000000000005</v>
      </c>
      <c r="D77662" s="2">
        <v>41512</v>
      </c>
      <c r="E77662" s="1" t="s">
        <v>72406</v>
      </c>
      <c r="F77662" s="4" t="s">
        <v>2</v>
      </c>
      <c r="G77662" s="4" t="s">
        <v>277079</v>
      </c>
      <c r="H77662" s="93"/>
    </row>
    <row r="77663" spans="1:8">
      <c r="A77663" s="1" t="s">
        <v>72407</v>
      </c>
      <c r="B77663" s="1">
        <v>0</v>
      </c>
      <c r="C77663" s="1">
        <v>0</v>
      </c>
      <c r="D77663" s="2">
        <v>41512</v>
      </c>
      <c r="E77663" s="1" t="s">
        <v>72408</v>
      </c>
      <c r="F77663" s="4" t="s">
        <v>2</v>
      </c>
      <c r="G77663" s="4" t="s">
        <v>277079</v>
      </c>
      <c r="H77663" s="93"/>
    </row>
    <row r="77664" spans="1:8">
      <c r="A77664" s="1" t="s">
        <v>72409</v>
      </c>
      <c r="B77664" s="1">
        <v>203.00000000000003</v>
      </c>
      <c r="C77664" s="1">
        <v>51976.000000000015</v>
      </c>
      <c r="D77664" s="2">
        <v>41512</v>
      </c>
      <c r="E77664" s="1" t="s">
        <v>72410</v>
      </c>
      <c r="F77664" s="4" t="s">
        <v>2</v>
      </c>
      <c r="G77664" s="4" t="s">
        <v>277079</v>
      </c>
      <c r="H77664" s="93"/>
    </row>
    <row r="77665" spans="1:8">
      <c r="A77665" s="1" t="s">
        <v>72411</v>
      </c>
      <c r="B77665" s="1">
        <v>0</v>
      </c>
      <c r="C77665" s="1">
        <v>0</v>
      </c>
      <c r="D77665" s="2">
        <v>41512</v>
      </c>
      <c r="E77665" s="1" t="s">
        <v>72412</v>
      </c>
      <c r="F77665" s="4" t="s">
        <v>2</v>
      </c>
      <c r="G77665" s="4" t="s">
        <v>277079</v>
      </c>
      <c r="H77665" s="93"/>
    </row>
    <row r="77666" spans="1:8">
      <c r="A77666" s="1" t="s">
        <v>72413</v>
      </c>
      <c r="B77666" s="1">
        <v>185.3</v>
      </c>
      <c r="C77666" s="1">
        <v>2779.5000000000005</v>
      </c>
      <c r="D77666" s="2">
        <v>41512</v>
      </c>
      <c r="E77666" s="1" t="s">
        <v>72414</v>
      </c>
      <c r="F77666" s="4" t="s">
        <v>2</v>
      </c>
      <c r="G77666" s="4" t="s">
        <v>277079</v>
      </c>
      <c r="H77666" s="93"/>
    </row>
    <row r="77667" spans="1:8">
      <c r="A77667" s="1" t="s">
        <v>72415</v>
      </c>
      <c r="B77667" s="1">
        <v>54.5</v>
      </c>
      <c r="C77667" s="1">
        <v>3215.5</v>
      </c>
      <c r="D77667" s="2">
        <v>41512</v>
      </c>
      <c r="E77667" s="1" t="s">
        <v>72416</v>
      </c>
      <c r="F77667" s="4" t="s">
        <v>2</v>
      </c>
      <c r="G77667" s="4" t="s">
        <v>277079</v>
      </c>
      <c r="H77667" s="93"/>
    </row>
    <row r="77668" spans="1:8">
      <c r="A77668" s="1" t="s">
        <v>72417</v>
      </c>
      <c r="B77668" s="1">
        <v>196.19999999999993</v>
      </c>
      <c r="C77668" s="1">
        <v>2942.9999999999991</v>
      </c>
      <c r="D77668" s="2">
        <v>41512</v>
      </c>
      <c r="E77668" s="1" t="s">
        <v>72418</v>
      </c>
      <c r="F77668" s="4" t="s">
        <v>2</v>
      </c>
      <c r="G77668" s="4" t="s">
        <v>277079</v>
      </c>
      <c r="H77668" s="93"/>
    </row>
    <row r="77669" spans="1:8">
      <c r="A77669" s="1" t="s">
        <v>72419</v>
      </c>
      <c r="B77669" s="1">
        <v>0</v>
      </c>
      <c r="C77669" s="1">
        <v>0</v>
      </c>
      <c r="D77669" s="2">
        <v>41512</v>
      </c>
      <c r="E77669" s="1" t="s">
        <v>72420</v>
      </c>
      <c r="F77669" s="4" t="s">
        <v>2</v>
      </c>
      <c r="G77669" s="4" t="s">
        <v>277079</v>
      </c>
      <c r="H77669" s="93"/>
    </row>
    <row r="77670" spans="1:8">
      <c r="A77670" s="1" t="s">
        <v>72421</v>
      </c>
      <c r="B77670" s="1">
        <v>381.5</v>
      </c>
      <c r="C77670" s="1">
        <v>4578.0000000000009</v>
      </c>
      <c r="D77670" s="2">
        <v>41512</v>
      </c>
      <c r="E77670" s="1" t="s">
        <v>72422</v>
      </c>
      <c r="F77670" s="4" t="s">
        <v>2</v>
      </c>
      <c r="G77670" s="4" t="s">
        <v>277079</v>
      </c>
      <c r="H77670" s="93"/>
    </row>
    <row r="77671" spans="1:8">
      <c r="A77671" s="1" t="s">
        <v>72423</v>
      </c>
      <c r="B77671" s="1">
        <v>0</v>
      </c>
      <c r="C77671" s="1">
        <v>0</v>
      </c>
      <c r="D77671" s="2">
        <v>41512</v>
      </c>
      <c r="E77671" s="1" t="s">
        <v>72424</v>
      </c>
      <c r="F77671" s="4" t="s">
        <v>2</v>
      </c>
      <c r="G77671" s="4" t="s">
        <v>277079</v>
      </c>
      <c r="H77671" s="93"/>
    </row>
    <row r="77672" spans="1:8">
      <c r="A77672" s="1" t="s">
        <v>72425</v>
      </c>
      <c r="B77672" s="1">
        <v>250.70000000000005</v>
      </c>
      <c r="C77672" s="1">
        <v>3760.5000000000009</v>
      </c>
      <c r="D77672" s="2">
        <v>41512</v>
      </c>
      <c r="E77672" s="1" t="s">
        <v>72426</v>
      </c>
      <c r="F77672" s="4" t="s">
        <v>2</v>
      </c>
      <c r="G77672" s="4" t="s">
        <v>277079</v>
      </c>
      <c r="H77672" s="93"/>
    </row>
    <row r="77673" spans="1:8">
      <c r="A77673" s="1" t="s">
        <v>72427</v>
      </c>
      <c r="B77673" s="1">
        <v>24.799999999999997</v>
      </c>
      <c r="C77673" s="1">
        <v>372</v>
      </c>
      <c r="D77673" s="2">
        <v>41512</v>
      </c>
      <c r="E77673" s="1" t="s">
        <v>72428</v>
      </c>
      <c r="F77673" s="4" t="s">
        <v>2</v>
      </c>
      <c r="G77673" s="4" t="s">
        <v>277079</v>
      </c>
      <c r="H77673" s="93"/>
    </row>
    <row r="77674" spans="1:8">
      <c r="A77674" s="1" t="s">
        <v>72429</v>
      </c>
      <c r="B77674" s="1">
        <v>174.39999999999998</v>
      </c>
      <c r="C77674" s="1">
        <v>2616</v>
      </c>
      <c r="D77674" s="2">
        <v>41512</v>
      </c>
      <c r="E77674" s="1" t="s">
        <v>72430</v>
      </c>
      <c r="F77674" s="4" t="s">
        <v>2</v>
      </c>
      <c r="G77674" s="4" t="s">
        <v>277079</v>
      </c>
      <c r="H77674" s="93"/>
    </row>
    <row r="77675" spans="1:8">
      <c r="A77675" s="1" t="s">
        <v>72431</v>
      </c>
      <c r="B77675" s="1">
        <v>204.50000000000003</v>
      </c>
      <c r="C77675" s="1">
        <v>5930.5000000000018</v>
      </c>
      <c r="D77675" s="2">
        <v>41512</v>
      </c>
      <c r="E77675" s="1" t="s">
        <v>72432</v>
      </c>
      <c r="F77675" s="4" t="s">
        <v>2</v>
      </c>
      <c r="G77675" s="4" t="s">
        <v>277079</v>
      </c>
      <c r="H77675" s="93"/>
    </row>
    <row r="77676" spans="1:8">
      <c r="A77676" s="1" t="s">
        <v>72433</v>
      </c>
      <c r="B77676" s="1">
        <v>217.99999999999994</v>
      </c>
      <c r="C77676" s="1">
        <v>4632.5</v>
      </c>
      <c r="D77676" s="2">
        <v>41512</v>
      </c>
      <c r="E77676" s="1" t="s">
        <v>72434</v>
      </c>
      <c r="F77676" s="4" t="s">
        <v>2</v>
      </c>
      <c r="G77676" s="4" t="s">
        <v>277079</v>
      </c>
      <c r="H77676" s="93"/>
    </row>
    <row r="77677" spans="1:8">
      <c r="A77677" s="1" t="s">
        <v>72435</v>
      </c>
      <c r="B77677" s="1">
        <v>12.399999999999991</v>
      </c>
      <c r="C77677" s="1">
        <v>681.99999999999977</v>
      </c>
      <c r="D77677" s="2">
        <v>41512</v>
      </c>
      <c r="E77677" s="1" t="s">
        <v>72436</v>
      </c>
      <c r="F77677" s="4" t="s">
        <v>2</v>
      </c>
      <c r="G77677" s="4" t="s">
        <v>277079</v>
      </c>
      <c r="H77677" s="93"/>
    </row>
    <row r="77678" spans="1:8">
      <c r="A77678" s="1" t="s">
        <v>72437</v>
      </c>
      <c r="B77678" s="1">
        <v>239.8</v>
      </c>
      <c r="C77678" s="1">
        <v>3597.0000000000009</v>
      </c>
      <c r="D77678" s="2">
        <v>41512</v>
      </c>
      <c r="E77678" s="1" t="s">
        <v>72438</v>
      </c>
      <c r="F77678" s="4" t="s">
        <v>2</v>
      </c>
      <c r="G77678" s="4" t="s">
        <v>277079</v>
      </c>
      <c r="H77678" s="93"/>
    </row>
    <row r="77679" spans="1:8">
      <c r="A77679" s="1" t="s">
        <v>72439</v>
      </c>
      <c r="B77679" s="1">
        <v>0</v>
      </c>
      <c r="C77679" s="1">
        <v>0</v>
      </c>
      <c r="D77679" s="2">
        <v>41512</v>
      </c>
      <c r="E77679" s="1" t="s">
        <v>72440</v>
      </c>
      <c r="F77679" s="4" t="s">
        <v>2</v>
      </c>
      <c r="G77679" s="4" t="s">
        <v>277079</v>
      </c>
      <c r="H77679" s="93"/>
    </row>
    <row r="77680" spans="1:8">
      <c r="A77680" s="1" t="s">
        <v>72441</v>
      </c>
      <c r="B77680" s="1">
        <v>370.60000000000008</v>
      </c>
      <c r="C77680" s="1">
        <v>5559.0000000000018</v>
      </c>
      <c r="D77680" s="2">
        <v>41512</v>
      </c>
      <c r="E77680" s="1" t="s">
        <v>72442</v>
      </c>
      <c r="F77680" s="4" t="s">
        <v>2</v>
      </c>
      <c r="G77680" s="4" t="s">
        <v>277079</v>
      </c>
      <c r="H77680" s="93"/>
    </row>
    <row r="77681" spans="1:8">
      <c r="A77681" s="1" t="s">
        <v>72443</v>
      </c>
      <c r="B77681" s="1">
        <v>1307.6999999999998</v>
      </c>
      <c r="C77681" s="1">
        <v>19615.5</v>
      </c>
      <c r="D77681" s="2">
        <v>41512</v>
      </c>
      <c r="E77681" s="1" t="s">
        <v>72444</v>
      </c>
      <c r="F77681" s="4" t="s">
        <v>2</v>
      </c>
      <c r="G77681" s="4" t="s">
        <v>277079</v>
      </c>
      <c r="H77681" s="93"/>
    </row>
    <row r="77682" spans="1:8">
      <c r="A77682" s="1" t="s">
        <v>72445</v>
      </c>
      <c r="B77682" s="1">
        <v>8.0500000000000007</v>
      </c>
      <c r="C77682" s="1">
        <v>845.25</v>
      </c>
      <c r="D77682" s="2">
        <v>41512</v>
      </c>
      <c r="E77682" s="1" t="s">
        <v>72446</v>
      </c>
      <c r="F77682" s="4" t="s">
        <v>2</v>
      </c>
      <c r="G77682" s="4" t="s">
        <v>277079</v>
      </c>
      <c r="H77682" s="93"/>
    </row>
    <row r="77683" spans="1:8">
      <c r="A77683" s="1" t="s">
        <v>72447</v>
      </c>
      <c r="B77683" s="1">
        <v>224.20000000000002</v>
      </c>
      <c r="C77683" s="1">
        <v>3366</v>
      </c>
      <c r="D77683" s="2">
        <v>41512</v>
      </c>
      <c r="E77683" s="1" t="s">
        <v>72448</v>
      </c>
      <c r="F77683" s="4" t="s">
        <v>2</v>
      </c>
      <c r="G77683" s="4" t="s">
        <v>277079</v>
      </c>
      <c r="H77683" s="93"/>
    </row>
    <row r="77684" spans="1:8">
      <c r="A77684" s="1" t="s">
        <v>72449</v>
      </c>
      <c r="B77684" s="1">
        <v>0</v>
      </c>
      <c r="C77684" s="1">
        <v>0</v>
      </c>
      <c r="D77684" s="2">
        <v>41512</v>
      </c>
      <c r="E77684" s="1" t="s">
        <v>72450</v>
      </c>
      <c r="F77684" s="4" t="s">
        <v>2</v>
      </c>
      <c r="G77684" s="4" t="s">
        <v>277079</v>
      </c>
      <c r="H77684" s="93"/>
    </row>
    <row r="77685" spans="1:8">
      <c r="A77685" s="1" t="s">
        <v>72451</v>
      </c>
      <c r="B77685" s="1">
        <v>90.600000000000023</v>
      </c>
      <c r="C77685" s="1">
        <v>2627.4000000000005</v>
      </c>
      <c r="D77685" s="2">
        <v>41512</v>
      </c>
      <c r="E77685" s="1" t="s">
        <v>72452</v>
      </c>
      <c r="F77685" s="4" t="s">
        <v>2</v>
      </c>
      <c r="G77685" s="4" t="s">
        <v>277079</v>
      </c>
      <c r="H77685" s="93"/>
    </row>
    <row r="77686" spans="1:8">
      <c r="A77686" s="1" t="s">
        <v>72453</v>
      </c>
      <c r="B77686" s="1">
        <v>6.6000000000000014</v>
      </c>
      <c r="C77686" s="1">
        <v>99</v>
      </c>
      <c r="D77686" s="2">
        <v>41512</v>
      </c>
      <c r="E77686" s="1" t="s">
        <v>72454</v>
      </c>
      <c r="F77686" s="4" t="s">
        <v>2</v>
      </c>
      <c r="G77686" s="4" t="s">
        <v>277079</v>
      </c>
      <c r="H77686" s="93"/>
    </row>
    <row r="77687" spans="1:8">
      <c r="A77687" s="1" t="s">
        <v>72455</v>
      </c>
      <c r="B77687" s="1">
        <v>228.90000000000003</v>
      </c>
      <c r="C77687" s="1">
        <v>3433.5</v>
      </c>
      <c r="D77687" s="2">
        <v>41512</v>
      </c>
      <c r="E77687" s="1" t="s">
        <v>72456</v>
      </c>
      <c r="F77687" s="4" t="s">
        <v>2</v>
      </c>
      <c r="G77687" s="4" t="s">
        <v>277079</v>
      </c>
      <c r="H77687" s="93"/>
    </row>
    <row r="77688" spans="1:8">
      <c r="A77688" s="1" t="s">
        <v>72457</v>
      </c>
      <c r="B77688" s="1">
        <v>817.19999999999993</v>
      </c>
      <c r="C77688" s="1">
        <v>11440.8</v>
      </c>
      <c r="D77688" s="2">
        <v>41512</v>
      </c>
      <c r="E77688" s="1" t="s">
        <v>72458</v>
      </c>
      <c r="F77688" s="4" t="s">
        <v>2</v>
      </c>
      <c r="G77688" s="4" t="s">
        <v>277079</v>
      </c>
      <c r="H77688" s="93"/>
    </row>
    <row r="77689" spans="1:8">
      <c r="A77689" s="1" t="s">
        <v>72459</v>
      </c>
      <c r="B77689" s="1">
        <v>5.15</v>
      </c>
      <c r="C77689" s="1">
        <v>509.85</v>
      </c>
      <c r="D77689" s="2">
        <v>41512</v>
      </c>
      <c r="E77689" s="1" t="s">
        <v>72460</v>
      </c>
      <c r="F77689" s="4" t="s">
        <v>2</v>
      </c>
      <c r="G77689" s="4" t="s">
        <v>277079</v>
      </c>
      <c r="H77689" s="93"/>
    </row>
    <row r="77690" spans="1:8">
      <c r="A77690" s="1" t="s">
        <v>72461</v>
      </c>
      <c r="B77690" s="1">
        <v>-24.799999999999997</v>
      </c>
      <c r="C77690" s="1">
        <v>-1004.4000000000001</v>
      </c>
      <c r="D77690" s="2">
        <v>41512</v>
      </c>
      <c r="E77690" s="1" t="s">
        <v>72462</v>
      </c>
      <c r="F77690" s="4" t="s">
        <v>2</v>
      </c>
      <c r="G77690" s="4" t="s">
        <v>277079</v>
      </c>
      <c r="H77690" s="93"/>
    </row>
    <row r="77691" spans="1:8">
      <c r="A77691" s="1" t="s">
        <v>72463</v>
      </c>
      <c r="B77691" s="1">
        <v>12.399999999999999</v>
      </c>
      <c r="C77691" s="1">
        <v>619.99999999999989</v>
      </c>
      <c r="D77691" s="2">
        <v>41512</v>
      </c>
      <c r="E77691" s="1" t="s">
        <v>72464</v>
      </c>
      <c r="F77691" s="4" t="s">
        <v>2</v>
      </c>
      <c r="G77691" s="4" t="s">
        <v>277079</v>
      </c>
      <c r="H77691" s="93"/>
    </row>
    <row r="77692" spans="1:8">
      <c r="A77692" s="1" t="s">
        <v>72465</v>
      </c>
      <c r="B77692" s="1">
        <v>0</v>
      </c>
      <c r="C77692" s="1">
        <v>0</v>
      </c>
      <c r="D77692" s="2">
        <v>41512</v>
      </c>
      <c r="E77692" s="1" t="s">
        <v>72466</v>
      </c>
      <c r="F77692" s="4" t="s">
        <v>2</v>
      </c>
      <c r="G77692" s="4" t="s">
        <v>277079</v>
      </c>
      <c r="H77692" s="93"/>
    </row>
    <row r="77693" spans="1:8">
      <c r="A77693" s="1" t="s">
        <v>72467</v>
      </c>
      <c r="B77693" s="1">
        <v>272.5</v>
      </c>
      <c r="C77693" s="1">
        <v>4087.5000000000009</v>
      </c>
      <c r="D77693" s="2">
        <v>41512</v>
      </c>
      <c r="E77693" s="1" t="s">
        <v>72468</v>
      </c>
      <c r="F77693" s="4" t="s">
        <v>2</v>
      </c>
      <c r="G77693" s="4" t="s">
        <v>277079</v>
      </c>
      <c r="H77693" s="93"/>
    </row>
    <row r="77694" spans="1:8">
      <c r="A77694" s="1" t="s">
        <v>72469</v>
      </c>
      <c r="B77694" s="1">
        <v>446.90000000000003</v>
      </c>
      <c r="C77694" s="1">
        <v>6703.5</v>
      </c>
      <c r="D77694" s="2">
        <v>41512</v>
      </c>
      <c r="E77694" s="1" t="s">
        <v>72470</v>
      </c>
      <c r="F77694" s="4" t="s">
        <v>2</v>
      </c>
      <c r="G77694" s="4" t="s">
        <v>277079</v>
      </c>
      <c r="H77694" s="93"/>
    </row>
    <row r="77695" spans="1:8">
      <c r="A77695" s="1" t="s">
        <v>72471</v>
      </c>
      <c r="B77695" s="1">
        <v>38.000000000000007</v>
      </c>
      <c r="C77695" s="1">
        <v>7232.0000000000018</v>
      </c>
      <c r="D77695" s="2">
        <v>41512</v>
      </c>
      <c r="E77695" s="1" t="s">
        <v>72472</v>
      </c>
      <c r="F77695" s="4" t="s">
        <v>2</v>
      </c>
      <c r="G77695" s="4" t="s">
        <v>277079</v>
      </c>
      <c r="H77695" s="93"/>
    </row>
    <row r="77696" spans="1:8">
      <c r="A77696" s="1" t="s">
        <v>72473</v>
      </c>
      <c r="B77696" s="1">
        <v>8.0500000000000007</v>
      </c>
      <c r="C77696" s="1">
        <v>331.0499999999999</v>
      </c>
      <c r="D77696" s="2">
        <v>41512</v>
      </c>
      <c r="E77696" s="1" t="s">
        <v>72474</v>
      </c>
      <c r="F77696" s="4" t="s">
        <v>2</v>
      </c>
      <c r="G77696" s="4" t="s">
        <v>277079</v>
      </c>
      <c r="H77696" s="93"/>
    </row>
    <row r="77697" spans="1:8">
      <c r="A77697" s="1" t="s">
        <v>72475</v>
      </c>
      <c r="B77697" s="1">
        <v>359.70000000000005</v>
      </c>
      <c r="C77697" s="1">
        <v>4496.2500000000018</v>
      </c>
      <c r="D77697" s="2">
        <v>41512</v>
      </c>
      <c r="E77697" s="1" t="s">
        <v>72476</v>
      </c>
      <c r="F77697" s="4" t="s">
        <v>2</v>
      </c>
      <c r="G77697" s="4" t="s">
        <v>277079</v>
      </c>
      <c r="H77697" s="93"/>
    </row>
    <row r="77698" spans="1:8">
      <c r="A77698" s="1" t="s">
        <v>72477</v>
      </c>
      <c r="B77698" s="1">
        <v>0</v>
      </c>
      <c r="C77698" s="1">
        <v>0</v>
      </c>
      <c r="D77698" s="2">
        <v>41512</v>
      </c>
      <c r="E77698" s="1" t="s">
        <v>72478</v>
      </c>
      <c r="F77698" s="4" t="s">
        <v>2</v>
      </c>
      <c r="G77698" s="4" t="s">
        <v>277079</v>
      </c>
      <c r="H77698" s="93"/>
    </row>
    <row r="77699" spans="1:8">
      <c r="A77699" s="1" t="s">
        <v>72479</v>
      </c>
      <c r="B77699" s="1">
        <v>904.4</v>
      </c>
      <c r="C77699" s="1">
        <v>13566</v>
      </c>
      <c r="D77699" s="2">
        <v>41512</v>
      </c>
      <c r="E77699" s="1" t="s">
        <v>72480</v>
      </c>
      <c r="F77699" s="4" t="s">
        <v>2</v>
      </c>
      <c r="G77699" s="4" t="s">
        <v>277079</v>
      </c>
      <c r="H77699" s="93"/>
    </row>
    <row r="77700" spans="1:8">
      <c r="A77700" s="1" t="s">
        <v>72481</v>
      </c>
      <c r="B77700" s="1">
        <v>468.70000000000005</v>
      </c>
      <c r="C77700" s="1">
        <v>2343.5</v>
      </c>
      <c r="D77700" s="2">
        <v>41512</v>
      </c>
      <c r="E77700" s="1" t="s">
        <v>72482</v>
      </c>
      <c r="F77700" s="4" t="s">
        <v>2</v>
      </c>
      <c r="G77700" s="4" t="s">
        <v>277079</v>
      </c>
      <c r="H77700" s="93"/>
    </row>
    <row r="77701" spans="1:8">
      <c r="A77701" s="1" t="s">
        <v>72483</v>
      </c>
      <c r="B77701" s="1">
        <v>1089.6999999999998</v>
      </c>
      <c r="C77701" s="1">
        <v>27242.499999999996</v>
      </c>
      <c r="D77701" s="2">
        <v>41512</v>
      </c>
      <c r="E77701" s="1" t="s">
        <v>72484</v>
      </c>
      <c r="F77701" s="4" t="s">
        <v>2</v>
      </c>
      <c r="G77701" s="4" t="s">
        <v>277079</v>
      </c>
      <c r="H77701" s="93"/>
    </row>
    <row r="77702" spans="1:8">
      <c r="A77702" s="1" t="s">
        <v>72485</v>
      </c>
      <c r="B77702" s="1">
        <v>218.00000000000003</v>
      </c>
      <c r="C77702" s="1">
        <v>3270.0000000000005</v>
      </c>
      <c r="D77702" s="2">
        <v>41512</v>
      </c>
      <c r="E77702" s="1" t="s">
        <v>72486</v>
      </c>
      <c r="F77702" s="4" t="s">
        <v>2</v>
      </c>
      <c r="G77702" s="4" t="s">
        <v>277079</v>
      </c>
      <c r="H77702" s="93"/>
    </row>
    <row r="77703" spans="1:8">
      <c r="A77703" s="1" t="s">
        <v>72487</v>
      </c>
      <c r="B77703" s="1">
        <v>31.400000000000006</v>
      </c>
      <c r="C77703" s="1">
        <v>884.20000000000039</v>
      </c>
      <c r="D77703" s="2">
        <v>41512</v>
      </c>
      <c r="E77703" s="1" t="s">
        <v>72488</v>
      </c>
      <c r="F77703" s="4" t="s">
        <v>2</v>
      </c>
      <c r="G77703" s="4" t="s">
        <v>277079</v>
      </c>
      <c r="H77703" s="93"/>
    </row>
    <row r="77704" spans="1:8">
      <c r="A77704" s="1" t="s">
        <v>72489</v>
      </c>
      <c r="B77704" s="1">
        <v>76.299999999999983</v>
      </c>
      <c r="C77704" s="1">
        <v>1144.5000000000007</v>
      </c>
      <c r="D77704" s="2">
        <v>41512</v>
      </c>
      <c r="E77704" s="1" t="s">
        <v>72490</v>
      </c>
      <c r="F77704" s="4" t="s">
        <v>2</v>
      </c>
      <c r="G77704" s="4" t="s">
        <v>277079</v>
      </c>
      <c r="H77704" s="93"/>
    </row>
    <row r="77705" spans="1:8">
      <c r="A77705" s="1" t="s">
        <v>72491</v>
      </c>
      <c r="B77705" s="1">
        <v>1394.9</v>
      </c>
      <c r="C77705" s="1">
        <v>20923.5</v>
      </c>
      <c r="D77705" s="2">
        <v>41512</v>
      </c>
      <c r="E77705" s="1" t="s">
        <v>72492</v>
      </c>
      <c r="F77705" s="4" t="s">
        <v>2</v>
      </c>
      <c r="G77705" s="4" t="s">
        <v>277079</v>
      </c>
      <c r="H77705" s="93"/>
    </row>
    <row r="77706" spans="1:8">
      <c r="A77706" s="1" t="s">
        <v>72493</v>
      </c>
      <c r="B77706" s="1">
        <v>2.9</v>
      </c>
      <c r="C77706" s="1">
        <v>432.09999999999997</v>
      </c>
      <c r="D77706" s="2">
        <v>41512</v>
      </c>
      <c r="E77706" s="1" t="s">
        <v>72494</v>
      </c>
      <c r="F77706" s="4" t="s">
        <v>2</v>
      </c>
      <c r="G77706" s="4" t="s">
        <v>277079</v>
      </c>
      <c r="H77706" s="93"/>
    </row>
    <row r="77707" spans="1:8">
      <c r="A77707" s="1" t="s">
        <v>72495</v>
      </c>
      <c r="B77707" s="1">
        <v>56.999999999999979</v>
      </c>
      <c r="C77707" s="1">
        <v>2603.1375000000003</v>
      </c>
      <c r="D77707" s="2">
        <v>41512</v>
      </c>
      <c r="E77707" s="1" t="s">
        <v>72496</v>
      </c>
      <c r="F77707" s="4" t="s">
        <v>2</v>
      </c>
      <c r="G77707" s="4" t="s">
        <v>277079</v>
      </c>
      <c r="H77707" s="93"/>
    </row>
    <row r="77708" spans="1:8">
      <c r="A77708" s="1" t="s">
        <v>72497</v>
      </c>
      <c r="B77708" s="1">
        <v>0</v>
      </c>
      <c r="C77708" s="1">
        <v>0</v>
      </c>
      <c r="D77708" s="2">
        <v>41512</v>
      </c>
      <c r="E77708" s="1" t="s">
        <v>72498</v>
      </c>
      <c r="F77708" s="4" t="s">
        <v>2</v>
      </c>
      <c r="G77708" s="4" t="s">
        <v>277079</v>
      </c>
      <c r="H77708" s="93"/>
    </row>
    <row r="77709" spans="1:8">
      <c r="A77709" s="1" t="s">
        <v>72499</v>
      </c>
      <c r="B77709" s="1">
        <v>8.6999999999999993</v>
      </c>
      <c r="C77709" s="1">
        <v>1064.3000000000002</v>
      </c>
      <c r="D77709" s="2">
        <v>41512</v>
      </c>
      <c r="E77709" s="1" t="s">
        <v>72500</v>
      </c>
      <c r="F77709" s="4" t="s">
        <v>2</v>
      </c>
      <c r="G77709" s="4" t="s">
        <v>277079</v>
      </c>
      <c r="H77709" s="93"/>
    </row>
    <row r="77710" spans="1:8">
      <c r="A77710" s="1" t="s">
        <v>72501</v>
      </c>
      <c r="B77710" s="1">
        <v>163.50000000000003</v>
      </c>
      <c r="C77710" s="1">
        <v>2452.5000000000005</v>
      </c>
      <c r="D77710" s="2">
        <v>41512</v>
      </c>
      <c r="E77710" s="1" t="s">
        <v>72502</v>
      </c>
      <c r="F77710" s="4" t="s">
        <v>2</v>
      </c>
      <c r="G77710" s="4" t="s">
        <v>277079</v>
      </c>
      <c r="H77710" s="93"/>
    </row>
    <row r="77711" spans="1:8">
      <c r="A77711" s="1" t="s">
        <v>72503</v>
      </c>
      <c r="B77711" s="1">
        <v>392.40000000000009</v>
      </c>
      <c r="C77711" s="1">
        <v>31326.600000000009</v>
      </c>
      <c r="D77711" s="2">
        <v>41512</v>
      </c>
      <c r="E77711" s="1" t="s">
        <v>72504</v>
      </c>
      <c r="F77711" s="4" t="s">
        <v>2</v>
      </c>
      <c r="G77711" s="4" t="s">
        <v>277079</v>
      </c>
      <c r="H77711" s="93"/>
    </row>
    <row r="77712" spans="1:8">
      <c r="A77712" s="1" t="s">
        <v>72505</v>
      </c>
      <c r="B77712" s="1">
        <v>6.6000000000000014</v>
      </c>
      <c r="C77712" s="1">
        <v>455.40000000000009</v>
      </c>
      <c r="D77712" s="2">
        <v>41512</v>
      </c>
      <c r="E77712" s="1" t="s">
        <v>72506</v>
      </c>
      <c r="F77712" s="4" t="s">
        <v>2</v>
      </c>
      <c r="G77712" s="4" t="s">
        <v>277079</v>
      </c>
      <c r="H77712" s="93"/>
    </row>
    <row r="77713" spans="1:8">
      <c r="A77713" s="1" t="s">
        <v>72507</v>
      </c>
      <c r="B77713" s="1">
        <v>12.399999999999999</v>
      </c>
      <c r="C77713" s="1">
        <v>731.59999999999991</v>
      </c>
      <c r="D77713" s="2">
        <v>41512</v>
      </c>
      <c r="E77713" s="1" t="s">
        <v>72508</v>
      </c>
      <c r="F77713" s="4" t="s">
        <v>2</v>
      </c>
      <c r="G77713" s="4" t="s">
        <v>277079</v>
      </c>
      <c r="H77713" s="93"/>
    </row>
    <row r="77714" spans="1:8">
      <c r="A77714" s="1" t="s">
        <v>72509</v>
      </c>
      <c r="B77714" s="1">
        <v>12.400000000000002</v>
      </c>
      <c r="C77714" s="1">
        <v>1227.6000000000001</v>
      </c>
      <c r="D77714" s="2">
        <v>41512</v>
      </c>
      <c r="E77714" s="1" t="s">
        <v>72510</v>
      </c>
      <c r="F77714" s="4" t="s">
        <v>2</v>
      </c>
      <c r="G77714" s="4" t="s">
        <v>277079</v>
      </c>
      <c r="H77714" s="93"/>
    </row>
    <row r="77715" spans="1:8">
      <c r="A77715" s="1" t="s">
        <v>72511</v>
      </c>
      <c r="B77715" s="1">
        <v>381.5</v>
      </c>
      <c r="C77715" s="1">
        <v>5722.4999999999991</v>
      </c>
      <c r="D77715" s="2">
        <v>41512</v>
      </c>
      <c r="E77715" s="1" t="s">
        <v>72512</v>
      </c>
      <c r="F77715" s="4" t="s">
        <v>2</v>
      </c>
      <c r="G77715" s="4" t="s">
        <v>277079</v>
      </c>
      <c r="H77715" s="93"/>
    </row>
    <row r="77716" spans="1:8">
      <c r="A77716" s="1" t="s">
        <v>72513</v>
      </c>
      <c r="B77716" s="1">
        <v>-12.400000000000013</v>
      </c>
      <c r="C77716" s="1">
        <v>-434.00000000000045</v>
      </c>
      <c r="D77716" s="2">
        <v>41512</v>
      </c>
      <c r="E77716" s="1" t="s">
        <v>72514</v>
      </c>
      <c r="F77716" s="4" t="s">
        <v>2</v>
      </c>
      <c r="G77716" s="4" t="s">
        <v>277079</v>
      </c>
      <c r="H77716" s="93"/>
    </row>
    <row r="77717" spans="1:8">
      <c r="A77717" s="1" t="s">
        <v>72515</v>
      </c>
      <c r="B77717" s="1">
        <v>239.79999999999998</v>
      </c>
      <c r="C77717" s="1">
        <v>3596.9999999999991</v>
      </c>
      <c r="D77717" s="2">
        <v>41512</v>
      </c>
      <c r="E77717" s="1" t="s">
        <v>72516</v>
      </c>
      <c r="F77717" s="4" t="s">
        <v>2</v>
      </c>
      <c r="G77717" s="4" t="s">
        <v>277079</v>
      </c>
      <c r="H77717" s="93"/>
    </row>
    <row r="77718" spans="1:8">
      <c r="A77718" s="1" t="s">
        <v>72517</v>
      </c>
      <c r="B77718" s="1">
        <v>47.000000000000014</v>
      </c>
      <c r="C77718" s="1">
        <v>3243.0000000000009</v>
      </c>
      <c r="D77718" s="2">
        <v>41512</v>
      </c>
      <c r="E77718" s="1" t="s">
        <v>72518</v>
      </c>
      <c r="F77718" s="4" t="s">
        <v>2</v>
      </c>
      <c r="G77718" s="4" t="s">
        <v>277079</v>
      </c>
      <c r="H77718" s="93"/>
    </row>
    <row r="77719" spans="1:8">
      <c r="A77719" s="1" t="s">
        <v>72519</v>
      </c>
      <c r="B77719" s="1">
        <v>142.50000000000009</v>
      </c>
      <c r="C77719" s="1">
        <v>2478.4000000000005</v>
      </c>
      <c r="D77719" s="2">
        <v>41512</v>
      </c>
      <c r="E77719" s="1" t="s">
        <v>72520</v>
      </c>
      <c r="F77719" s="4" t="s">
        <v>2</v>
      </c>
      <c r="G77719" s="4" t="s">
        <v>277079</v>
      </c>
      <c r="H77719" s="93"/>
    </row>
    <row r="77720" spans="1:8">
      <c r="A77720" s="1" t="s">
        <v>72521</v>
      </c>
      <c r="B77720" s="1">
        <v>56.400000000000027</v>
      </c>
      <c r="C77720" s="1">
        <v>240.60000000000011</v>
      </c>
      <c r="D77720" s="2">
        <v>41512</v>
      </c>
      <c r="E77720" s="1" t="s">
        <v>72522</v>
      </c>
      <c r="F77720" s="4" t="s">
        <v>2</v>
      </c>
      <c r="G77720" s="4" t="s">
        <v>277079</v>
      </c>
      <c r="H77720" s="93"/>
    </row>
    <row r="77721" spans="1:8">
      <c r="A77721" s="1" t="s">
        <v>72523</v>
      </c>
      <c r="B77721" s="1">
        <v>498.80000000000018</v>
      </c>
      <c r="C77721" s="1">
        <v>8646.2000000000007</v>
      </c>
      <c r="D77721" s="2">
        <v>41512</v>
      </c>
      <c r="E77721" s="1" t="s">
        <v>72524</v>
      </c>
      <c r="F77721" s="4" t="s">
        <v>2</v>
      </c>
      <c r="G77721" s="4" t="s">
        <v>277079</v>
      </c>
      <c r="H77721" s="93"/>
    </row>
    <row r="77722" spans="1:8">
      <c r="A77722" s="1" t="s">
        <v>72525</v>
      </c>
      <c r="B77722" s="1">
        <v>479.59999999999997</v>
      </c>
      <c r="C77722" s="1">
        <v>7194</v>
      </c>
      <c r="D77722" s="2">
        <v>41512</v>
      </c>
      <c r="E77722" s="1" t="s">
        <v>72526</v>
      </c>
      <c r="F77722" s="4" t="s">
        <v>2</v>
      </c>
      <c r="G77722" s="4" t="s">
        <v>277079</v>
      </c>
      <c r="H77722" s="93"/>
    </row>
    <row r="77723" spans="1:8">
      <c r="A77723" s="1" t="s">
        <v>72527</v>
      </c>
      <c r="B77723" s="1">
        <v>10.900000000000006</v>
      </c>
      <c r="C77723" s="1">
        <v>163.50000000000009</v>
      </c>
      <c r="D77723" s="2">
        <v>41512</v>
      </c>
      <c r="E77723" s="1" t="s">
        <v>72528</v>
      </c>
      <c r="F77723" s="4" t="s">
        <v>2</v>
      </c>
      <c r="G77723" s="4" t="s">
        <v>277079</v>
      </c>
      <c r="H77723" s="93"/>
    </row>
    <row r="77724" spans="1:8">
      <c r="A77724" s="1" t="s">
        <v>72529</v>
      </c>
      <c r="B77724" s="1">
        <v>24.79999999999999</v>
      </c>
      <c r="C77724" s="1">
        <v>1066.3999999999996</v>
      </c>
      <c r="D77724" s="2">
        <v>41512</v>
      </c>
      <c r="E77724" s="1" t="s">
        <v>72530</v>
      </c>
      <c r="F77724" s="4" t="s">
        <v>2</v>
      </c>
      <c r="G77724" s="4" t="s">
        <v>277079</v>
      </c>
      <c r="H77724" s="93"/>
    </row>
    <row r="77725" spans="1:8">
      <c r="A77725" s="1" t="s">
        <v>72531</v>
      </c>
      <c r="B77725" s="1">
        <v>11.750000000000002</v>
      </c>
      <c r="C77725" s="1">
        <v>586.35000000000014</v>
      </c>
      <c r="D77725" s="2">
        <v>41512</v>
      </c>
      <c r="E77725" s="1" t="s">
        <v>72532</v>
      </c>
      <c r="F77725" s="4" t="s">
        <v>2</v>
      </c>
      <c r="G77725" s="4" t="s">
        <v>277079</v>
      </c>
      <c r="H77725" s="93"/>
    </row>
    <row r="77726" spans="1:8">
      <c r="A77726" s="1" t="s">
        <v>72533</v>
      </c>
      <c r="B77726" s="1">
        <v>24.8</v>
      </c>
      <c r="C77726" s="1">
        <v>372</v>
      </c>
      <c r="D77726" s="2">
        <v>41512</v>
      </c>
      <c r="E77726" s="1" t="s">
        <v>72534</v>
      </c>
      <c r="F77726" s="4" t="s">
        <v>2</v>
      </c>
      <c r="G77726" s="4" t="s">
        <v>277079</v>
      </c>
      <c r="H77726" s="93"/>
    </row>
    <row r="77727" spans="1:8">
      <c r="A77727" s="1" t="s">
        <v>72535</v>
      </c>
      <c r="B77727" s="1">
        <v>2.8999999999999995</v>
      </c>
      <c r="C77727" s="1">
        <v>84.099999999999966</v>
      </c>
      <c r="D77727" s="2">
        <v>41512</v>
      </c>
      <c r="E77727" s="1" t="s">
        <v>72536</v>
      </c>
      <c r="F77727" s="4" t="s">
        <v>2</v>
      </c>
      <c r="G77727" s="4" t="s">
        <v>277079</v>
      </c>
      <c r="H77727" s="93"/>
    </row>
    <row r="77728" spans="1:8">
      <c r="A77728" s="1" t="s">
        <v>72537</v>
      </c>
      <c r="B77728" s="1">
        <v>6.6000000000000014</v>
      </c>
      <c r="C77728" s="1">
        <v>455.40000000000009</v>
      </c>
      <c r="D77728" s="2">
        <v>41512</v>
      </c>
      <c r="E77728" s="1" t="s">
        <v>72538</v>
      </c>
      <c r="F77728" s="4" t="s">
        <v>2</v>
      </c>
      <c r="G77728" s="4" t="s">
        <v>277079</v>
      </c>
      <c r="H77728" s="93"/>
    </row>
    <row r="77729" spans="1:8">
      <c r="A77729" s="1" t="s">
        <v>72539</v>
      </c>
      <c r="B77729" s="1">
        <v>12.399999999999999</v>
      </c>
      <c r="C77729" s="1">
        <v>787.34999999999991</v>
      </c>
      <c r="D77729" s="2">
        <v>41512</v>
      </c>
      <c r="E77729" s="1" t="s">
        <v>72540</v>
      </c>
      <c r="F77729" s="4" t="s">
        <v>2</v>
      </c>
      <c r="G77729" s="4" t="s">
        <v>277079</v>
      </c>
      <c r="H77729" s="93"/>
    </row>
    <row r="77730" spans="1:8">
      <c r="A77730" s="1" t="s">
        <v>72541</v>
      </c>
      <c r="B77730" s="1">
        <v>24.800000000000004</v>
      </c>
      <c r="C77730" s="1">
        <v>1113.7000000000003</v>
      </c>
      <c r="D77730" s="2">
        <v>41512</v>
      </c>
      <c r="E77730" s="1" t="s">
        <v>72542</v>
      </c>
      <c r="F77730" s="4" t="s">
        <v>2</v>
      </c>
      <c r="G77730" s="4" t="s">
        <v>277079</v>
      </c>
      <c r="H77730" s="93"/>
    </row>
    <row r="77731" spans="1:8">
      <c r="A77731" s="1" t="s">
        <v>72543</v>
      </c>
      <c r="B77731" s="1">
        <v>0</v>
      </c>
      <c r="C77731" s="1">
        <v>0</v>
      </c>
      <c r="D77731" s="2">
        <v>41512</v>
      </c>
      <c r="E77731" s="1" t="s">
        <v>72544</v>
      </c>
      <c r="F77731" s="4" t="s">
        <v>2</v>
      </c>
      <c r="G77731" s="4" t="s">
        <v>277079</v>
      </c>
      <c r="H77731" s="93"/>
    </row>
    <row r="77732" spans="1:8">
      <c r="A77732" s="1" t="s">
        <v>72545</v>
      </c>
      <c r="B77732" s="1">
        <v>5.15</v>
      </c>
      <c r="C77732" s="1">
        <v>509.85</v>
      </c>
      <c r="D77732" s="2">
        <v>41512</v>
      </c>
      <c r="E77732" s="1" t="s">
        <v>72546</v>
      </c>
      <c r="F77732" s="4" t="s">
        <v>2</v>
      </c>
      <c r="G77732" s="4" t="s">
        <v>277079</v>
      </c>
      <c r="H77732" s="93"/>
    </row>
    <row r="77733" spans="1:8">
      <c r="A77733" s="1" t="s">
        <v>72547</v>
      </c>
      <c r="B77733" s="1">
        <v>85.300000000000125</v>
      </c>
      <c r="C77733" s="1">
        <v>1989.400000000001</v>
      </c>
      <c r="D77733" s="2">
        <v>41512</v>
      </c>
      <c r="E77733" s="1" t="s">
        <v>72548</v>
      </c>
      <c r="F77733" s="4" t="s">
        <v>2</v>
      </c>
      <c r="G77733" s="4" t="s">
        <v>277079</v>
      </c>
      <c r="H77733" s="93"/>
    </row>
    <row r="77734" spans="1:8">
      <c r="A77734" s="1" t="s">
        <v>72549</v>
      </c>
      <c r="B77734" s="1">
        <v>0</v>
      </c>
      <c r="C77734" s="1">
        <v>0</v>
      </c>
      <c r="D77734" s="2">
        <v>41512</v>
      </c>
      <c r="E77734" s="1" t="s">
        <v>72550</v>
      </c>
      <c r="F77734" s="4" t="s">
        <v>2</v>
      </c>
      <c r="G77734" s="4" t="s">
        <v>277079</v>
      </c>
      <c r="H77734" s="93"/>
    </row>
    <row r="77735" spans="1:8">
      <c r="A77735" s="1" t="s">
        <v>72551</v>
      </c>
      <c r="B77735" s="1">
        <v>1100.5999999999999</v>
      </c>
      <c r="C77735" s="1">
        <v>16509</v>
      </c>
      <c r="D77735" s="2">
        <v>41512</v>
      </c>
      <c r="E77735" s="1" t="s">
        <v>72552</v>
      </c>
      <c r="F77735" s="4" t="s">
        <v>2</v>
      </c>
      <c r="G77735" s="4" t="s">
        <v>277079</v>
      </c>
      <c r="H77735" s="93"/>
    </row>
    <row r="77736" spans="1:8">
      <c r="A77736" s="1" t="s">
        <v>72553</v>
      </c>
      <c r="B77736" s="1">
        <v>0</v>
      </c>
      <c r="C77736" s="1">
        <v>0</v>
      </c>
      <c r="D77736" s="2">
        <v>41512</v>
      </c>
      <c r="E77736" s="1" t="s">
        <v>72554</v>
      </c>
      <c r="F77736" s="4" t="s">
        <v>2</v>
      </c>
      <c r="G77736" s="4" t="s">
        <v>277079</v>
      </c>
      <c r="H77736" s="93"/>
    </row>
    <row r="77737" spans="1:8">
      <c r="A77737" s="1" t="s">
        <v>72555</v>
      </c>
      <c r="B77737" s="1">
        <v>21.799999999999983</v>
      </c>
      <c r="C77737" s="1">
        <v>632.19999999999982</v>
      </c>
      <c r="D77737" s="2">
        <v>41512</v>
      </c>
      <c r="E77737" s="1" t="s">
        <v>72556</v>
      </c>
      <c r="F77737" s="4" t="s">
        <v>2</v>
      </c>
      <c r="G77737" s="4" t="s">
        <v>277079</v>
      </c>
      <c r="H77737" s="93"/>
    </row>
    <row r="77738" spans="1:8">
      <c r="A77738" s="1" t="s">
        <v>72557</v>
      </c>
      <c r="B77738" s="1">
        <v>1220.5</v>
      </c>
      <c r="C77738" s="1">
        <v>18307.5</v>
      </c>
      <c r="D77738" s="2">
        <v>41512</v>
      </c>
      <c r="E77738" s="1" t="s">
        <v>72558</v>
      </c>
      <c r="F77738" s="4" t="s">
        <v>2</v>
      </c>
      <c r="G77738" s="4" t="s">
        <v>277079</v>
      </c>
      <c r="H77738" s="93"/>
    </row>
    <row r="77739" spans="1:8">
      <c r="A77739" s="1" t="s">
        <v>72559</v>
      </c>
      <c r="B77739" s="1">
        <v>7.2499999999999991</v>
      </c>
      <c r="C77739" s="1">
        <v>601.74999999999989</v>
      </c>
      <c r="D77739" s="2">
        <v>41512</v>
      </c>
      <c r="E77739" s="1" t="s">
        <v>72560</v>
      </c>
      <c r="F77739" s="4" t="s">
        <v>2</v>
      </c>
      <c r="G77739" s="4" t="s">
        <v>277079</v>
      </c>
      <c r="H77739" s="93"/>
    </row>
    <row r="77740" spans="1:8">
      <c r="A77740" s="1" t="s">
        <v>72561</v>
      </c>
      <c r="B77740" s="1">
        <v>224.40000000000003</v>
      </c>
      <c r="C77740" s="1">
        <v>8444</v>
      </c>
      <c r="D77740" s="2">
        <v>41512</v>
      </c>
      <c r="E77740" s="1" t="s">
        <v>72562</v>
      </c>
      <c r="F77740" s="4" t="s">
        <v>2</v>
      </c>
      <c r="G77740" s="4" t="s">
        <v>277079</v>
      </c>
      <c r="H77740" s="93"/>
    </row>
    <row r="77741" spans="1:8">
      <c r="A77741" s="1" t="s">
        <v>72563</v>
      </c>
      <c r="B77741" s="1">
        <v>78.2</v>
      </c>
      <c r="C77741" s="1">
        <v>1827</v>
      </c>
      <c r="D77741" s="2">
        <v>41512</v>
      </c>
      <c r="E77741" s="1" t="s">
        <v>72564</v>
      </c>
      <c r="F77741" s="4" t="s">
        <v>2</v>
      </c>
      <c r="G77741" s="4" t="s">
        <v>277079</v>
      </c>
      <c r="H77741" s="93"/>
    </row>
    <row r="77742" spans="1:8">
      <c r="A77742" s="1" t="s">
        <v>72565</v>
      </c>
      <c r="B77742" s="1">
        <v>555.90000000000009</v>
      </c>
      <c r="C77742" s="1">
        <v>8338.5000000000018</v>
      </c>
      <c r="D77742" s="2">
        <v>41512</v>
      </c>
      <c r="E77742" s="1" t="s">
        <v>72566</v>
      </c>
      <c r="F77742" s="4" t="s">
        <v>2</v>
      </c>
      <c r="G77742" s="4" t="s">
        <v>277079</v>
      </c>
      <c r="H77742" s="93"/>
    </row>
    <row r="77743" spans="1:8">
      <c r="A77743" s="1" t="s">
        <v>72567</v>
      </c>
      <c r="B77743" s="1">
        <v>24.8</v>
      </c>
      <c r="C77743" s="1">
        <v>372</v>
      </c>
      <c r="D77743" s="2">
        <v>41512</v>
      </c>
      <c r="E77743" s="1" t="s">
        <v>72568</v>
      </c>
      <c r="F77743" s="4" t="s">
        <v>2</v>
      </c>
      <c r="G77743" s="4" t="s">
        <v>277079</v>
      </c>
      <c r="H77743" s="93"/>
    </row>
    <row r="77744" spans="1:8">
      <c r="A77744" s="1" t="s">
        <v>72569</v>
      </c>
      <c r="B77744" s="1">
        <v>0</v>
      </c>
      <c r="C77744" s="1">
        <v>0</v>
      </c>
      <c r="D77744" s="2">
        <v>41512</v>
      </c>
      <c r="E77744" s="1" t="s">
        <v>72570</v>
      </c>
      <c r="F77744" s="4" t="s">
        <v>2</v>
      </c>
      <c r="G77744" s="4" t="s">
        <v>277079</v>
      </c>
      <c r="H77744" s="93"/>
    </row>
    <row r="77745" spans="1:8">
      <c r="A77745" s="1" t="s">
        <v>72571</v>
      </c>
      <c r="B77745" s="1">
        <v>111.3</v>
      </c>
      <c r="C77745" s="1">
        <v>7803.7</v>
      </c>
      <c r="D77745" s="2">
        <v>41512</v>
      </c>
      <c r="E77745" s="1" t="s">
        <v>72572</v>
      </c>
      <c r="F77745" s="4" t="s">
        <v>2</v>
      </c>
      <c r="G77745" s="4" t="s">
        <v>277079</v>
      </c>
      <c r="H77745" s="93"/>
    </row>
    <row r="77746" spans="1:8">
      <c r="A77746" s="1" t="s">
        <v>72573</v>
      </c>
      <c r="B77746" s="1">
        <v>446.90000000000003</v>
      </c>
      <c r="C77746" s="1">
        <v>6703.5000000000018</v>
      </c>
      <c r="D77746" s="2">
        <v>41512</v>
      </c>
      <c r="E77746" s="1" t="s">
        <v>72574</v>
      </c>
      <c r="F77746" s="4" t="s">
        <v>2</v>
      </c>
      <c r="G77746" s="4" t="s">
        <v>277079</v>
      </c>
      <c r="H77746" s="93"/>
    </row>
    <row r="77747" spans="1:8">
      <c r="A77747" s="1" t="s">
        <v>72575</v>
      </c>
      <c r="B77747" s="1">
        <v>19.800000000000004</v>
      </c>
      <c r="C77747" s="1">
        <v>1102.2000000000003</v>
      </c>
      <c r="D77747" s="2">
        <v>41512</v>
      </c>
      <c r="E77747" s="1" t="s">
        <v>72576</v>
      </c>
      <c r="F77747" s="4" t="s">
        <v>2</v>
      </c>
      <c r="G77747" s="4" t="s">
        <v>277079</v>
      </c>
      <c r="H77747" s="93"/>
    </row>
    <row r="77748" spans="1:8">
      <c r="A77748" s="1" t="s">
        <v>72577</v>
      </c>
      <c r="B77748" s="1">
        <v>17.549999999999997</v>
      </c>
      <c r="C77748" s="1">
        <v>2199.4499999999998</v>
      </c>
      <c r="D77748" s="2">
        <v>41512</v>
      </c>
      <c r="E77748" s="1" t="s">
        <v>72578</v>
      </c>
      <c r="F77748" s="4" t="s">
        <v>2</v>
      </c>
      <c r="G77748" s="4" t="s">
        <v>277079</v>
      </c>
      <c r="H77748" s="93"/>
    </row>
    <row r="77749" spans="1:8">
      <c r="A77749" s="1" t="s">
        <v>72579</v>
      </c>
      <c r="B77749" s="1">
        <v>0</v>
      </c>
      <c r="C77749" s="1">
        <v>0</v>
      </c>
      <c r="D77749" s="2">
        <v>41512</v>
      </c>
      <c r="E77749" s="1" t="s">
        <v>72580</v>
      </c>
      <c r="F77749" s="4" t="s">
        <v>2</v>
      </c>
      <c r="G77749" s="4" t="s">
        <v>277079</v>
      </c>
      <c r="H77749" s="93"/>
    </row>
    <row r="77750" spans="1:8">
      <c r="A77750" s="1" t="s">
        <v>72581</v>
      </c>
      <c r="B77750" s="1">
        <v>0</v>
      </c>
      <c r="C77750" s="1">
        <v>0</v>
      </c>
      <c r="D77750" s="2">
        <v>41512</v>
      </c>
      <c r="E77750" s="1" t="s">
        <v>72582</v>
      </c>
      <c r="F77750" s="4" t="s">
        <v>2</v>
      </c>
      <c r="G77750" s="4" t="s">
        <v>277079</v>
      </c>
      <c r="H77750" s="93"/>
    </row>
    <row r="77751" spans="1:8">
      <c r="A77751" s="1" t="s">
        <v>72583</v>
      </c>
      <c r="B77751" s="1">
        <v>2.9000000000000004</v>
      </c>
      <c r="C77751" s="1">
        <v>780.10000000000014</v>
      </c>
      <c r="D77751" s="2">
        <v>41512</v>
      </c>
      <c r="E77751" s="1" t="s">
        <v>72584</v>
      </c>
      <c r="F77751" s="4" t="s">
        <v>2</v>
      </c>
      <c r="G77751" s="4" t="s">
        <v>277079</v>
      </c>
      <c r="H77751" s="93"/>
    </row>
    <row r="77752" spans="1:8">
      <c r="A77752" s="1" t="s">
        <v>72585</v>
      </c>
      <c r="B77752" s="1">
        <v>10.899999999999963</v>
      </c>
      <c r="C77752" s="1">
        <v>490.49999999999977</v>
      </c>
      <c r="D77752" s="2">
        <v>41512</v>
      </c>
      <c r="E77752" s="1" t="s">
        <v>72586</v>
      </c>
      <c r="F77752" s="4" t="s">
        <v>2</v>
      </c>
      <c r="G77752" s="4" t="s">
        <v>277079</v>
      </c>
      <c r="H77752" s="93"/>
    </row>
    <row r="77753" spans="1:8">
      <c r="A77753" s="1" t="s">
        <v>72587</v>
      </c>
      <c r="B77753" s="1">
        <v>403.30000000000007</v>
      </c>
      <c r="C77753" s="1">
        <v>6049.5</v>
      </c>
      <c r="D77753" s="2">
        <v>41512</v>
      </c>
      <c r="E77753" s="1" t="s">
        <v>72588</v>
      </c>
      <c r="F77753" s="4" t="s">
        <v>2</v>
      </c>
      <c r="G77753" s="4" t="s">
        <v>277079</v>
      </c>
      <c r="H77753" s="93"/>
    </row>
    <row r="77754" spans="1:8">
      <c r="A77754" s="1" t="s">
        <v>72589</v>
      </c>
      <c r="B77754" s="1">
        <v>442.00000000000006</v>
      </c>
      <c r="C77754" s="1">
        <v>11050.000000000004</v>
      </c>
      <c r="D77754" s="2">
        <v>41512</v>
      </c>
      <c r="E77754" s="1" t="s">
        <v>72590</v>
      </c>
      <c r="F77754" s="4" t="s">
        <v>2</v>
      </c>
      <c r="G77754" s="4" t="s">
        <v>277079</v>
      </c>
      <c r="H77754" s="93"/>
    </row>
    <row r="77755" spans="1:8">
      <c r="A77755" s="1" t="s">
        <v>72591</v>
      </c>
      <c r="B77755" s="1">
        <v>21.800000000000068</v>
      </c>
      <c r="C77755" s="1">
        <v>970.10000000000582</v>
      </c>
      <c r="D77755" s="2">
        <v>41512</v>
      </c>
      <c r="E77755" s="1" t="s">
        <v>72592</v>
      </c>
      <c r="F77755" s="4" t="s">
        <v>2</v>
      </c>
      <c r="G77755" s="4" t="s">
        <v>277079</v>
      </c>
      <c r="H77755" s="93"/>
    </row>
    <row r="77756" spans="1:8">
      <c r="A77756" s="1" t="s">
        <v>72593</v>
      </c>
      <c r="B77756" s="1">
        <v>368.7</v>
      </c>
      <c r="C77756" s="1">
        <v>4406.2000000000007</v>
      </c>
      <c r="D77756" s="2">
        <v>41512</v>
      </c>
      <c r="E77756" s="1" t="s">
        <v>72594</v>
      </c>
      <c r="F77756" s="4" t="s">
        <v>2</v>
      </c>
      <c r="G77756" s="4" t="s">
        <v>277079</v>
      </c>
      <c r="H77756" s="93"/>
    </row>
    <row r="77757" spans="1:8">
      <c r="A77757" s="1" t="s">
        <v>72595</v>
      </c>
      <c r="B77757" s="1">
        <v>5.8</v>
      </c>
      <c r="C77757" s="1">
        <v>310.29999999999995</v>
      </c>
      <c r="D77757" s="2">
        <v>41512</v>
      </c>
      <c r="E77757" s="1" t="s">
        <v>72596</v>
      </c>
      <c r="F77757" s="4" t="s">
        <v>2</v>
      </c>
      <c r="G77757" s="4" t="s">
        <v>277079</v>
      </c>
      <c r="H77757" s="93"/>
    </row>
    <row r="77758" spans="1:8">
      <c r="A77758" s="1" t="s">
        <v>72597</v>
      </c>
      <c r="B77758" s="1">
        <v>129.70000000000002</v>
      </c>
      <c r="C77758" s="1">
        <v>2909.9999999999995</v>
      </c>
      <c r="D77758" s="2">
        <v>41512</v>
      </c>
      <c r="E77758" s="1" t="s">
        <v>72598</v>
      </c>
      <c r="F77758" s="4" t="s">
        <v>2</v>
      </c>
      <c r="G77758" s="4" t="s">
        <v>277079</v>
      </c>
      <c r="H77758" s="93"/>
    </row>
    <row r="77759" spans="1:8">
      <c r="A77759" s="1" t="s">
        <v>72599</v>
      </c>
      <c r="B77759" s="1">
        <v>0</v>
      </c>
      <c r="C77759" s="1">
        <v>0</v>
      </c>
      <c r="D77759" s="2">
        <v>41512</v>
      </c>
      <c r="E77759" s="1" t="s">
        <v>72600</v>
      </c>
      <c r="F77759" s="4" t="s">
        <v>2</v>
      </c>
      <c r="G77759" s="4" t="s">
        <v>277079</v>
      </c>
      <c r="H77759" s="93"/>
    </row>
    <row r="77760" spans="1:8">
      <c r="A77760" s="1" t="s">
        <v>72601</v>
      </c>
      <c r="B77760" s="1">
        <v>98.100000000000051</v>
      </c>
      <c r="C77760" s="1">
        <v>2452.5000000000027</v>
      </c>
      <c r="D77760" s="2">
        <v>41512</v>
      </c>
      <c r="E77760" s="1" t="s">
        <v>72602</v>
      </c>
      <c r="F77760" s="4" t="s">
        <v>2</v>
      </c>
      <c r="G77760" s="4" t="s">
        <v>277079</v>
      </c>
      <c r="H77760" s="93"/>
    </row>
    <row r="77761" spans="1:8">
      <c r="A77761" s="1" t="s">
        <v>72603</v>
      </c>
      <c r="B77761" s="1">
        <v>23.350000000000009</v>
      </c>
      <c r="C77761" s="1">
        <v>3399.75</v>
      </c>
      <c r="D77761" s="2">
        <v>41512</v>
      </c>
      <c r="E77761" s="1" t="s">
        <v>72604</v>
      </c>
      <c r="F77761" s="4" t="s">
        <v>2</v>
      </c>
      <c r="G77761" s="4" t="s">
        <v>277079</v>
      </c>
      <c r="H77761" s="93"/>
    </row>
    <row r="77762" spans="1:8">
      <c r="A77762" s="1" t="s">
        <v>72605</v>
      </c>
      <c r="B77762" s="1">
        <v>5.8</v>
      </c>
      <c r="C77762" s="1">
        <v>110.2</v>
      </c>
      <c r="D77762" s="2">
        <v>41512</v>
      </c>
      <c r="E77762" s="1" t="s">
        <v>72606</v>
      </c>
      <c r="F77762" s="4" t="s">
        <v>2</v>
      </c>
      <c r="G77762" s="4" t="s">
        <v>277079</v>
      </c>
      <c r="H77762" s="93"/>
    </row>
    <row r="77763" spans="1:8">
      <c r="A77763" s="1" t="s">
        <v>72607</v>
      </c>
      <c r="B77763" s="1">
        <v>-1820</v>
      </c>
      <c r="C77763" s="1">
        <v>-7280</v>
      </c>
      <c r="D77763" s="2">
        <v>41512</v>
      </c>
      <c r="E77763" s="1" t="s">
        <v>72608</v>
      </c>
      <c r="F77763" s="4" t="s">
        <v>2</v>
      </c>
      <c r="G77763" s="4" t="s">
        <v>277079</v>
      </c>
      <c r="H77763" s="93"/>
    </row>
    <row r="77764" spans="1:8">
      <c r="A77764" s="1" t="s">
        <v>72609</v>
      </c>
      <c r="B77764" s="1">
        <v>81</v>
      </c>
      <c r="C77764" s="1">
        <v>2779.0000000000005</v>
      </c>
      <c r="D77764" s="2">
        <v>41512</v>
      </c>
      <c r="E77764" s="1" t="s">
        <v>72610</v>
      </c>
      <c r="F77764" s="4" t="s">
        <v>2</v>
      </c>
      <c r="G77764" s="4" t="s">
        <v>277079</v>
      </c>
      <c r="H77764" s="93"/>
    </row>
    <row r="77765" spans="1:8">
      <c r="A77765" s="1" t="s">
        <v>72611</v>
      </c>
      <c r="B77765" s="1">
        <v>-10.900000000000091</v>
      </c>
      <c r="C77765" s="1">
        <v>-141.70000000000073</v>
      </c>
      <c r="D77765" s="2">
        <v>41512</v>
      </c>
      <c r="E77765" s="1" t="s">
        <v>72612</v>
      </c>
      <c r="F77765" s="4" t="s">
        <v>2</v>
      </c>
      <c r="G77765" s="4" t="s">
        <v>277079</v>
      </c>
      <c r="H77765" s="93"/>
    </row>
    <row r="77766" spans="1:8">
      <c r="A77766" s="1" t="s">
        <v>72613</v>
      </c>
      <c r="B77766" s="1">
        <v>904.4</v>
      </c>
      <c r="C77766" s="1">
        <v>13566.000000000002</v>
      </c>
      <c r="D77766" s="2">
        <v>41512</v>
      </c>
      <c r="E77766" s="1" t="s">
        <v>72614</v>
      </c>
      <c r="F77766" s="4" t="s">
        <v>2</v>
      </c>
      <c r="G77766" s="4" t="s">
        <v>277079</v>
      </c>
      <c r="H77766" s="93"/>
    </row>
    <row r="77767" spans="1:8">
      <c r="A77767" s="1" t="s">
        <v>72615</v>
      </c>
      <c r="B77767" s="1">
        <v>163.5</v>
      </c>
      <c r="C77767" s="1">
        <v>20437.499999999996</v>
      </c>
      <c r="D77767" s="2">
        <v>41512</v>
      </c>
      <c r="E77767" s="1" t="s">
        <v>72616</v>
      </c>
      <c r="F77767" s="4" t="s">
        <v>2</v>
      </c>
      <c r="G77767" s="4" t="s">
        <v>277079</v>
      </c>
      <c r="H77767" s="93"/>
    </row>
    <row r="77768" spans="1:8">
      <c r="A77768" s="1" t="s">
        <v>72617</v>
      </c>
      <c r="B77768" s="1">
        <v>0</v>
      </c>
      <c r="C77768" s="1">
        <v>0</v>
      </c>
      <c r="D77768" s="2">
        <v>41512</v>
      </c>
      <c r="E77768" s="1" t="s">
        <v>72618</v>
      </c>
      <c r="F77768" s="4" t="s">
        <v>2</v>
      </c>
      <c r="G77768" s="4" t="s">
        <v>277079</v>
      </c>
      <c r="H77768" s="93"/>
    </row>
    <row r="77769" spans="1:8">
      <c r="A77769" s="1" t="s">
        <v>72619</v>
      </c>
      <c r="B77769" s="1">
        <v>46.600000000000016</v>
      </c>
      <c r="C77769" s="1">
        <v>2561.4000000000005</v>
      </c>
      <c r="D77769" s="2">
        <v>41512</v>
      </c>
      <c r="E77769" s="1" t="s">
        <v>72620</v>
      </c>
      <c r="F77769" s="4" t="s">
        <v>2</v>
      </c>
      <c r="G77769" s="4" t="s">
        <v>277079</v>
      </c>
      <c r="H77769" s="93"/>
    </row>
    <row r="77770" spans="1:8">
      <c r="A77770" s="1" t="s">
        <v>72621</v>
      </c>
      <c r="B77770" s="1">
        <v>-32.700000000000017</v>
      </c>
      <c r="C77770" s="1">
        <v>-163.50000000000017</v>
      </c>
      <c r="D77770" s="2">
        <v>41512</v>
      </c>
      <c r="E77770" s="1" t="s">
        <v>72622</v>
      </c>
      <c r="F77770" s="4" t="s">
        <v>2</v>
      </c>
      <c r="G77770" s="4" t="s">
        <v>277079</v>
      </c>
      <c r="H77770" s="93"/>
    </row>
    <row r="77771" spans="1:8">
      <c r="A77771" s="1" t="s">
        <v>72623</v>
      </c>
      <c r="B77771" s="1">
        <v>0</v>
      </c>
      <c r="C77771" s="1">
        <v>0</v>
      </c>
      <c r="D77771" s="2">
        <v>41512</v>
      </c>
      <c r="E77771" s="1" t="s">
        <v>72624</v>
      </c>
      <c r="F77771" s="4" t="s">
        <v>2</v>
      </c>
      <c r="G77771" s="4" t="s">
        <v>277079</v>
      </c>
      <c r="H77771" s="93"/>
    </row>
    <row r="77772" spans="1:8">
      <c r="A77772" s="1" t="s">
        <v>72625</v>
      </c>
      <c r="B77772" s="1">
        <v>99.2</v>
      </c>
      <c r="C77772" s="1">
        <v>10316.799999999999</v>
      </c>
      <c r="D77772" s="2">
        <v>41512</v>
      </c>
      <c r="E77772" s="1" t="s">
        <v>72626</v>
      </c>
      <c r="F77772" s="4" t="s">
        <v>2</v>
      </c>
      <c r="G77772" s="4" t="s">
        <v>277079</v>
      </c>
      <c r="H77772" s="93"/>
    </row>
    <row r="77773" spans="1:8">
      <c r="A77773" s="1" t="s">
        <v>72627</v>
      </c>
      <c r="B77773" s="1">
        <v>1285.9000000000001</v>
      </c>
      <c r="C77773" s="1">
        <v>19288.5</v>
      </c>
      <c r="D77773" s="2">
        <v>41512</v>
      </c>
      <c r="E77773" s="1" t="s">
        <v>72628</v>
      </c>
      <c r="F77773" s="4" t="s">
        <v>2</v>
      </c>
      <c r="G77773" s="4" t="s">
        <v>277079</v>
      </c>
      <c r="H77773" s="93"/>
    </row>
    <row r="77774" spans="1:8">
      <c r="A77774" s="1" t="s">
        <v>72629</v>
      </c>
      <c r="B77774" s="1">
        <v>0</v>
      </c>
      <c r="C77774" s="1">
        <v>0</v>
      </c>
      <c r="D77774" s="2">
        <v>41512</v>
      </c>
      <c r="E77774" s="1" t="s">
        <v>72630</v>
      </c>
      <c r="F77774" s="4" t="s">
        <v>2</v>
      </c>
      <c r="G77774" s="4" t="s">
        <v>277079</v>
      </c>
      <c r="H77774" s="93"/>
    </row>
    <row r="77775" spans="1:8">
      <c r="A77775" s="1" t="s">
        <v>72631</v>
      </c>
      <c r="B77775" s="1">
        <v>0</v>
      </c>
      <c r="C77775" s="1">
        <v>0</v>
      </c>
      <c r="D77775" s="2">
        <v>41512</v>
      </c>
      <c r="E77775" s="1" t="s">
        <v>72632</v>
      </c>
      <c r="F77775" s="4" t="s">
        <v>2</v>
      </c>
      <c r="G77775" s="4" t="s">
        <v>277079</v>
      </c>
      <c r="H77775" s="93"/>
    </row>
    <row r="77776" spans="1:8">
      <c r="A77776" s="1" t="s">
        <v>72633</v>
      </c>
      <c r="B77776" s="1">
        <v>0</v>
      </c>
      <c r="C77776" s="1">
        <v>0</v>
      </c>
      <c r="D77776" s="2">
        <v>41512</v>
      </c>
      <c r="E77776" s="1" t="s">
        <v>72634</v>
      </c>
      <c r="F77776" s="4" t="s">
        <v>2</v>
      </c>
      <c r="G77776" s="4" t="s">
        <v>277079</v>
      </c>
      <c r="H77776" s="93"/>
    </row>
    <row r="77777" spans="1:8">
      <c r="A77777" s="1" t="s">
        <v>72635</v>
      </c>
      <c r="B77777" s="1">
        <v>555.9</v>
      </c>
      <c r="C77777" s="1">
        <v>8338.5</v>
      </c>
      <c r="D77777" s="2">
        <v>41512</v>
      </c>
      <c r="E77777" s="1" t="s">
        <v>72636</v>
      </c>
      <c r="F77777" s="4" t="s">
        <v>2</v>
      </c>
      <c r="G77777" s="4" t="s">
        <v>277079</v>
      </c>
      <c r="H77777" s="93"/>
    </row>
    <row r="77778" spans="1:8">
      <c r="A77778" s="1" t="s">
        <v>72637</v>
      </c>
      <c r="B77778" s="1">
        <v>8.0499999999999989</v>
      </c>
      <c r="C77778" s="1">
        <v>3453.4499999999994</v>
      </c>
      <c r="D77778" s="2">
        <v>41512</v>
      </c>
      <c r="E77778" s="1" t="s">
        <v>72638</v>
      </c>
      <c r="F77778" s="4" t="s">
        <v>2</v>
      </c>
      <c r="G77778" s="4" t="s">
        <v>277079</v>
      </c>
      <c r="H77778" s="93"/>
    </row>
    <row r="77779" spans="1:8">
      <c r="A77779" s="1" t="s">
        <v>72639</v>
      </c>
      <c r="B77779" s="1">
        <v>43.599999999999966</v>
      </c>
      <c r="C77779" s="1">
        <v>1155.4000000000008</v>
      </c>
      <c r="D77779" s="2">
        <v>41512</v>
      </c>
      <c r="E77779" s="1" t="s">
        <v>72640</v>
      </c>
      <c r="F77779" s="4" t="s">
        <v>2</v>
      </c>
      <c r="G77779" s="4" t="s">
        <v>277079</v>
      </c>
      <c r="H77779" s="93"/>
    </row>
    <row r="77780" spans="1:8">
      <c r="A77780" s="1" t="s">
        <v>72641</v>
      </c>
      <c r="B77780" s="1">
        <v>133.10000000000005</v>
      </c>
      <c r="C77780" s="1">
        <v>2700.7000000000007</v>
      </c>
      <c r="D77780" s="2">
        <v>41512</v>
      </c>
      <c r="E77780" s="1" t="s">
        <v>72642</v>
      </c>
      <c r="F77780" s="4" t="s">
        <v>2</v>
      </c>
      <c r="G77780" s="4" t="s">
        <v>277079</v>
      </c>
      <c r="H77780" s="93"/>
    </row>
    <row r="77781" spans="1:8">
      <c r="A77781" s="1" t="s">
        <v>72643</v>
      </c>
      <c r="B77781" s="1">
        <v>188.90000000000006</v>
      </c>
      <c r="C77781" s="1">
        <v>5979.9000000000033</v>
      </c>
      <c r="D77781" s="2">
        <v>41512</v>
      </c>
      <c r="E77781" s="1" t="s">
        <v>72644</v>
      </c>
      <c r="F77781" s="4" t="s">
        <v>2</v>
      </c>
      <c r="G77781" s="4" t="s">
        <v>277079</v>
      </c>
      <c r="H77781" s="93"/>
    </row>
    <row r="77782" spans="1:8">
      <c r="A77782" s="1" t="s">
        <v>72645</v>
      </c>
      <c r="B77782" s="1">
        <v>0</v>
      </c>
      <c r="C77782" s="1">
        <v>0</v>
      </c>
      <c r="D77782" s="2">
        <v>41512</v>
      </c>
      <c r="E77782" s="1" t="s">
        <v>72646</v>
      </c>
      <c r="F77782" s="4" t="s">
        <v>2</v>
      </c>
      <c r="G77782" s="4" t="s">
        <v>277079</v>
      </c>
      <c r="H77782" s="93"/>
    </row>
    <row r="77783" spans="1:8">
      <c r="A77783" s="1" t="s">
        <v>72647</v>
      </c>
      <c r="B77783" s="1">
        <v>-119.9</v>
      </c>
      <c r="C77783" s="1">
        <v>-4439.0250000000005</v>
      </c>
      <c r="D77783" s="2">
        <v>41512</v>
      </c>
      <c r="E77783" s="1" t="s">
        <v>72648</v>
      </c>
      <c r="F77783" s="4" t="s">
        <v>2</v>
      </c>
      <c r="G77783" s="4" t="s">
        <v>277079</v>
      </c>
      <c r="H77783" s="93"/>
    </row>
    <row r="77784" spans="1:8">
      <c r="A77784" s="1" t="s">
        <v>72649</v>
      </c>
      <c r="B77784" s="1">
        <v>226.30000000000004</v>
      </c>
      <c r="C77784" s="1">
        <v>29192.700000000004</v>
      </c>
      <c r="D77784" s="2">
        <v>41512</v>
      </c>
      <c r="E77784" s="1" t="s">
        <v>72650</v>
      </c>
      <c r="F77784" s="4" t="s">
        <v>2</v>
      </c>
      <c r="G77784" s="4" t="s">
        <v>277079</v>
      </c>
      <c r="H77784" s="93"/>
    </row>
    <row r="77785" spans="1:8">
      <c r="A77785" s="1" t="s">
        <v>72651</v>
      </c>
      <c r="B77785" s="1">
        <v>468.7</v>
      </c>
      <c r="C77785" s="1">
        <v>7030.5</v>
      </c>
      <c r="D77785" s="2">
        <v>41512</v>
      </c>
      <c r="E77785" s="1" t="s">
        <v>72652</v>
      </c>
      <c r="F77785" s="4" t="s">
        <v>2</v>
      </c>
      <c r="G77785" s="4" t="s">
        <v>277079</v>
      </c>
      <c r="H77785" s="93"/>
    </row>
    <row r="77786" spans="1:8">
      <c r="A77786" s="1" t="s">
        <v>72653</v>
      </c>
      <c r="B77786" s="1">
        <v>0</v>
      </c>
      <c r="C77786" s="1">
        <v>0</v>
      </c>
      <c r="D77786" s="2">
        <v>41512</v>
      </c>
      <c r="E77786" s="1" t="s">
        <v>72654</v>
      </c>
      <c r="F77786" s="4" t="s">
        <v>2</v>
      </c>
      <c r="G77786" s="4" t="s">
        <v>277079</v>
      </c>
      <c r="H77786" s="93"/>
    </row>
    <row r="77787" spans="1:8">
      <c r="A77787" s="1" t="s">
        <v>72655</v>
      </c>
      <c r="B77787" s="1">
        <v>6.6000000000000014</v>
      </c>
      <c r="C77787" s="1">
        <v>587.40000000000032</v>
      </c>
      <c r="D77787" s="2">
        <v>41512</v>
      </c>
      <c r="E77787" s="1" t="s">
        <v>72656</v>
      </c>
      <c r="F77787" s="4" t="s">
        <v>2</v>
      </c>
      <c r="G77787" s="4" t="s">
        <v>277079</v>
      </c>
      <c r="H77787" s="93"/>
    </row>
    <row r="77788" spans="1:8">
      <c r="A77788" s="1" t="s">
        <v>72657</v>
      </c>
      <c r="B77788" s="1">
        <v>0</v>
      </c>
      <c r="C77788" s="1">
        <v>0</v>
      </c>
      <c r="D77788" s="2">
        <v>41512</v>
      </c>
      <c r="E77788" s="1" t="s">
        <v>72658</v>
      </c>
      <c r="F77788" s="4" t="s">
        <v>2</v>
      </c>
      <c r="G77788" s="4" t="s">
        <v>277079</v>
      </c>
      <c r="H77788" s="93"/>
    </row>
    <row r="77789" spans="1:8">
      <c r="A77789" s="1" t="s">
        <v>72659</v>
      </c>
      <c r="B77789" s="1">
        <v>0</v>
      </c>
      <c r="C77789" s="1">
        <v>0</v>
      </c>
      <c r="D77789" s="2">
        <v>41512</v>
      </c>
      <c r="E77789" s="1" t="s">
        <v>72660</v>
      </c>
      <c r="F77789" s="4" t="s">
        <v>2</v>
      </c>
      <c r="G77789" s="4" t="s">
        <v>277079</v>
      </c>
      <c r="H77789" s="93"/>
    </row>
    <row r="77790" spans="1:8">
      <c r="A77790" s="1" t="s">
        <v>72661</v>
      </c>
      <c r="B77790" s="1">
        <v>112.39999999999998</v>
      </c>
      <c r="C77790" s="1">
        <v>2507.5999999999995</v>
      </c>
      <c r="D77790" s="2">
        <v>41512</v>
      </c>
      <c r="E77790" s="1" t="s">
        <v>72662</v>
      </c>
      <c r="F77790" s="4" t="s">
        <v>2</v>
      </c>
      <c r="G77790" s="4" t="s">
        <v>277079</v>
      </c>
      <c r="H77790" s="93"/>
    </row>
    <row r="77791" spans="1:8">
      <c r="A77791" s="1" t="s">
        <v>72663</v>
      </c>
      <c r="B77791" s="1">
        <v>469.45</v>
      </c>
      <c r="C77791" s="1">
        <v>16476.857000000004</v>
      </c>
      <c r="D77791" s="2">
        <v>41512</v>
      </c>
      <c r="E77791" s="1" t="s">
        <v>72664</v>
      </c>
      <c r="F77791" s="4" t="s">
        <v>2</v>
      </c>
      <c r="G77791" s="4" t="s">
        <v>277079</v>
      </c>
      <c r="H77791" s="93"/>
    </row>
    <row r="77792" spans="1:8">
      <c r="A77792" s="1" t="s">
        <v>72665</v>
      </c>
      <c r="B77792" s="1">
        <v>23.35</v>
      </c>
      <c r="C77792" s="1">
        <v>2452.0500000000002</v>
      </c>
      <c r="D77792" s="2">
        <v>41512</v>
      </c>
      <c r="E77792" s="1" t="s">
        <v>72666</v>
      </c>
      <c r="F77792" s="4" t="s">
        <v>2</v>
      </c>
      <c r="G77792" s="4" t="s">
        <v>277079</v>
      </c>
      <c r="H77792" s="93"/>
    </row>
    <row r="77793" spans="1:8">
      <c r="A77793" s="1" t="s">
        <v>72667</v>
      </c>
      <c r="B77793" s="1">
        <v>74.400000000000006</v>
      </c>
      <c r="C77793" s="1">
        <v>2951.5999999999995</v>
      </c>
      <c r="D77793" s="2">
        <v>41512</v>
      </c>
      <c r="E77793" s="1" t="s">
        <v>72668</v>
      </c>
      <c r="F77793" s="4" t="s">
        <v>2</v>
      </c>
      <c r="G77793" s="4" t="s">
        <v>277079</v>
      </c>
      <c r="H77793" s="93"/>
    </row>
    <row r="77794" spans="1:8">
      <c r="A77794" s="1" t="s">
        <v>72669</v>
      </c>
      <c r="B77794" s="1">
        <v>37.200000000000003</v>
      </c>
      <c r="C77794" s="1">
        <v>1227.5999999999999</v>
      </c>
      <c r="D77794" s="2">
        <v>41512</v>
      </c>
      <c r="E77794" s="1" t="s">
        <v>72670</v>
      </c>
      <c r="F77794" s="4" t="s">
        <v>2</v>
      </c>
      <c r="G77794" s="4" t="s">
        <v>277079</v>
      </c>
      <c r="H77794" s="93"/>
    </row>
    <row r="77795" spans="1:8">
      <c r="A77795" s="1" t="s">
        <v>72671</v>
      </c>
      <c r="B77795" s="1">
        <v>0</v>
      </c>
      <c r="C77795" s="1">
        <v>0</v>
      </c>
      <c r="D77795" s="2">
        <v>41512</v>
      </c>
      <c r="E77795" s="1" t="s">
        <v>72672</v>
      </c>
      <c r="F77795" s="4" t="s">
        <v>2</v>
      </c>
      <c r="G77795" s="4" t="s">
        <v>277079</v>
      </c>
      <c r="H77795" s="93"/>
    </row>
    <row r="77796" spans="1:8">
      <c r="A77796" s="1" t="s">
        <v>72673</v>
      </c>
      <c r="B77796" s="1">
        <v>1186.7</v>
      </c>
      <c r="C77796" s="1">
        <v>29667.5</v>
      </c>
      <c r="D77796" s="2">
        <v>41512</v>
      </c>
      <c r="E77796" s="1" t="s">
        <v>72674</v>
      </c>
      <c r="F77796" s="4" t="s">
        <v>2</v>
      </c>
      <c r="G77796" s="4" t="s">
        <v>277079</v>
      </c>
      <c r="H77796" s="93"/>
    </row>
    <row r="77797" spans="1:8">
      <c r="A77797" s="1" t="s">
        <v>72675</v>
      </c>
      <c r="B77797" s="1">
        <v>8.6999999999999993</v>
      </c>
      <c r="C77797" s="1">
        <v>803.29999999999973</v>
      </c>
      <c r="D77797" s="2">
        <v>41512</v>
      </c>
      <c r="E77797" s="1" t="s">
        <v>72676</v>
      </c>
      <c r="F77797" s="4" t="s">
        <v>2</v>
      </c>
      <c r="G77797" s="4" t="s">
        <v>277079</v>
      </c>
      <c r="H77797" s="93"/>
    </row>
    <row r="77798" spans="1:8">
      <c r="A77798" s="1" t="s">
        <v>72677</v>
      </c>
      <c r="B77798" s="1">
        <v>309.00000000000006</v>
      </c>
      <c r="C77798" s="1">
        <v>7694.2000000000025</v>
      </c>
      <c r="D77798" s="2">
        <v>41512</v>
      </c>
      <c r="E77798" s="1" t="s">
        <v>72678</v>
      </c>
      <c r="F77798" s="4" t="s">
        <v>2</v>
      </c>
      <c r="G77798" s="4" t="s">
        <v>277079</v>
      </c>
      <c r="H77798" s="93"/>
    </row>
    <row r="77799" spans="1:8">
      <c r="A77799" s="1" t="s">
        <v>72679</v>
      </c>
      <c r="B77799" s="1">
        <v>-13.049999999999997</v>
      </c>
      <c r="C77799" s="1">
        <v>-2135.0499999999993</v>
      </c>
      <c r="D77799" s="2">
        <v>41512</v>
      </c>
      <c r="E77799" s="1" t="s">
        <v>72680</v>
      </c>
      <c r="F77799" s="4" t="s">
        <v>2</v>
      </c>
      <c r="G77799" s="4" t="s">
        <v>277079</v>
      </c>
      <c r="H77799" s="93"/>
    </row>
    <row r="77800" spans="1:8">
      <c r="A77800" s="1" t="s">
        <v>72681</v>
      </c>
      <c r="B77800" s="1">
        <v>54.750000000000007</v>
      </c>
      <c r="C77800" s="1">
        <v>1161.75</v>
      </c>
      <c r="D77800" s="2">
        <v>41512</v>
      </c>
      <c r="E77800" s="1" t="s">
        <v>72682</v>
      </c>
      <c r="F77800" s="4" t="s">
        <v>2</v>
      </c>
      <c r="G77800" s="4" t="s">
        <v>277079</v>
      </c>
      <c r="H77800" s="93"/>
    </row>
    <row r="77801" spans="1:8">
      <c r="A77801" s="1" t="s">
        <v>72683</v>
      </c>
      <c r="B77801" s="1">
        <v>12.399999999999995</v>
      </c>
      <c r="C77801" s="1">
        <v>737.8</v>
      </c>
      <c r="D77801" s="2">
        <v>41512</v>
      </c>
      <c r="E77801" s="1" t="s">
        <v>72684</v>
      </c>
      <c r="F77801" s="4" t="s">
        <v>2</v>
      </c>
      <c r="G77801" s="4" t="s">
        <v>277079</v>
      </c>
      <c r="H77801" s="93"/>
    </row>
    <row r="77802" spans="1:8">
      <c r="A77802" s="1" t="s">
        <v>72685</v>
      </c>
      <c r="B77802" s="1">
        <v>2.8999999999999995</v>
      </c>
      <c r="C77802" s="1">
        <v>136.29999999999998</v>
      </c>
      <c r="D77802" s="2">
        <v>41512</v>
      </c>
      <c r="E77802" s="1" t="s">
        <v>72686</v>
      </c>
      <c r="F77802" s="4" t="s">
        <v>2</v>
      </c>
      <c r="G77802" s="4" t="s">
        <v>277079</v>
      </c>
      <c r="H77802" s="93"/>
    </row>
    <row r="77803" spans="1:8">
      <c r="A77803" s="1" t="s">
        <v>72687</v>
      </c>
      <c r="B77803" s="1">
        <v>109.40000000000002</v>
      </c>
      <c r="C77803" s="1">
        <v>1641.0000000000007</v>
      </c>
      <c r="D77803" s="2">
        <v>41512</v>
      </c>
      <c r="E77803" s="1" t="s">
        <v>72688</v>
      </c>
      <c r="F77803" s="4" t="s">
        <v>2</v>
      </c>
      <c r="G77803" s="4" t="s">
        <v>277079</v>
      </c>
      <c r="H77803" s="93"/>
    </row>
    <row r="77804" spans="1:8">
      <c r="A77804" s="1" t="s">
        <v>72689</v>
      </c>
      <c r="B77804" s="1">
        <v>124</v>
      </c>
      <c r="C77804" s="1">
        <v>8915.5999999999985</v>
      </c>
      <c r="D77804" s="2">
        <v>41512</v>
      </c>
      <c r="E77804" s="1" t="s">
        <v>72690</v>
      </c>
      <c r="F77804" s="4" t="s">
        <v>2</v>
      </c>
      <c r="G77804" s="4" t="s">
        <v>277079</v>
      </c>
      <c r="H77804" s="93"/>
    </row>
    <row r="77805" spans="1:8">
      <c r="A77805" s="1" t="s">
        <v>72691</v>
      </c>
      <c r="B77805" s="1">
        <v>-1.4499999999999993</v>
      </c>
      <c r="C77805" s="1">
        <v>-50.75</v>
      </c>
      <c r="D77805" s="2">
        <v>41512</v>
      </c>
      <c r="E77805" s="1" t="s">
        <v>72692</v>
      </c>
      <c r="F77805" s="4" t="s">
        <v>2</v>
      </c>
      <c r="G77805" s="4" t="s">
        <v>277079</v>
      </c>
      <c r="H77805" s="93"/>
    </row>
    <row r="77806" spans="1:8">
      <c r="A77806" s="1" t="s">
        <v>72693</v>
      </c>
      <c r="B77806" s="1">
        <v>13.850000000000003</v>
      </c>
      <c r="C77806" s="1">
        <v>534.05000000000018</v>
      </c>
      <c r="D77806" s="2">
        <v>41512</v>
      </c>
      <c r="E77806" s="1" t="s">
        <v>72694</v>
      </c>
      <c r="F77806" s="4" t="s">
        <v>2</v>
      </c>
      <c r="G77806" s="4" t="s">
        <v>277079</v>
      </c>
      <c r="H77806" s="93"/>
    </row>
    <row r="77807" spans="1:8">
      <c r="A77807" s="1" t="s">
        <v>72695</v>
      </c>
      <c r="B77807" s="1">
        <v>5.7999999999999989</v>
      </c>
      <c r="C77807" s="1">
        <v>980.20000000000016</v>
      </c>
      <c r="D77807" s="2">
        <v>41512</v>
      </c>
      <c r="E77807" s="1" t="s">
        <v>72696</v>
      </c>
      <c r="F77807" s="4" t="s">
        <v>2</v>
      </c>
      <c r="G77807" s="4" t="s">
        <v>277079</v>
      </c>
      <c r="H77807" s="93"/>
    </row>
    <row r="77808" spans="1:8">
      <c r="A77808" s="1" t="s">
        <v>72697</v>
      </c>
      <c r="B77808" s="1">
        <v>0</v>
      </c>
      <c r="C77808" s="1">
        <v>0</v>
      </c>
      <c r="D77808" s="2">
        <v>41512</v>
      </c>
      <c r="E77808" s="1" t="s">
        <v>72698</v>
      </c>
      <c r="F77808" s="4" t="s">
        <v>2</v>
      </c>
      <c r="G77808" s="4" t="s">
        <v>277079</v>
      </c>
      <c r="H77808" s="93"/>
    </row>
    <row r="77809" spans="1:8">
      <c r="A77809" s="1" t="s">
        <v>72699</v>
      </c>
      <c r="B77809" s="1">
        <v>219.90000000000006</v>
      </c>
      <c r="C77809" s="1">
        <v>5562.9000000000033</v>
      </c>
      <c r="D77809" s="2">
        <v>41512</v>
      </c>
      <c r="E77809" s="1" t="s">
        <v>72700</v>
      </c>
      <c r="F77809" s="4" t="s">
        <v>2</v>
      </c>
      <c r="G77809" s="4" t="s">
        <v>277079</v>
      </c>
      <c r="H77809" s="93"/>
    </row>
    <row r="77810" spans="1:8">
      <c r="A77810" s="1" t="s">
        <v>72701</v>
      </c>
      <c r="B77810" s="1">
        <v>6.6000000000000014</v>
      </c>
      <c r="C77810" s="1">
        <v>455.40000000000009</v>
      </c>
      <c r="D77810" s="2">
        <v>41512</v>
      </c>
      <c r="E77810" s="1" t="s">
        <v>72702</v>
      </c>
      <c r="F77810" s="4" t="s">
        <v>2</v>
      </c>
      <c r="G77810" s="4" t="s">
        <v>277079</v>
      </c>
      <c r="H77810" s="93"/>
    </row>
    <row r="77811" spans="1:8">
      <c r="A77811" s="1" t="s">
        <v>72703</v>
      </c>
      <c r="B77811" s="1">
        <v>89.1</v>
      </c>
      <c r="C77811" s="1">
        <v>1336.4999999999998</v>
      </c>
      <c r="D77811" s="2">
        <v>41512</v>
      </c>
      <c r="E77811" s="1" t="s">
        <v>72704</v>
      </c>
      <c r="F77811" s="4" t="s">
        <v>2</v>
      </c>
      <c r="G77811" s="4" t="s">
        <v>277079</v>
      </c>
      <c r="H77811" s="93"/>
    </row>
    <row r="77812" spans="1:8">
      <c r="A77812" s="1" t="s">
        <v>72705</v>
      </c>
      <c r="B77812" s="1">
        <v>260.5</v>
      </c>
      <c r="C77812" s="1">
        <v>5723.3000000000011</v>
      </c>
      <c r="D77812" s="2">
        <v>41512</v>
      </c>
      <c r="E77812" s="1" t="s">
        <v>72706</v>
      </c>
      <c r="F77812" s="4" t="s">
        <v>2</v>
      </c>
      <c r="G77812" s="4" t="s">
        <v>277079</v>
      </c>
      <c r="H77812" s="93"/>
    </row>
    <row r="77813" spans="1:8">
      <c r="A77813" s="1" t="s">
        <v>72707</v>
      </c>
      <c r="B77813" s="1">
        <v>10.900000000000006</v>
      </c>
      <c r="C77813" s="1">
        <v>272.50000000000011</v>
      </c>
      <c r="D77813" s="2">
        <v>41512</v>
      </c>
      <c r="E77813" s="1" t="s">
        <v>72708</v>
      </c>
      <c r="F77813" s="4" t="s">
        <v>2</v>
      </c>
      <c r="G77813" s="4" t="s">
        <v>277079</v>
      </c>
      <c r="H77813" s="93"/>
    </row>
    <row r="77814" spans="1:8">
      <c r="A77814" s="1" t="s">
        <v>72709</v>
      </c>
      <c r="B77814" s="1">
        <v>117.05</v>
      </c>
      <c r="C77814" s="1">
        <v>11302.95</v>
      </c>
      <c r="D77814" s="2">
        <v>41512</v>
      </c>
      <c r="E77814" s="1" t="s">
        <v>72710</v>
      </c>
      <c r="F77814" s="4" t="s">
        <v>2</v>
      </c>
      <c r="G77814" s="4" t="s">
        <v>277079</v>
      </c>
      <c r="H77814" s="93"/>
    </row>
    <row r="77815" spans="1:8">
      <c r="A77815" s="1" t="s">
        <v>72711</v>
      </c>
      <c r="B77815" s="1">
        <v>24.799999999999997</v>
      </c>
      <c r="C77815" s="1">
        <v>371.99999999999994</v>
      </c>
      <c r="D77815" s="2">
        <v>41512</v>
      </c>
      <c r="E77815" s="1" t="s">
        <v>72712</v>
      </c>
      <c r="F77815" s="4" t="s">
        <v>2</v>
      </c>
      <c r="G77815" s="4" t="s">
        <v>277079</v>
      </c>
      <c r="H77815" s="93"/>
    </row>
    <row r="77816" spans="1:8">
      <c r="A77816" s="1" t="s">
        <v>72713</v>
      </c>
      <c r="B77816" s="1">
        <v>6.6000000000000014</v>
      </c>
      <c r="C77816" s="1">
        <v>521.40000000000009</v>
      </c>
      <c r="D77816" s="2">
        <v>41512</v>
      </c>
      <c r="E77816" s="1" t="s">
        <v>72714</v>
      </c>
      <c r="F77816" s="4" t="s">
        <v>2</v>
      </c>
      <c r="G77816" s="4" t="s">
        <v>277079</v>
      </c>
      <c r="H77816" s="93"/>
    </row>
    <row r="77817" spans="1:8">
      <c r="A77817" s="1" t="s">
        <v>72715</v>
      </c>
      <c r="B77817" s="1">
        <v>24.799999999999997</v>
      </c>
      <c r="C77817" s="1">
        <v>967.19999999999993</v>
      </c>
      <c r="D77817" s="2">
        <v>41512</v>
      </c>
      <c r="E77817" s="1" t="s">
        <v>72716</v>
      </c>
      <c r="F77817" s="4" t="s">
        <v>2</v>
      </c>
      <c r="G77817" s="4" t="s">
        <v>277079</v>
      </c>
      <c r="H77817" s="93"/>
    </row>
    <row r="77818" spans="1:8">
      <c r="A77818" s="1" t="s">
        <v>72717</v>
      </c>
      <c r="B77818" s="1">
        <v>0</v>
      </c>
      <c r="C77818" s="1">
        <v>0</v>
      </c>
      <c r="D77818" s="2">
        <v>41512</v>
      </c>
      <c r="E77818" s="1" t="s">
        <v>72718</v>
      </c>
      <c r="F77818" s="4" t="s">
        <v>2</v>
      </c>
      <c r="G77818" s="4" t="s">
        <v>277079</v>
      </c>
      <c r="H77818" s="93"/>
    </row>
    <row r="77819" spans="1:8">
      <c r="A77819" s="1" t="s">
        <v>72719</v>
      </c>
      <c r="B77819" s="1">
        <v>1296.8</v>
      </c>
      <c r="C77819" s="1">
        <v>19452</v>
      </c>
      <c r="D77819" s="2">
        <v>41512</v>
      </c>
      <c r="E77819" s="1" t="s">
        <v>72720</v>
      </c>
      <c r="F77819" s="4" t="s">
        <v>2</v>
      </c>
      <c r="G77819" s="4" t="s">
        <v>277079</v>
      </c>
      <c r="H77819" s="93"/>
    </row>
    <row r="77820" spans="1:8">
      <c r="A77820" s="1" t="s">
        <v>72721</v>
      </c>
      <c r="B77820" s="1">
        <v>60</v>
      </c>
      <c r="C77820" s="1">
        <v>2862</v>
      </c>
      <c r="D77820" s="2">
        <v>41512</v>
      </c>
      <c r="E77820" s="1" t="s">
        <v>72722</v>
      </c>
      <c r="F77820" s="4" t="s">
        <v>2</v>
      </c>
      <c r="G77820" s="4" t="s">
        <v>277079</v>
      </c>
      <c r="H77820" s="93"/>
    </row>
    <row r="77821" spans="1:8">
      <c r="A77821" s="1" t="s">
        <v>72723</v>
      </c>
      <c r="B77821" s="1">
        <v>31.400000000000006</v>
      </c>
      <c r="C77821" s="1">
        <v>1458.5999999999995</v>
      </c>
      <c r="D77821" s="2">
        <v>41512</v>
      </c>
      <c r="E77821" s="1" t="s">
        <v>72724</v>
      </c>
      <c r="F77821" s="4" t="s">
        <v>2</v>
      </c>
      <c r="G77821" s="4" t="s">
        <v>277079</v>
      </c>
      <c r="H77821" s="93"/>
    </row>
    <row r="77822" spans="1:8">
      <c r="A77822" s="1" t="s">
        <v>72725</v>
      </c>
      <c r="B77822" s="1">
        <v>10.95</v>
      </c>
      <c r="C77822" s="1">
        <v>423.84999999999997</v>
      </c>
      <c r="D77822" s="2">
        <v>41512</v>
      </c>
      <c r="E77822" s="1" t="s">
        <v>72726</v>
      </c>
      <c r="F77822" s="4" t="s">
        <v>2</v>
      </c>
      <c r="G77822" s="4" t="s">
        <v>277079</v>
      </c>
      <c r="H77822" s="93"/>
    </row>
    <row r="77823" spans="1:8">
      <c r="A77823" s="1" t="s">
        <v>72727</v>
      </c>
      <c r="B77823" s="1">
        <v>43.600000000000023</v>
      </c>
      <c r="C77823" s="1">
        <v>828.40000000000146</v>
      </c>
      <c r="D77823" s="2">
        <v>41512</v>
      </c>
      <c r="E77823" s="1" t="s">
        <v>72728</v>
      </c>
      <c r="F77823" s="4" t="s">
        <v>2</v>
      </c>
      <c r="G77823" s="4" t="s">
        <v>277079</v>
      </c>
      <c r="H77823" s="93"/>
    </row>
    <row r="77824" spans="1:8">
      <c r="A77824" s="1" t="s">
        <v>72729</v>
      </c>
      <c r="B77824" s="1">
        <v>20.450000000000003</v>
      </c>
      <c r="C77824" s="1">
        <v>729.8</v>
      </c>
      <c r="D77824" s="2">
        <v>41512</v>
      </c>
      <c r="E77824" s="1" t="s">
        <v>72730</v>
      </c>
      <c r="F77824" s="4" t="s">
        <v>2</v>
      </c>
      <c r="G77824" s="4" t="s">
        <v>277079</v>
      </c>
      <c r="H77824" s="93"/>
    </row>
    <row r="77825" spans="1:8">
      <c r="A77825" s="1" t="s">
        <v>72731</v>
      </c>
      <c r="B77825" s="1">
        <v>49.599999999999994</v>
      </c>
      <c r="C77825" s="1">
        <v>743.99999999999989</v>
      </c>
      <c r="D77825" s="2">
        <v>41512</v>
      </c>
      <c r="E77825" s="1" t="s">
        <v>72732</v>
      </c>
      <c r="F77825" s="4" t="s">
        <v>2</v>
      </c>
      <c r="G77825" s="4" t="s">
        <v>277079</v>
      </c>
      <c r="H77825" s="93"/>
    </row>
    <row r="77826" spans="1:8">
      <c r="A77826" s="1" t="s">
        <v>72733</v>
      </c>
      <c r="B77826" s="1">
        <v>185.99999999999991</v>
      </c>
      <c r="C77826" s="1">
        <v>9113.9999999999964</v>
      </c>
      <c r="D77826" s="2">
        <v>41512</v>
      </c>
      <c r="E77826" s="1" t="s">
        <v>72734</v>
      </c>
      <c r="F77826" s="4" t="s">
        <v>2</v>
      </c>
      <c r="G77826" s="4" t="s">
        <v>277079</v>
      </c>
      <c r="H77826" s="93"/>
    </row>
    <row r="77827" spans="1:8">
      <c r="A77827" s="1" t="s">
        <v>72735</v>
      </c>
      <c r="B77827" s="1">
        <v>4.3499999999999996</v>
      </c>
      <c r="C77827" s="1">
        <v>65.250000000000014</v>
      </c>
      <c r="D77827" s="2">
        <v>41512</v>
      </c>
      <c r="E77827" s="1" t="s">
        <v>72736</v>
      </c>
      <c r="F77827" s="4" t="s">
        <v>2</v>
      </c>
      <c r="G77827" s="4" t="s">
        <v>277079</v>
      </c>
      <c r="H77827" s="93"/>
    </row>
    <row r="77828" spans="1:8">
      <c r="A77828" s="1" t="s">
        <v>72737</v>
      </c>
      <c r="B77828" s="1">
        <v>207.10000000000005</v>
      </c>
      <c r="C77828" s="1">
        <v>7011.4249999999993</v>
      </c>
      <c r="D77828" s="2">
        <v>41512</v>
      </c>
      <c r="E77828" s="1" t="s">
        <v>72738</v>
      </c>
      <c r="F77828" s="4" t="s">
        <v>2</v>
      </c>
      <c r="G77828" s="4" t="s">
        <v>277079</v>
      </c>
      <c r="H77828" s="93"/>
    </row>
    <row r="77829" spans="1:8">
      <c r="A77829" s="1" t="s">
        <v>72739</v>
      </c>
      <c r="B77829" s="1">
        <v>0</v>
      </c>
      <c r="C77829" s="1">
        <v>0</v>
      </c>
      <c r="D77829" s="2">
        <v>41512</v>
      </c>
      <c r="E77829" s="1" t="s">
        <v>72740</v>
      </c>
      <c r="F77829" s="4" t="s">
        <v>2</v>
      </c>
      <c r="G77829" s="4" t="s">
        <v>277079</v>
      </c>
      <c r="H77829" s="93"/>
    </row>
    <row r="77830" spans="1:8">
      <c r="A77830" s="1" t="s">
        <v>72741</v>
      </c>
      <c r="B77830" s="1">
        <v>0</v>
      </c>
      <c r="C77830" s="1">
        <v>0</v>
      </c>
      <c r="D77830" s="2">
        <v>41512</v>
      </c>
      <c r="E77830" s="1" t="s">
        <v>72742</v>
      </c>
      <c r="F77830" s="4" t="s">
        <v>2</v>
      </c>
      <c r="G77830" s="4" t="s">
        <v>277079</v>
      </c>
      <c r="H77830" s="93"/>
    </row>
    <row r="77831" spans="1:8">
      <c r="A77831" s="1" t="s">
        <v>72743</v>
      </c>
      <c r="B77831" s="1">
        <v>19</v>
      </c>
      <c r="C77831" s="1">
        <v>889.39999999999986</v>
      </c>
      <c r="D77831" s="2">
        <v>41512</v>
      </c>
      <c r="E77831" s="1" t="s">
        <v>72744</v>
      </c>
      <c r="F77831" s="4" t="s">
        <v>2</v>
      </c>
      <c r="G77831" s="4" t="s">
        <v>277079</v>
      </c>
      <c r="H77831" s="93"/>
    </row>
    <row r="77832" spans="1:8">
      <c r="A77832" s="1" t="s">
        <v>72745</v>
      </c>
      <c r="B77832" s="1">
        <v>30.6</v>
      </c>
      <c r="C77832" s="1">
        <v>1023.0999999999995</v>
      </c>
      <c r="D77832" s="2">
        <v>41512</v>
      </c>
      <c r="E77832" s="1" t="s">
        <v>72746</v>
      </c>
      <c r="F77832" s="4" t="s">
        <v>2</v>
      </c>
      <c r="G77832" s="4" t="s">
        <v>277079</v>
      </c>
      <c r="H77832" s="93"/>
    </row>
    <row r="77833" spans="1:8">
      <c r="A77833" s="1" t="s">
        <v>72747</v>
      </c>
      <c r="B77833" s="1">
        <v>1351.3</v>
      </c>
      <c r="C77833" s="1">
        <v>20269.5</v>
      </c>
      <c r="D77833" s="2">
        <v>41512</v>
      </c>
      <c r="E77833" s="1" t="s">
        <v>72748</v>
      </c>
      <c r="F77833" s="4" t="s">
        <v>2</v>
      </c>
      <c r="G77833" s="4" t="s">
        <v>277079</v>
      </c>
      <c r="H77833" s="93"/>
    </row>
    <row r="77834" spans="1:8">
      <c r="A77834" s="1" t="s">
        <v>72749</v>
      </c>
      <c r="B77834" s="1">
        <v>272.5</v>
      </c>
      <c r="C77834" s="1">
        <v>185.29999999999927</v>
      </c>
      <c r="D77834" s="2">
        <v>41512</v>
      </c>
      <c r="E77834" s="1" t="s">
        <v>72750</v>
      </c>
      <c r="F77834" s="4" t="s">
        <v>2</v>
      </c>
      <c r="G77834" s="4" t="s">
        <v>277079</v>
      </c>
      <c r="H77834" s="93"/>
    </row>
    <row r="77835" spans="1:8">
      <c r="A77835" s="1" t="s">
        <v>72751</v>
      </c>
      <c r="B77835" s="1">
        <v>0</v>
      </c>
      <c r="C77835" s="1">
        <v>0</v>
      </c>
      <c r="D77835" s="2">
        <v>41512</v>
      </c>
      <c r="E77835" s="1" t="s">
        <v>72752</v>
      </c>
      <c r="F77835" s="4" t="s">
        <v>2</v>
      </c>
      <c r="G77835" s="4" t="s">
        <v>277079</v>
      </c>
      <c r="H77835" s="93"/>
    </row>
    <row r="77836" spans="1:8">
      <c r="A77836" s="1" t="s">
        <v>72753</v>
      </c>
      <c r="B77836" s="1">
        <v>32.700000000000102</v>
      </c>
      <c r="C77836" s="1">
        <v>1635.0000000000005</v>
      </c>
      <c r="D77836" s="2">
        <v>41512</v>
      </c>
      <c r="E77836" s="1" t="s">
        <v>72754</v>
      </c>
      <c r="F77836" s="4" t="s">
        <v>2</v>
      </c>
      <c r="G77836" s="4" t="s">
        <v>277079</v>
      </c>
      <c r="H77836" s="93"/>
    </row>
    <row r="77837" spans="1:8">
      <c r="A77837" s="1" t="s">
        <v>72755</v>
      </c>
      <c r="B77837" s="1">
        <v>0</v>
      </c>
      <c r="C77837" s="1">
        <v>0</v>
      </c>
      <c r="D77837" s="2">
        <v>41512</v>
      </c>
      <c r="E77837" s="1" t="s">
        <v>72756</v>
      </c>
      <c r="F77837" s="4" t="s">
        <v>2</v>
      </c>
      <c r="G77837" s="4" t="s">
        <v>277079</v>
      </c>
      <c r="H77837" s="93"/>
    </row>
    <row r="77838" spans="1:8">
      <c r="A77838" s="1" t="s">
        <v>72757</v>
      </c>
      <c r="B77838" s="1">
        <v>5.8000000000000007</v>
      </c>
      <c r="C77838" s="1">
        <v>722.10000000000014</v>
      </c>
      <c r="D77838" s="2">
        <v>41512</v>
      </c>
      <c r="E77838" s="1" t="s">
        <v>72758</v>
      </c>
      <c r="F77838" s="4" t="s">
        <v>2</v>
      </c>
      <c r="G77838" s="4" t="s">
        <v>277079</v>
      </c>
      <c r="H77838" s="93"/>
    </row>
    <row r="77839" spans="1:8">
      <c r="A77839" s="1" t="s">
        <v>72759</v>
      </c>
      <c r="B77839" s="1">
        <v>10.950000000000001</v>
      </c>
      <c r="C77839" s="1">
        <v>1106.5500000000002</v>
      </c>
      <c r="D77839" s="2">
        <v>41512</v>
      </c>
      <c r="E77839" s="1" t="s">
        <v>72760</v>
      </c>
      <c r="F77839" s="4" t="s">
        <v>2</v>
      </c>
      <c r="G77839" s="4" t="s">
        <v>277079</v>
      </c>
      <c r="H77839" s="93"/>
    </row>
    <row r="77840" spans="1:8">
      <c r="A77840" s="1" t="s">
        <v>72761</v>
      </c>
      <c r="B77840" s="1">
        <v>0</v>
      </c>
      <c r="C77840" s="1">
        <v>0</v>
      </c>
      <c r="D77840" s="2">
        <v>41512</v>
      </c>
      <c r="E77840" s="1" t="s">
        <v>72762</v>
      </c>
      <c r="F77840" s="4" t="s">
        <v>2</v>
      </c>
      <c r="G77840" s="4" t="s">
        <v>277079</v>
      </c>
      <c r="H77840" s="93"/>
    </row>
    <row r="77841" spans="1:8">
      <c r="A77841" s="1" t="s">
        <v>72763</v>
      </c>
      <c r="B77841" s="1">
        <v>664.59999999999991</v>
      </c>
      <c r="C77841" s="1">
        <v>8051.7999999999993</v>
      </c>
      <c r="D77841" s="2">
        <v>41512</v>
      </c>
      <c r="E77841" s="1" t="s">
        <v>72764</v>
      </c>
      <c r="F77841" s="4" t="s">
        <v>2</v>
      </c>
      <c r="G77841" s="4" t="s">
        <v>277079</v>
      </c>
      <c r="H77841" s="93"/>
    </row>
    <row r="77842" spans="1:8">
      <c r="A77842" s="1" t="s">
        <v>72765</v>
      </c>
      <c r="B77842" s="1">
        <v>0</v>
      </c>
      <c r="C77842" s="1">
        <v>0</v>
      </c>
      <c r="D77842" s="2">
        <v>41512</v>
      </c>
      <c r="E77842" s="1" t="s">
        <v>72766</v>
      </c>
      <c r="F77842" s="4" t="s">
        <v>2</v>
      </c>
      <c r="G77842" s="4" t="s">
        <v>277079</v>
      </c>
      <c r="H77842" s="93"/>
    </row>
    <row r="77843" spans="1:8">
      <c r="A77843" s="1" t="s">
        <v>72767</v>
      </c>
      <c r="B77843" s="1">
        <v>19.000000000000004</v>
      </c>
      <c r="C77843" s="1">
        <v>1551.0000000000002</v>
      </c>
      <c r="D77843" s="2">
        <v>41512</v>
      </c>
      <c r="E77843" s="1" t="s">
        <v>72768</v>
      </c>
      <c r="F77843" s="4" t="s">
        <v>2</v>
      </c>
      <c r="G77843" s="4" t="s">
        <v>277079</v>
      </c>
      <c r="H77843" s="93"/>
    </row>
    <row r="77844" spans="1:8">
      <c r="A77844" s="1" t="s">
        <v>72769</v>
      </c>
      <c r="B77844" s="1">
        <v>1057</v>
      </c>
      <c r="C77844" s="1">
        <v>21358</v>
      </c>
      <c r="D77844" s="2">
        <v>41512</v>
      </c>
      <c r="E77844" s="1" t="s">
        <v>72770</v>
      </c>
      <c r="F77844" s="4" t="s">
        <v>2</v>
      </c>
      <c r="G77844" s="4" t="s">
        <v>277079</v>
      </c>
      <c r="H77844" s="93"/>
    </row>
    <row r="77845" spans="1:8">
      <c r="A77845" s="1" t="s">
        <v>72771</v>
      </c>
      <c r="B77845" s="1">
        <v>1320.5</v>
      </c>
      <c r="C77845" s="1">
        <v>33012.5</v>
      </c>
      <c r="D77845" s="2">
        <v>41512</v>
      </c>
      <c r="E77845" s="1" t="s">
        <v>72772</v>
      </c>
      <c r="F77845" s="4" t="s">
        <v>2</v>
      </c>
      <c r="G77845" s="4" t="s">
        <v>277079</v>
      </c>
      <c r="H77845" s="93"/>
    </row>
    <row r="77846" spans="1:8">
      <c r="A77846" s="1" t="s">
        <v>72773</v>
      </c>
      <c r="B77846" s="1">
        <v>414.20000000000005</v>
      </c>
      <c r="C77846" s="1">
        <v>10355</v>
      </c>
      <c r="D77846" s="2">
        <v>41512</v>
      </c>
      <c r="E77846" s="1" t="s">
        <v>72774</v>
      </c>
      <c r="F77846" s="4" t="s">
        <v>2</v>
      </c>
      <c r="G77846" s="4" t="s">
        <v>277079</v>
      </c>
      <c r="H77846" s="93"/>
    </row>
    <row r="77847" spans="1:8">
      <c r="A77847" s="1" t="s">
        <v>72775</v>
      </c>
      <c r="B77847" s="1">
        <v>21.799999999999955</v>
      </c>
      <c r="C77847" s="1">
        <v>1286.1999999999971</v>
      </c>
      <c r="D77847" s="2">
        <v>41512</v>
      </c>
      <c r="E77847" s="1" t="s">
        <v>72776</v>
      </c>
      <c r="F77847" s="4" t="s">
        <v>2</v>
      </c>
      <c r="G77847" s="4" t="s">
        <v>277079</v>
      </c>
      <c r="H77847" s="93"/>
    </row>
    <row r="77848" spans="1:8">
      <c r="A77848" s="1" t="s">
        <v>72777</v>
      </c>
      <c r="B77848" s="1">
        <v>163.5</v>
      </c>
      <c r="C77848" s="1">
        <v>2452.5</v>
      </c>
      <c r="D77848" s="2">
        <v>41512</v>
      </c>
      <c r="E77848" s="1" t="s">
        <v>72778</v>
      </c>
      <c r="F77848" s="4" t="s">
        <v>2</v>
      </c>
      <c r="G77848" s="4" t="s">
        <v>277079</v>
      </c>
      <c r="H77848" s="93"/>
    </row>
    <row r="77849" spans="1:8">
      <c r="A77849" s="1" t="s">
        <v>72779</v>
      </c>
      <c r="B77849" s="1">
        <v>21.099999999999994</v>
      </c>
      <c r="C77849" s="1">
        <v>837.09999999999991</v>
      </c>
      <c r="D77849" s="2">
        <v>41512</v>
      </c>
      <c r="E77849" s="1" t="s">
        <v>72780</v>
      </c>
      <c r="F77849" s="4" t="s">
        <v>2</v>
      </c>
      <c r="G77849" s="4" t="s">
        <v>277079</v>
      </c>
      <c r="H77849" s="93"/>
    </row>
    <row r="77850" spans="1:8">
      <c r="A77850" s="1" t="s">
        <v>72781</v>
      </c>
      <c r="B77850" s="1">
        <v>1.45</v>
      </c>
      <c r="C77850" s="1">
        <v>216.04999999999998</v>
      </c>
      <c r="D77850" s="2">
        <v>41512</v>
      </c>
      <c r="E77850" s="1" t="s">
        <v>72782</v>
      </c>
      <c r="F77850" s="4" t="s">
        <v>2</v>
      </c>
      <c r="G77850" s="4" t="s">
        <v>277079</v>
      </c>
      <c r="H77850" s="93"/>
    </row>
    <row r="77851" spans="1:8">
      <c r="A77851" s="1" t="s">
        <v>72783</v>
      </c>
      <c r="B77851" s="1">
        <v>1.4499999999999993</v>
      </c>
      <c r="C77851" s="1">
        <v>50.749999999999972</v>
      </c>
      <c r="D77851" s="2">
        <v>41512</v>
      </c>
      <c r="E77851" s="1" t="s">
        <v>72784</v>
      </c>
      <c r="F77851" s="4" t="s">
        <v>2</v>
      </c>
      <c r="G77851" s="4" t="s">
        <v>277079</v>
      </c>
      <c r="H77851" s="93"/>
    </row>
    <row r="77852" spans="1:8">
      <c r="A77852" s="1" t="s">
        <v>72785</v>
      </c>
      <c r="B77852" s="1">
        <v>33.100000000000009</v>
      </c>
      <c r="C77852" s="1">
        <v>889.40000000000032</v>
      </c>
      <c r="D77852" s="2">
        <v>41512</v>
      </c>
      <c r="E77852" s="1" t="s">
        <v>72786</v>
      </c>
      <c r="F77852" s="4" t="s">
        <v>2</v>
      </c>
      <c r="G77852" s="4" t="s">
        <v>277079</v>
      </c>
      <c r="H77852" s="93"/>
    </row>
    <row r="77853" spans="1:8">
      <c r="A77853" s="1" t="s">
        <v>72787</v>
      </c>
      <c r="B77853" s="1">
        <v>49.599999999999994</v>
      </c>
      <c r="C77853" s="1">
        <v>743.99999999999989</v>
      </c>
      <c r="D77853" s="2">
        <v>41512</v>
      </c>
      <c r="E77853" s="1" t="s">
        <v>72788</v>
      </c>
      <c r="F77853" s="4" t="s">
        <v>2</v>
      </c>
      <c r="G77853" s="4" t="s">
        <v>277079</v>
      </c>
      <c r="H77853" s="93"/>
    </row>
    <row r="77854" spans="1:8">
      <c r="A77854" s="1" t="s">
        <v>72789</v>
      </c>
      <c r="B77854" s="1">
        <v>0</v>
      </c>
      <c r="C77854" s="1">
        <v>0</v>
      </c>
      <c r="D77854" s="2">
        <v>41512</v>
      </c>
      <c r="E77854" s="1" t="s">
        <v>72790</v>
      </c>
      <c r="F77854" s="4" t="s">
        <v>2</v>
      </c>
      <c r="G77854" s="4" t="s">
        <v>277079</v>
      </c>
      <c r="H77854" s="93"/>
    </row>
    <row r="77855" spans="1:8">
      <c r="A77855" s="1" t="s">
        <v>72791</v>
      </c>
      <c r="B77855" s="1">
        <v>100.79999999999998</v>
      </c>
      <c r="C77855" s="1">
        <v>3550.9920000000002</v>
      </c>
      <c r="D77855" s="2">
        <v>41512</v>
      </c>
      <c r="E77855" s="1" t="s">
        <v>72792</v>
      </c>
      <c r="F77855" s="4" t="s">
        <v>2</v>
      </c>
      <c r="G77855" s="4" t="s">
        <v>277079</v>
      </c>
      <c r="H77855" s="93"/>
    </row>
    <row r="77856" spans="1:8">
      <c r="A77856" s="1" t="s">
        <v>72793</v>
      </c>
      <c r="B77856" s="1">
        <v>316.10000000000002</v>
      </c>
      <c r="C77856" s="1">
        <v>4741.5000000000009</v>
      </c>
      <c r="D77856" s="2">
        <v>41512</v>
      </c>
      <c r="E77856" s="1" t="s">
        <v>72794</v>
      </c>
      <c r="F77856" s="4" t="s">
        <v>2</v>
      </c>
      <c r="G77856" s="4" t="s">
        <v>277079</v>
      </c>
      <c r="H77856" s="93"/>
    </row>
    <row r="77857" spans="1:8">
      <c r="A77857" s="1" t="s">
        <v>72795</v>
      </c>
      <c r="B77857" s="1">
        <v>12.400000000000002</v>
      </c>
      <c r="C77857" s="1">
        <v>186</v>
      </c>
      <c r="D77857" s="2">
        <v>41512</v>
      </c>
      <c r="E77857" s="1" t="s">
        <v>72796</v>
      </c>
      <c r="F77857" s="4" t="s">
        <v>2</v>
      </c>
      <c r="G77857" s="4" t="s">
        <v>277079</v>
      </c>
      <c r="H77857" s="93"/>
    </row>
    <row r="77858" spans="1:8">
      <c r="A77858" s="1" t="s">
        <v>72797</v>
      </c>
      <c r="B77858" s="1">
        <v>354.5</v>
      </c>
      <c r="C77858" s="1">
        <v>13748.500000000002</v>
      </c>
      <c r="D77858" s="2">
        <v>41512</v>
      </c>
      <c r="E77858" s="1" t="s">
        <v>72798</v>
      </c>
      <c r="F77858" s="4" t="s">
        <v>2</v>
      </c>
      <c r="G77858" s="4" t="s">
        <v>277079</v>
      </c>
      <c r="H77858" s="93"/>
    </row>
    <row r="77859" spans="1:8">
      <c r="A77859" s="1" t="s">
        <v>72799</v>
      </c>
      <c r="B77859" s="1">
        <v>0</v>
      </c>
      <c r="C77859" s="1">
        <v>0</v>
      </c>
      <c r="D77859" s="2">
        <v>41512</v>
      </c>
      <c r="E77859" s="1" t="s">
        <v>72800</v>
      </c>
      <c r="F77859" s="4" t="s">
        <v>2</v>
      </c>
      <c r="G77859" s="4" t="s">
        <v>277079</v>
      </c>
      <c r="H77859" s="93"/>
    </row>
    <row r="77860" spans="1:8">
      <c r="A77860" s="1" t="s">
        <v>72801</v>
      </c>
      <c r="B77860" s="1">
        <v>24.799999999999979</v>
      </c>
      <c r="C77860" s="1">
        <v>5555.1999999999989</v>
      </c>
      <c r="D77860" s="2">
        <v>41512</v>
      </c>
      <c r="E77860" s="1" t="s">
        <v>72802</v>
      </c>
      <c r="F77860" s="4" t="s">
        <v>2</v>
      </c>
      <c r="G77860" s="4" t="s">
        <v>277079</v>
      </c>
      <c r="H77860" s="93"/>
    </row>
    <row r="77861" spans="1:8">
      <c r="A77861" s="1" t="s">
        <v>72803</v>
      </c>
      <c r="B77861" s="1">
        <v>109</v>
      </c>
      <c r="C77861" s="1">
        <v>3597.0000000000082</v>
      </c>
      <c r="D77861" s="2">
        <v>41512</v>
      </c>
      <c r="E77861" s="1" t="s">
        <v>72804</v>
      </c>
      <c r="F77861" s="4" t="s">
        <v>2</v>
      </c>
      <c r="G77861" s="4" t="s">
        <v>277079</v>
      </c>
      <c r="H77861" s="93"/>
    </row>
    <row r="77862" spans="1:8">
      <c r="A77862" s="1" t="s">
        <v>72805</v>
      </c>
      <c r="B77862" s="1">
        <v>12.399999999999999</v>
      </c>
      <c r="C77862" s="1">
        <v>185.99999999999997</v>
      </c>
      <c r="D77862" s="2">
        <v>41512</v>
      </c>
      <c r="E77862" s="1" t="s">
        <v>72806</v>
      </c>
      <c r="F77862" s="4" t="s">
        <v>2</v>
      </c>
      <c r="G77862" s="4" t="s">
        <v>277079</v>
      </c>
      <c r="H77862" s="93"/>
    </row>
    <row r="77863" spans="1:8">
      <c r="A77863" s="1" t="s">
        <v>72807</v>
      </c>
      <c r="B77863" s="1">
        <v>34.300000000000011</v>
      </c>
      <c r="C77863" s="1">
        <v>1731.2000000000003</v>
      </c>
      <c r="D77863" s="2">
        <v>41512</v>
      </c>
      <c r="E77863" s="1" t="s">
        <v>72808</v>
      </c>
      <c r="F77863" s="4" t="s">
        <v>2</v>
      </c>
      <c r="G77863" s="4" t="s">
        <v>277079</v>
      </c>
      <c r="H77863" s="93"/>
    </row>
    <row r="77864" spans="1:8">
      <c r="A77864" s="1" t="s">
        <v>72809</v>
      </c>
      <c r="B77864" s="1">
        <v>24.799999999999997</v>
      </c>
      <c r="C77864" s="1">
        <v>372</v>
      </c>
      <c r="D77864" s="2">
        <v>41512</v>
      </c>
      <c r="E77864" s="1" t="s">
        <v>72810</v>
      </c>
      <c r="F77864" s="4" t="s">
        <v>2</v>
      </c>
      <c r="G77864" s="4" t="s">
        <v>277079</v>
      </c>
      <c r="H77864" s="93"/>
    </row>
    <row r="77865" spans="1:8">
      <c r="A77865" s="1" t="s">
        <v>72811</v>
      </c>
      <c r="B77865" s="1">
        <v>0</v>
      </c>
      <c r="C77865" s="1">
        <v>0</v>
      </c>
      <c r="D77865" s="2">
        <v>41512</v>
      </c>
      <c r="E77865" s="1" t="s">
        <v>72812</v>
      </c>
      <c r="F77865" s="4" t="s">
        <v>2</v>
      </c>
      <c r="G77865" s="4" t="s">
        <v>277079</v>
      </c>
      <c r="H77865" s="93"/>
    </row>
    <row r="77866" spans="1:8">
      <c r="A77866" s="1" t="s">
        <v>72813</v>
      </c>
      <c r="B77866" s="1">
        <v>239.8</v>
      </c>
      <c r="C77866" s="1">
        <v>3597</v>
      </c>
      <c r="D77866" s="2">
        <v>41512</v>
      </c>
      <c r="E77866" s="1" t="s">
        <v>72814</v>
      </c>
      <c r="F77866" s="4" t="s">
        <v>2</v>
      </c>
      <c r="G77866" s="4" t="s">
        <v>277079</v>
      </c>
      <c r="H77866" s="93"/>
    </row>
    <row r="77867" spans="1:8">
      <c r="A77867" s="1" t="s">
        <v>72815</v>
      </c>
      <c r="B77867" s="1">
        <v>-10.899999999999977</v>
      </c>
      <c r="C77867" s="1">
        <v>-326.99999999999932</v>
      </c>
      <c r="D77867" s="2">
        <v>41512</v>
      </c>
      <c r="E77867" s="1" t="s">
        <v>72816</v>
      </c>
      <c r="F77867" s="4" t="s">
        <v>2</v>
      </c>
      <c r="G77867" s="4" t="s">
        <v>277079</v>
      </c>
      <c r="H77867" s="93"/>
    </row>
    <row r="77868" spans="1:8">
      <c r="A77868" s="1" t="s">
        <v>72817</v>
      </c>
      <c r="B77868" s="1">
        <v>-10.899999999999892</v>
      </c>
      <c r="C77868" s="1">
        <v>-98.100000000000591</v>
      </c>
      <c r="D77868" s="2">
        <v>41512</v>
      </c>
      <c r="E77868" s="1" t="s">
        <v>72818</v>
      </c>
      <c r="F77868" s="4" t="s">
        <v>2</v>
      </c>
      <c r="G77868" s="4" t="s">
        <v>277079</v>
      </c>
      <c r="H77868" s="93"/>
    </row>
    <row r="77869" spans="1:8">
      <c r="A77869" s="1" t="s">
        <v>72819</v>
      </c>
      <c r="B77869" s="1">
        <v>0</v>
      </c>
      <c r="C77869" s="1">
        <v>0</v>
      </c>
      <c r="D77869" s="2">
        <v>41512</v>
      </c>
      <c r="E77869" s="1" t="s">
        <v>72820</v>
      </c>
      <c r="F77869" s="4" t="s">
        <v>2</v>
      </c>
      <c r="G77869" s="4" t="s">
        <v>277079</v>
      </c>
      <c r="H77869" s="93"/>
    </row>
    <row r="77870" spans="1:8">
      <c r="A77870" s="1" t="s">
        <v>72821</v>
      </c>
      <c r="B77870" s="1">
        <v>46.70000000000001</v>
      </c>
      <c r="C77870" s="1">
        <v>1335.4000000000003</v>
      </c>
      <c r="D77870" s="2">
        <v>41512</v>
      </c>
      <c r="E77870" s="1" t="s">
        <v>72822</v>
      </c>
      <c r="F77870" s="4" t="s">
        <v>2</v>
      </c>
      <c r="G77870" s="4" t="s">
        <v>277079</v>
      </c>
      <c r="H77870" s="93"/>
    </row>
    <row r="77871" spans="1:8">
      <c r="A77871" s="1" t="s">
        <v>72823</v>
      </c>
      <c r="B77871" s="1">
        <v>0</v>
      </c>
      <c r="C77871" s="1">
        <v>0</v>
      </c>
      <c r="D77871" s="2">
        <v>41512</v>
      </c>
      <c r="E77871" s="1" t="s">
        <v>72824</v>
      </c>
      <c r="F77871" s="4" t="s">
        <v>2</v>
      </c>
      <c r="G77871" s="4" t="s">
        <v>277079</v>
      </c>
      <c r="H77871" s="93"/>
    </row>
    <row r="77872" spans="1:8">
      <c r="A77872" s="1" t="s">
        <v>72825</v>
      </c>
      <c r="B77872" s="1">
        <v>-119.90000000000015</v>
      </c>
      <c r="C77872" s="1">
        <v>-468.69999999999936</v>
      </c>
      <c r="D77872" s="2">
        <v>41512</v>
      </c>
      <c r="E77872" s="1" t="s">
        <v>72826</v>
      </c>
      <c r="F77872" s="4" t="s">
        <v>2</v>
      </c>
      <c r="G77872" s="4" t="s">
        <v>277079</v>
      </c>
      <c r="H77872" s="93"/>
    </row>
    <row r="77873" spans="1:8">
      <c r="A77873" s="1" t="s">
        <v>72827</v>
      </c>
      <c r="B77873" s="1">
        <v>0</v>
      </c>
      <c r="C77873" s="1">
        <v>0</v>
      </c>
      <c r="D77873" s="2">
        <v>41512</v>
      </c>
      <c r="E77873" s="1" t="s">
        <v>72828</v>
      </c>
      <c r="F77873" s="4" t="s">
        <v>2</v>
      </c>
      <c r="G77873" s="4" t="s">
        <v>277079</v>
      </c>
      <c r="H77873" s="93"/>
    </row>
    <row r="77874" spans="1:8">
      <c r="A77874" s="1" t="s">
        <v>72829</v>
      </c>
      <c r="B77874" s="1">
        <v>0</v>
      </c>
      <c r="C77874" s="1">
        <v>0</v>
      </c>
      <c r="D77874" s="2">
        <v>41512</v>
      </c>
      <c r="E77874" s="1" t="s">
        <v>72830</v>
      </c>
      <c r="F77874" s="4" t="s">
        <v>2</v>
      </c>
      <c r="G77874" s="4" t="s">
        <v>277079</v>
      </c>
      <c r="H77874" s="93"/>
    </row>
    <row r="77875" spans="1:8">
      <c r="A77875" s="1" t="s">
        <v>72831</v>
      </c>
      <c r="B77875" s="1">
        <v>31.399999999999991</v>
      </c>
      <c r="C77875" s="1">
        <v>1158.5999999999995</v>
      </c>
      <c r="D77875" s="2">
        <v>41512</v>
      </c>
      <c r="E77875" s="1" t="s">
        <v>72832</v>
      </c>
      <c r="F77875" s="4" t="s">
        <v>2</v>
      </c>
      <c r="G77875" s="4" t="s">
        <v>277079</v>
      </c>
      <c r="H77875" s="93"/>
    </row>
    <row r="77876" spans="1:8">
      <c r="A77876" s="1" t="s">
        <v>72833</v>
      </c>
      <c r="B77876" s="1">
        <v>1046.0999999999999</v>
      </c>
      <c r="C77876" s="1">
        <v>18829.8</v>
      </c>
      <c r="D77876" s="2">
        <v>41512</v>
      </c>
      <c r="E77876" s="1" t="s">
        <v>72834</v>
      </c>
      <c r="F77876" s="4" t="s">
        <v>2</v>
      </c>
      <c r="G77876" s="4" t="s">
        <v>277079</v>
      </c>
      <c r="H77876" s="93"/>
    </row>
    <row r="77877" spans="1:8">
      <c r="A77877" s="1" t="s">
        <v>72835</v>
      </c>
      <c r="B77877" s="1">
        <v>57.400000000000034</v>
      </c>
      <c r="C77877" s="1">
        <v>1264.6000000000006</v>
      </c>
      <c r="D77877" s="2">
        <v>41512</v>
      </c>
      <c r="E77877" s="1" t="s">
        <v>72836</v>
      </c>
      <c r="F77877" s="4" t="s">
        <v>2</v>
      </c>
      <c r="G77877" s="4" t="s">
        <v>277079</v>
      </c>
      <c r="H77877" s="93"/>
    </row>
    <row r="77878" spans="1:8">
      <c r="A77878" s="1" t="s">
        <v>72837</v>
      </c>
      <c r="B77878" s="1">
        <v>8.0499999999999972</v>
      </c>
      <c r="C77878" s="1">
        <v>869.45000000000027</v>
      </c>
      <c r="D77878" s="2">
        <v>41512</v>
      </c>
      <c r="E77878" s="1" t="s">
        <v>72838</v>
      </c>
      <c r="F77878" s="4" t="s">
        <v>2</v>
      </c>
      <c r="G77878" s="4" t="s">
        <v>277079</v>
      </c>
      <c r="H77878" s="93"/>
    </row>
    <row r="77879" spans="1:8">
      <c r="A77879" s="1" t="s">
        <v>72839</v>
      </c>
      <c r="B77879" s="1">
        <v>0</v>
      </c>
      <c r="C77879" s="1">
        <v>0</v>
      </c>
      <c r="D77879" s="2">
        <v>41512</v>
      </c>
      <c r="E77879" s="1" t="s">
        <v>72840</v>
      </c>
      <c r="F77879" s="4" t="s">
        <v>2</v>
      </c>
      <c r="G77879" s="4" t="s">
        <v>277079</v>
      </c>
      <c r="H77879" s="93"/>
    </row>
    <row r="77880" spans="1:8">
      <c r="A77880" s="1" t="s">
        <v>72841</v>
      </c>
      <c r="B77880" s="1">
        <v>188.70000000000007</v>
      </c>
      <c r="C77880" s="1">
        <v>2712.6000000000004</v>
      </c>
      <c r="D77880" s="2">
        <v>41512</v>
      </c>
      <c r="E77880" s="1" t="s">
        <v>72842</v>
      </c>
      <c r="F77880" s="4" t="s">
        <v>2</v>
      </c>
      <c r="G77880" s="4" t="s">
        <v>277079</v>
      </c>
      <c r="H77880" s="93"/>
    </row>
    <row r="77881" spans="1:8">
      <c r="A77881" s="1" t="s">
        <v>72843</v>
      </c>
      <c r="B77881" s="1">
        <v>2.8999999999999995</v>
      </c>
      <c r="C77881" s="1">
        <v>1084.5999999999995</v>
      </c>
      <c r="D77881" s="2">
        <v>41512</v>
      </c>
      <c r="E77881" s="1" t="s">
        <v>72844</v>
      </c>
      <c r="F77881" s="4" t="s">
        <v>2</v>
      </c>
      <c r="G77881" s="4" t="s">
        <v>277079</v>
      </c>
      <c r="H77881" s="93"/>
    </row>
    <row r="77882" spans="1:8">
      <c r="A77882" s="1" t="s">
        <v>72845</v>
      </c>
      <c r="B77882" s="1">
        <v>207.50000000000006</v>
      </c>
      <c r="C77882" s="1">
        <v>3552.5000000000009</v>
      </c>
      <c r="D77882" s="2">
        <v>41512</v>
      </c>
      <c r="E77882" s="1" t="s">
        <v>72846</v>
      </c>
      <c r="F77882" s="4" t="s">
        <v>2</v>
      </c>
      <c r="G77882" s="4" t="s">
        <v>277079</v>
      </c>
      <c r="H77882" s="93"/>
    </row>
    <row r="77883" spans="1:8">
      <c r="A77883" s="1" t="s">
        <v>72847</v>
      </c>
      <c r="B77883" s="1">
        <v>26.25</v>
      </c>
      <c r="C77883" s="1">
        <v>2729.2500000000005</v>
      </c>
      <c r="D77883" s="2">
        <v>41512</v>
      </c>
      <c r="E77883" s="1" t="s">
        <v>72848</v>
      </c>
      <c r="F77883" s="4" t="s">
        <v>2</v>
      </c>
      <c r="G77883" s="4" t="s">
        <v>277079</v>
      </c>
      <c r="H77883" s="93"/>
    </row>
    <row r="77884" spans="1:8">
      <c r="A77884" s="1" t="s">
        <v>72849</v>
      </c>
      <c r="B77884" s="1">
        <v>6.6000000000000014</v>
      </c>
      <c r="C77884" s="1">
        <v>376.2000000000001</v>
      </c>
      <c r="D77884" s="2">
        <v>41512</v>
      </c>
      <c r="E77884" s="1" t="s">
        <v>72850</v>
      </c>
      <c r="F77884" s="4" t="s">
        <v>2</v>
      </c>
      <c r="G77884" s="4" t="s">
        <v>277079</v>
      </c>
      <c r="H77884" s="93"/>
    </row>
    <row r="77885" spans="1:8">
      <c r="A77885" s="1" t="s">
        <v>72851</v>
      </c>
      <c r="B77885" s="1">
        <v>31.400000000000013</v>
      </c>
      <c r="C77885" s="1">
        <v>1490.7000000000003</v>
      </c>
      <c r="D77885" s="2">
        <v>41512</v>
      </c>
      <c r="E77885" s="1" t="s">
        <v>72852</v>
      </c>
      <c r="F77885" s="4" t="s">
        <v>2</v>
      </c>
      <c r="G77885" s="4" t="s">
        <v>277079</v>
      </c>
      <c r="H77885" s="93"/>
    </row>
    <row r="77886" spans="1:8">
      <c r="A77886" s="1" t="s">
        <v>72853</v>
      </c>
      <c r="B77886" s="1">
        <v>12.400000000000002</v>
      </c>
      <c r="C77886" s="1">
        <v>719.70000000000016</v>
      </c>
      <c r="D77886" s="2">
        <v>41512</v>
      </c>
      <c r="E77886" s="1" t="s">
        <v>72854</v>
      </c>
      <c r="F77886" s="4" t="s">
        <v>2</v>
      </c>
      <c r="G77886" s="4" t="s">
        <v>277079</v>
      </c>
      <c r="H77886" s="93"/>
    </row>
    <row r="77887" spans="1:8">
      <c r="A77887" s="1" t="s">
        <v>72855</v>
      </c>
      <c r="B77887" s="1">
        <v>0</v>
      </c>
      <c r="C77887" s="1">
        <v>0</v>
      </c>
      <c r="D77887" s="2">
        <v>41512</v>
      </c>
      <c r="E77887" s="1" t="s">
        <v>72856</v>
      </c>
      <c r="F77887" s="4" t="s">
        <v>2</v>
      </c>
      <c r="G77887" s="4" t="s">
        <v>277079</v>
      </c>
      <c r="H77887" s="93"/>
    </row>
    <row r="77888" spans="1:8">
      <c r="A77888" s="1" t="s">
        <v>72857</v>
      </c>
      <c r="B77888" s="1">
        <v>1.4500000000000002</v>
      </c>
      <c r="C77888" s="1">
        <v>433.55000000000018</v>
      </c>
      <c r="D77888" s="2">
        <v>41512</v>
      </c>
      <c r="E77888" s="1" t="s">
        <v>72858</v>
      </c>
      <c r="F77888" s="4" t="s">
        <v>2</v>
      </c>
      <c r="G77888" s="4" t="s">
        <v>277079</v>
      </c>
      <c r="H77888" s="93"/>
    </row>
    <row r="77889" spans="1:8">
      <c r="A77889" s="1" t="s">
        <v>72859</v>
      </c>
      <c r="B77889" s="1">
        <v>0</v>
      </c>
      <c r="C77889" s="1">
        <v>0</v>
      </c>
      <c r="D77889" s="2">
        <v>41512</v>
      </c>
      <c r="E77889" s="1" t="s">
        <v>72860</v>
      </c>
      <c r="F77889" s="4" t="s">
        <v>2</v>
      </c>
      <c r="G77889" s="4" t="s">
        <v>277079</v>
      </c>
      <c r="H77889" s="93"/>
    </row>
    <row r="77890" spans="1:8">
      <c r="A77890" s="1" t="s">
        <v>72861</v>
      </c>
      <c r="B77890" s="1">
        <v>82.69999999999996</v>
      </c>
      <c r="C77890" s="1">
        <v>5871.2999999999993</v>
      </c>
      <c r="D77890" s="2">
        <v>41512</v>
      </c>
      <c r="E77890" s="1" t="s">
        <v>72862</v>
      </c>
      <c r="F77890" s="4" t="s">
        <v>2</v>
      </c>
      <c r="G77890" s="4" t="s">
        <v>277079</v>
      </c>
      <c r="H77890" s="93"/>
    </row>
    <row r="77891" spans="1:8">
      <c r="A77891" s="1" t="s">
        <v>72863</v>
      </c>
      <c r="B77891" s="1">
        <v>42.65000000000002</v>
      </c>
      <c r="C77891" s="1">
        <v>2944.2500000000005</v>
      </c>
      <c r="D77891" s="2">
        <v>41512</v>
      </c>
      <c r="E77891" s="1" t="s">
        <v>72864</v>
      </c>
      <c r="F77891" s="4" t="s">
        <v>2</v>
      </c>
      <c r="G77891" s="4" t="s">
        <v>277079</v>
      </c>
      <c r="H77891" s="93"/>
    </row>
    <row r="77892" spans="1:8">
      <c r="A77892" s="1" t="s">
        <v>72865</v>
      </c>
      <c r="B77892" s="1">
        <v>0</v>
      </c>
      <c r="C77892" s="1">
        <v>0</v>
      </c>
      <c r="D77892" s="2">
        <v>41512</v>
      </c>
      <c r="E77892" s="1" t="s">
        <v>72866</v>
      </c>
      <c r="F77892" s="4" t="s">
        <v>2</v>
      </c>
      <c r="G77892" s="4" t="s">
        <v>277079</v>
      </c>
      <c r="H77892" s="93"/>
    </row>
    <row r="77893" spans="1:8">
      <c r="A77893" s="1" t="s">
        <v>72867</v>
      </c>
      <c r="B77893" s="1">
        <v>47.000000000000021</v>
      </c>
      <c r="C77893" s="1">
        <v>10475.000000000004</v>
      </c>
      <c r="D77893" s="2">
        <v>41512</v>
      </c>
      <c r="E77893" s="1" t="s">
        <v>72868</v>
      </c>
      <c r="F77893" s="4" t="s">
        <v>2</v>
      </c>
      <c r="G77893" s="4" t="s">
        <v>277079</v>
      </c>
      <c r="H77893" s="93"/>
    </row>
    <row r="77894" spans="1:8">
      <c r="A77894" s="1" t="s">
        <v>72869</v>
      </c>
      <c r="B77894" s="1">
        <v>43.8</v>
      </c>
      <c r="C77894" s="1">
        <v>131356.20000000001</v>
      </c>
      <c r="D77894" s="2">
        <v>41512</v>
      </c>
      <c r="E77894" s="1" t="s">
        <v>72870</v>
      </c>
      <c r="F77894" s="4" t="s">
        <v>2</v>
      </c>
      <c r="G77894" s="4" t="s">
        <v>277079</v>
      </c>
      <c r="H77894" s="93"/>
    </row>
    <row r="77895" spans="1:8">
      <c r="A77895" s="1" t="s">
        <v>72871</v>
      </c>
      <c r="B77895" s="1">
        <v>1460.2999999999997</v>
      </c>
      <c r="C77895" s="1">
        <v>42348.7</v>
      </c>
      <c r="D77895" s="2">
        <v>41512</v>
      </c>
      <c r="E77895" s="1" t="s">
        <v>72872</v>
      </c>
      <c r="F77895" s="4" t="s">
        <v>2</v>
      </c>
      <c r="G77895" s="4" t="s">
        <v>277079</v>
      </c>
      <c r="H77895" s="93"/>
    </row>
    <row r="77896" spans="1:8">
      <c r="A77896" s="1" t="s">
        <v>72873</v>
      </c>
      <c r="B77896" s="1">
        <v>1144.1999999999998</v>
      </c>
      <c r="C77896" s="1">
        <v>17162.999999999996</v>
      </c>
      <c r="D77896" s="2">
        <v>41512</v>
      </c>
      <c r="E77896" s="1" t="s">
        <v>72874</v>
      </c>
      <c r="F77896" s="4" t="s">
        <v>2</v>
      </c>
      <c r="G77896" s="4" t="s">
        <v>277079</v>
      </c>
      <c r="H77896" s="93"/>
    </row>
    <row r="77897" spans="1:8">
      <c r="A77897" s="1" t="s">
        <v>72875</v>
      </c>
      <c r="B77897" s="1">
        <v>0</v>
      </c>
      <c r="C77897" s="1">
        <v>0</v>
      </c>
      <c r="D77897" s="2">
        <v>41512</v>
      </c>
      <c r="E77897" s="1" t="s">
        <v>72876</v>
      </c>
      <c r="F77897" s="4" t="s">
        <v>2</v>
      </c>
      <c r="G77897" s="4" t="s">
        <v>277079</v>
      </c>
      <c r="H77897" s="93"/>
    </row>
    <row r="77898" spans="1:8">
      <c r="A77898" s="1" t="s">
        <v>72877</v>
      </c>
      <c r="B77898" s="1">
        <v>12.400000000000002</v>
      </c>
      <c r="C77898" s="1">
        <v>1227.6000000000001</v>
      </c>
      <c r="D77898" s="2">
        <v>41512</v>
      </c>
      <c r="E77898" s="1" t="s">
        <v>72878</v>
      </c>
      <c r="F77898" s="4" t="s">
        <v>2</v>
      </c>
      <c r="G77898" s="4" t="s">
        <v>277079</v>
      </c>
      <c r="H77898" s="93"/>
    </row>
    <row r="77899" spans="1:8">
      <c r="A77899" s="1" t="s">
        <v>72879</v>
      </c>
      <c r="B77899" s="1">
        <v>12.400000000000006</v>
      </c>
      <c r="C77899" s="1">
        <v>806.00000000000034</v>
      </c>
      <c r="D77899" s="2">
        <v>41512</v>
      </c>
      <c r="E77899" s="1" t="s">
        <v>72880</v>
      </c>
      <c r="F77899" s="4" t="s">
        <v>2</v>
      </c>
      <c r="G77899" s="4" t="s">
        <v>277079</v>
      </c>
      <c r="H77899" s="93"/>
    </row>
    <row r="77900" spans="1:8">
      <c r="A77900" s="1" t="s">
        <v>72881</v>
      </c>
      <c r="B77900" s="1">
        <v>0</v>
      </c>
      <c r="C77900" s="1">
        <v>0</v>
      </c>
      <c r="D77900" s="2">
        <v>41512</v>
      </c>
      <c r="E77900" s="1" t="s">
        <v>72882</v>
      </c>
      <c r="F77900" s="4" t="s">
        <v>2</v>
      </c>
      <c r="G77900" s="4" t="s">
        <v>277079</v>
      </c>
      <c r="H77900" s="93"/>
    </row>
    <row r="77901" spans="1:8">
      <c r="A77901" s="1" t="s">
        <v>72883</v>
      </c>
      <c r="B77901" s="1">
        <v>45.250000000000007</v>
      </c>
      <c r="C77901" s="1">
        <v>2447.7500000000005</v>
      </c>
      <c r="D77901" s="2">
        <v>41512</v>
      </c>
      <c r="E77901" s="1" t="s">
        <v>72884</v>
      </c>
      <c r="F77901" s="4" t="s">
        <v>2</v>
      </c>
      <c r="G77901" s="4" t="s">
        <v>277079</v>
      </c>
      <c r="H77901" s="93"/>
    </row>
    <row r="77902" spans="1:8">
      <c r="A77902" s="1" t="s">
        <v>72885</v>
      </c>
      <c r="B77902" s="1">
        <v>132.30000000000001</v>
      </c>
      <c r="C77902" s="1">
        <v>6367.4999999999991</v>
      </c>
      <c r="D77902" s="2">
        <v>41512</v>
      </c>
      <c r="E77902" s="1" t="s">
        <v>72886</v>
      </c>
      <c r="F77902" s="4" t="s">
        <v>2</v>
      </c>
      <c r="G77902" s="4" t="s">
        <v>277079</v>
      </c>
      <c r="H77902" s="93"/>
    </row>
    <row r="77903" spans="1:8">
      <c r="A77903" s="1" t="s">
        <v>72887</v>
      </c>
      <c r="B77903" s="1">
        <v>205.00000000000003</v>
      </c>
      <c r="C77903" s="1">
        <v>7654.5999999999995</v>
      </c>
      <c r="D77903" s="2">
        <v>41512</v>
      </c>
      <c r="E77903" s="1" t="s">
        <v>72888</v>
      </c>
      <c r="F77903" s="4" t="s">
        <v>2</v>
      </c>
      <c r="G77903" s="4" t="s">
        <v>277079</v>
      </c>
      <c r="H77903" s="93"/>
    </row>
    <row r="77904" spans="1:8">
      <c r="A77904" s="1" t="s">
        <v>72889</v>
      </c>
      <c r="B77904" s="1">
        <v>10.899999999999949</v>
      </c>
      <c r="C77904" s="1">
        <v>130.79999999999961</v>
      </c>
      <c r="D77904" s="2">
        <v>41512</v>
      </c>
      <c r="E77904" s="1" t="s">
        <v>72890</v>
      </c>
      <c r="F77904" s="4" t="s">
        <v>2</v>
      </c>
      <c r="G77904" s="4" t="s">
        <v>277079</v>
      </c>
      <c r="H77904" s="93"/>
    </row>
    <row r="77905" spans="1:8">
      <c r="A77905" s="1" t="s">
        <v>72891</v>
      </c>
      <c r="B77905" s="1">
        <v>4.3500000000000014</v>
      </c>
      <c r="C77905" s="1">
        <v>366.64699999999999</v>
      </c>
      <c r="D77905" s="2">
        <v>41512</v>
      </c>
      <c r="E77905" s="1" t="s">
        <v>72892</v>
      </c>
      <c r="F77905" s="4" t="s">
        <v>2</v>
      </c>
      <c r="G77905" s="4" t="s">
        <v>277079</v>
      </c>
      <c r="H77905" s="93"/>
    </row>
    <row r="77906" spans="1:8">
      <c r="A77906" s="1" t="s">
        <v>72893</v>
      </c>
      <c r="B77906" s="1">
        <v>2.8999999999999986</v>
      </c>
      <c r="C77906" s="1">
        <v>185.59999999999991</v>
      </c>
      <c r="D77906" s="2">
        <v>41512</v>
      </c>
      <c r="E77906" s="1" t="s">
        <v>72894</v>
      </c>
      <c r="F77906" s="4" t="s">
        <v>2</v>
      </c>
      <c r="G77906" s="4" t="s">
        <v>277079</v>
      </c>
      <c r="H77906" s="93"/>
    </row>
    <row r="77907" spans="1:8">
      <c r="A77907" s="1" t="s">
        <v>72895</v>
      </c>
      <c r="B77907" s="1">
        <v>15.299999999999999</v>
      </c>
      <c r="C77907" s="1">
        <v>641.35</v>
      </c>
      <c r="D77907" s="2">
        <v>41512</v>
      </c>
      <c r="E77907" s="1" t="s">
        <v>72896</v>
      </c>
      <c r="F77907" s="4" t="s">
        <v>2</v>
      </c>
      <c r="G77907" s="4" t="s">
        <v>277079</v>
      </c>
      <c r="H77907" s="93"/>
    </row>
    <row r="77908" spans="1:8">
      <c r="A77908" s="1" t="s">
        <v>72897</v>
      </c>
      <c r="B77908" s="1">
        <v>425.1</v>
      </c>
      <c r="C77908" s="1">
        <v>8502</v>
      </c>
      <c r="D77908" s="2">
        <v>41512</v>
      </c>
      <c r="E77908" s="1" t="s">
        <v>72898</v>
      </c>
      <c r="F77908" s="4" t="s">
        <v>2</v>
      </c>
      <c r="G77908" s="4" t="s">
        <v>277079</v>
      </c>
      <c r="H77908" s="93"/>
    </row>
    <row r="77909" spans="1:8">
      <c r="A77909" s="1" t="s">
        <v>72899</v>
      </c>
      <c r="B77909" s="1">
        <v>98.100000000000023</v>
      </c>
      <c r="C77909" s="1">
        <v>9221.4000000000033</v>
      </c>
      <c r="D77909" s="2">
        <v>41512</v>
      </c>
      <c r="E77909" s="1" t="s">
        <v>72900</v>
      </c>
      <c r="F77909" s="4" t="s">
        <v>2</v>
      </c>
      <c r="G77909" s="4" t="s">
        <v>277079</v>
      </c>
      <c r="H77909" s="93"/>
    </row>
    <row r="77910" spans="1:8">
      <c r="A77910" s="1" t="s">
        <v>72901</v>
      </c>
      <c r="B77910" s="1">
        <v>24.799999999999997</v>
      </c>
      <c r="C77910" s="1">
        <v>372</v>
      </c>
      <c r="D77910" s="2">
        <v>41512</v>
      </c>
      <c r="E77910" s="1" t="s">
        <v>72902</v>
      </c>
      <c r="F77910" s="4" t="s">
        <v>2</v>
      </c>
      <c r="G77910" s="4" t="s">
        <v>277079</v>
      </c>
      <c r="H77910" s="93"/>
    </row>
    <row r="77911" spans="1:8">
      <c r="A77911" s="1" t="s">
        <v>72903</v>
      </c>
      <c r="B77911" s="1">
        <v>0</v>
      </c>
      <c r="C77911" s="1">
        <v>0</v>
      </c>
      <c r="D77911" s="2">
        <v>41512</v>
      </c>
      <c r="E77911" s="1" t="s">
        <v>72904</v>
      </c>
      <c r="F77911" s="4" t="s">
        <v>2</v>
      </c>
      <c r="G77911" s="4" t="s">
        <v>277079</v>
      </c>
      <c r="H77911" s="93"/>
    </row>
    <row r="77912" spans="1:8">
      <c r="A77912" s="1" t="s">
        <v>72905</v>
      </c>
      <c r="B77912" s="1">
        <v>2.9000000000000004</v>
      </c>
      <c r="C77912" s="1">
        <v>606.09999999999945</v>
      </c>
      <c r="D77912" s="2">
        <v>41512</v>
      </c>
      <c r="E77912" s="1" t="s">
        <v>72906</v>
      </c>
      <c r="F77912" s="4" t="s">
        <v>2</v>
      </c>
      <c r="G77912" s="4" t="s">
        <v>277079</v>
      </c>
      <c r="H77912" s="93"/>
    </row>
    <row r="77913" spans="1:8">
      <c r="A77913" s="1" t="s">
        <v>72907</v>
      </c>
      <c r="B77913" s="1">
        <v>0</v>
      </c>
      <c r="C77913" s="1">
        <v>0</v>
      </c>
      <c r="D77913" s="2">
        <v>41512</v>
      </c>
      <c r="E77913" s="1" t="s">
        <v>72908</v>
      </c>
      <c r="F77913" s="4" t="s">
        <v>2</v>
      </c>
      <c r="G77913" s="4" t="s">
        <v>277079</v>
      </c>
      <c r="H77913" s="93"/>
    </row>
    <row r="77914" spans="1:8">
      <c r="A77914" s="1" t="s">
        <v>72909</v>
      </c>
      <c r="B77914" s="1">
        <v>8.7000000000000046</v>
      </c>
      <c r="C77914" s="1">
        <v>1905.2999999999995</v>
      </c>
      <c r="D77914" s="2">
        <v>41512</v>
      </c>
      <c r="E77914" s="1" t="s">
        <v>72910</v>
      </c>
      <c r="F77914" s="4" t="s">
        <v>2</v>
      </c>
      <c r="G77914" s="4" t="s">
        <v>277079</v>
      </c>
      <c r="H77914" s="93"/>
    </row>
    <row r="77915" spans="1:8">
      <c r="A77915" s="1" t="s">
        <v>72911</v>
      </c>
      <c r="B77915" s="1">
        <v>-2.5999999999999801</v>
      </c>
      <c r="C77915" s="1">
        <v>-57.199999999999562</v>
      </c>
      <c r="D77915" s="2">
        <v>41512</v>
      </c>
      <c r="E77915" s="1" t="s">
        <v>72912</v>
      </c>
      <c r="F77915" s="4" t="s">
        <v>2</v>
      </c>
      <c r="G77915" s="4" t="s">
        <v>277079</v>
      </c>
      <c r="H77915" s="93"/>
    </row>
    <row r="77916" spans="1:8">
      <c r="A77916" s="1" t="s">
        <v>72913</v>
      </c>
      <c r="B77916" s="1">
        <v>92.100000000000051</v>
      </c>
      <c r="C77916" s="1">
        <v>22038.899999999998</v>
      </c>
      <c r="D77916" s="2">
        <v>41512</v>
      </c>
      <c r="E77916" s="1" t="s">
        <v>72914</v>
      </c>
      <c r="F77916" s="4" t="s">
        <v>2</v>
      </c>
      <c r="G77916" s="4" t="s">
        <v>277079</v>
      </c>
      <c r="H77916" s="93"/>
    </row>
    <row r="77917" spans="1:8">
      <c r="A77917" s="1" t="s">
        <v>72915</v>
      </c>
      <c r="B77917" s="1">
        <v>8.0500000000000007</v>
      </c>
      <c r="C77917" s="1">
        <v>445.9500000000001</v>
      </c>
      <c r="D77917" s="2">
        <v>41512</v>
      </c>
      <c r="E77917" s="1" t="s">
        <v>72916</v>
      </c>
      <c r="F77917" s="4" t="s">
        <v>2</v>
      </c>
      <c r="G77917" s="4" t="s">
        <v>277079</v>
      </c>
      <c r="H77917" s="93"/>
    </row>
    <row r="77918" spans="1:8">
      <c r="A77918" s="1" t="s">
        <v>72917</v>
      </c>
      <c r="B77918" s="1">
        <v>16.749999999999993</v>
      </c>
      <c r="C77918" s="1">
        <v>4951.7499999999945</v>
      </c>
      <c r="D77918" s="2">
        <v>41512</v>
      </c>
      <c r="E77918" s="1" t="s">
        <v>72918</v>
      </c>
      <c r="F77918" s="4" t="s">
        <v>2</v>
      </c>
      <c r="G77918" s="4" t="s">
        <v>277079</v>
      </c>
      <c r="H77918" s="93"/>
    </row>
    <row r="77919" spans="1:8">
      <c r="A77919" s="1" t="s">
        <v>72919</v>
      </c>
      <c r="B77919" s="1">
        <v>0</v>
      </c>
      <c r="C77919" s="1">
        <v>0</v>
      </c>
      <c r="D77919" s="2">
        <v>41512</v>
      </c>
      <c r="E77919" s="1" t="s">
        <v>72920</v>
      </c>
      <c r="F77919" s="4" t="s">
        <v>2</v>
      </c>
      <c r="G77919" s="4" t="s">
        <v>277079</v>
      </c>
      <c r="H77919" s="93"/>
    </row>
    <row r="77920" spans="1:8">
      <c r="A77920" s="1" t="s">
        <v>72921</v>
      </c>
      <c r="B77920" s="1">
        <v>49.599999999999994</v>
      </c>
      <c r="C77920" s="1">
        <v>4811.1999999999989</v>
      </c>
      <c r="D77920" s="2">
        <v>41512</v>
      </c>
      <c r="E77920" s="1" t="s">
        <v>72922</v>
      </c>
      <c r="F77920" s="4" t="s">
        <v>2</v>
      </c>
      <c r="G77920" s="4" t="s">
        <v>277079</v>
      </c>
      <c r="H77920" s="93"/>
    </row>
    <row r="77921" spans="1:8">
      <c r="A77921" s="1" t="s">
        <v>72923</v>
      </c>
      <c r="B77921" s="1">
        <v>10.028000000000006</v>
      </c>
      <c r="C77921" s="1">
        <v>120.23572000000006</v>
      </c>
      <c r="D77921" s="2">
        <v>41512</v>
      </c>
      <c r="E77921" s="1" t="s">
        <v>72924</v>
      </c>
      <c r="F77921" s="4" t="s">
        <v>3087</v>
      </c>
      <c r="G77921" s="4" t="s">
        <v>277078</v>
      </c>
      <c r="H77921" s="93"/>
    </row>
    <row r="77922" spans="1:8">
      <c r="A77922" s="1" t="s">
        <v>72925</v>
      </c>
      <c r="B77922" s="1">
        <v>0</v>
      </c>
      <c r="C77922" s="1">
        <v>0</v>
      </c>
      <c r="D77922" s="2">
        <v>41512</v>
      </c>
      <c r="E77922" s="1" t="s">
        <v>72926</v>
      </c>
      <c r="F77922" s="4" t="s">
        <v>3087</v>
      </c>
      <c r="G77922" s="4" t="s">
        <v>277078</v>
      </c>
      <c r="H77922" s="93"/>
    </row>
    <row r="77923" spans="1:8">
      <c r="A77923" s="1" t="s">
        <v>72927</v>
      </c>
      <c r="B77923" s="1">
        <v>11.407999999999999</v>
      </c>
      <c r="C77923" s="1">
        <v>159.59791999999999</v>
      </c>
      <c r="D77923" s="2">
        <v>41512</v>
      </c>
      <c r="E77923" s="1" t="s">
        <v>72928</v>
      </c>
      <c r="F77923" s="4" t="s">
        <v>3087</v>
      </c>
      <c r="G77923" s="4" t="s">
        <v>277078</v>
      </c>
      <c r="H77923" s="93"/>
    </row>
    <row r="77924" spans="1:8">
      <c r="A77924" s="1" t="s">
        <v>72929</v>
      </c>
      <c r="B77924" s="1">
        <v>-20.055999999999997</v>
      </c>
      <c r="C77924" s="1">
        <v>-601.47944000000177</v>
      </c>
      <c r="D77924" s="2">
        <v>41512</v>
      </c>
      <c r="E77924" s="1" t="s">
        <v>72930</v>
      </c>
      <c r="F77924" s="4" t="s">
        <v>3087</v>
      </c>
      <c r="G77924" s="4" t="s">
        <v>277078</v>
      </c>
      <c r="H77924" s="93"/>
    </row>
    <row r="77925" spans="1:8">
      <c r="A77925" s="1" t="s">
        <v>72931</v>
      </c>
      <c r="B77925" s="1">
        <v>1.0459189070388675E-13</v>
      </c>
      <c r="C77925" s="1">
        <v>1.5035084288683722E-12</v>
      </c>
      <c r="D77925" s="2">
        <v>41512</v>
      </c>
      <c r="E77925" s="1" t="s">
        <v>72932</v>
      </c>
      <c r="F77925" s="4" t="s">
        <v>3087</v>
      </c>
      <c r="G77925" s="4" t="s">
        <v>277078</v>
      </c>
      <c r="H77925" s="93"/>
    </row>
    <row r="77926" spans="1:8">
      <c r="A77926" s="1" t="s">
        <v>72933</v>
      </c>
      <c r="B77926" s="1">
        <v>0</v>
      </c>
      <c r="C77926" s="1">
        <v>0</v>
      </c>
      <c r="D77926" s="2">
        <v>41512</v>
      </c>
      <c r="E77926" s="1" t="s">
        <v>72934</v>
      </c>
      <c r="F77926" s="4" t="s">
        <v>3087</v>
      </c>
      <c r="G77926" s="4" t="s">
        <v>277078</v>
      </c>
      <c r="H77926" s="93"/>
    </row>
    <row r="77927" spans="1:8">
      <c r="A77927" s="1" t="s">
        <v>72935</v>
      </c>
      <c r="B77927" s="1">
        <v>2.3919999999999817</v>
      </c>
      <c r="C77927" s="1">
        <v>66.952079999999484</v>
      </c>
      <c r="D77927" s="2">
        <v>41512</v>
      </c>
      <c r="E77927" s="1" t="s">
        <v>72936</v>
      </c>
      <c r="F77927" s="4" t="s">
        <v>3087</v>
      </c>
      <c r="G77927" s="4" t="s">
        <v>277078</v>
      </c>
      <c r="H77927" s="93"/>
    </row>
    <row r="77928" spans="1:8">
      <c r="A77928" s="1" t="s">
        <v>72937</v>
      </c>
      <c r="B77928" s="1">
        <v>5.8</v>
      </c>
      <c r="C77928" s="1">
        <v>168.14199999999997</v>
      </c>
      <c r="D77928" s="2">
        <v>41512</v>
      </c>
      <c r="E77928" s="1" t="s">
        <v>72938</v>
      </c>
      <c r="F77928" s="4" t="s">
        <v>2</v>
      </c>
      <c r="G77928" s="4" t="s">
        <v>277079</v>
      </c>
      <c r="H77928" s="93"/>
    </row>
    <row r="77929" spans="1:8">
      <c r="A77929" s="1" t="s">
        <v>72939</v>
      </c>
      <c r="B77929" s="1">
        <v>24.800000000000004</v>
      </c>
      <c r="C77929" s="1">
        <v>1909.6000000000004</v>
      </c>
      <c r="D77929" s="2">
        <v>41512</v>
      </c>
      <c r="E77929" s="1" t="s">
        <v>72940</v>
      </c>
      <c r="F77929" s="4" t="s">
        <v>2</v>
      </c>
      <c r="G77929" s="4" t="s">
        <v>277079</v>
      </c>
      <c r="H77929" s="93"/>
    </row>
    <row r="77930" spans="1:8">
      <c r="A77930" s="1" t="s">
        <v>72941</v>
      </c>
      <c r="B77930" s="1">
        <v>12.400000000000006</v>
      </c>
      <c r="C77930" s="1">
        <v>186</v>
      </c>
      <c r="D77930" s="2">
        <v>41512</v>
      </c>
      <c r="E77930" s="1" t="s">
        <v>72942</v>
      </c>
      <c r="F77930" s="4" t="s">
        <v>2</v>
      </c>
      <c r="G77930" s="4" t="s">
        <v>277079</v>
      </c>
      <c r="H77930" s="93"/>
    </row>
    <row r="77931" spans="1:8">
      <c r="A77931" s="1" t="s">
        <v>72943</v>
      </c>
      <c r="B77931" s="1">
        <v>32.849999999999987</v>
      </c>
      <c r="C77931" s="1">
        <v>3165.1499999999992</v>
      </c>
      <c r="D77931" s="2">
        <v>41512</v>
      </c>
      <c r="E77931" s="1" t="s">
        <v>72944</v>
      </c>
      <c r="F77931" s="4" t="s">
        <v>2</v>
      </c>
      <c r="G77931" s="4" t="s">
        <v>277079</v>
      </c>
      <c r="H77931" s="93"/>
    </row>
    <row r="77932" spans="1:8">
      <c r="A77932" s="1" t="s">
        <v>72945</v>
      </c>
      <c r="B77932" s="1">
        <v>0</v>
      </c>
      <c r="C77932" s="1">
        <v>0</v>
      </c>
      <c r="D77932" s="2">
        <v>41512</v>
      </c>
      <c r="E77932" s="1" t="s">
        <v>72946</v>
      </c>
      <c r="F77932" s="4" t="s">
        <v>2</v>
      </c>
      <c r="G77932" s="4" t="s">
        <v>277079</v>
      </c>
      <c r="H77932" s="93"/>
    </row>
    <row r="77933" spans="1:8">
      <c r="A77933" s="1" t="s">
        <v>72947</v>
      </c>
      <c r="B77933" s="1">
        <v>18.350000000000001</v>
      </c>
      <c r="C77933" s="1">
        <v>1251.6500000000001</v>
      </c>
      <c r="D77933" s="2">
        <v>41512</v>
      </c>
      <c r="E77933" s="1" t="s">
        <v>72948</v>
      </c>
      <c r="F77933" s="4" t="s">
        <v>2</v>
      </c>
      <c r="G77933" s="4" t="s">
        <v>277079</v>
      </c>
      <c r="H77933" s="93"/>
    </row>
    <row r="77934" spans="1:8">
      <c r="A77934" s="1" t="s">
        <v>72949</v>
      </c>
      <c r="B77934" s="1">
        <v>0</v>
      </c>
      <c r="C77934" s="1">
        <v>0</v>
      </c>
      <c r="D77934" s="2">
        <v>41512</v>
      </c>
      <c r="E77934" s="1" t="s">
        <v>72950</v>
      </c>
      <c r="F77934" s="4" t="s">
        <v>2</v>
      </c>
      <c r="G77934" s="4" t="s">
        <v>277079</v>
      </c>
      <c r="H77934" s="93"/>
    </row>
    <row r="77935" spans="1:8">
      <c r="A77935" s="1" t="s">
        <v>72951</v>
      </c>
      <c r="B77935" s="1">
        <v>86.799999999999983</v>
      </c>
      <c r="C77935" s="1">
        <v>4687.1999999999989</v>
      </c>
      <c r="D77935" s="2">
        <v>41512</v>
      </c>
      <c r="E77935" s="1" t="s">
        <v>72952</v>
      </c>
      <c r="F77935" s="4" t="s">
        <v>2</v>
      </c>
      <c r="G77935" s="4" t="s">
        <v>277079</v>
      </c>
      <c r="H77935" s="93"/>
    </row>
    <row r="77936" spans="1:8">
      <c r="A77936" s="1" t="s">
        <v>72953</v>
      </c>
      <c r="B77936" s="1">
        <v>106.6</v>
      </c>
      <c r="C77936" s="1">
        <v>24807.4</v>
      </c>
      <c r="D77936" s="2">
        <v>41512</v>
      </c>
      <c r="E77936" s="1" t="s">
        <v>72954</v>
      </c>
      <c r="F77936" s="4" t="s">
        <v>2</v>
      </c>
      <c r="G77936" s="4" t="s">
        <v>277079</v>
      </c>
      <c r="H77936" s="93"/>
    </row>
    <row r="77937" spans="1:8">
      <c r="A77937" s="1" t="s">
        <v>171867</v>
      </c>
      <c r="B77937" s="1">
        <v>0</v>
      </c>
      <c r="C77937" s="1">
        <v>0</v>
      </c>
      <c r="D77937" s="2">
        <v>41512</v>
      </c>
      <c r="E77937" s="1" t="s">
        <v>171868</v>
      </c>
      <c r="F77937" s="4" t="s">
        <v>2</v>
      </c>
      <c r="G77937" s="4" t="s">
        <v>277079</v>
      </c>
      <c r="H77937" s="93"/>
    </row>
    <row r="77938" spans="1:8">
      <c r="A77938" s="1" t="s">
        <v>172081</v>
      </c>
      <c r="B77938" s="1">
        <v>2.8999999999999995</v>
      </c>
      <c r="C77938" s="1">
        <v>113.09999999999998</v>
      </c>
      <c r="D77938" s="2">
        <v>41512</v>
      </c>
      <c r="E77938" s="1" t="s">
        <v>172082</v>
      </c>
      <c r="F77938" s="4" t="s">
        <v>2</v>
      </c>
      <c r="G77938" s="4" t="s">
        <v>277079</v>
      </c>
      <c r="H77938" s="93"/>
    </row>
    <row r="77939" spans="1:8">
      <c r="A77939" s="1" t="s">
        <v>172121</v>
      </c>
      <c r="B77939" s="1">
        <v>0</v>
      </c>
      <c r="C77939" s="1">
        <v>0</v>
      </c>
      <c r="D77939" s="2">
        <v>41512</v>
      </c>
      <c r="E77939" s="1" t="s">
        <v>172122</v>
      </c>
      <c r="F77939" s="4" t="s">
        <v>2</v>
      </c>
      <c r="G77939" s="4" t="s">
        <v>277079</v>
      </c>
      <c r="H77939" s="93"/>
    </row>
    <row r="77940" spans="1:8">
      <c r="A77940" s="1" t="s">
        <v>172261</v>
      </c>
      <c r="B77940" s="1">
        <v>4.3499999999999988</v>
      </c>
      <c r="C77940" s="1">
        <v>82.649999999999977</v>
      </c>
      <c r="D77940" s="2">
        <v>41512</v>
      </c>
      <c r="E77940" s="1" t="s">
        <v>172262</v>
      </c>
      <c r="F77940" s="4" t="s">
        <v>2</v>
      </c>
      <c r="G77940" s="4" t="s">
        <v>277079</v>
      </c>
      <c r="H77940" s="93"/>
    </row>
    <row r="77941" spans="1:8">
      <c r="A77941" s="1" t="s">
        <v>172323</v>
      </c>
      <c r="B77941" s="1">
        <v>0</v>
      </c>
      <c r="C77941" s="1">
        <v>0</v>
      </c>
      <c r="D77941" s="2">
        <v>41512</v>
      </c>
      <c r="E77941" s="1" t="s">
        <v>172324</v>
      </c>
      <c r="F77941" s="4" t="s">
        <v>2</v>
      </c>
      <c r="G77941" s="4" t="s">
        <v>277079</v>
      </c>
      <c r="H77941" s="93"/>
    </row>
    <row r="77942" spans="1:8">
      <c r="A77942" s="1" t="s">
        <v>172807</v>
      </c>
      <c r="B77942" s="1">
        <v>6.6000000000000014</v>
      </c>
      <c r="C77942" s="1">
        <v>165.00000000000003</v>
      </c>
      <c r="D77942" s="2">
        <v>41512</v>
      </c>
      <c r="E77942" s="1" t="s">
        <v>172808</v>
      </c>
      <c r="F77942" s="4" t="s">
        <v>2</v>
      </c>
      <c r="G77942" s="4" t="s">
        <v>277079</v>
      </c>
      <c r="H77942" s="93"/>
    </row>
    <row r="77943" spans="1:8">
      <c r="A77943" s="1" t="s">
        <v>172867</v>
      </c>
      <c r="B77943" s="1">
        <v>0</v>
      </c>
      <c r="C77943" s="1">
        <v>0</v>
      </c>
      <c r="D77943" s="2">
        <v>41512</v>
      </c>
      <c r="E77943" s="1" t="s">
        <v>172868</v>
      </c>
      <c r="F77943" s="4" t="s">
        <v>2</v>
      </c>
      <c r="G77943" s="4" t="s">
        <v>277079</v>
      </c>
      <c r="H77943" s="93"/>
    </row>
    <row r="77944" spans="1:8">
      <c r="A77944" s="1" t="s">
        <v>173155</v>
      </c>
      <c r="B77944" s="1">
        <v>1.45</v>
      </c>
      <c r="C77944" s="1">
        <v>28.985499999999998</v>
      </c>
      <c r="D77944" s="2">
        <v>41512</v>
      </c>
      <c r="E77944" s="1" t="s">
        <v>173156</v>
      </c>
      <c r="F77944" s="4" t="s">
        <v>2</v>
      </c>
      <c r="G77944" s="4" t="s">
        <v>277079</v>
      </c>
      <c r="H77944" s="93"/>
    </row>
    <row r="77945" spans="1:8">
      <c r="A77945" s="1" t="s">
        <v>173377</v>
      </c>
      <c r="B77945" s="1">
        <v>1.45</v>
      </c>
      <c r="C77945" s="1">
        <v>79.75</v>
      </c>
      <c r="D77945" s="2">
        <v>41512</v>
      </c>
      <c r="E77945" s="1" t="s">
        <v>173378</v>
      </c>
      <c r="F77945" s="4" t="s">
        <v>2</v>
      </c>
      <c r="G77945" s="4" t="s">
        <v>277079</v>
      </c>
      <c r="H77945" s="93"/>
    </row>
    <row r="77946" spans="1:8">
      <c r="A77946" s="1" t="s">
        <v>174059</v>
      </c>
      <c r="B77946" s="1">
        <v>31.4</v>
      </c>
      <c r="C77946" s="1">
        <v>1165</v>
      </c>
      <c r="D77946" s="2">
        <v>41512</v>
      </c>
      <c r="E77946" s="1" t="s">
        <v>174060</v>
      </c>
      <c r="F77946" s="4" t="s">
        <v>2</v>
      </c>
      <c r="G77946" s="4" t="s">
        <v>277079</v>
      </c>
      <c r="H77946" s="93"/>
    </row>
    <row r="77947" spans="1:8">
      <c r="A77947" s="1" t="s">
        <v>175939</v>
      </c>
      <c r="B77947" s="1">
        <v>4.3499999999999996</v>
      </c>
      <c r="C77947" s="1">
        <v>82.649999999999991</v>
      </c>
      <c r="D77947" s="2">
        <v>41512</v>
      </c>
      <c r="E77947" s="1" t="s">
        <v>175940</v>
      </c>
      <c r="F77947" s="4" t="s">
        <v>2</v>
      </c>
      <c r="G77947" s="4" t="s">
        <v>277079</v>
      </c>
      <c r="H77947" s="93"/>
    </row>
    <row r="77948" spans="1:8">
      <c r="A77948" s="1" t="s">
        <v>175999</v>
      </c>
      <c r="B77948" s="1">
        <v>2.8999999999999995</v>
      </c>
      <c r="C77948" s="1">
        <v>113.09999999999997</v>
      </c>
      <c r="D77948" s="2">
        <v>41512</v>
      </c>
      <c r="E77948" s="1" t="s">
        <v>176000</v>
      </c>
      <c r="F77948" s="4" t="s">
        <v>2</v>
      </c>
      <c r="G77948" s="4" t="s">
        <v>277079</v>
      </c>
      <c r="H77948" s="93"/>
    </row>
    <row r="77949" spans="1:8">
      <c r="A77949" s="1" t="s">
        <v>176045</v>
      </c>
      <c r="B77949" s="1">
        <v>1.45</v>
      </c>
      <c r="C77949" s="1">
        <v>216.04999999999998</v>
      </c>
      <c r="D77949" s="2">
        <v>41512</v>
      </c>
      <c r="E77949" s="1" t="s">
        <v>176046</v>
      </c>
      <c r="F77949" s="4" t="s">
        <v>2</v>
      </c>
      <c r="G77949" s="4" t="s">
        <v>277079</v>
      </c>
      <c r="H77949" s="93"/>
    </row>
    <row r="77950" spans="1:8">
      <c r="A77950" s="1" t="s">
        <v>176067</v>
      </c>
      <c r="B77950" s="1">
        <v>11.6</v>
      </c>
      <c r="C77950" s="1">
        <v>371.2</v>
      </c>
      <c r="D77950" s="2">
        <v>41512</v>
      </c>
      <c r="E77950" s="1" t="s">
        <v>176068</v>
      </c>
      <c r="F77950" s="4" t="s">
        <v>2</v>
      </c>
      <c r="G77950" s="4" t="s">
        <v>277079</v>
      </c>
      <c r="H77950" s="93"/>
    </row>
    <row r="77951" spans="1:8">
      <c r="A77951" s="1" t="s">
        <v>176907</v>
      </c>
      <c r="B77951" s="1">
        <v>13.05</v>
      </c>
      <c r="C77951" s="1">
        <v>326.25</v>
      </c>
      <c r="D77951" s="2">
        <v>41512</v>
      </c>
      <c r="E77951" s="1" t="s">
        <v>176908</v>
      </c>
      <c r="F77951" s="4" t="s">
        <v>2</v>
      </c>
      <c r="G77951" s="4" t="s">
        <v>277079</v>
      </c>
      <c r="H77951" s="93"/>
    </row>
    <row r="77952" spans="1:8">
      <c r="A77952" s="1" t="s">
        <v>177315</v>
      </c>
      <c r="B77952" s="1">
        <v>10.149999999999999</v>
      </c>
      <c r="C77952" s="1">
        <v>656.84999999999991</v>
      </c>
      <c r="D77952" s="2">
        <v>41512</v>
      </c>
      <c r="E77952" s="1" t="s">
        <v>177316</v>
      </c>
      <c r="F77952" s="4" t="s">
        <v>2</v>
      </c>
      <c r="G77952" s="4" t="s">
        <v>277079</v>
      </c>
      <c r="H77952" s="93"/>
    </row>
    <row r="77953" spans="1:8">
      <c r="A77953" s="1" t="s">
        <v>177417</v>
      </c>
      <c r="B77953" s="1">
        <v>0</v>
      </c>
      <c r="C77953" s="1">
        <v>0</v>
      </c>
      <c r="D77953" s="2">
        <v>41512</v>
      </c>
      <c r="E77953" s="1" t="s">
        <v>177418</v>
      </c>
      <c r="F77953" s="4" t="s">
        <v>2</v>
      </c>
      <c r="G77953" s="4" t="s">
        <v>277079</v>
      </c>
      <c r="H77953" s="93"/>
    </row>
    <row r="77954" spans="1:8">
      <c r="A77954" s="1" t="s">
        <v>178609</v>
      </c>
      <c r="B77954" s="1">
        <v>47.5</v>
      </c>
      <c r="C77954" s="1">
        <v>2426.5</v>
      </c>
      <c r="D77954" s="2">
        <v>41512</v>
      </c>
      <c r="E77954" s="1" t="s">
        <v>178610</v>
      </c>
      <c r="F77954" s="4" t="s">
        <v>2</v>
      </c>
      <c r="G77954" s="4" t="s">
        <v>277079</v>
      </c>
      <c r="H77954" s="93"/>
    </row>
    <row r="77955" spans="1:8">
      <c r="A77955" s="1" t="s">
        <v>178837</v>
      </c>
      <c r="B77955" s="1">
        <v>1.45</v>
      </c>
      <c r="C77955" s="1">
        <v>130.4855</v>
      </c>
      <c r="D77955" s="2">
        <v>41512</v>
      </c>
      <c r="E77955" s="1" t="s">
        <v>178838</v>
      </c>
      <c r="F77955" s="4" t="s">
        <v>2</v>
      </c>
      <c r="G77955" s="4" t="s">
        <v>277079</v>
      </c>
      <c r="H77955" s="93"/>
    </row>
    <row r="77956" spans="1:8">
      <c r="A77956" s="1" t="s">
        <v>178947</v>
      </c>
      <c r="B77956" s="1">
        <v>0</v>
      </c>
      <c r="C77956" s="1">
        <v>0</v>
      </c>
      <c r="D77956" s="2">
        <v>41512</v>
      </c>
      <c r="E77956" s="1" t="s">
        <v>178948</v>
      </c>
      <c r="F77956" s="4" t="s">
        <v>2</v>
      </c>
      <c r="G77956" s="4" t="s">
        <v>277079</v>
      </c>
      <c r="H77956" s="93"/>
    </row>
    <row r="77957" spans="1:8">
      <c r="A77957" s="1" t="s">
        <v>179391</v>
      </c>
      <c r="B77957" s="1">
        <v>14.65</v>
      </c>
      <c r="C77957" s="1">
        <v>910.05000000000007</v>
      </c>
      <c r="D77957" s="2">
        <v>41512</v>
      </c>
      <c r="E77957" s="1" t="s">
        <v>179392</v>
      </c>
      <c r="F77957" s="4" t="s">
        <v>2</v>
      </c>
      <c r="G77957" s="4" t="s">
        <v>277079</v>
      </c>
      <c r="H77957" s="93"/>
    </row>
    <row r="77958" spans="1:8">
      <c r="A77958" s="1" t="s">
        <v>179423</v>
      </c>
      <c r="B77958" s="1">
        <v>5.8</v>
      </c>
      <c r="C77958" s="1">
        <v>185.6</v>
      </c>
      <c r="D77958" s="2">
        <v>41512</v>
      </c>
      <c r="E77958" s="1" t="s">
        <v>179424</v>
      </c>
      <c r="F77958" s="4" t="s">
        <v>2</v>
      </c>
      <c r="G77958" s="4" t="s">
        <v>277079</v>
      </c>
      <c r="H77958" s="93"/>
    </row>
    <row r="77959" spans="1:8">
      <c r="A77959" s="1" t="s">
        <v>179575</v>
      </c>
      <c r="B77959" s="1">
        <v>13.200000000000001</v>
      </c>
      <c r="C77959" s="1">
        <v>594</v>
      </c>
      <c r="D77959" s="2">
        <v>41512</v>
      </c>
      <c r="E77959" s="1" t="s">
        <v>179576</v>
      </c>
      <c r="F77959" s="4" t="s">
        <v>2</v>
      </c>
      <c r="G77959" s="4" t="s">
        <v>277079</v>
      </c>
      <c r="H77959" s="93"/>
    </row>
    <row r="77960" spans="1:8">
      <c r="A77960" s="1" t="s">
        <v>180145</v>
      </c>
      <c r="B77960" s="1">
        <v>0</v>
      </c>
      <c r="C77960" s="1">
        <v>0</v>
      </c>
      <c r="D77960" s="2">
        <v>41512</v>
      </c>
      <c r="E77960" s="1" t="s">
        <v>180146</v>
      </c>
      <c r="F77960" s="4" t="s">
        <v>2</v>
      </c>
      <c r="G77960" s="4" t="s">
        <v>277079</v>
      </c>
      <c r="H77960" s="93"/>
    </row>
    <row r="77961" spans="1:8">
      <c r="A77961" s="1" t="s">
        <v>180251</v>
      </c>
      <c r="B77961" s="1">
        <v>23.2</v>
      </c>
      <c r="C77961" s="1">
        <v>927.76800000000003</v>
      </c>
      <c r="D77961" s="2">
        <v>41512</v>
      </c>
      <c r="E77961" s="1" t="s">
        <v>180252</v>
      </c>
      <c r="F77961" s="4" t="s">
        <v>2</v>
      </c>
      <c r="G77961" s="4" t="s">
        <v>277079</v>
      </c>
      <c r="H77961" s="93"/>
    </row>
    <row r="77962" spans="1:8">
      <c r="A77962" s="1" t="s">
        <v>180409</v>
      </c>
      <c r="B77962" s="1">
        <v>0</v>
      </c>
      <c r="C77962" s="1">
        <v>0</v>
      </c>
      <c r="D77962" s="2">
        <v>41512</v>
      </c>
      <c r="E77962" s="1" t="s">
        <v>180410</v>
      </c>
      <c r="F77962" s="4" t="s">
        <v>2</v>
      </c>
      <c r="G77962" s="4" t="s">
        <v>277079</v>
      </c>
      <c r="H77962" s="93"/>
    </row>
    <row r="77963" spans="1:8">
      <c r="A77963" s="1" t="s">
        <v>180521</v>
      </c>
      <c r="B77963" s="1">
        <v>14.5</v>
      </c>
      <c r="C77963" s="1">
        <v>388.5999999999998</v>
      </c>
      <c r="D77963" s="2">
        <v>41512</v>
      </c>
      <c r="E77963" s="1" t="s">
        <v>180522</v>
      </c>
      <c r="F77963" s="4" t="s">
        <v>2</v>
      </c>
      <c r="G77963" s="4" t="s">
        <v>277079</v>
      </c>
      <c r="H77963" s="93"/>
    </row>
    <row r="77964" spans="1:8">
      <c r="A77964" s="1" t="s">
        <v>180523</v>
      </c>
      <c r="B77964" s="1">
        <v>16.75</v>
      </c>
      <c r="C77964" s="1">
        <v>751.55</v>
      </c>
      <c r="D77964" s="2">
        <v>41512</v>
      </c>
      <c r="E77964" s="1" t="s">
        <v>180524</v>
      </c>
      <c r="F77964" s="4" t="s">
        <v>2</v>
      </c>
      <c r="G77964" s="4" t="s">
        <v>277079</v>
      </c>
      <c r="H77964" s="93"/>
    </row>
    <row r="77965" spans="1:8">
      <c r="A77965" s="1" t="s">
        <v>180721</v>
      </c>
      <c r="B77965" s="1">
        <v>0</v>
      </c>
      <c r="C77965" s="1">
        <v>0</v>
      </c>
      <c r="D77965" s="2">
        <v>41512</v>
      </c>
      <c r="E77965" s="1" t="s">
        <v>180722</v>
      </c>
      <c r="F77965" s="4" t="s">
        <v>2</v>
      </c>
      <c r="G77965" s="4" t="s">
        <v>277079</v>
      </c>
      <c r="H77965" s="93"/>
    </row>
    <row r="77966" spans="1:8">
      <c r="A77966" s="1" t="s">
        <v>180849</v>
      </c>
      <c r="B77966" s="1">
        <v>0</v>
      </c>
      <c r="C77966" s="1">
        <v>0</v>
      </c>
      <c r="D77966" s="2">
        <v>41512</v>
      </c>
      <c r="E77966" s="1" t="s">
        <v>180850</v>
      </c>
      <c r="F77966" s="4" t="s">
        <v>2</v>
      </c>
      <c r="G77966" s="4" t="s">
        <v>277079</v>
      </c>
      <c r="H77966" s="93"/>
    </row>
    <row r="77967" spans="1:8">
      <c r="A77967" s="1" t="s">
        <v>181745</v>
      </c>
      <c r="B77967" s="1">
        <v>0</v>
      </c>
      <c r="C77967" s="1">
        <v>0</v>
      </c>
      <c r="D77967" s="2">
        <v>41512</v>
      </c>
      <c r="E77967" s="1" t="s">
        <v>181746</v>
      </c>
      <c r="F77967" s="4" t="s">
        <v>2</v>
      </c>
      <c r="G77967" s="4" t="s">
        <v>277079</v>
      </c>
      <c r="H77967" s="93"/>
    </row>
    <row r="77968" spans="1:8">
      <c r="A77968" s="1" t="s">
        <v>182293</v>
      </c>
      <c r="B77968" s="1">
        <v>1.45</v>
      </c>
      <c r="C77968" s="1">
        <v>158.04999999999998</v>
      </c>
      <c r="D77968" s="2">
        <v>41512</v>
      </c>
      <c r="E77968" s="1" t="s">
        <v>182294</v>
      </c>
      <c r="F77968" s="4" t="s">
        <v>2</v>
      </c>
      <c r="G77968" s="4" t="s">
        <v>277079</v>
      </c>
      <c r="H77968" s="93"/>
    </row>
    <row r="77969" spans="1:8">
      <c r="A77969" s="1" t="s">
        <v>182463</v>
      </c>
      <c r="B77969" s="1">
        <v>62.8</v>
      </c>
      <c r="C77969" s="1">
        <v>1570</v>
      </c>
      <c r="D77969" s="2">
        <v>41512</v>
      </c>
      <c r="E77969" s="1" t="s">
        <v>182464</v>
      </c>
      <c r="F77969" s="4" t="s">
        <v>2</v>
      </c>
      <c r="G77969" s="4" t="s">
        <v>277079</v>
      </c>
      <c r="H77969" s="93"/>
    </row>
    <row r="77970" spans="1:8">
      <c r="A77970" s="1" t="s">
        <v>182805</v>
      </c>
      <c r="B77970" s="1">
        <v>27.699999999999996</v>
      </c>
      <c r="C77970" s="1">
        <v>2625</v>
      </c>
      <c r="D77970" s="2">
        <v>41512</v>
      </c>
      <c r="E77970" s="1" t="s">
        <v>182806</v>
      </c>
      <c r="F77970" s="4" t="s">
        <v>2</v>
      </c>
      <c r="G77970" s="4" t="s">
        <v>277079</v>
      </c>
      <c r="H77970" s="93"/>
    </row>
    <row r="77971" spans="1:8">
      <c r="A77971" s="1" t="s">
        <v>182907</v>
      </c>
      <c r="B77971" s="1">
        <v>0</v>
      </c>
      <c r="C77971" s="1">
        <v>0</v>
      </c>
      <c r="D77971" s="2">
        <v>41512</v>
      </c>
      <c r="E77971" s="1" t="s">
        <v>182908</v>
      </c>
      <c r="F77971" s="4" t="s">
        <v>2</v>
      </c>
      <c r="G77971" s="4" t="s">
        <v>277079</v>
      </c>
      <c r="H77971" s="93"/>
    </row>
    <row r="77972" spans="1:8">
      <c r="A77972" s="1" t="s">
        <v>183543</v>
      </c>
      <c r="B77972" s="1">
        <v>12.399999999999999</v>
      </c>
      <c r="C77972" s="1">
        <v>1165.5999999999999</v>
      </c>
      <c r="D77972" s="2">
        <v>41512</v>
      </c>
      <c r="E77972" s="1" t="s">
        <v>183544</v>
      </c>
      <c r="F77972" s="4" t="s">
        <v>2</v>
      </c>
      <c r="G77972" s="4" t="s">
        <v>277079</v>
      </c>
      <c r="H77972" s="93"/>
    </row>
    <row r="77973" spans="1:8">
      <c r="A77973" s="1" t="s">
        <v>183599</v>
      </c>
      <c r="B77973" s="1">
        <v>0</v>
      </c>
      <c r="C77973" s="1">
        <v>0</v>
      </c>
      <c r="D77973" s="2">
        <v>41512</v>
      </c>
      <c r="E77973" s="1" t="s">
        <v>183600</v>
      </c>
      <c r="F77973" s="4" t="s">
        <v>2</v>
      </c>
      <c r="G77973" s="4" t="s">
        <v>277079</v>
      </c>
      <c r="H77973" s="93"/>
    </row>
    <row r="77974" spans="1:8">
      <c r="A77974" s="1" t="s">
        <v>183909</v>
      </c>
      <c r="B77974" s="1">
        <v>23.35</v>
      </c>
      <c r="C77974" s="1">
        <v>557.65000000000009</v>
      </c>
      <c r="D77974" s="2">
        <v>41512</v>
      </c>
      <c r="E77974" s="1" t="s">
        <v>183910</v>
      </c>
      <c r="F77974" s="4" t="s">
        <v>2</v>
      </c>
      <c r="G77974" s="4" t="s">
        <v>277079</v>
      </c>
      <c r="H77974" s="93"/>
    </row>
    <row r="77975" spans="1:8">
      <c r="A77975" s="1" t="s">
        <v>184433</v>
      </c>
      <c r="B77975" s="1">
        <v>21.9</v>
      </c>
      <c r="C77975" s="1">
        <v>1042.3000000000002</v>
      </c>
      <c r="D77975" s="2">
        <v>41512</v>
      </c>
      <c r="E77975" s="1" t="s">
        <v>184434</v>
      </c>
      <c r="F77975" s="4" t="s">
        <v>2</v>
      </c>
      <c r="G77975" s="4" t="s">
        <v>277079</v>
      </c>
      <c r="H77975" s="93"/>
    </row>
    <row r="77976" spans="1:8">
      <c r="A77976" s="1" t="s">
        <v>184561</v>
      </c>
      <c r="B77976" s="1">
        <v>7.25</v>
      </c>
      <c r="C77976" s="1">
        <v>355.25</v>
      </c>
      <c r="D77976" s="2">
        <v>41512</v>
      </c>
      <c r="E77976" s="1" t="s">
        <v>184562</v>
      </c>
      <c r="F77976" s="4" t="s">
        <v>2</v>
      </c>
      <c r="G77976" s="4" t="s">
        <v>277079</v>
      </c>
      <c r="H77976" s="93"/>
    </row>
    <row r="77977" spans="1:8">
      <c r="A77977" s="1" t="s">
        <v>184765</v>
      </c>
      <c r="B77977" s="1">
        <v>30.250000000000007</v>
      </c>
      <c r="C77977" s="1">
        <v>2252.6500000000019</v>
      </c>
      <c r="D77977" s="2">
        <v>41512</v>
      </c>
      <c r="E77977" s="1" t="s">
        <v>184766</v>
      </c>
      <c r="F77977" s="4" t="s">
        <v>2</v>
      </c>
      <c r="G77977" s="4" t="s">
        <v>277079</v>
      </c>
      <c r="H77977" s="93"/>
    </row>
    <row r="77978" spans="1:8">
      <c r="A77978" s="1" t="s">
        <v>184915</v>
      </c>
      <c r="B77978" s="1">
        <v>0</v>
      </c>
      <c r="C77978" s="1">
        <v>0</v>
      </c>
      <c r="D77978" s="2">
        <v>41512</v>
      </c>
      <c r="E77978" s="1" t="s">
        <v>184916</v>
      </c>
      <c r="F77978" s="4" t="s">
        <v>2</v>
      </c>
      <c r="G77978" s="4" t="s">
        <v>277079</v>
      </c>
      <c r="H77978" s="93"/>
    </row>
    <row r="77979" spans="1:8">
      <c r="A77979" s="1" t="s">
        <v>185039</v>
      </c>
      <c r="B77979" s="1">
        <v>43.800000000000004</v>
      </c>
      <c r="C77979" s="1">
        <v>624</v>
      </c>
      <c r="D77979" s="2">
        <v>41512</v>
      </c>
      <c r="E77979" s="1" t="s">
        <v>185040</v>
      </c>
      <c r="F77979" s="4" t="s">
        <v>2</v>
      </c>
      <c r="G77979" s="4" t="s">
        <v>277079</v>
      </c>
      <c r="H77979" s="93"/>
    </row>
    <row r="77980" spans="1:8">
      <c r="A77980" s="1" t="s">
        <v>186123</v>
      </c>
      <c r="B77980" s="1">
        <v>4.3499999999999996</v>
      </c>
      <c r="C77980" s="1">
        <v>348</v>
      </c>
      <c r="D77980" s="2">
        <v>41512</v>
      </c>
      <c r="E77980" s="1" t="s">
        <v>186124</v>
      </c>
      <c r="F77980" s="4" t="s">
        <v>2</v>
      </c>
      <c r="G77980" s="4" t="s">
        <v>277079</v>
      </c>
      <c r="H77980" s="93"/>
    </row>
    <row r="77981" spans="1:8">
      <c r="A77981" s="1" t="s">
        <v>186173</v>
      </c>
      <c r="B77981" s="1">
        <v>31.400000000000002</v>
      </c>
      <c r="C77981" s="1">
        <v>502.40000000000003</v>
      </c>
      <c r="D77981" s="2">
        <v>41512</v>
      </c>
      <c r="E77981" s="1" t="s">
        <v>186174</v>
      </c>
      <c r="F77981" s="4" t="s">
        <v>2</v>
      </c>
      <c r="G77981" s="4" t="s">
        <v>277079</v>
      </c>
      <c r="H77981" s="93"/>
    </row>
    <row r="77982" spans="1:8">
      <c r="A77982" s="1" t="s">
        <v>187129</v>
      </c>
      <c r="B77982" s="1">
        <v>0</v>
      </c>
      <c r="C77982" s="1">
        <v>0</v>
      </c>
      <c r="D77982" s="2">
        <v>41512</v>
      </c>
      <c r="E77982" s="1" t="s">
        <v>187130</v>
      </c>
      <c r="F77982" s="4" t="s">
        <v>2</v>
      </c>
      <c r="G77982" s="4" t="s">
        <v>277079</v>
      </c>
      <c r="H77982" s="93"/>
    </row>
    <row r="77983" spans="1:8">
      <c r="A77983" s="1" t="s">
        <v>189029</v>
      </c>
      <c r="B77983" s="1">
        <v>12.399999999999999</v>
      </c>
      <c r="C77983" s="1">
        <v>99.199999999999989</v>
      </c>
      <c r="D77983" s="2">
        <v>41512</v>
      </c>
      <c r="E77983" s="1" t="s">
        <v>189030</v>
      </c>
      <c r="F77983" s="4" t="s">
        <v>2</v>
      </c>
      <c r="G77983" s="4" t="s">
        <v>277079</v>
      </c>
      <c r="H77983" s="93"/>
    </row>
    <row r="77984" spans="1:8">
      <c r="A77984" s="1" t="s">
        <v>189149</v>
      </c>
      <c r="B77984" s="1">
        <v>32.849999999999994</v>
      </c>
      <c r="C77984" s="1">
        <v>1113.5</v>
      </c>
      <c r="D77984" s="2">
        <v>41512</v>
      </c>
      <c r="E77984" s="1" t="s">
        <v>189150</v>
      </c>
      <c r="F77984" s="4" t="s">
        <v>2</v>
      </c>
      <c r="G77984" s="4" t="s">
        <v>277079</v>
      </c>
      <c r="H77984" s="93"/>
    </row>
    <row r="77985" spans="1:8">
      <c r="A77985" s="1" t="s">
        <v>189991</v>
      </c>
      <c r="B77985" s="1">
        <v>0</v>
      </c>
      <c r="C77985" s="1">
        <v>0</v>
      </c>
      <c r="D77985" s="2">
        <v>41512</v>
      </c>
      <c r="E77985" s="1" t="s">
        <v>189992</v>
      </c>
      <c r="F77985" s="4" t="s">
        <v>2</v>
      </c>
      <c r="G77985" s="4" t="s">
        <v>277079</v>
      </c>
      <c r="H77985" s="93"/>
    </row>
    <row r="77986" spans="1:8">
      <c r="A77986" s="1" t="s">
        <v>190467</v>
      </c>
      <c r="B77986" s="1">
        <v>131.50000000000006</v>
      </c>
      <c r="C77986" s="1">
        <v>2952.0000000000005</v>
      </c>
      <c r="D77986" s="2">
        <v>41512</v>
      </c>
      <c r="E77986" s="1" t="s">
        <v>190468</v>
      </c>
      <c r="F77986" s="4" t="s">
        <v>2</v>
      </c>
      <c r="G77986" s="4" t="s">
        <v>277079</v>
      </c>
      <c r="H77986" s="93"/>
    </row>
    <row r="77987" spans="1:8">
      <c r="A77987" s="1" t="s">
        <v>190917</v>
      </c>
      <c r="B77987" s="1">
        <v>16.75</v>
      </c>
      <c r="C77987" s="1">
        <v>837.5</v>
      </c>
      <c r="D77987" s="2">
        <v>41512</v>
      </c>
      <c r="E77987" s="1" t="s">
        <v>190918</v>
      </c>
      <c r="F77987" s="4" t="s">
        <v>2</v>
      </c>
      <c r="G77987" s="4" t="s">
        <v>277079</v>
      </c>
      <c r="H77987" s="93"/>
    </row>
    <row r="77988" spans="1:8">
      <c r="A77988" s="1" t="s">
        <v>191457</v>
      </c>
      <c r="B77988" s="1">
        <v>0</v>
      </c>
      <c r="C77988" s="1">
        <v>0</v>
      </c>
      <c r="D77988" s="2">
        <v>41512</v>
      </c>
      <c r="E77988" s="1" t="s">
        <v>191458</v>
      </c>
      <c r="F77988" s="4" t="s">
        <v>2</v>
      </c>
      <c r="G77988" s="4" t="s">
        <v>277079</v>
      </c>
      <c r="H77988" s="93"/>
    </row>
    <row r="77989" spans="1:8">
      <c r="A77989" s="1" t="s">
        <v>192051</v>
      </c>
      <c r="B77989" s="1">
        <v>0</v>
      </c>
      <c r="C77989" s="1">
        <v>0</v>
      </c>
      <c r="D77989" s="2">
        <v>41512</v>
      </c>
      <c r="E77989" s="1" t="s">
        <v>192052</v>
      </c>
      <c r="F77989" s="4" t="s">
        <v>2</v>
      </c>
      <c r="G77989" s="4" t="s">
        <v>277079</v>
      </c>
      <c r="H77989" s="93"/>
    </row>
    <row r="77990" spans="1:8">
      <c r="A77990" s="1" t="s">
        <v>192265</v>
      </c>
      <c r="B77990" s="1">
        <v>16.75</v>
      </c>
      <c r="C77990" s="1">
        <v>887.74999999999989</v>
      </c>
      <c r="D77990" s="2">
        <v>41512</v>
      </c>
      <c r="E77990" s="1" t="s">
        <v>192266</v>
      </c>
      <c r="F77990" s="4" t="s">
        <v>2</v>
      </c>
      <c r="G77990" s="4" t="s">
        <v>277079</v>
      </c>
      <c r="H77990" s="93"/>
    </row>
    <row r="77991" spans="1:8">
      <c r="A77991" s="1" t="s">
        <v>192673</v>
      </c>
      <c r="B77991" s="1">
        <v>19</v>
      </c>
      <c r="C77991" s="1">
        <v>1044.8000000000002</v>
      </c>
      <c r="D77991" s="2">
        <v>41512</v>
      </c>
      <c r="E77991" s="1" t="s">
        <v>192674</v>
      </c>
      <c r="F77991" s="4" t="s">
        <v>2</v>
      </c>
      <c r="G77991" s="4" t="s">
        <v>277079</v>
      </c>
      <c r="H77991" s="93"/>
    </row>
    <row r="77992" spans="1:8">
      <c r="A77992" s="1" t="s">
        <v>192999</v>
      </c>
      <c r="B77992" s="1">
        <v>13.85</v>
      </c>
      <c r="C77992" s="1">
        <v>330.79999999999995</v>
      </c>
      <c r="D77992" s="2">
        <v>41512</v>
      </c>
      <c r="E77992" s="1" t="s">
        <v>193000</v>
      </c>
      <c r="F77992" s="4" t="s">
        <v>2</v>
      </c>
      <c r="G77992" s="4" t="s">
        <v>277079</v>
      </c>
      <c r="H77992" s="93"/>
    </row>
    <row r="77993" spans="1:8">
      <c r="A77993" s="1" t="s">
        <v>193191</v>
      </c>
      <c r="B77993" s="1">
        <v>1.45</v>
      </c>
      <c r="C77993" s="1">
        <v>71.05</v>
      </c>
      <c r="D77993" s="2">
        <v>41512</v>
      </c>
      <c r="E77993" s="1" t="s">
        <v>193192</v>
      </c>
      <c r="F77993" s="4" t="s">
        <v>2</v>
      </c>
      <c r="G77993" s="4" t="s">
        <v>277079</v>
      </c>
      <c r="H77993" s="93"/>
    </row>
    <row r="77994" spans="1:8">
      <c r="A77994" s="1" t="s">
        <v>193691</v>
      </c>
      <c r="B77994" s="1">
        <v>86.8</v>
      </c>
      <c r="C77994" s="1">
        <v>3038</v>
      </c>
      <c r="D77994" s="2">
        <v>41512</v>
      </c>
      <c r="E77994" s="1" t="s">
        <v>193692</v>
      </c>
      <c r="F77994" s="4" t="s">
        <v>2</v>
      </c>
      <c r="G77994" s="4" t="s">
        <v>277079</v>
      </c>
      <c r="H77994" s="93"/>
    </row>
    <row r="77995" spans="1:8">
      <c r="A77995" s="1" t="s">
        <v>193863</v>
      </c>
      <c r="B77995" s="1">
        <v>0</v>
      </c>
      <c r="C77995" s="1">
        <v>0</v>
      </c>
      <c r="D77995" s="2">
        <v>41512</v>
      </c>
      <c r="E77995" s="1" t="s">
        <v>193864</v>
      </c>
      <c r="F77995" s="4" t="s">
        <v>2</v>
      </c>
      <c r="G77995" s="4" t="s">
        <v>277079</v>
      </c>
      <c r="H77995" s="93"/>
    </row>
    <row r="77996" spans="1:8">
      <c r="A77996" s="1" t="s">
        <v>194277</v>
      </c>
      <c r="B77996" s="1">
        <v>4.3499999999999996</v>
      </c>
      <c r="C77996" s="1">
        <v>213.14999999999998</v>
      </c>
      <c r="D77996" s="2">
        <v>41512</v>
      </c>
      <c r="E77996" s="1" t="s">
        <v>194278</v>
      </c>
      <c r="F77996" s="4" t="s">
        <v>2</v>
      </c>
      <c r="G77996" s="4" t="s">
        <v>277079</v>
      </c>
      <c r="H77996" s="93"/>
    </row>
    <row r="77997" spans="1:8">
      <c r="A77997" s="1" t="s">
        <v>194381</v>
      </c>
      <c r="B77997" s="1">
        <v>0</v>
      </c>
      <c r="C77997" s="1">
        <v>0</v>
      </c>
      <c r="D77997" s="2">
        <v>41512</v>
      </c>
      <c r="E77997" s="1" t="s">
        <v>194382</v>
      </c>
      <c r="F77997" s="4" t="s">
        <v>2</v>
      </c>
      <c r="G77997" s="4" t="s">
        <v>277079</v>
      </c>
      <c r="H77997" s="93"/>
    </row>
    <row r="77998" spans="1:8">
      <c r="A77998" s="1" t="s">
        <v>194753</v>
      </c>
      <c r="B77998" s="1">
        <v>0</v>
      </c>
      <c r="C77998" s="1">
        <v>0</v>
      </c>
      <c r="D77998" s="2">
        <v>41512</v>
      </c>
      <c r="E77998" s="1" t="s">
        <v>194754</v>
      </c>
      <c r="F77998" s="4" t="s">
        <v>2</v>
      </c>
      <c r="G77998" s="4" t="s">
        <v>277079</v>
      </c>
      <c r="H77998" s="93"/>
    </row>
    <row r="77999" spans="1:8">
      <c r="A77999" s="1" t="s">
        <v>194921</v>
      </c>
      <c r="B77999" s="1">
        <v>18.2</v>
      </c>
      <c r="C77999" s="1">
        <v>455</v>
      </c>
      <c r="D77999" s="2">
        <v>41512</v>
      </c>
      <c r="E77999" s="1" t="s">
        <v>194922</v>
      </c>
      <c r="F77999" s="4" t="s">
        <v>2</v>
      </c>
      <c r="G77999" s="4" t="s">
        <v>277079</v>
      </c>
      <c r="H77999" s="93"/>
    </row>
    <row r="78000" spans="1:8">
      <c r="A78000" s="1" t="s">
        <v>194947</v>
      </c>
      <c r="B78000" s="1">
        <v>0</v>
      </c>
      <c r="C78000" s="1">
        <v>0</v>
      </c>
      <c r="D78000" s="2">
        <v>41512</v>
      </c>
      <c r="E78000" s="1" t="s">
        <v>194948</v>
      </c>
      <c r="F78000" s="4" t="s">
        <v>2</v>
      </c>
      <c r="G78000" s="4" t="s">
        <v>277079</v>
      </c>
      <c r="H78000" s="93"/>
    </row>
    <row r="78001" spans="1:8">
      <c r="A78001" s="1" t="s">
        <v>195193</v>
      </c>
      <c r="B78001" s="1">
        <v>16.75</v>
      </c>
      <c r="C78001" s="1">
        <v>930.24999999999989</v>
      </c>
      <c r="D78001" s="2">
        <v>41512</v>
      </c>
      <c r="E78001" s="1" t="s">
        <v>195194</v>
      </c>
      <c r="F78001" s="4" t="s">
        <v>2</v>
      </c>
      <c r="G78001" s="4" t="s">
        <v>277079</v>
      </c>
      <c r="H78001" s="93"/>
    </row>
    <row r="78002" spans="1:8">
      <c r="A78002" s="1" t="s">
        <v>195499</v>
      </c>
      <c r="B78002" s="1">
        <v>0</v>
      </c>
      <c r="C78002" s="1">
        <v>0</v>
      </c>
      <c r="D78002" s="2">
        <v>41512</v>
      </c>
      <c r="E78002" s="1" t="s">
        <v>195500</v>
      </c>
      <c r="F78002" s="4" t="s">
        <v>2</v>
      </c>
      <c r="G78002" s="4" t="s">
        <v>277079</v>
      </c>
      <c r="H78002" s="93"/>
    </row>
    <row r="78003" spans="1:8">
      <c r="A78003" s="1" t="s">
        <v>196555</v>
      </c>
      <c r="B78003" s="1">
        <v>17.549999999999997</v>
      </c>
      <c r="C78003" s="1">
        <v>761.35000000000014</v>
      </c>
      <c r="D78003" s="2">
        <v>41512</v>
      </c>
      <c r="E78003" s="1" t="s">
        <v>196556</v>
      </c>
      <c r="F78003" s="4" t="s">
        <v>2</v>
      </c>
      <c r="G78003" s="4" t="s">
        <v>277079</v>
      </c>
      <c r="H78003" s="93"/>
    </row>
    <row r="78004" spans="1:8">
      <c r="A78004" s="1" t="s">
        <v>196689</v>
      </c>
      <c r="B78004" s="1">
        <v>0</v>
      </c>
      <c r="C78004" s="1">
        <v>0</v>
      </c>
      <c r="D78004" s="2">
        <v>41512</v>
      </c>
      <c r="E78004" s="1" t="s">
        <v>196690</v>
      </c>
      <c r="F78004" s="4" t="s">
        <v>2</v>
      </c>
      <c r="G78004" s="4" t="s">
        <v>277079</v>
      </c>
      <c r="H78004" s="93"/>
    </row>
    <row r="78005" spans="1:8">
      <c r="A78005" s="1" t="s">
        <v>196907</v>
      </c>
      <c r="B78005" s="1">
        <v>0</v>
      </c>
      <c r="C78005" s="1">
        <v>0</v>
      </c>
      <c r="D78005" s="2">
        <v>41512</v>
      </c>
      <c r="E78005" s="1" t="s">
        <v>196908</v>
      </c>
      <c r="F78005" s="4" t="s">
        <v>2</v>
      </c>
      <c r="G78005" s="4" t="s">
        <v>277079</v>
      </c>
      <c r="H78005" s="93"/>
    </row>
    <row r="78006" spans="1:8">
      <c r="A78006" s="1" t="s">
        <v>196943</v>
      </c>
      <c r="B78006" s="1">
        <v>40.749999999999993</v>
      </c>
      <c r="C78006" s="1">
        <v>1789.9999999999998</v>
      </c>
      <c r="D78006" s="2">
        <v>41512</v>
      </c>
      <c r="E78006" s="1" t="s">
        <v>196944</v>
      </c>
      <c r="F78006" s="4" t="s">
        <v>2</v>
      </c>
      <c r="G78006" s="4" t="s">
        <v>277079</v>
      </c>
      <c r="H78006" s="93"/>
    </row>
    <row r="78007" spans="1:8">
      <c r="A78007" s="1" t="s">
        <v>197375</v>
      </c>
      <c r="B78007" s="1">
        <v>0</v>
      </c>
      <c r="C78007" s="1">
        <v>0</v>
      </c>
      <c r="D78007" s="2">
        <v>41512</v>
      </c>
      <c r="E78007" s="1" t="s">
        <v>197376</v>
      </c>
      <c r="F78007" s="4" t="s">
        <v>2</v>
      </c>
      <c r="G78007" s="4" t="s">
        <v>277079</v>
      </c>
      <c r="H78007" s="93"/>
    </row>
    <row r="78008" spans="1:8">
      <c r="A78008" s="1" t="s">
        <v>197377</v>
      </c>
      <c r="B78008" s="1">
        <v>0</v>
      </c>
      <c r="C78008" s="1">
        <v>0</v>
      </c>
      <c r="D78008" s="2">
        <v>41512</v>
      </c>
      <c r="E78008" s="1" t="s">
        <v>197378</v>
      </c>
      <c r="F78008" s="4" t="s">
        <v>2</v>
      </c>
      <c r="G78008" s="4" t="s">
        <v>277079</v>
      </c>
      <c r="H78008" s="93"/>
    </row>
    <row r="78009" spans="1:8">
      <c r="A78009" s="1" t="s">
        <v>197471</v>
      </c>
      <c r="B78009" s="1">
        <v>4.3499999999999996</v>
      </c>
      <c r="C78009" s="1">
        <v>343.65</v>
      </c>
      <c r="D78009" s="2">
        <v>41512</v>
      </c>
      <c r="E78009" s="1" t="s">
        <v>197472</v>
      </c>
      <c r="F78009" s="4" t="s">
        <v>2</v>
      </c>
      <c r="G78009" s="4" t="s">
        <v>277079</v>
      </c>
      <c r="H78009" s="93"/>
    </row>
    <row r="78010" spans="1:8">
      <c r="A78010" s="1" t="s">
        <v>197795</v>
      </c>
      <c r="B78010" s="1">
        <v>1.45</v>
      </c>
      <c r="C78010" s="1">
        <v>79.75</v>
      </c>
      <c r="D78010" s="2">
        <v>41512</v>
      </c>
      <c r="E78010" s="1" t="s">
        <v>197796</v>
      </c>
      <c r="F78010" s="4" t="s">
        <v>2</v>
      </c>
      <c r="G78010" s="4" t="s">
        <v>277079</v>
      </c>
      <c r="H78010" s="93"/>
    </row>
    <row r="78011" spans="1:8">
      <c r="A78011" s="1" t="s">
        <v>197973</v>
      </c>
      <c r="B78011" s="1">
        <v>0</v>
      </c>
      <c r="C78011" s="1">
        <v>0</v>
      </c>
      <c r="D78011" s="2">
        <v>41512</v>
      </c>
      <c r="E78011" s="1" t="s">
        <v>197974</v>
      </c>
      <c r="F78011" s="4" t="s">
        <v>2</v>
      </c>
      <c r="G78011" s="4" t="s">
        <v>277079</v>
      </c>
      <c r="H78011" s="93"/>
    </row>
    <row r="78012" spans="1:8">
      <c r="A78012" s="1" t="s">
        <v>198391</v>
      </c>
      <c r="B78012" s="1">
        <v>36.550000000000004</v>
      </c>
      <c r="C78012" s="1">
        <v>2594.4500000000003</v>
      </c>
      <c r="D78012" s="2">
        <v>41512</v>
      </c>
      <c r="E78012" s="1" t="s">
        <v>198392</v>
      </c>
      <c r="F78012" s="4" t="s">
        <v>2</v>
      </c>
      <c r="G78012" s="4" t="s">
        <v>277079</v>
      </c>
      <c r="H78012" s="93"/>
    </row>
    <row r="78013" spans="1:8">
      <c r="A78013" s="1" t="s">
        <v>198657</v>
      </c>
      <c r="B78013" s="1">
        <v>0</v>
      </c>
      <c r="C78013" s="1">
        <v>0</v>
      </c>
      <c r="D78013" s="2">
        <v>41512</v>
      </c>
      <c r="E78013" s="1" t="s">
        <v>198658</v>
      </c>
      <c r="F78013" s="4" t="s">
        <v>2</v>
      </c>
      <c r="G78013" s="4" t="s">
        <v>277079</v>
      </c>
      <c r="H78013" s="93"/>
    </row>
    <row r="78014" spans="1:8">
      <c r="A78014" s="1" t="s">
        <v>198989</v>
      </c>
      <c r="B78014" s="1">
        <v>37.200000000000003</v>
      </c>
      <c r="C78014" s="1">
        <v>1450.8</v>
      </c>
      <c r="D78014" s="2">
        <v>41512</v>
      </c>
      <c r="E78014" s="1" t="s">
        <v>198990</v>
      </c>
      <c r="F78014" s="4" t="s">
        <v>2</v>
      </c>
      <c r="G78014" s="4" t="s">
        <v>277079</v>
      </c>
      <c r="H78014" s="93"/>
    </row>
    <row r="78015" spans="1:8">
      <c r="A78015" s="1" t="s">
        <v>198991</v>
      </c>
      <c r="B78015" s="1">
        <v>0</v>
      </c>
      <c r="C78015" s="1">
        <v>0</v>
      </c>
      <c r="D78015" s="2">
        <v>41512</v>
      </c>
      <c r="E78015" s="1" t="s">
        <v>198992</v>
      </c>
      <c r="F78015" s="4" t="s">
        <v>2</v>
      </c>
      <c r="G78015" s="4" t="s">
        <v>277079</v>
      </c>
      <c r="H78015" s="93"/>
    </row>
    <row r="78016" spans="1:8">
      <c r="A78016" s="1" t="s">
        <v>199753</v>
      </c>
      <c r="B78016" s="1">
        <v>31.400000000000002</v>
      </c>
      <c r="C78016" s="1">
        <v>2480.6000000000004</v>
      </c>
      <c r="D78016" s="2">
        <v>41512</v>
      </c>
      <c r="E78016" s="1" t="s">
        <v>199754</v>
      </c>
      <c r="F78016" s="4" t="s">
        <v>2</v>
      </c>
      <c r="G78016" s="4" t="s">
        <v>277079</v>
      </c>
      <c r="H78016" s="93"/>
    </row>
    <row r="78017" spans="1:8">
      <c r="A78017" s="1" t="s">
        <v>200671</v>
      </c>
      <c r="B78017" s="1">
        <v>29.149999999999995</v>
      </c>
      <c r="C78017" s="1">
        <v>994.79999999999984</v>
      </c>
      <c r="D78017" s="2">
        <v>41512</v>
      </c>
      <c r="E78017" s="1" t="s">
        <v>200672</v>
      </c>
      <c r="F78017" s="4" t="s">
        <v>2</v>
      </c>
      <c r="G78017" s="4" t="s">
        <v>277079</v>
      </c>
      <c r="H78017" s="93"/>
    </row>
    <row r="78018" spans="1:8">
      <c r="A78018" s="1" t="s">
        <v>200987</v>
      </c>
      <c r="B78018" s="1">
        <v>0</v>
      </c>
      <c r="C78018" s="1">
        <v>0</v>
      </c>
      <c r="D78018" s="2">
        <v>41512</v>
      </c>
      <c r="E78018" s="1" t="s">
        <v>200988</v>
      </c>
      <c r="F78018" s="4" t="s">
        <v>2</v>
      </c>
      <c r="G78018" s="4" t="s">
        <v>277079</v>
      </c>
      <c r="H78018" s="93"/>
    </row>
    <row r="78019" spans="1:8">
      <c r="A78019" s="1" t="s">
        <v>201497</v>
      </c>
      <c r="B78019" s="1">
        <v>10.95</v>
      </c>
      <c r="C78019" s="1">
        <v>254.45</v>
      </c>
      <c r="D78019" s="2">
        <v>41512</v>
      </c>
      <c r="E78019" s="1" t="s">
        <v>201498</v>
      </c>
      <c r="F78019" s="4" t="s">
        <v>2</v>
      </c>
      <c r="G78019" s="4" t="s">
        <v>277079</v>
      </c>
      <c r="H78019" s="93"/>
    </row>
    <row r="78020" spans="1:8">
      <c r="A78020" s="1" t="s">
        <v>201869</v>
      </c>
      <c r="B78020" s="1">
        <v>0</v>
      </c>
      <c r="C78020" s="1">
        <v>0</v>
      </c>
      <c r="D78020" s="2">
        <v>41512</v>
      </c>
      <c r="E78020" s="1" t="s">
        <v>201870</v>
      </c>
      <c r="F78020" s="4" t="s">
        <v>2</v>
      </c>
      <c r="G78020" s="4" t="s">
        <v>277079</v>
      </c>
      <c r="H78020" s="93"/>
    </row>
    <row r="78021" spans="1:8">
      <c r="A78021" s="1" t="s">
        <v>201903</v>
      </c>
      <c r="B78021" s="1">
        <v>16.100000000000001</v>
      </c>
      <c r="C78021" s="1">
        <v>1022.4000000000001</v>
      </c>
      <c r="D78021" s="2">
        <v>41512</v>
      </c>
      <c r="E78021" s="1" t="s">
        <v>201904</v>
      </c>
      <c r="F78021" s="4" t="s">
        <v>2</v>
      </c>
      <c r="G78021" s="4" t="s">
        <v>277079</v>
      </c>
      <c r="H78021" s="93"/>
    </row>
    <row r="78022" spans="1:8">
      <c r="A78022" s="1" t="s">
        <v>201923</v>
      </c>
      <c r="B78022" s="1">
        <v>0</v>
      </c>
      <c r="C78022" s="1">
        <v>0</v>
      </c>
      <c r="D78022" s="2">
        <v>41512</v>
      </c>
      <c r="E78022" s="1" t="s">
        <v>201924</v>
      </c>
      <c r="F78022" s="4" t="s">
        <v>2</v>
      </c>
      <c r="G78022" s="4" t="s">
        <v>277079</v>
      </c>
      <c r="H78022" s="93"/>
    </row>
    <row r="78023" spans="1:8">
      <c r="A78023" s="1" t="s">
        <v>201939</v>
      </c>
      <c r="B78023" s="1">
        <v>1.45</v>
      </c>
      <c r="C78023" s="1">
        <v>162.4</v>
      </c>
      <c r="D78023" s="2">
        <v>41512</v>
      </c>
      <c r="E78023" s="1" t="s">
        <v>201940</v>
      </c>
      <c r="F78023" s="4" t="s">
        <v>2</v>
      </c>
      <c r="G78023" s="4" t="s">
        <v>277079</v>
      </c>
      <c r="H78023" s="93"/>
    </row>
    <row r="78024" spans="1:8">
      <c r="A78024" s="1" t="s">
        <v>201969</v>
      </c>
      <c r="B78024" s="1">
        <v>8.6999999999999975</v>
      </c>
      <c r="C78024" s="1">
        <v>272.60000000000002</v>
      </c>
      <c r="D78024" s="2">
        <v>41512</v>
      </c>
      <c r="E78024" s="1" t="s">
        <v>201970</v>
      </c>
      <c r="F78024" s="4" t="s">
        <v>2</v>
      </c>
      <c r="G78024" s="4" t="s">
        <v>277079</v>
      </c>
      <c r="H78024" s="93"/>
    </row>
    <row r="78025" spans="1:8">
      <c r="A78025" s="1" t="s">
        <v>202211</v>
      </c>
      <c r="B78025" s="1">
        <v>1.4499999999999997</v>
      </c>
      <c r="C78025" s="1">
        <v>55.099999999999987</v>
      </c>
      <c r="D78025" s="2">
        <v>41512</v>
      </c>
      <c r="E78025" s="1" t="s">
        <v>202212</v>
      </c>
      <c r="F78025" s="4" t="s">
        <v>2</v>
      </c>
      <c r="G78025" s="4" t="s">
        <v>277079</v>
      </c>
      <c r="H78025" s="93"/>
    </row>
    <row r="78026" spans="1:8">
      <c r="A78026" s="1" t="s">
        <v>202361</v>
      </c>
      <c r="B78026" s="1">
        <v>29.950000000000003</v>
      </c>
      <c r="C78026" s="1">
        <v>239.60000000000002</v>
      </c>
      <c r="D78026" s="2">
        <v>41512</v>
      </c>
      <c r="E78026" s="1" t="s">
        <v>202362</v>
      </c>
      <c r="F78026" s="4" t="s">
        <v>2</v>
      </c>
      <c r="G78026" s="4" t="s">
        <v>277079</v>
      </c>
      <c r="H78026" s="93"/>
    </row>
    <row r="78027" spans="1:8">
      <c r="A78027" s="1" t="s">
        <v>202519</v>
      </c>
      <c r="B78027" s="1">
        <v>16.75</v>
      </c>
      <c r="C78027" s="1">
        <v>214.7</v>
      </c>
      <c r="D78027" s="2">
        <v>41512</v>
      </c>
      <c r="E78027" s="1" t="s">
        <v>202520</v>
      </c>
      <c r="F78027" s="4" t="s">
        <v>2</v>
      </c>
      <c r="G78027" s="4" t="s">
        <v>277079</v>
      </c>
      <c r="H78027" s="93"/>
    </row>
    <row r="78028" spans="1:8">
      <c r="A78028" s="1" t="s">
        <v>203269</v>
      </c>
      <c r="B78028" s="1">
        <v>1.4499999999999997</v>
      </c>
      <c r="C78028" s="1">
        <v>108.75</v>
      </c>
      <c r="D78028" s="2">
        <v>41512</v>
      </c>
      <c r="E78028" s="1" t="s">
        <v>203270</v>
      </c>
      <c r="F78028" s="4" t="s">
        <v>2</v>
      </c>
      <c r="G78028" s="4" t="s">
        <v>277079</v>
      </c>
      <c r="H78028" s="93"/>
    </row>
    <row r="78029" spans="1:8">
      <c r="A78029" s="1" t="s">
        <v>203741</v>
      </c>
      <c r="B78029" s="1">
        <v>13.049999999999999</v>
      </c>
      <c r="C78029" s="1">
        <v>590.15</v>
      </c>
      <c r="D78029" s="2">
        <v>41512</v>
      </c>
      <c r="E78029" s="1" t="s">
        <v>203742</v>
      </c>
      <c r="F78029" s="4" t="s">
        <v>2</v>
      </c>
      <c r="G78029" s="4" t="s">
        <v>277079</v>
      </c>
      <c r="H78029" s="93"/>
    </row>
    <row r="78030" spans="1:8">
      <c r="A78030" s="1" t="s">
        <v>204101</v>
      </c>
      <c r="B78030" s="1">
        <v>0</v>
      </c>
      <c r="C78030" s="1">
        <v>0</v>
      </c>
      <c r="D78030" s="2">
        <v>41512</v>
      </c>
      <c r="E78030" s="1" t="s">
        <v>204102</v>
      </c>
      <c r="F78030" s="4" t="s">
        <v>2</v>
      </c>
      <c r="G78030" s="4" t="s">
        <v>277079</v>
      </c>
      <c r="H78030" s="93"/>
    </row>
    <row r="78031" spans="1:8">
      <c r="A78031" s="1" t="s">
        <v>204809</v>
      </c>
      <c r="B78031" s="1">
        <v>26.25</v>
      </c>
      <c r="C78031" s="1">
        <v>875.25</v>
      </c>
      <c r="D78031" s="2">
        <v>41512</v>
      </c>
      <c r="E78031" s="1" t="s">
        <v>204810</v>
      </c>
      <c r="F78031" s="4" t="s">
        <v>2</v>
      </c>
      <c r="G78031" s="4" t="s">
        <v>277079</v>
      </c>
      <c r="H78031" s="93"/>
    </row>
    <row r="78032" spans="1:8">
      <c r="A78032" s="1" t="s">
        <v>205231</v>
      </c>
      <c r="B78032" s="1">
        <v>23.35</v>
      </c>
      <c r="C78032" s="1">
        <v>747.65000000000009</v>
      </c>
      <c r="D78032" s="2">
        <v>41512</v>
      </c>
      <c r="E78032" s="1" t="s">
        <v>205232</v>
      </c>
      <c r="F78032" s="4" t="s">
        <v>2</v>
      </c>
      <c r="G78032" s="4" t="s">
        <v>277079</v>
      </c>
      <c r="H78032" s="93"/>
    </row>
    <row r="78033" spans="1:8">
      <c r="A78033" s="1" t="s">
        <v>205383</v>
      </c>
      <c r="B78033" s="1">
        <v>19.649999999999999</v>
      </c>
      <c r="C78033" s="1">
        <v>1320</v>
      </c>
      <c r="D78033" s="2">
        <v>41512</v>
      </c>
      <c r="E78033" s="1" t="s">
        <v>205384</v>
      </c>
      <c r="F78033" s="4" t="s">
        <v>2</v>
      </c>
      <c r="G78033" s="4" t="s">
        <v>277079</v>
      </c>
      <c r="H78033" s="93"/>
    </row>
    <row r="78034" spans="1:8">
      <c r="A78034" s="1" t="s">
        <v>205597</v>
      </c>
      <c r="B78034" s="1">
        <v>1.4499999999999997</v>
      </c>
      <c r="C78034" s="1">
        <v>52.199999999999989</v>
      </c>
      <c r="D78034" s="2">
        <v>41512</v>
      </c>
      <c r="E78034" s="1" t="s">
        <v>205598</v>
      </c>
      <c r="F78034" s="4" t="s">
        <v>2</v>
      </c>
      <c r="G78034" s="4" t="s">
        <v>277079</v>
      </c>
      <c r="H78034" s="93"/>
    </row>
    <row r="78035" spans="1:8">
      <c r="A78035" s="1" t="s">
        <v>205789</v>
      </c>
      <c r="B78035" s="1">
        <v>52.500000000000007</v>
      </c>
      <c r="C78035" s="1">
        <v>922</v>
      </c>
      <c r="D78035" s="2">
        <v>41512</v>
      </c>
      <c r="E78035" s="1" t="s">
        <v>205790</v>
      </c>
      <c r="F78035" s="4" t="s">
        <v>2</v>
      </c>
      <c r="G78035" s="4" t="s">
        <v>277079</v>
      </c>
      <c r="H78035" s="93"/>
    </row>
    <row r="78036" spans="1:8">
      <c r="A78036" s="1" t="s">
        <v>205983</v>
      </c>
      <c r="B78036" s="1">
        <v>0</v>
      </c>
      <c r="C78036" s="1">
        <v>0</v>
      </c>
      <c r="D78036" s="2">
        <v>41512</v>
      </c>
      <c r="E78036" s="1" t="s">
        <v>205984</v>
      </c>
      <c r="F78036" s="4" t="s">
        <v>2</v>
      </c>
      <c r="G78036" s="4" t="s">
        <v>277079</v>
      </c>
      <c r="H78036" s="93"/>
    </row>
    <row r="78037" spans="1:8">
      <c r="A78037" s="1" t="s">
        <v>206563</v>
      </c>
      <c r="B78037" s="1">
        <v>0</v>
      </c>
      <c r="C78037" s="1">
        <v>0</v>
      </c>
      <c r="D78037" s="2">
        <v>41512</v>
      </c>
      <c r="E78037" s="1" t="s">
        <v>206564</v>
      </c>
      <c r="F78037" s="4" t="s">
        <v>2</v>
      </c>
      <c r="G78037" s="4" t="s">
        <v>277079</v>
      </c>
      <c r="H78037" s="93"/>
    </row>
    <row r="78038" spans="1:8">
      <c r="A78038" s="1" t="s">
        <v>206707</v>
      </c>
      <c r="B78038" s="1">
        <v>1.45</v>
      </c>
      <c r="C78038" s="1">
        <v>65.25</v>
      </c>
      <c r="D78038" s="2">
        <v>41512</v>
      </c>
      <c r="E78038" s="1" t="s">
        <v>206708</v>
      </c>
      <c r="F78038" s="4" t="s">
        <v>2</v>
      </c>
      <c r="G78038" s="4" t="s">
        <v>277079</v>
      </c>
      <c r="H78038" s="93"/>
    </row>
    <row r="78039" spans="1:8">
      <c r="A78039" s="1" t="s">
        <v>206871</v>
      </c>
      <c r="B78039" s="1">
        <v>1.45</v>
      </c>
      <c r="C78039" s="1">
        <v>116</v>
      </c>
      <c r="D78039" s="2">
        <v>41512</v>
      </c>
      <c r="E78039" s="1" t="s">
        <v>206872</v>
      </c>
      <c r="F78039" s="4" t="s">
        <v>2</v>
      </c>
      <c r="G78039" s="4" t="s">
        <v>277079</v>
      </c>
      <c r="H78039" s="93"/>
    </row>
    <row r="78040" spans="1:8">
      <c r="A78040" s="1" t="s">
        <v>206903</v>
      </c>
      <c r="B78040" s="1">
        <v>1.45</v>
      </c>
      <c r="C78040" s="1">
        <v>31.9</v>
      </c>
      <c r="D78040" s="2">
        <v>41512</v>
      </c>
      <c r="E78040" s="1" t="s">
        <v>206904</v>
      </c>
      <c r="F78040" s="4" t="s">
        <v>2</v>
      </c>
      <c r="G78040" s="4" t="s">
        <v>277079</v>
      </c>
      <c r="H78040" s="93"/>
    </row>
    <row r="78041" spans="1:8">
      <c r="A78041" s="1" t="s">
        <v>207429</v>
      </c>
      <c r="B78041" s="1">
        <v>0</v>
      </c>
      <c r="C78041" s="1">
        <v>0</v>
      </c>
      <c r="D78041" s="2">
        <v>41512</v>
      </c>
      <c r="E78041" s="1" t="s">
        <v>207430</v>
      </c>
      <c r="F78041" s="4" t="s">
        <v>2</v>
      </c>
      <c r="G78041" s="4" t="s">
        <v>277079</v>
      </c>
      <c r="H78041" s="93"/>
    </row>
    <row r="78042" spans="1:8">
      <c r="A78042" s="1" t="s">
        <v>207943</v>
      </c>
      <c r="B78042" s="1">
        <v>0</v>
      </c>
      <c r="C78042" s="1">
        <v>0</v>
      </c>
      <c r="D78042" s="2">
        <v>41512</v>
      </c>
      <c r="E78042" s="1" t="s">
        <v>207944</v>
      </c>
      <c r="F78042" s="4" t="s">
        <v>2</v>
      </c>
      <c r="G78042" s="4" t="s">
        <v>277079</v>
      </c>
      <c r="H78042" s="93"/>
    </row>
    <row r="78043" spans="1:8">
      <c r="A78043" s="1" t="s">
        <v>208463</v>
      </c>
      <c r="B78043" s="1">
        <v>151.05000000000001</v>
      </c>
      <c r="C78043" s="1">
        <v>7394.95</v>
      </c>
      <c r="D78043" s="2">
        <v>41512</v>
      </c>
      <c r="E78043" s="1" t="s">
        <v>208464</v>
      </c>
      <c r="F78043" s="4" t="s">
        <v>2</v>
      </c>
      <c r="G78043" s="4" t="s">
        <v>277079</v>
      </c>
      <c r="H78043" s="93"/>
    </row>
    <row r="78044" spans="1:8">
      <c r="A78044" s="1" t="s">
        <v>208953</v>
      </c>
      <c r="B78044" s="1">
        <v>4.3499999999999996</v>
      </c>
      <c r="C78044" s="1">
        <v>213.14999999999998</v>
      </c>
      <c r="D78044" s="2">
        <v>41512</v>
      </c>
      <c r="E78044" s="1" t="s">
        <v>208954</v>
      </c>
      <c r="F78044" s="4" t="s">
        <v>2</v>
      </c>
      <c r="G78044" s="4" t="s">
        <v>277079</v>
      </c>
      <c r="H78044" s="93"/>
    </row>
    <row r="78045" spans="1:8">
      <c r="A78045" s="1" t="s">
        <v>209479</v>
      </c>
      <c r="B78045" s="1">
        <v>0</v>
      </c>
      <c r="C78045" s="1">
        <v>0</v>
      </c>
      <c r="D78045" s="2">
        <v>41512</v>
      </c>
      <c r="E78045" s="1" t="s">
        <v>209480</v>
      </c>
      <c r="F78045" s="4" t="s">
        <v>2</v>
      </c>
      <c r="G78045" s="4" t="s">
        <v>277079</v>
      </c>
      <c r="H78045" s="93"/>
    </row>
    <row r="78046" spans="1:8">
      <c r="A78046" s="1" t="s">
        <v>209935</v>
      </c>
      <c r="B78046" s="1">
        <v>0</v>
      </c>
      <c r="C78046" s="1">
        <v>0</v>
      </c>
      <c r="D78046" s="2">
        <v>41512</v>
      </c>
      <c r="E78046" s="1" t="s">
        <v>209936</v>
      </c>
      <c r="F78046" s="4" t="s">
        <v>2</v>
      </c>
      <c r="G78046" s="4" t="s">
        <v>277079</v>
      </c>
      <c r="H78046" s="93"/>
    </row>
    <row r="78047" spans="1:8">
      <c r="A78047" s="1" t="s">
        <v>209945</v>
      </c>
      <c r="B78047" s="1">
        <v>1.45</v>
      </c>
      <c r="C78047" s="1">
        <v>36.25</v>
      </c>
      <c r="D78047" s="2">
        <v>41512</v>
      </c>
      <c r="E78047" s="1" t="s">
        <v>209946</v>
      </c>
      <c r="F78047" s="4" t="s">
        <v>2</v>
      </c>
      <c r="G78047" s="4" t="s">
        <v>277079</v>
      </c>
      <c r="H78047" s="93"/>
    </row>
    <row r="78048" spans="1:8">
      <c r="A78048" s="1" t="s">
        <v>209973</v>
      </c>
      <c r="B78048" s="1">
        <v>18.849999999999998</v>
      </c>
      <c r="C78048" s="1">
        <v>319</v>
      </c>
      <c r="D78048" s="2">
        <v>41512</v>
      </c>
      <c r="E78048" s="1" t="s">
        <v>209974</v>
      </c>
      <c r="F78048" s="4" t="s">
        <v>2</v>
      </c>
      <c r="G78048" s="4" t="s">
        <v>277079</v>
      </c>
      <c r="H78048" s="93"/>
    </row>
    <row r="78049" spans="1:8">
      <c r="A78049" s="1" t="s">
        <v>210035</v>
      </c>
      <c r="B78049" s="1">
        <v>0</v>
      </c>
      <c r="C78049" s="1">
        <v>0</v>
      </c>
      <c r="D78049" s="2">
        <v>41512</v>
      </c>
      <c r="E78049" s="1" t="s">
        <v>210036</v>
      </c>
      <c r="F78049" s="4" t="s">
        <v>2</v>
      </c>
      <c r="G78049" s="4" t="s">
        <v>277079</v>
      </c>
      <c r="H78049" s="93"/>
    </row>
    <row r="78050" spans="1:8">
      <c r="A78050" s="1" t="s">
        <v>210055</v>
      </c>
      <c r="B78050" s="1">
        <v>0</v>
      </c>
      <c r="C78050" s="1">
        <v>0</v>
      </c>
      <c r="D78050" s="2">
        <v>41512</v>
      </c>
      <c r="E78050" s="1" t="s">
        <v>210056</v>
      </c>
      <c r="F78050" s="4" t="s">
        <v>2</v>
      </c>
      <c r="G78050" s="4" t="s">
        <v>277079</v>
      </c>
      <c r="H78050" s="93"/>
    </row>
    <row r="78051" spans="1:8">
      <c r="A78051" s="1" t="s">
        <v>210945</v>
      </c>
      <c r="B78051" s="1">
        <v>0</v>
      </c>
      <c r="C78051" s="1">
        <v>0</v>
      </c>
      <c r="D78051" s="2">
        <v>41512</v>
      </c>
      <c r="E78051" s="1" t="s">
        <v>210946</v>
      </c>
      <c r="F78051" s="4" t="s">
        <v>2</v>
      </c>
      <c r="G78051" s="4" t="s">
        <v>277079</v>
      </c>
      <c r="H78051" s="93"/>
    </row>
    <row r="78052" spans="1:8">
      <c r="A78052" s="1" t="s">
        <v>211601</v>
      </c>
      <c r="B78052" s="1">
        <v>23.35</v>
      </c>
      <c r="C78052" s="1">
        <v>904.15000000000009</v>
      </c>
      <c r="D78052" s="2">
        <v>41512</v>
      </c>
      <c r="E78052" s="1" t="s">
        <v>211602</v>
      </c>
      <c r="F78052" s="4" t="s">
        <v>2</v>
      </c>
      <c r="G78052" s="4" t="s">
        <v>277079</v>
      </c>
      <c r="H78052" s="93"/>
    </row>
    <row r="78053" spans="1:8">
      <c r="A78053" s="1" t="s">
        <v>211849</v>
      </c>
      <c r="B78053" s="1">
        <v>12.399999999999999</v>
      </c>
      <c r="C78053" s="1">
        <v>1041.5999999999999</v>
      </c>
      <c r="D78053" s="2">
        <v>41512</v>
      </c>
      <c r="E78053" s="1" t="s">
        <v>211850</v>
      </c>
      <c r="F78053" s="4" t="s">
        <v>2</v>
      </c>
      <c r="G78053" s="4" t="s">
        <v>277079</v>
      </c>
      <c r="H78053" s="93"/>
    </row>
    <row r="78054" spans="1:8">
      <c r="A78054" s="1" t="s">
        <v>211905</v>
      </c>
      <c r="B78054" s="1">
        <v>7.2499999999999991</v>
      </c>
      <c r="C78054" s="1">
        <v>398.75</v>
      </c>
      <c r="D78054" s="2">
        <v>41512</v>
      </c>
      <c r="E78054" s="1" t="s">
        <v>211906</v>
      </c>
      <c r="F78054" s="4" t="s">
        <v>2</v>
      </c>
      <c r="G78054" s="4" t="s">
        <v>277079</v>
      </c>
      <c r="H78054" s="93"/>
    </row>
    <row r="78055" spans="1:8">
      <c r="A78055" s="1" t="s">
        <v>211925</v>
      </c>
      <c r="B78055" s="1">
        <v>10.95</v>
      </c>
      <c r="C78055" s="1">
        <v>438</v>
      </c>
      <c r="D78055" s="2">
        <v>41512</v>
      </c>
      <c r="E78055" s="1" t="s">
        <v>211926</v>
      </c>
      <c r="F78055" s="4" t="s">
        <v>2</v>
      </c>
      <c r="G78055" s="4" t="s">
        <v>277079</v>
      </c>
      <c r="H78055" s="93"/>
    </row>
    <row r="78056" spans="1:8">
      <c r="A78056" s="1" t="s">
        <v>212265</v>
      </c>
      <c r="B78056" s="1">
        <v>35.75</v>
      </c>
      <c r="C78056" s="1">
        <v>1394.2500000000002</v>
      </c>
      <c r="D78056" s="2">
        <v>41512</v>
      </c>
      <c r="E78056" s="1" t="s">
        <v>212266</v>
      </c>
      <c r="F78056" s="4" t="s">
        <v>2</v>
      </c>
      <c r="G78056" s="4" t="s">
        <v>277079</v>
      </c>
      <c r="H78056" s="93"/>
    </row>
    <row r="78057" spans="1:8">
      <c r="A78057" s="1" t="s">
        <v>213403</v>
      </c>
      <c r="B78057" s="1">
        <v>11.599999999999998</v>
      </c>
      <c r="C78057" s="1">
        <v>232</v>
      </c>
      <c r="D78057" s="2">
        <v>41512</v>
      </c>
      <c r="E78057" s="1" t="s">
        <v>213404</v>
      </c>
      <c r="F78057" s="4" t="s">
        <v>2</v>
      </c>
      <c r="G78057" s="4" t="s">
        <v>277079</v>
      </c>
      <c r="H78057" s="93"/>
    </row>
    <row r="78058" spans="1:8">
      <c r="A78058" s="1" t="s">
        <v>213443</v>
      </c>
      <c r="B78058" s="1">
        <v>0</v>
      </c>
      <c r="C78058" s="1">
        <v>0</v>
      </c>
      <c r="D78058" s="2">
        <v>41512</v>
      </c>
      <c r="E78058" s="1" t="s">
        <v>213444</v>
      </c>
      <c r="F78058" s="4" t="s">
        <v>2</v>
      </c>
      <c r="G78058" s="4" t="s">
        <v>277079</v>
      </c>
      <c r="H78058" s="93"/>
    </row>
    <row r="78059" spans="1:8">
      <c r="A78059" s="1" t="s">
        <v>213559</v>
      </c>
      <c r="B78059" s="1">
        <v>0</v>
      </c>
      <c r="C78059" s="1">
        <v>0</v>
      </c>
      <c r="D78059" s="2">
        <v>41512</v>
      </c>
      <c r="E78059" s="1" t="s">
        <v>213560</v>
      </c>
      <c r="F78059" s="4" t="s">
        <v>2</v>
      </c>
      <c r="G78059" s="4" t="s">
        <v>277079</v>
      </c>
      <c r="H78059" s="93"/>
    </row>
    <row r="78060" spans="1:8">
      <c r="A78060" s="1" t="s">
        <v>213633</v>
      </c>
      <c r="B78060" s="1">
        <v>13.049999999999999</v>
      </c>
      <c r="C78060" s="1">
        <v>195.75</v>
      </c>
      <c r="D78060" s="2">
        <v>41512</v>
      </c>
      <c r="E78060" s="1" t="s">
        <v>213634</v>
      </c>
      <c r="F78060" s="4" t="s">
        <v>2</v>
      </c>
      <c r="G78060" s="4" t="s">
        <v>277079</v>
      </c>
      <c r="H78060" s="93"/>
    </row>
    <row r="78061" spans="1:8">
      <c r="A78061" s="1" t="s">
        <v>214895</v>
      </c>
      <c r="B78061" s="1">
        <v>0</v>
      </c>
      <c r="C78061" s="1">
        <v>0</v>
      </c>
      <c r="D78061" s="2">
        <v>41512</v>
      </c>
      <c r="E78061" s="1" t="s">
        <v>214896</v>
      </c>
      <c r="F78061" s="4" t="s">
        <v>2</v>
      </c>
      <c r="G78061" s="4" t="s">
        <v>277079</v>
      </c>
      <c r="H78061" s="93"/>
    </row>
    <row r="78062" spans="1:8">
      <c r="A78062" s="1" t="s">
        <v>214981</v>
      </c>
      <c r="B78062" s="1">
        <v>0</v>
      </c>
      <c r="C78062" s="1">
        <v>0</v>
      </c>
      <c r="D78062" s="2">
        <v>41512</v>
      </c>
      <c r="E78062" s="1" t="s">
        <v>214982</v>
      </c>
      <c r="F78062" s="4" t="s">
        <v>2</v>
      </c>
      <c r="G78062" s="4" t="s">
        <v>277079</v>
      </c>
      <c r="H78062" s="93"/>
    </row>
    <row r="78063" spans="1:8">
      <c r="A78063" s="1" t="s">
        <v>215143</v>
      </c>
      <c r="B78063" s="1">
        <v>20.450000000000003</v>
      </c>
      <c r="C78063" s="1">
        <v>1002.0500000000001</v>
      </c>
      <c r="D78063" s="2">
        <v>41512</v>
      </c>
      <c r="E78063" s="1" t="s">
        <v>215144</v>
      </c>
      <c r="F78063" s="4" t="s">
        <v>2</v>
      </c>
      <c r="G78063" s="4" t="s">
        <v>277079</v>
      </c>
      <c r="H78063" s="93"/>
    </row>
    <row r="78064" spans="1:8">
      <c r="A78064" s="1" t="s">
        <v>215505</v>
      </c>
      <c r="B78064" s="1">
        <v>0</v>
      </c>
      <c r="C78064" s="1">
        <v>0</v>
      </c>
      <c r="D78064" s="2">
        <v>41512</v>
      </c>
      <c r="E78064" s="1" t="s">
        <v>215506</v>
      </c>
      <c r="F78064" s="4" t="s">
        <v>2</v>
      </c>
      <c r="G78064" s="4" t="s">
        <v>277079</v>
      </c>
      <c r="H78064" s="93"/>
    </row>
    <row r="78065" spans="1:8">
      <c r="A78065" s="1" t="s">
        <v>215981</v>
      </c>
      <c r="B78065" s="1">
        <v>1.45</v>
      </c>
      <c r="C78065" s="1">
        <v>65.25</v>
      </c>
      <c r="D78065" s="2">
        <v>41512</v>
      </c>
      <c r="E78065" s="1" t="s">
        <v>215982</v>
      </c>
      <c r="F78065" s="4" t="s">
        <v>2</v>
      </c>
      <c r="G78065" s="4" t="s">
        <v>277079</v>
      </c>
      <c r="H78065" s="93"/>
    </row>
    <row r="78066" spans="1:8">
      <c r="A78066" s="1" t="s">
        <v>216567</v>
      </c>
      <c r="B78066" s="1">
        <v>0</v>
      </c>
      <c r="C78066" s="1">
        <v>0</v>
      </c>
      <c r="D78066" s="2">
        <v>41512</v>
      </c>
      <c r="E78066" s="1" t="s">
        <v>216568</v>
      </c>
      <c r="F78066" s="4" t="s">
        <v>2</v>
      </c>
      <c r="G78066" s="4" t="s">
        <v>277079</v>
      </c>
      <c r="H78066" s="93"/>
    </row>
    <row r="78067" spans="1:8">
      <c r="A78067" s="1" t="s">
        <v>216599</v>
      </c>
      <c r="B78067" s="1">
        <v>6.6000000000000014</v>
      </c>
      <c r="C78067" s="1">
        <v>52.800000000000011</v>
      </c>
      <c r="D78067" s="2">
        <v>41512</v>
      </c>
      <c r="E78067" s="1" t="s">
        <v>216600</v>
      </c>
      <c r="F78067" s="4" t="s">
        <v>2</v>
      </c>
      <c r="G78067" s="4" t="s">
        <v>277079</v>
      </c>
      <c r="H78067" s="93"/>
    </row>
    <row r="78068" spans="1:8">
      <c r="A78068" s="1" t="s">
        <v>216879</v>
      </c>
      <c r="B78068" s="1">
        <v>2.8999999999999995</v>
      </c>
      <c r="C78068" s="1">
        <v>101.49999999999999</v>
      </c>
      <c r="D78068" s="2">
        <v>41512</v>
      </c>
      <c r="E78068" s="1" t="s">
        <v>216880</v>
      </c>
      <c r="F78068" s="4" t="s">
        <v>2</v>
      </c>
      <c r="G78068" s="4" t="s">
        <v>277079</v>
      </c>
      <c r="H78068" s="93"/>
    </row>
    <row r="78069" spans="1:8">
      <c r="A78069" s="1" t="s">
        <v>216929</v>
      </c>
      <c r="B78069" s="1">
        <v>0</v>
      </c>
      <c r="C78069" s="1">
        <v>0</v>
      </c>
      <c r="D78069" s="2">
        <v>41512</v>
      </c>
      <c r="E78069" s="1" t="s">
        <v>216930</v>
      </c>
      <c r="F78069" s="4" t="s">
        <v>2</v>
      </c>
      <c r="G78069" s="4" t="s">
        <v>277079</v>
      </c>
      <c r="H78069" s="93"/>
    </row>
    <row r="78070" spans="1:8">
      <c r="A78070" s="1" t="s">
        <v>217493</v>
      </c>
      <c r="B78070" s="1">
        <v>1.45</v>
      </c>
      <c r="C78070" s="1">
        <v>120.35</v>
      </c>
      <c r="D78070" s="2">
        <v>41512</v>
      </c>
      <c r="E78070" s="1" t="s">
        <v>217494</v>
      </c>
      <c r="F78070" s="4" t="s">
        <v>2</v>
      </c>
      <c r="G78070" s="4" t="s">
        <v>277079</v>
      </c>
      <c r="H78070" s="93"/>
    </row>
    <row r="78071" spans="1:8">
      <c r="A78071" s="1" t="s">
        <v>217561</v>
      </c>
      <c r="B78071" s="1">
        <v>0</v>
      </c>
      <c r="C78071" s="1">
        <v>0</v>
      </c>
      <c r="D78071" s="2">
        <v>41512</v>
      </c>
      <c r="E78071" s="1" t="s">
        <v>217562</v>
      </c>
      <c r="F78071" s="4" t="s">
        <v>2</v>
      </c>
      <c r="G78071" s="4" t="s">
        <v>277079</v>
      </c>
      <c r="H78071" s="93"/>
    </row>
    <row r="78072" spans="1:8">
      <c r="A78072" s="1" t="s">
        <v>218087</v>
      </c>
      <c r="B78072" s="1">
        <v>1.45</v>
      </c>
      <c r="C78072" s="1">
        <v>29</v>
      </c>
      <c r="D78072" s="2">
        <v>41512</v>
      </c>
      <c r="E78072" s="1" t="s">
        <v>218088</v>
      </c>
      <c r="F78072" s="4" t="s">
        <v>2</v>
      </c>
      <c r="G78072" s="4" t="s">
        <v>277079</v>
      </c>
      <c r="H78072" s="93"/>
    </row>
    <row r="78073" spans="1:8">
      <c r="A78073" s="1" t="s">
        <v>218147</v>
      </c>
      <c r="B78073" s="1">
        <v>57.650000000000006</v>
      </c>
      <c r="C78073" s="1">
        <v>2594.25</v>
      </c>
      <c r="D78073" s="2">
        <v>41512</v>
      </c>
      <c r="E78073" s="1" t="s">
        <v>218148</v>
      </c>
      <c r="F78073" s="4" t="s">
        <v>2</v>
      </c>
      <c r="G78073" s="4" t="s">
        <v>277079</v>
      </c>
      <c r="H78073" s="93"/>
    </row>
    <row r="78074" spans="1:8">
      <c r="A78074" s="1" t="s">
        <v>218797</v>
      </c>
      <c r="B78074" s="1">
        <v>0</v>
      </c>
      <c r="C78074" s="1">
        <v>0</v>
      </c>
      <c r="D78074" s="2">
        <v>41512</v>
      </c>
      <c r="E78074" s="1" t="s">
        <v>218798</v>
      </c>
      <c r="F78074" s="4" t="s">
        <v>2</v>
      </c>
      <c r="G78074" s="4" t="s">
        <v>277079</v>
      </c>
      <c r="H78074" s="93"/>
    </row>
    <row r="78075" spans="1:8">
      <c r="A78075" s="1" t="s">
        <v>218949</v>
      </c>
      <c r="B78075" s="1">
        <v>14.65</v>
      </c>
      <c r="C78075" s="1">
        <v>368.65000000000009</v>
      </c>
      <c r="D78075" s="2">
        <v>41512</v>
      </c>
      <c r="E78075" s="1" t="s">
        <v>218950</v>
      </c>
      <c r="F78075" s="4" t="s">
        <v>2</v>
      </c>
      <c r="G78075" s="4" t="s">
        <v>277079</v>
      </c>
      <c r="H78075" s="93"/>
    </row>
    <row r="78076" spans="1:8">
      <c r="A78076" s="1" t="s">
        <v>219047</v>
      </c>
      <c r="B78076" s="1">
        <v>0</v>
      </c>
      <c r="C78076" s="1">
        <v>0</v>
      </c>
      <c r="D78076" s="2">
        <v>41512</v>
      </c>
      <c r="E78076" s="1" t="s">
        <v>219048</v>
      </c>
      <c r="F78076" s="4" t="s">
        <v>2</v>
      </c>
      <c r="G78076" s="4" t="s">
        <v>277079</v>
      </c>
      <c r="H78076" s="93"/>
    </row>
    <row r="78077" spans="1:8">
      <c r="A78077" s="1" t="s">
        <v>219069</v>
      </c>
      <c r="B78077" s="1">
        <v>0</v>
      </c>
      <c r="C78077" s="1">
        <v>0</v>
      </c>
      <c r="D78077" s="2">
        <v>41512</v>
      </c>
      <c r="E78077" s="1" t="s">
        <v>219070</v>
      </c>
      <c r="F78077" s="4" t="s">
        <v>2</v>
      </c>
      <c r="G78077" s="4" t="s">
        <v>277079</v>
      </c>
      <c r="H78077" s="93"/>
    </row>
    <row r="78078" spans="1:8">
      <c r="A78078" s="1" t="s">
        <v>219205</v>
      </c>
      <c r="B78078" s="1">
        <v>31.400000000000002</v>
      </c>
      <c r="C78078" s="1">
        <v>533.79999999999995</v>
      </c>
      <c r="D78078" s="2">
        <v>41512</v>
      </c>
      <c r="E78078" s="1" t="s">
        <v>219206</v>
      </c>
      <c r="F78078" s="4" t="s">
        <v>2</v>
      </c>
      <c r="G78078" s="4" t="s">
        <v>277079</v>
      </c>
      <c r="H78078" s="93"/>
    </row>
    <row r="78079" spans="1:8">
      <c r="A78079" s="1" t="s">
        <v>221259</v>
      </c>
      <c r="B78079" s="1">
        <v>0</v>
      </c>
      <c r="C78079" s="1">
        <v>0</v>
      </c>
      <c r="D78079" s="2">
        <v>41512</v>
      </c>
      <c r="E78079" s="1" t="s">
        <v>221260</v>
      </c>
      <c r="F78079" s="4" t="s">
        <v>2</v>
      </c>
      <c r="G78079" s="4" t="s">
        <v>277079</v>
      </c>
      <c r="H78079" s="93"/>
    </row>
    <row r="78080" spans="1:8">
      <c r="A78080" s="1" t="s">
        <v>225517</v>
      </c>
      <c r="B78080" s="1">
        <v>0</v>
      </c>
      <c r="C78080" s="1">
        <v>0</v>
      </c>
      <c r="D78080" s="2">
        <v>41512</v>
      </c>
      <c r="E78080" s="1" t="s">
        <v>225518</v>
      </c>
      <c r="F78080" s="4" t="s">
        <v>2</v>
      </c>
      <c r="G78080" s="4" t="s">
        <v>277079</v>
      </c>
      <c r="H78080" s="93"/>
    </row>
    <row r="78081" spans="1:8">
      <c r="A78081" s="1" t="s">
        <v>225521</v>
      </c>
      <c r="B78081" s="1">
        <v>0</v>
      </c>
      <c r="C78081" s="1">
        <v>0</v>
      </c>
      <c r="D78081" s="2">
        <v>41512</v>
      </c>
      <c r="E78081" s="1" t="s">
        <v>225522</v>
      </c>
      <c r="F78081" s="4" t="s">
        <v>2</v>
      </c>
      <c r="G78081" s="4" t="s">
        <v>277079</v>
      </c>
      <c r="H78081" s="93"/>
    </row>
    <row r="78082" spans="1:8">
      <c r="A78082" s="1" t="s">
        <v>225547</v>
      </c>
      <c r="B78082" s="1">
        <v>0</v>
      </c>
      <c r="C78082" s="1">
        <v>0</v>
      </c>
      <c r="D78082" s="2">
        <v>41512</v>
      </c>
      <c r="E78082" s="1" t="s">
        <v>225548</v>
      </c>
      <c r="F78082" s="4" t="s">
        <v>2</v>
      </c>
      <c r="G78082" s="4" t="s">
        <v>277079</v>
      </c>
      <c r="H78082" s="93"/>
    </row>
    <row r="78083" spans="1:8">
      <c r="A78083" s="1" t="s">
        <v>225561</v>
      </c>
      <c r="B78083" s="1">
        <v>0</v>
      </c>
      <c r="C78083" s="1">
        <v>0</v>
      </c>
      <c r="D78083" s="2">
        <v>41512</v>
      </c>
      <c r="E78083" s="1" t="s">
        <v>225562</v>
      </c>
      <c r="F78083" s="4" t="s">
        <v>2</v>
      </c>
      <c r="G78083" s="4" t="s">
        <v>277079</v>
      </c>
      <c r="H78083" s="93"/>
    </row>
    <row r="78084" spans="1:8">
      <c r="A78084" s="1" t="s">
        <v>225563</v>
      </c>
      <c r="B78084" s="1">
        <v>0</v>
      </c>
      <c r="C78084" s="1">
        <v>0</v>
      </c>
      <c r="D78084" s="2">
        <v>41512</v>
      </c>
      <c r="E78084" s="1" t="s">
        <v>225564</v>
      </c>
      <c r="F78084" s="4" t="s">
        <v>2</v>
      </c>
      <c r="G78084" s="4" t="s">
        <v>277079</v>
      </c>
      <c r="H78084" s="93"/>
    </row>
    <row r="78085" spans="1:8">
      <c r="A78085" s="1" t="s">
        <v>225567</v>
      </c>
      <c r="B78085" s="1">
        <v>0</v>
      </c>
      <c r="C78085" s="1">
        <v>0</v>
      </c>
      <c r="D78085" s="2">
        <v>41512</v>
      </c>
      <c r="E78085" s="1" t="s">
        <v>225568</v>
      </c>
      <c r="F78085" s="4" t="s">
        <v>2</v>
      </c>
      <c r="G78085" s="4" t="s">
        <v>277079</v>
      </c>
      <c r="H78085" s="93"/>
    </row>
    <row r="78086" spans="1:8">
      <c r="A78086" s="1" t="s">
        <v>225577</v>
      </c>
      <c r="B78086" s="1">
        <v>0</v>
      </c>
      <c r="C78086" s="1">
        <v>0</v>
      </c>
      <c r="D78086" s="2">
        <v>41512</v>
      </c>
      <c r="E78086" s="1" t="s">
        <v>225578</v>
      </c>
      <c r="F78086" s="4" t="s">
        <v>2</v>
      </c>
      <c r="G78086" s="4" t="s">
        <v>277079</v>
      </c>
      <c r="H78086" s="93"/>
    </row>
    <row r="78087" spans="1:8">
      <c r="A78087" s="1" t="s">
        <v>225585</v>
      </c>
      <c r="B78087" s="1">
        <v>0</v>
      </c>
      <c r="C78087" s="1">
        <v>0</v>
      </c>
      <c r="D78087" s="2">
        <v>41512</v>
      </c>
      <c r="E78087" s="1" t="s">
        <v>225586</v>
      </c>
      <c r="F78087" s="4" t="s">
        <v>2</v>
      </c>
      <c r="G78087" s="4" t="s">
        <v>277079</v>
      </c>
      <c r="H78087" s="93"/>
    </row>
    <row r="78088" spans="1:8">
      <c r="A78088" s="1" t="s">
        <v>225605</v>
      </c>
      <c r="B78088" s="1">
        <v>0</v>
      </c>
      <c r="C78088" s="1">
        <v>0</v>
      </c>
      <c r="D78088" s="2">
        <v>41512</v>
      </c>
      <c r="E78088" s="1" t="s">
        <v>225606</v>
      </c>
      <c r="F78088" s="4" t="s">
        <v>2</v>
      </c>
      <c r="G78088" s="4" t="s">
        <v>277079</v>
      </c>
      <c r="H78088" s="93"/>
    </row>
    <row r="78089" spans="1:8">
      <c r="A78089" s="1" t="s">
        <v>225607</v>
      </c>
      <c r="B78089" s="1">
        <v>0</v>
      </c>
      <c r="C78089" s="1">
        <v>0</v>
      </c>
      <c r="D78089" s="2">
        <v>41512</v>
      </c>
      <c r="E78089" s="1" t="s">
        <v>225608</v>
      </c>
      <c r="F78089" s="4" t="s">
        <v>2</v>
      </c>
      <c r="G78089" s="4" t="s">
        <v>277079</v>
      </c>
      <c r="H78089" s="93"/>
    </row>
    <row r="78090" spans="1:8">
      <c r="A78090" s="1" t="s">
        <v>225615</v>
      </c>
      <c r="B78090" s="1">
        <v>0</v>
      </c>
      <c r="C78090" s="1">
        <v>0</v>
      </c>
      <c r="D78090" s="2">
        <v>41512</v>
      </c>
      <c r="E78090" s="1" t="s">
        <v>225616</v>
      </c>
      <c r="F78090" s="4" t="s">
        <v>2</v>
      </c>
      <c r="G78090" s="4" t="s">
        <v>277079</v>
      </c>
      <c r="H78090" s="93"/>
    </row>
    <row r="78091" spans="1:8">
      <c r="A78091" s="1" t="s">
        <v>225647</v>
      </c>
      <c r="B78091" s="1">
        <v>0</v>
      </c>
      <c r="C78091" s="1">
        <v>0</v>
      </c>
      <c r="D78091" s="2">
        <v>41512</v>
      </c>
      <c r="E78091" s="1" t="s">
        <v>225648</v>
      </c>
      <c r="F78091" s="4" t="s">
        <v>28078</v>
      </c>
      <c r="G78091" s="4" t="s">
        <v>277079</v>
      </c>
      <c r="H78091" s="93"/>
    </row>
    <row r="78092" spans="1:8">
      <c r="A78092" s="1" t="s">
        <v>225661</v>
      </c>
      <c r="B78092" s="1">
        <v>0</v>
      </c>
      <c r="C78092" s="1">
        <v>0</v>
      </c>
      <c r="D78092" s="2">
        <v>41512</v>
      </c>
      <c r="E78092" s="1" t="s">
        <v>225662</v>
      </c>
      <c r="F78092" s="4" t="s">
        <v>2</v>
      </c>
      <c r="G78092" s="4" t="s">
        <v>277079</v>
      </c>
      <c r="H78092" s="93"/>
    </row>
    <row r="78093" spans="1:8">
      <c r="A78093" s="1" t="s">
        <v>225669</v>
      </c>
      <c r="B78093" s="1">
        <v>0</v>
      </c>
      <c r="C78093" s="1">
        <v>0</v>
      </c>
      <c r="D78093" s="2">
        <v>41512</v>
      </c>
      <c r="E78093" s="1" t="s">
        <v>225670</v>
      </c>
      <c r="F78093" s="4" t="s">
        <v>2</v>
      </c>
      <c r="G78093" s="4" t="s">
        <v>277079</v>
      </c>
      <c r="H78093" s="93"/>
    </row>
    <row r="78094" spans="1:8">
      <c r="A78094" s="1" t="s">
        <v>229651</v>
      </c>
      <c r="B78094" s="1">
        <v>0</v>
      </c>
      <c r="C78094" s="1">
        <v>0</v>
      </c>
      <c r="D78094" s="2">
        <v>41512</v>
      </c>
      <c r="E78094" s="1" t="s">
        <v>229652</v>
      </c>
      <c r="F78094" s="4" t="s">
        <v>2</v>
      </c>
      <c r="G78094" s="4" t="s">
        <v>277079</v>
      </c>
      <c r="H78094" s="93"/>
    </row>
    <row r="78095" spans="1:8">
      <c r="A78095" s="1" t="s">
        <v>229861</v>
      </c>
      <c r="B78095" s="1">
        <v>0</v>
      </c>
      <c r="C78095" s="1">
        <v>0</v>
      </c>
      <c r="D78095" s="2">
        <v>41512</v>
      </c>
      <c r="E78095" s="1" t="s">
        <v>229862</v>
      </c>
      <c r="F78095" s="4" t="s">
        <v>2</v>
      </c>
      <c r="G78095" s="4" t="s">
        <v>277079</v>
      </c>
      <c r="H78095" s="93"/>
    </row>
    <row r="78096" spans="1:8">
      <c r="A78096" s="1" t="s">
        <v>71907</v>
      </c>
      <c r="B78096" s="1">
        <v>2.9</v>
      </c>
      <c r="C78096" s="1">
        <v>577.1</v>
      </c>
      <c r="D78096" s="2">
        <v>41511</v>
      </c>
      <c r="E78096" s="1" t="s">
        <v>71908</v>
      </c>
      <c r="F78096" s="4" t="s">
        <v>2</v>
      </c>
      <c r="G78096" s="4" t="s">
        <v>277079</v>
      </c>
      <c r="H78096" s="93"/>
    </row>
    <row r="78097" spans="1:8">
      <c r="A78097" s="1" t="s">
        <v>71909</v>
      </c>
      <c r="B78097" s="1">
        <v>15.300000000000004</v>
      </c>
      <c r="C78097" s="1">
        <v>1269.3000000000002</v>
      </c>
      <c r="D78097" s="2">
        <v>41511</v>
      </c>
      <c r="E78097" s="1" t="s">
        <v>71910</v>
      </c>
      <c r="F78097" s="4" t="s">
        <v>2</v>
      </c>
      <c r="G78097" s="4" t="s">
        <v>277079</v>
      </c>
      <c r="H78097" s="93"/>
    </row>
    <row r="78098" spans="1:8">
      <c r="A78098" s="1" t="s">
        <v>71911</v>
      </c>
      <c r="B78098" s="1">
        <v>11.749999999999993</v>
      </c>
      <c r="C78098" s="1">
        <v>876.74999999999955</v>
      </c>
      <c r="D78098" s="2">
        <v>41511</v>
      </c>
      <c r="E78098" s="1" t="s">
        <v>71912</v>
      </c>
      <c r="F78098" s="4" t="s">
        <v>2</v>
      </c>
      <c r="G78098" s="4" t="s">
        <v>277079</v>
      </c>
      <c r="H78098" s="93"/>
    </row>
    <row r="78099" spans="1:8">
      <c r="A78099" s="1" t="s">
        <v>71913</v>
      </c>
      <c r="B78099" s="1">
        <v>58.999999999999986</v>
      </c>
      <c r="C78099" s="1">
        <v>2250.9999999999995</v>
      </c>
      <c r="D78099" s="2">
        <v>41511</v>
      </c>
      <c r="E78099" s="1" t="s">
        <v>71914</v>
      </c>
      <c r="F78099" s="4" t="s">
        <v>2</v>
      </c>
      <c r="G78099" s="4" t="s">
        <v>277079</v>
      </c>
      <c r="H78099" s="93"/>
    </row>
    <row r="78100" spans="1:8">
      <c r="A78100" s="1" t="s">
        <v>71915</v>
      </c>
      <c r="B78100" s="1">
        <v>21.799999999999983</v>
      </c>
      <c r="C78100" s="1">
        <v>1089.9999999999995</v>
      </c>
      <c r="D78100" s="2">
        <v>41511</v>
      </c>
      <c r="E78100" s="1" t="s">
        <v>71916</v>
      </c>
      <c r="F78100" s="4" t="s">
        <v>2</v>
      </c>
      <c r="G78100" s="4" t="s">
        <v>277079</v>
      </c>
      <c r="H78100" s="93"/>
    </row>
    <row r="78101" spans="1:8">
      <c r="A78101" s="1" t="s">
        <v>71917</v>
      </c>
      <c r="B78101" s="1">
        <v>109.35</v>
      </c>
      <c r="C78101" s="1">
        <v>2288.5</v>
      </c>
      <c r="D78101" s="2">
        <v>41511</v>
      </c>
      <c r="E78101" s="1" t="s">
        <v>71918</v>
      </c>
      <c r="F78101" s="4" t="s">
        <v>2</v>
      </c>
      <c r="G78101" s="4" t="s">
        <v>277079</v>
      </c>
      <c r="H78101" s="93"/>
    </row>
    <row r="78102" spans="1:8">
      <c r="A78102" s="1" t="s">
        <v>71919</v>
      </c>
      <c r="B78102" s="1">
        <v>0</v>
      </c>
      <c r="C78102" s="1">
        <v>0</v>
      </c>
      <c r="D78102" s="2">
        <v>41511</v>
      </c>
      <c r="E78102" s="1" t="s">
        <v>71920</v>
      </c>
      <c r="F78102" s="4" t="s">
        <v>2</v>
      </c>
      <c r="G78102" s="4" t="s">
        <v>277079</v>
      </c>
      <c r="H78102" s="93"/>
    </row>
    <row r="78103" spans="1:8">
      <c r="A78103" s="1" t="s">
        <v>71921</v>
      </c>
      <c r="B78103" s="1">
        <v>21.800000000000011</v>
      </c>
      <c r="C78103" s="1">
        <v>436.00000000000023</v>
      </c>
      <c r="D78103" s="2">
        <v>41511</v>
      </c>
      <c r="E78103" s="1" t="s">
        <v>71922</v>
      </c>
      <c r="F78103" s="4" t="s">
        <v>2</v>
      </c>
      <c r="G78103" s="4" t="s">
        <v>277079</v>
      </c>
      <c r="H78103" s="93"/>
    </row>
    <row r="78104" spans="1:8">
      <c r="A78104" s="1" t="s">
        <v>71923</v>
      </c>
      <c r="B78104" s="1">
        <v>12.399999999999991</v>
      </c>
      <c r="C78104" s="1">
        <v>433.99999999999972</v>
      </c>
      <c r="D78104" s="2">
        <v>41511</v>
      </c>
      <c r="E78104" s="1" t="s">
        <v>71924</v>
      </c>
      <c r="F78104" s="4" t="s">
        <v>2</v>
      </c>
      <c r="G78104" s="4" t="s">
        <v>277079</v>
      </c>
      <c r="H78104" s="93"/>
    </row>
    <row r="78105" spans="1:8">
      <c r="A78105" s="1" t="s">
        <v>71925</v>
      </c>
      <c r="B78105" s="1">
        <v>239.79999999999998</v>
      </c>
      <c r="C78105" s="1">
        <v>8392.9999999999982</v>
      </c>
      <c r="D78105" s="2">
        <v>41511</v>
      </c>
      <c r="E78105" s="1" t="s">
        <v>71926</v>
      </c>
      <c r="F78105" s="4" t="s">
        <v>2</v>
      </c>
      <c r="G78105" s="4" t="s">
        <v>277079</v>
      </c>
      <c r="H78105" s="93"/>
    </row>
    <row r="78106" spans="1:8">
      <c r="A78106" s="1" t="s">
        <v>71927</v>
      </c>
      <c r="B78106" s="1">
        <v>0</v>
      </c>
      <c r="C78106" s="1">
        <v>0</v>
      </c>
      <c r="D78106" s="2">
        <v>41511</v>
      </c>
      <c r="E78106" s="1" t="s">
        <v>71928</v>
      </c>
      <c r="F78106" s="4" t="s">
        <v>2</v>
      </c>
      <c r="G78106" s="4" t="s">
        <v>277079</v>
      </c>
      <c r="H78106" s="93"/>
    </row>
    <row r="78107" spans="1:8">
      <c r="A78107" s="1" t="s">
        <v>71929</v>
      </c>
      <c r="B78107" s="1">
        <v>-32.700000000000024</v>
      </c>
      <c r="C78107" s="1">
        <v>-926.50000000000546</v>
      </c>
      <c r="D78107" s="2">
        <v>41511</v>
      </c>
      <c r="E78107" s="1" t="s">
        <v>71930</v>
      </c>
      <c r="F78107" s="4" t="s">
        <v>2</v>
      </c>
      <c r="G78107" s="4" t="s">
        <v>277079</v>
      </c>
      <c r="H78107" s="93"/>
    </row>
    <row r="78108" spans="1:8">
      <c r="A78108" s="1" t="s">
        <v>71931</v>
      </c>
      <c r="B78108" s="1">
        <v>24.799999999999997</v>
      </c>
      <c r="C78108" s="1">
        <v>371.99999999999989</v>
      </c>
      <c r="D78108" s="2">
        <v>41511</v>
      </c>
      <c r="E78108" s="1" t="s">
        <v>71932</v>
      </c>
      <c r="F78108" s="4" t="s">
        <v>2</v>
      </c>
      <c r="G78108" s="4" t="s">
        <v>277079</v>
      </c>
      <c r="H78108" s="93"/>
    </row>
    <row r="78109" spans="1:8">
      <c r="A78109" s="1" t="s">
        <v>71933</v>
      </c>
      <c r="B78109" s="1">
        <v>18.2</v>
      </c>
      <c r="C78109" s="1">
        <v>1365.0000000000002</v>
      </c>
      <c r="D78109" s="2">
        <v>41511</v>
      </c>
      <c r="E78109" s="1" t="s">
        <v>71934</v>
      </c>
      <c r="F78109" s="4" t="s">
        <v>2</v>
      </c>
      <c r="G78109" s="4" t="s">
        <v>277079</v>
      </c>
      <c r="H78109" s="93"/>
    </row>
    <row r="78110" spans="1:8">
      <c r="A78110" s="1" t="s">
        <v>71935</v>
      </c>
      <c r="B78110" s="1">
        <v>37.199999999999996</v>
      </c>
      <c r="C78110" s="1">
        <v>1078.7999999999995</v>
      </c>
      <c r="D78110" s="2">
        <v>41511</v>
      </c>
      <c r="E78110" s="1" t="s">
        <v>71936</v>
      </c>
      <c r="F78110" s="4" t="s">
        <v>2</v>
      </c>
      <c r="G78110" s="4" t="s">
        <v>277079</v>
      </c>
      <c r="H78110" s="93"/>
    </row>
    <row r="78111" spans="1:8">
      <c r="A78111" s="1" t="s">
        <v>71937</v>
      </c>
      <c r="B78111" s="1">
        <v>198.10000000000005</v>
      </c>
      <c r="C78111" s="1">
        <v>6557</v>
      </c>
      <c r="D78111" s="2">
        <v>41511</v>
      </c>
      <c r="E78111" s="1" t="s">
        <v>71938</v>
      </c>
      <c r="F78111" s="4" t="s">
        <v>2</v>
      </c>
      <c r="G78111" s="4" t="s">
        <v>277079</v>
      </c>
      <c r="H78111" s="93"/>
    </row>
    <row r="78112" spans="1:8">
      <c r="A78112" s="1" t="s">
        <v>71939</v>
      </c>
      <c r="B78112" s="1">
        <v>239.79999999999995</v>
      </c>
      <c r="C78112" s="1">
        <v>9472.0999999999985</v>
      </c>
      <c r="D78112" s="2">
        <v>41511</v>
      </c>
      <c r="E78112" s="1" t="s">
        <v>71940</v>
      </c>
      <c r="F78112" s="4" t="s">
        <v>2</v>
      </c>
      <c r="G78112" s="4" t="s">
        <v>277079</v>
      </c>
      <c r="H78112" s="93"/>
    </row>
    <row r="78113" spans="1:8">
      <c r="A78113" s="1" t="s">
        <v>71941</v>
      </c>
      <c r="B78113" s="1">
        <v>13.200000000000001</v>
      </c>
      <c r="C78113" s="1">
        <v>501.6</v>
      </c>
      <c r="D78113" s="2">
        <v>41511</v>
      </c>
      <c r="E78113" s="1" t="s">
        <v>71942</v>
      </c>
      <c r="F78113" s="4" t="s">
        <v>2</v>
      </c>
      <c r="G78113" s="4" t="s">
        <v>277079</v>
      </c>
      <c r="H78113" s="93"/>
    </row>
    <row r="78114" spans="1:8">
      <c r="A78114" s="1" t="s">
        <v>71943</v>
      </c>
      <c r="B78114" s="1">
        <v>1.45</v>
      </c>
      <c r="C78114" s="1">
        <v>137.75</v>
      </c>
      <c r="D78114" s="2">
        <v>41511</v>
      </c>
      <c r="E78114" s="1" t="s">
        <v>71944</v>
      </c>
      <c r="F78114" s="4" t="s">
        <v>2</v>
      </c>
      <c r="G78114" s="4" t="s">
        <v>277079</v>
      </c>
      <c r="H78114" s="93"/>
    </row>
    <row r="78115" spans="1:8">
      <c r="A78115" s="1" t="s">
        <v>71945</v>
      </c>
      <c r="B78115" s="1">
        <v>207.10000000000002</v>
      </c>
      <c r="C78115" s="1">
        <v>2485.2000000000003</v>
      </c>
      <c r="D78115" s="2">
        <v>41511</v>
      </c>
      <c r="E78115" s="1" t="s">
        <v>71946</v>
      </c>
      <c r="F78115" s="4" t="s">
        <v>2</v>
      </c>
      <c r="G78115" s="4" t="s">
        <v>277079</v>
      </c>
      <c r="H78115" s="93"/>
    </row>
    <row r="78116" spans="1:8">
      <c r="A78116" s="1" t="s">
        <v>71947</v>
      </c>
      <c r="B78116" s="1">
        <v>305.2</v>
      </c>
      <c r="C78116" s="1">
        <v>4578</v>
      </c>
      <c r="D78116" s="2">
        <v>41511</v>
      </c>
      <c r="E78116" s="1" t="s">
        <v>71948</v>
      </c>
      <c r="F78116" s="4" t="s">
        <v>2</v>
      </c>
      <c r="G78116" s="4" t="s">
        <v>277079</v>
      </c>
      <c r="H78116" s="93"/>
    </row>
    <row r="78117" spans="1:8">
      <c r="A78117" s="1" t="s">
        <v>71949</v>
      </c>
      <c r="B78117" s="1">
        <v>0</v>
      </c>
      <c r="C78117" s="1">
        <v>0</v>
      </c>
      <c r="D78117" s="2">
        <v>41511</v>
      </c>
      <c r="E78117" s="1" t="s">
        <v>71950</v>
      </c>
      <c r="F78117" s="4" t="s">
        <v>2</v>
      </c>
      <c r="G78117" s="4" t="s">
        <v>277079</v>
      </c>
      <c r="H78117" s="93"/>
    </row>
    <row r="78118" spans="1:8">
      <c r="A78118" s="1" t="s">
        <v>71951</v>
      </c>
      <c r="B78118" s="1">
        <v>24.15</v>
      </c>
      <c r="C78118" s="1">
        <v>559.35</v>
      </c>
      <c r="D78118" s="2">
        <v>41511</v>
      </c>
      <c r="E78118" s="1" t="s">
        <v>71952</v>
      </c>
      <c r="F78118" s="4" t="s">
        <v>2</v>
      </c>
      <c r="G78118" s="4" t="s">
        <v>277079</v>
      </c>
      <c r="H78118" s="93"/>
    </row>
    <row r="78119" spans="1:8">
      <c r="A78119" s="1" t="s">
        <v>71953</v>
      </c>
      <c r="B78119" s="1">
        <v>9.5</v>
      </c>
      <c r="C78119" s="1">
        <v>2046.5000000000005</v>
      </c>
      <c r="D78119" s="2">
        <v>41511</v>
      </c>
      <c r="E78119" s="1" t="s">
        <v>71954</v>
      </c>
      <c r="F78119" s="4" t="s">
        <v>2</v>
      </c>
      <c r="G78119" s="4" t="s">
        <v>277079</v>
      </c>
      <c r="H78119" s="93"/>
    </row>
    <row r="78120" spans="1:8">
      <c r="A78120" s="1" t="s">
        <v>71955</v>
      </c>
      <c r="B78120" s="1">
        <v>19.000000000000004</v>
      </c>
      <c r="C78120" s="1">
        <v>1881</v>
      </c>
      <c r="D78120" s="2">
        <v>41511</v>
      </c>
      <c r="E78120" s="1" t="s">
        <v>71956</v>
      </c>
      <c r="F78120" s="4" t="s">
        <v>2</v>
      </c>
      <c r="G78120" s="4" t="s">
        <v>277079</v>
      </c>
      <c r="H78120" s="93"/>
    </row>
    <row r="78121" spans="1:8">
      <c r="A78121" s="1" t="s">
        <v>71957</v>
      </c>
      <c r="B78121" s="1">
        <v>45.5</v>
      </c>
      <c r="C78121" s="1">
        <v>2229.5</v>
      </c>
      <c r="D78121" s="2">
        <v>41511</v>
      </c>
      <c r="E78121" s="1" t="s">
        <v>71958</v>
      </c>
      <c r="F78121" s="4" t="s">
        <v>2</v>
      </c>
      <c r="G78121" s="4" t="s">
        <v>277079</v>
      </c>
      <c r="H78121" s="93"/>
    </row>
    <row r="78122" spans="1:8">
      <c r="A78122" s="1" t="s">
        <v>71959</v>
      </c>
      <c r="B78122" s="1">
        <v>171</v>
      </c>
      <c r="C78122" s="1">
        <v>7831.0000000000009</v>
      </c>
      <c r="D78122" s="2">
        <v>41511</v>
      </c>
      <c r="E78122" s="1" t="s">
        <v>71960</v>
      </c>
      <c r="F78122" s="4" t="s">
        <v>2</v>
      </c>
      <c r="G78122" s="4" t="s">
        <v>277079</v>
      </c>
      <c r="H78122" s="93"/>
    </row>
    <row r="78123" spans="1:8">
      <c r="A78123" s="1" t="s">
        <v>71961</v>
      </c>
      <c r="B78123" s="1">
        <v>12.400000000000002</v>
      </c>
      <c r="C78123" s="1">
        <v>235.60000000000005</v>
      </c>
      <c r="D78123" s="2">
        <v>41511</v>
      </c>
      <c r="E78123" s="1" t="s">
        <v>71962</v>
      </c>
      <c r="F78123" s="4" t="s">
        <v>2</v>
      </c>
      <c r="G78123" s="4" t="s">
        <v>277079</v>
      </c>
      <c r="H78123" s="93"/>
    </row>
    <row r="78124" spans="1:8">
      <c r="A78124" s="1" t="s">
        <v>71963</v>
      </c>
      <c r="B78124" s="1">
        <v>54.5</v>
      </c>
      <c r="C78124" s="1">
        <v>5395.5</v>
      </c>
      <c r="D78124" s="2">
        <v>41511</v>
      </c>
      <c r="E78124" s="1" t="s">
        <v>71964</v>
      </c>
      <c r="F78124" s="4" t="s">
        <v>2</v>
      </c>
      <c r="G78124" s="4" t="s">
        <v>277079</v>
      </c>
      <c r="H78124" s="93"/>
    </row>
    <row r="78125" spans="1:8">
      <c r="A78125" s="1" t="s">
        <v>71965</v>
      </c>
      <c r="B78125" s="1">
        <v>24.799999999999997</v>
      </c>
      <c r="C78125" s="1">
        <v>1215.1999999999998</v>
      </c>
      <c r="D78125" s="2">
        <v>41511</v>
      </c>
      <c r="E78125" s="1" t="s">
        <v>71966</v>
      </c>
      <c r="F78125" s="4" t="s">
        <v>2</v>
      </c>
      <c r="G78125" s="4" t="s">
        <v>277079</v>
      </c>
      <c r="H78125" s="93"/>
    </row>
    <row r="78126" spans="1:8">
      <c r="A78126" s="1" t="s">
        <v>71967</v>
      </c>
      <c r="B78126" s="1">
        <v>62</v>
      </c>
      <c r="C78126" s="1">
        <v>4278</v>
      </c>
      <c r="D78126" s="2">
        <v>41511</v>
      </c>
      <c r="E78126" s="1" t="s">
        <v>71968</v>
      </c>
      <c r="F78126" s="4" t="s">
        <v>2</v>
      </c>
      <c r="G78126" s="4" t="s">
        <v>277079</v>
      </c>
      <c r="H78126" s="93"/>
    </row>
    <row r="78127" spans="1:8">
      <c r="A78127" s="1" t="s">
        <v>71969</v>
      </c>
      <c r="B78127" s="1">
        <v>6.6000000000000014</v>
      </c>
      <c r="C78127" s="1">
        <v>191.40000000000009</v>
      </c>
      <c r="D78127" s="2">
        <v>41511</v>
      </c>
      <c r="E78127" s="1" t="s">
        <v>71970</v>
      </c>
      <c r="F78127" s="4" t="s">
        <v>2</v>
      </c>
      <c r="G78127" s="4" t="s">
        <v>277079</v>
      </c>
      <c r="H78127" s="93"/>
    </row>
    <row r="78128" spans="1:8">
      <c r="A78128" s="1" t="s">
        <v>71971</v>
      </c>
      <c r="B78128" s="1">
        <v>6.6000000000000014</v>
      </c>
      <c r="C78128" s="1">
        <v>191.40000000000003</v>
      </c>
      <c r="D78128" s="2">
        <v>41511</v>
      </c>
      <c r="E78128" s="1" t="s">
        <v>71972</v>
      </c>
      <c r="F78128" s="4" t="s">
        <v>2</v>
      </c>
      <c r="G78128" s="4" t="s">
        <v>277079</v>
      </c>
      <c r="H78128" s="93"/>
    </row>
    <row r="78129" spans="1:8">
      <c r="A78129" s="1" t="s">
        <v>71973</v>
      </c>
      <c r="B78129" s="1">
        <v>165.40000000000003</v>
      </c>
      <c r="C78129" s="1">
        <v>4573.0000000000018</v>
      </c>
      <c r="D78129" s="2">
        <v>41511</v>
      </c>
      <c r="E78129" s="1" t="s">
        <v>71974</v>
      </c>
      <c r="F78129" s="4" t="s">
        <v>2</v>
      </c>
      <c r="G78129" s="4" t="s">
        <v>277079</v>
      </c>
      <c r="H78129" s="93"/>
    </row>
    <row r="78130" spans="1:8">
      <c r="A78130" s="1" t="s">
        <v>71975</v>
      </c>
      <c r="B78130" s="1">
        <v>86.799999999999983</v>
      </c>
      <c r="C78130" s="1">
        <v>4178.7999999999993</v>
      </c>
      <c r="D78130" s="2">
        <v>41511</v>
      </c>
      <c r="E78130" s="1" t="s">
        <v>71976</v>
      </c>
      <c r="F78130" s="4" t="s">
        <v>2</v>
      </c>
      <c r="G78130" s="4" t="s">
        <v>277079</v>
      </c>
      <c r="H78130" s="93"/>
    </row>
    <row r="78131" spans="1:8">
      <c r="A78131" s="1" t="s">
        <v>71977</v>
      </c>
      <c r="B78131" s="1">
        <v>0</v>
      </c>
      <c r="C78131" s="1">
        <v>0</v>
      </c>
      <c r="D78131" s="2">
        <v>41511</v>
      </c>
      <c r="E78131" s="1" t="s">
        <v>71978</v>
      </c>
      <c r="F78131" s="4" t="s">
        <v>2</v>
      </c>
      <c r="G78131" s="4" t="s">
        <v>277079</v>
      </c>
      <c r="H78131" s="93"/>
    </row>
    <row r="78132" spans="1:8">
      <c r="A78132" s="1" t="s">
        <v>71979</v>
      </c>
      <c r="B78132" s="1">
        <v>81.000000000000014</v>
      </c>
      <c r="C78132" s="1">
        <v>4476</v>
      </c>
      <c r="D78132" s="2">
        <v>41511</v>
      </c>
      <c r="E78132" s="1" t="s">
        <v>71980</v>
      </c>
      <c r="F78132" s="4" t="s">
        <v>2</v>
      </c>
      <c r="G78132" s="4" t="s">
        <v>277079</v>
      </c>
      <c r="H78132" s="93"/>
    </row>
    <row r="78133" spans="1:8">
      <c r="A78133" s="1" t="s">
        <v>71981</v>
      </c>
      <c r="B78133" s="1">
        <v>-10.900000000000034</v>
      </c>
      <c r="C78133" s="1">
        <v>-218</v>
      </c>
      <c r="D78133" s="2">
        <v>41511</v>
      </c>
      <c r="E78133" s="1" t="s">
        <v>71982</v>
      </c>
      <c r="F78133" s="4" t="s">
        <v>2</v>
      </c>
      <c r="G78133" s="4" t="s">
        <v>277079</v>
      </c>
      <c r="H78133" s="93"/>
    </row>
    <row r="78134" spans="1:8">
      <c r="A78134" s="1" t="s">
        <v>71983</v>
      </c>
      <c r="B78134" s="1">
        <v>12.400000000000002</v>
      </c>
      <c r="C78134" s="1">
        <v>483.60000000000008</v>
      </c>
      <c r="D78134" s="2">
        <v>41511</v>
      </c>
      <c r="E78134" s="1" t="s">
        <v>71984</v>
      </c>
      <c r="F78134" s="4" t="s">
        <v>2</v>
      </c>
      <c r="G78134" s="4" t="s">
        <v>277079</v>
      </c>
      <c r="H78134" s="93"/>
    </row>
    <row r="78135" spans="1:8">
      <c r="A78135" s="1" t="s">
        <v>71985</v>
      </c>
      <c r="B78135" s="1">
        <v>-12.400000000000034</v>
      </c>
      <c r="C78135" s="1">
        <v>-310</v>
      </c>
      <c r="D78135" s="2">
        <v>41511</v>
      </c>
      <c r="E78135" s="1" t="s">
        <v>71986</v>
      </c>
      <c r="F78135" s="4" t="s">
        <v>2</v>
      </c>
      <c r="G78135" s="4" t="s">
        <v>277079</v>
      </c>
      <c r="H78135" s="93"/>
    </row>
    <row r="78136" spans="1:8">
      <c r="A78136" s="1" t="s">
        <v>71987</v>
      </c>
      <c r="B78136" s="1">
        <v>9.8000000000000185</v>
      </c>
      <c r="C78136" s="1">
        <v>356.20000000000095</v>
      </c>
      <c r="D78136" s="2">
        <v>41511</v>
      </c>
      <c r="E78136" s="1" t="s">
        <v>71988</v>
      </c>
      <c r="F78136" s="4" t="s">
        <v>2</v>
      </c>
      <c r="G78136" s="4" t="s">
        <v>277079</v>
      </c>
      <c r="H78136" s="93"/>
    </row>
    <row r="78137" spans="1:8">
      <c r="A78137" s="1" t="s">
        <v>71989</v>
      </c>
      <c r="B78137" s="1">
        <v>17.549999999999997</v>
      </c>
      <c r="C78137" s="1">
        <v>1086.75</v>
      </c>
      <c r="D78137" s="2">
        <v>41511</v>
      </c>
      <c r="E78137" s="1" t="s">
        <v>71990</v>
      </c>
      <c r="F78137" s="4" t="s">
        <v>2</v>
      </c>
      <c r="G78137" s="4" t="s">
        <v>277079</v>
      </c>
      <c r="H78137" s="93"/>
    </row>
    <row r="78138" spans="1:8">
      <c r="A78138" s="1" t="s">
        <v>71991</v>
      </c>
      <c r="B78138" s="1">
        <v>65.399999999999977</v>
      </c>
      <c r="C78138" s="1">
        <v>327</v>
      </c>
      <c r="D78138" s="2">
        <v>41511</v>
      </c>
      <c r="E78138" s="1" t="s">
        <v>71992</v>
      </c>
      <c r="F78138" s="4" t="s">
        <v>2</v>
      </c>
      <c r="G78138" s="4" t="s">
        <v>277079</v>
      </c>
      <c r="H78138" s="93"/>
    </row>
    <row r="78139" spans="1:8">
      <c r="A78139" s="1" t="s">
        <v>71993</v>
      </c>
      <c r="B78139" s="1">
        <v>224</v>
      </c>
      <c r="C78139" s="1">
        <v>5826.2000000000007</v>
      </c>
      <c r="D78139" s="2">
        <v>41511</v>
      </c>
      <c r="E78139" s="1" t="s">
        <v>71994</v>
      </c>
      <c r="F78139" s="4" t="s">
        <v>2</v>
      </c>
      <c r="G78139" s="4" t="s">
        <v>277079</v>
      </c>
      <c r="H78139" s="93"/>
    </row>
    <row r="78140" spans="1:8">
      <c r="A78140" s="1" t="s">
        <v>71995</v>
      </c>
      <c r="B78140" s="1">
        <v>24.79999999999999</v>
      </c>
      <c r="C78140" s="1">
        <v>409.19999999999982</v>
      </c>
      <c r="D78140" s="2">
        <v>41511</v>
      </c>
      <c r="E78140" s="1" t="s">
        <v>71996</v>
      </c>
      <c r="F78140" s="4" t="s">
        <v>2</v>
      </c>
      <c r="G78140" s="4" t="s">
        <v>277079</v>
      </c>
      <c r="H78140" s="93"/>
    </row>
    <row r="78141" spans="1:8">
      <c r="A78141" s="1" t="s">
        <v>71997</v>
      </c>
      <c r="B78141" s="1">
        <v>12.400000000000006</v>
      </c>
      <c r="C78141" s="1">
        <v>1227.6000000000006</v>
      </c>
      <c r="D78141" s="2">
        <v>41511</v>
      </c>
      <c r="E78141" s="1" t="s">
        <v>71998</v>
      </c>
      <c r="F78141" s="4" t="s">
        <v>2</v>
      </c>
      <c r="G78141" s="4" t="s">
        <v>277079</v>
      </c>
      <c r="H78141" s="93"/>
    </row>
    <row r="78142" spans="1:8">
      <c r="A78142" s="1" t="s">
        <v>71999</v>
      </c>
      <c r="B78142" s="1">
        <v>0</v>
      </c>
      <c r="C78142" s="1">
        <v>0</v>
      </c>
      <c r="D78142" s="2">
        <v>41511</v>
      </c>
      <c r="E78142" s="1" t="s">
        <v>72000</v>
      </c>
      <c r="F78142" s="4" t="s">
        <v>2</v>
      </c>
      <c r="G78142" s="4" t="s">
        <v>277079</v>
      </c>
      <c r="H78142" s="93"/>
    </row>
    <row r="78143" spans="1:8">
      <c r="A78143" s="1" t="s">
        <v>72001</v>
      </c>
      <c r="B78143" s="1">
        <v>1449.8</v>
      </c>
      <c r="C78143" s="1">
        <v>36245</v>
      </c>
      <c r="D78143" s="2">
        <v>41511</v>
      </c>
      <c r="E78143" s="1" t="s">
        <v>72002</v>
      </c>
      <c r="F78143" s="4" t="s">
        <v>2</v>
      </c>
      <c r="G78143" s="4" t="s">
        <v>277079</v>
      </c>
      <c r="H78143" s="93"/>
    </row>
    <row r="78144" spans="1:8">
      <c r="A78144" s="1" t="s">
        <v>72003</v>
      </c>
      <c r="B78144" s="1">
        <v>0</v>
      </c>
      <c r="C78144" s="1">
        <v>0</v>
      </c>
      <c r="D78144" s="2">
        <v>41511</v>
      </c>
      <c r="E78144" s="1" t="s">
        <v>72004</v>
      </c>
      <c r="F78144" s="4" t="s">
        <v>2</v>
      </c>
      <c r="G78144" s="4" t="s">
        <v>277079</v>
      </c>
      <c r="H78144" s="93"/>
    </row>
    <row r="78145" spans="1:8">
      <c r="A78145" s="1" t="s">
        <v>72005</v>
      </c>
      <c r="B78145" s="1">
        <v>8.6999999999999993</v>
      </c>
      <c r="C78145" s="1">
        <v>1064.3</v>
      </c>
      <c r="D78145" s="2">
        <v>41511</v>
      </c>
      <c r="E78145" s="1" t="s">
        <v>72006</v>
      </c>
      <c r="F78145" s="4" t="s">
        <v>2</v>
      </c>
      <c r="G78145" s="4" t="s">
        <v>277079</v>
      </c>
      <c r="H78145" s="93"/>
    </row>
    <row r="78146" spans="1:8">
      <c r="A78146" s="1" t="s">
        <v>72007</v>
      </c>
      <c r="B78146" s="1">
        <v>6.6000000000000032</v>
      </c>
      <c r="C78146" s="1">
        <v>428.99999999999977</v>
      </c>
      <c r="D78146" s="2">
        <v>41511</v>
      </c>
      <c r="E78146" s="1" t="s">
        <v>72008</v>
      </c>
      <c r="F78146" s="4" t="s">
        <v>2</v>
      </c>
      <c r="G78146" s="4" t="s">
        <v>277079</v>
      </c>
      <c r="H78146" s="93"/>
    </row>
    <row r="78147" spans="1:8">
      <c r="A78147" s="1" t="s">
        <v>72009</v>
      </c>
      <c r="B78147" s="1">
        <v>43.599999999999994</v>
      </c>
      <c r="C78147" s="1">
        <v>1264.3999999999987</v>
      </c>
      <c r="D78147" s="2">
        <v>41511</v>
      </c>
      <c r="E78147" s="1" t="s">
        <v>72010</v>
      </c>
      <c r="F78147" s="4" t="s">
        <v>2</v>
      </c>
      <c r="G78147" s="4" t="s">
        <v>277079</v>
      </c>
      <c r="H78147" s="93"/>
    </row>
    <row r="78148" spans="1:8">
      <c r="A78148" s="1" t="s">
        <v>72011</v>
      </c>
      <c r="B78148" s="1">
        <v>6.6000000000000014</v>
      </c>
      <c r="C78148" s="1">
        <v>745.80000000000018</v>
      </c>
      <c r="D78148" s="2">
        <v>41511</v>
      </c>
      <c r="E78148" s="1" t="s">
        <v>72012</v>
      </c>
      <c r="F78148" s="4" t="s">
        <v>2</v>
      </c>
      <c r="G78148" s="4" t="s">
        <v>277079</v>
      </c>
      <c r="H78148" s="93"/>
    </row>
    <row r="78149" spans="1:8">
      <c r="A78149" s="1" t="s">
        <v>72013</v>
      </c>
      <c r="B78149" s="1">
        <v>0</v>
      </c>
      <c r="C78149" s="1">
        <v>0</v>
      </c>
      <c r="D78149" s="2">
        <v>41511</v>
      </c>
      <c r="E78149" s="1" t="s">
        <v>72014</v>
      </c>
      <c r="F78149" s="4" t="s">
        <v>2</v>
      </c>
      <c r="G78149" s="4" t="s">
        <v>277079</v>
      </c>
      <c r="H78149" s="93"/>
    </row>
    <row r="78150" spans="1:8">
      <c r="A78150" s="1" t="s">
        <v>72015</v>
      </c>
      <c r="B78150" s="1">
        <v>13.85</v>
      </c>
      <c r="C78150" s="1">
        <v>534.04999999999995</v>
      </c>
      <c r="D78150" s="2">
        <v>41511</v>
      </c>
      <c r="E78150" s="1" t="s">
        <v>72016</v>
      </c>
      <c r="F78150" s="4" t="s">
        <v>2</v>
      </c>
      <c r="G78150" s="4" t="s">
        <v>277079</v>
      </c>
      <c r="H78150" s="93"/>
    </row>
    <row r="78151" spans="1:8">
      <c r="A78151" s="1" t="s">
        <v>72017</v>
      </c>
      <c r="B78151" s="1">
        <v>87.200000000000017</v>
      </c>
      <c r="C78151" s="1">
        <v>1743.9999999999995</v>
      </c>
      <c r="D78151" s="2">
        <v>41511</v>
      </c>
      <c r="E78151" s="1" t="s">
        <v>72018</v>
      </c>
      <c r="F78151" s="4" t="s">
        <v>2</v>
      </c>
      <c r="G78151" s="4" t="s">
        <v>277079</v>
      </c>
      <c r="H78151" s="93"/>
    </row>
    <row r="78152" spans="1:8">
      <c r="A78152" s="1" t="s">
        <v>72019</v>
      </c>
      <c r="B78152" s="1">
        <v>55.4</v>
      </c>
      <c r="C78152" s="1">
        <v>1722.6</v>
      </c>
      <c r="D78152" s="2">
        <v>41511</v>
      </c>
      <c r="E78152" s="1" t="s">
        <v>72020</v>
      </c>
      <c r="F78152" s="4" t="s">
        <v>2</v>
      </c>
      <c r="G78152" s="4" t="s">
        <v>277079</v>
      </c>
      <c r="H78152" s="93"/>
    </row>
    <row r="78153" spans="1:8">
      <c r="A78153" s="1" t="s">
        <v>72021</v>
      </c>
      <c r="B78153" s="1">
        <v>4.3499999999999988</v>
      </c>
      <c r="C78153" s="1">
        <v>114.55000000000001</v>
      </c>
      <c r="D78153" s="2">
        <v>41511</v>
      </c>
      <c r="E78153" s="1" t="s">
        <v>72022</v>
      </c>
      <c r="F78153" s="4" t="s">
        <v>2</v>
      </c>
      <c r="G78153" s="4" t="s">
        <v>277079</v>
      </c>
      <c r="H78153" s="93"/>
    </row>
    <row r="78154" spans="1:8">
      <c r="A78154" s="1" t="s">
        <v>72023</v>
      </c>
      <c r="B78154" s="1">
        <v>149.20000000000002</v>
      </c>
      <c r="C78154" s="1">
        <v>7084.0000000000009</v>
      </c>
      <c r="D78154" s="2">
        <v>41511</v>
      </c>
      <c r="E78154" s="1" t="s">
        <v>72024</v>
      </c>
      <c r="F78154" s="4" t="s">
        <v>2</v>
      </c>
      <c r="G78154" s="4" t="s">
        <v>277079</v>
      </c>
      <c r="H78154" s="93"/>
    </row>
    <row r="78155" spans="1:8">
      <c r="A78155" s="1" t="s">
        <v>72025</v>
      </c>
      <c r="B78155" s="1">
        <v>125.55000000000003</v>
      </c>
      <c r="C78155" s="1">
        <v>12282.95</v>
      </c>
      <c r="D78155" s="2">
        <v>41511</v>
      </c>
      <c r="E78155" s="1" t="s">
        <v>72026</v>
      </c>
      <c r="F78155" s="4" t="s">
        <v>2</v>
      </c>
      <c r="G78155" s="4" t="s">
        <v>277079</v>
      </c>
      <c r="H78155" s="93"/>
    </row>
    <row r="78156" spans="1:8">
      <c r="A78156" s="1" t="s">
        <v>72027</v>
      </c>
      <c r="B78156" s="1">
        <v>1656.8000000000002</v>
      </c>
      <c r="C78156" s="1">
        <v>55900.431999999993</v>
      </c>
      <c r="D78156" s="2">
        <v>41511</v>
      </c>
      <c r="E78156" s="1" t="s">
        <v>72028</v>
      </c>
      <c r="F78156" s="4" t="s">
        <v>2</v>
      </c>
      <c r="G78156" s="4" t="s">
        <v>277079</v>
      </c>
      <c r="H78156" s="93"/>
    </row>
    <row r="78157" spans="1:8">
      <c r="A78157" s="1" t="s">
        <v>72029</v>
      </c>
      <c r="B78157" s="1">
        <v>9.5000000000000018</v>
      </c>
      <c r="C78157" s="1">
        <v>839.00000000000011</v>
      </c>
      <c r="D78157" s="2">
        <v>41511</v>
      </c>
      <c r="E78157" s="1" t="s">
        <v>72030</v>
      </c>
      <c r="F78157" s="4" t="s">
        <v>2</v>
      </c>
      <c r="G78157" s="4" t="s">
        <v>277079</v>
      </c>
      <c r="H78157" s="93"/>
    </row>
    <row r="78158" spans="1:8">
      <c r="A78158" s="1" t="s">
        <v>72031</v>
      </c>
      <c r="B78158" s="1">
        <v>62</v>
      </c>
      <c r="C78158" s="1">
        <v>3360.3999999999996</v>
      </c>
      <c r="D78158" s="2">
        <v>41511</v>
      </c>
      <c r="E78158" s="1" t="s">
        <v>72032</v>
      </c>
      <c r="F78158" s="4" t="s">
        <v>2</v>
      </c>
      <c r="G78158" s="4" t="s">
        <v>277079</v>
      </c>
      <c r="H78158" s="93"/>
    </row>
    <row r="78159" spans="1:8">
      <c r="A78159" s="1" t="s">
        <v>72033</v>
      </c>
      <c r="B78159" s="1">
        <v>1057</v>
      </c>
      <c r="C78159" s="1">
        <v>19015.43</v>
      </c>
      <c r="D78159" s="2">
        <v>41511</v>
      </c>
      <c r="E78159" s="1" t="s">
        <v>72034</v>
      </c>
      <c r="F78159" s="4" t="s">
        <v>2</v>
      </c>
      <c r="G78159" s="4" t="s">
        <v>277079</v>
      </c>
      <c r="H78159" s="93"/>
    </row>
    <row r="78160" spans="1:8">
      <c r="A78160" s="1" t="s">
        <v>72035</v>
      </c>
      <c r="B78160" s="1">
        <v>25.599999999999998</v>
      </c>
      <c r="C78160" s="1">
        <v>1988.0000000000002</v>
      </c>
      <c r="D78160" s="2">
        <v>41511</v>
      </c>
      <c r="E78160" s="1" t="s">
        <v>72036</v>
      </c>
      <c r="F78160" s="4" t="s">
        <v>2</v>
      </c>
      <c r="G78160" s="4" t="s">
        <v>277079</v>
      </c>
      <c r="H78160" s="93"/>
    </row>
    <row r="78161" spans="1:8">
      <c r="A78161" s="1" t="s">
        <v>72037</v>
      </c>
      <c r="B78161" s="1">
        <v>1.45</v>
      </c>
      <c r="C78161" s="1">
        <v>535.04999999999995</v>
      </c>
      <c r="D78161" s="2">
        <v>41511</v>
      </c>
      <c r="E78161" s="1" t="s">
        <v>72038</v>
      </c>
      <c r="F78161" s="4" t="s">
        <v>2</v>
      </c>
      <c r="G78161" s="4" t="s">
        <v>277079</v>
      </c>
      <c r="H78161" s="93"/>
    </row>
    <row r="78162" spans="1:8">
      <c r="A78162" s="1" t="s">
        <v>72039</v>
      </c>
      <c r="B78162" s="1">
        <v>152.60000000000002</v>
      </c>
      <c r="C78162" s="1">
        <v>3815</v>
      </c>
      <c r="D78162" s="2">
        <v>41511</v>
      </c>
      <c r="E78162" s="1" t="s">
        <v>72040</v>
      </c>
      <c r="F78162" s="4" t="s">
        <v>2</v>
      </c>
      <c r="G78162" s="4" t="s">
        <v>277079</v>
      </c>
      <c r="H78162" s="93"/>
    </row>
    <row r="78163" spans="1:8">
      <c r="A78163" s="1" t="s">
        <v>72041</v>
      </c>
      <c r="B78163" s="1">
        <v>12.399999999999999</v>
      </c>
      <c r="C78163" s="1">
        <v>1760.6</v>
      </c>
      <c r="D78163" s="2">
        <v>41511</v>
      </c>
      <c r="E78163" s="1" t="s">
        <v>72042</v>
      </c>
      <c r="F78163" s="4" t="s">
        <v>2</v>
      </c>
      <c r="G78163" s="4" t="s">
        <v>277079</v>
      </c>
      <c r="H78163" s="93"/>
    </row>
    <row r="78164" spans="1:8">
      <c r="A78164" s="1" t="s">
        <v>72043</v>
      </c>
      <c r="B78164" s="1">
        <v>0</v>
      </c>
      <c r="C78164" s="1">
        <v>0</v>
      </c>
      <c r="D78164" s="2">
        <v>41511</v>
      </c>
      <c r="E78164" s="1" t="s">
        <v>72044</v>
      </c>
      <c r="F78164" s="4" t="s">
        <v>2</v>
      </c>
      <c r="G78164" s="4" t="s">
        <v>277079</v>
      </c>
      <c r="H78164" s="93"/>
    </row>
    <row r="78165" spans="1:8">
      <c r="A78165" s="1" t="s">
        <v>72045</v>
      </c>
      <c r="B78165" s="1">
        <v>1308.0999999999999</v>
      </c>
      <c r="C78165" s="1">
        <v>32702.500000000004</v>
      </c>
      <c r="D78165" s="2">
        <v>41511</v>
      </c>
      <c r="E78165" s="1" t="s">
        <v>72046</v>
      </c>
      <c r="F78165" s="4" t="s">
        <v>2</v>
      </c>
      <c r="G78165" s="4" t="s">
        <v>277079</v>
      </c>
      <c r="H78165" s="93"/>
    </row>
    <row r="78166" spans="1:8">
      <c r="A78166" s="1" t="s">
        <v>72047</v>
      </c>
      <c r="B78166" s="1">
        <v>1.4500000000000002</v>
      </c>
      <c r="C78166" s="1">
        <v>79.750000000000014</v>
      </c>
      <c r="D78166" s="2">
        <v>41511</v>
      </c>
      <c r="E78166" s="1" t="s">
        <v>72048</v>
      </c>
      <c r="F78166" s="4" t="s">
        <v>2</v>
      </c>
      <c r="G78166" s="4" t="s">
        <v>277079</v>
      </c>
      <c r="H78166" s="93"/>
    </row>
    <row r="78167" spans="1:8">
      <c r="A78167" s="1" t="s">
        <v>72049</v>
      </c>
      <c r="B78167" s="1">
        <v>10.950000000000003</v>
      </c>
      <c r="C78167" s="1">
        <v>537.25</v>
      </c>
      <c r="D78167" s="2">
        <v>41511</v>
      </c>
      <c r="E78167" s="1" t="s">
        <v>72050</v>
      </c>
      <c r="F78167" s="4" t="s">
        <v>2</v>
      </c>
      <c r="G78167" s="4" t="s">
        <v>277079</v>
      </c>
      <c r="H78167" s="93"/>
    </row>
    <row r="78168" spans="1:8">
      <c r="A78168" s="1" t="s">
        <v>72051</v>
      </c>
      <c r="B78168" s="1">
        <v>0</v>
      </c>
      <c r="C78168" s="1">
        <v>0</v>
      </c>
      <c r="D78168" s="2">
        <v>41511</v>
      </c>
      <c r="E78168" s="1" t="s">
        <v>72052</v>
      </c>
      <c r="F78168" s="4" t="s">
        <v>2</v>
      </c>
      <c r="G78168" s="4" t="s">
        <v>277079</v>
      </c>
      <c r="H78168" s="93"/>
    </row>
    <row r="78169" spans="1:8">
      <c r="A78169" s="1" t="s">
        <v>72053</v>
      </c>
      <c r="B78169" s="1">
        <v>0</v>
      </c>
      <c r="C78169" s="1">
        <v>0</v>
      </c>
      <c r="D78169" s="2">
        <v>41511</v>
      </c>
      <c r="E78169" s="1" t="s">
        <v>72054</v>
      </c>
      <c r="F78169" s="4" t="s">
        <v>2</v>
      </c>
      <c r="G78169" s="4" t="s">
        <v>277079</v>
      </c>
      <c r="H78169" s="93"/>
    </row>
    <row r="78170" spans="1:8">
      <c r="A78170" s="1" t="s">
        <v>72055</v>
      </c>
      <c r="B78170" s="1">
        <v>4.3500000000000023</v>
      </c>
      <c r="C78170" s="1">
        <v>326.25000000000017</v>
      </c>
      <c r="D78170" s="2">
        <v>41511</v>
      </c>
      <c r="E78170" s="1" t="s">
        <v>72056</v>
      </c>
      <c r="F78170" s="4" t="s">
        <v>2</v>
      </c>
      <c r="G78170" s="4" t="s">
        <v>277079</v>
      </c>
      <c r="H78170" s="93"/>
    </row>
    <row r="78171" spans="1:8">
      <c r="A78171" s="1" t="s">
        <v>72057</v>
      </c>
      <c r="B78171" s="1">
        <v>0</v>
      </c>
      <c r="C78171" s="1">
        <v>0</v>
      </c>
      <c r="D78171" s="2">
        <v>41511</v>
      </c>
      <c r="E78171" s="1" t="s">
        <v>72058</v>
      </c>
      <c r="F78171" s="4" t="s">
        <v>2</v>
      </c>
      <c r="G78171" s="4" t="s">
        <v>277079</v>
      </c>
      <c r="H78171" s="93"/>
    </row>
    <row r="78172" spans="1:8">
      <c r="A78172" s="1" t="s">
        <v>72059</v>
      </c>
      <c r="B78172" s="1">
        <v>21.1</v>
      </c>
      <c r="C78172" s="1">
        <v>1476.9</v>
      </c>
      <c r="D78172" s="2">
        <v>41511</v>
      </c>
      <c r="E78172" s="1" t="s">
        <v>72060</v>
      </c>
      <c r="F78172" s="4" t="s">
        <v>2</v>
      </c>
      <c r="G78172" s="4" t="s">
        <v>277079</v>
      </c>
      <c r="H78172" s="93"/>
    </row>
    <row r="78173" spans="1:8">
      <c r="A78173" s="1" t="s">
        <v>72061</v>
      </c>
      <c r="B78173" s="1">
        <v>1285.9000000000001</v>
      </c>
      <c r="C78173" s="1">
        <v>14144.9</v>
      </c>
      <c r="D78173" s="2">
        <v>41511</v>
      </c>
      <c r="E78173" s="1" t="s">
        <v>72062</v>
      </c>
      <c r="F78173" s="4" t="s">
        <v>2</v>
      </c>
      <c r="G78173" s="4" t="s">
        <v>277079</v>
      </c>
      <c r="H78173" s="93"/>
    </row>
    <row r="78174" spans="1:8">
      <c r="A78174" s="1" t="s">
        <v>72063</v>
      </c>
      <c r="B78174" s="1">
        <v>0</v>
      </c>
      <c r="C78174" s="1">
        <v>0</v>
      </c>
      <c r="D78174" s="2">
        <v>41511</v>
      </c>
      <c r="E78174" s="1" t="s">
        <v>72064</v>
      </c>
      <c r="F78174" s="4" t="s">
        <v>2</v>
      </c>
      <c r="G78174" s="4" t="s">
        <v>277079</v>
      </c>
      <c r="H78174" s="93"/>
    </row>
    <row r="78175" spans="1:8">
      <c r="A78175" s="1" t="s">
        <v>72065</v>
      </c>
      <c r="B78175" s="1">
        <v>286.40000000000009</v>
      </c>
      <c r="C78175" s="1">
        <v>7160.0000000000018</v>
      </c>
      <c r="D78175" s="2">
        <v>41511</v>
      </c>
      <c r="E78175" s="1" t="s">
        <v>72066</v>
      </c>
      <c r="F78175" s="4" t="s">
        <v>2</v>
      </c>
      <c r="G78175" s="4" t="s">
        <v>277079</v>
      </c>
      <c r="H78175" s="93"/>
    </row>
    <row r="78176" spans="1:8">
      <c r="A78176" s="1" t="s">
        <v>72067</v>
      </c>
      <c r="B78176" s="1">
        <v>12.400000000000002</v>
      </c>
      <c r="C78176" s="1">
        <v>359.60000000000014</v>
      </c>
      <c r="D78176" s="2">
        <v>41511</v>
      </c>
      <c r="E78176" s="1" t="s">
        <v>72068</v>
      </c>
      <c r="F78176" s="4" t="s">
        <v>2</v>
      </c>
      <c r="G78176" s="4" t="s">
        <v>277079</v>
      </c>
      <c r="H78176" s="93"/>
    </row>
    <row r="78177" spans="1:8">
      <c r="A78177" s="1" t="s">
        <v>72069</v>
      </c>
      <c r="B78177" s="1">
        <v>10.900000000000034</v>
      </c>
      <c r="C78177" s="1">
        <v>534.10000000000127</v>
      </c>
      <c r="D78177" s="2">
        <v>41511</v>
      </c>
      <c r="E78177" s="1" t="s">
        <v>72070</v>
      </c>
      <c r="F78177" s="4" t="s">
        <v>2</v>
      </c>
      <c r="G78177" s="4" t="s">
        <v>277079</v>
      </c>
      <c r="H78177" s="93"/>
    </row>
    <row r="78178" spans="1:8">
      <c r="A78178" s="1" t="s">
        <v>72071</v>
      </c>
      <c r="B78178" s="1">
        <v>12.400000000000002</v>
      </c>
      <c r="C78178" s="1">
        <v>186</v>
      </c>
      <c r="D78178" s="2">
        <v>41511</v>
      </c>
      <c r="E78178" s="1" t="s">
        <v>72072</v>
      </c>
      <c r="F78178" s="4" t="s">
        <v>2</v>
      </c>
      <c r="G78178" s="4" t="s">
        <v>277079</v>
      </c>
      <c r="H78178" s="93"/>
    </row>
    <row r="78179" spans="1:8">
      <c r="A78179" s="1" t="s">
        <v>72073</v>
      </c>
      <c r="B78179" s="1">
        <v>6.6000000000000014</v>
      </c>
      <c r="C78179" s="1">
        <v>455.40000000000009</v>
      </c>
      <c r="D78179" s="2">
        <v>41511</v>
      </c>
      <c r="E78179" s="1" t="s">
        <v>72074</v>
      </c>
      <c r="F78179" s="4" t="s">
        <v>2</v>
      </c>
      <c r="G78179" s="4" t="s">
        <v>277079</v>
      </c>
      <c r="H78179" s="93"/>
    </row>
    <row r="78180" spans="1:8">
      <c r="A78180" s="1" t="s">
        <v>72075</v>
      </c>
      <c r="B78180" s="1">
        <v>24.8</v>
      </c>
      <c r="C78180" s="1">
        <v>1065.2</v>
      </c>
      <c r="D78180" s="2">
        <v>41511</v>
      </c>
      <c r="E78180" s="1" t="s">
        <v>72076</v>
      </c>
      <c r="F78180" s="4" t="s">
        <v>2</v>
      </c>
      <c r="G78180" s="4" t="s">
        <v>277079</v>
      </c>
      <c r="H78180" s="93"/>
    </row>
    <row r="78181" spans="1:8">
      <c r="A78181" s="1" t="s">
        <v>72077</v>
      </c>
      <c r="B78181" s="1">
        <v>1.4499999999999993</v>
      </c>
      <c r="C78181" s="1">
        <v>181.24999999999991</v>
      </c>
      <c r="D78181" s="2">
        <v>41511</v>
      </c>
      <c r="E78181" s="1" t="s">
        <v>72078</v>
      </c>
      <c r="F78181" s="4" t="s">
        <v>2</v>
      </c>
      <c r="G78181" s="4" t="s">
        <v>277079</v>
      </c>
      <c r="H78181" s="93"/>
    </row>
    <row r="78182" spans="1:8">
      <c r="A78182" s="1" t="s">
        <v>72079</v>
      </c>
      <c r="B78182" s="1">
        <v>1.45</v>
      </c>
      <c r="C78182" s="1">
        <v>129.04999999999998</v>
      </c>
      <c r="D78182" s="2">
        <v>41511</v>
      </c>
      <c r="E78182" s="1" t="s">
        <v>72080</v>
      </c>
      <c r="F78182" s="4" t="s">
        <v>2</v>
      </c>
      <c r="G78182" s="4" t="s">
        <v>277079</v>
      </c>
      <c r="H78182" s="93"/>
    </row>
    <row r="78183" spans="1:8">
      <c r="A78183" s="1" t="s">
        <v>72081</v>
      </c>
      <c r="B78183" s="1">
        <v>24.799999999999997</v>
      </c>
      <c r="C78183" s="1">
        <v>372</v>
      </c>
      <c r="D78183" s="2">
        <v>41511</v>
      </c>
      <c r="E78183" s="1" t="s">
        <v>72082</v>
      </c>
      <c r="F78183" s="4" t="s">
        <v>2</v>
      </c>
      <c r="G78183" s="4" t="s">
        <v>277079</v>
      </c>
      <c r="H78183" s="93"/>
    </row>
    <row r="78184" spans="1:8">
      <c r="A78184" s="1" t="s">
        <v>72083</v>
      </c>
      <c r="B78184" s="1">
        <v>5.8000000000000007</v>
      </c>
      <c r="C78184" s="1">
        <v>1371.7000000000003</v>
      </c>
      <c r="D78184" s="2">
        <v>41511</v>
      </c>
      <c r="E78184" s="1" t="s">
        <v>72084</v>
      </c>
      <c r="F78184" s="4" t="s">
        <v>2</v>
      </c>
      <c r="G78184" s="4" t="s">
        <v>277079</v>
      </c>
      <c r="H78184" s="93"/>
    </row>
    <row r="78185" spans="1:8">
      <c r="A78185" s="1" t="s">
        <v>72085</v>
      </c>
      <c r="B78185" s="1">
        <v>250.3</v>
      </c>
      <c r="C78185" s="1">
        <v>6739.6999999999989</v>
      </c>
      <c r="D78185" s="2">
        <v>41511</v>
      </c>
      <c r="E78185" s="1" t="s">
        <v>72086</v>
      </c>
      <c r="F78185" s="4" t="s">
        <v>2</v>
      </c>
      <c r="G78185" s="4" t="s">
        <v>277079</v>
      </c>
      <c r="H78185" s="93"/>
    </row>
    <row r="78186" spans="1:8">
      <c r="A78186" s="1" t="s">
        <v>72087</v>
      </c>
      <c r="B78186" s="1">
        <v>0</v>
      </c>
      <c r="C78186" s="1">
        <v>0</v>
      </c>
      <c r="D78186" s="2">
        <v>41511</v>
      </c>
      <c r="E78186" s="1" t="s">
        <v>72088</v>
      </c>
      <c r="F78186" s="4" t="s">
        <v>2</v>
      </c>
      <c r="G78186" s="4" t="s">
        <v>277079</v>
      </c>
      <c r="H78186" s="93"/>
    </row>
    <row r="78187" spans="1:8">
      <c r="A78187" s="1" t="s">
        <v>72089</v>
      </c>
      <c r="B78187" s="1">
        <v>0</v>
      </c>
      <c r="C78187" s="1">
        <v>0</v>
      </c>
      <c r="D78187" s="2">
        <v>41511</v>
      </c>
      <c r="E78187" s="1" t="s">
        <v>72090</v>
      </c>
      <c r="F78187" s="4" t="s">
        <v>2</v>
      </c>
      <c r="G78187" s="4" t="s">
        <v>277079</v>
      </c>
      <c r="H78187" s="93"/>
    </row>
    <row r="78188" spans="1:8">
      <c r="A78188" s="1" t="s">
        <v>72091</v>
      </c>
      <c r="B78188" s="1">
        <v>13.199999999999998</v>
      </c>
      <c r="C78188" s="1">
        <v>1310.1000000000004</v>
      </c>
      <c r="D78188" s="2">
        <v>41511</v>
      </c>
      <c r="E78188" s="1" t="s">
        <v>72092</v>
      </c>
      <c r="F78188" s="4" t="s">
        <v>2</v>
      </c>
      <c r="G78188" s="4" t="s">
        <v>277079</v>
      </c>
      <c r="H78188" s="93"/>
    </row>
    <row r="78189" spans="1:8">
      <c r="A78189" s="1" t="s">
        <v>72093</v>
      </c>
      <c r="B78189" s="1">
        <v>459.70000000000005</v>
      </c>
      <c r="C78189" s="1">
        <v>11407.300000000001</v>
      </c>
      <c r="D78189" s="2">
        <v>41511</v>
      </c>
      <c r="E78189" s="1" t="s">
        <v>72094</v>
      </c>
      <c r="F78189" s="4" t="s">
        <v>2</v>
      </c>
      <c r="G78189" s="4" t="s">
        <v>277079</v>
      </c>
      <c r="H78189" s="93"/>
    </row>
    <row r="78190" spans="1:8">
      <c r="A78190" s="1" t="s">
        <v>72095</v>
      </c>
      <c r="B78190" s="1">
        <v>4.3499999999999996</v>
      </c>
      <c r="C78190" s="1">
        <v>229.1</v>
      </c>
      <c r="D78190" s="2">
        <v>41511</v>
      </c>
      <c r="E78190" s="1" t="s">
        <v>72096</v>
      </c>
      <c r="F78190" s="4" t="s">
        <v>2</v>
      </c>
      <c r="G78190" s="4" t="s">
        <v>277079</v>
      </c>
      <c r="H78190" s="93"/>
    </row>
    <row r="78191" spans="1:8">
      <c r="A78191" s="1" t="s">
        <v>72097</v>
      </c>
      <c r="B78191" s="1">
        <v>18.999999999999993</v>
      </c>
      <c r="C78191" s="1">
        <v>838.59999999999991</v>
      </c>
      <c r="D78191" s="2">
        <v>41511</v>
      </c>
      <c r="E78191" s="1" t="s">
        <v>72098</v>
      </c>
      <c r="F78191" s="4" t="s">
        <v>2</v>
      </c>
      <c r="G78191" s="4" t="s">
        <v>277079</v>
      </c>
      <c r="H78191" s="93"/>
    </row>
    <row r="78192" spans="1:8">
      <c r="A78192" s="1" t="s">
        <v>72099</v>
      </c>
      <c r="B78192" s="1">
        <v>0</v>
      </c>
      <c r="C78192" s="1">
        <v>0</v>
      </c>
      <c r="D78192" s="2">
        <v>41511</v>
      </c>
      <c r="E78192" s="1" t="s">
        <v>72100</v>
      </c>
      <c r="F78192" s="4" t="s">
        <v>2</v>
      </c>
      <c r="G78192" s="4" t="s">
        <v>277079</v>
      </c>
      <c r="H78192" s="93"/>
    </row>
    <row r="78193" spans="1:8">
      <c r="A78193" s="1" t="s">
        <v>72101</v>
      </c>
      <c r="B78193" s="1">
        <v>6.6000000000000014</v>
      </c>
      <c r="C78193" s="1">
        <v>191.40000000000003</v>
      </c>
      <c r="D78193" s="2">
        <v>41511</v>
      </c>
      <c r="E78193" s="1" t="s">
        <v>72102</v>
      </c>
      <c r="F78193" s="4" t="s">
        <v>2</v>
      </c>
      <c r="G78193" s="4" t="s">
        <v>277079</v>
      </c>
      <c r="H78193" s="93"/>
    </row>
    <row r="78194" spans="1:8">
      <c r="A78194" s="1" t="s">
        <v>72103</v>
      </c>
      <c r="B78194" s="1">
        <v>12.400000000000006</v>
      </c>
      <c r="C78194" s="1">
        <v>359.60000000000014</v>
      </c>
      <c r="D78194" s="2">
        <v>41511</v>
      </c>
      <c r="E78194" s="1" t="s">
        <v>72104</v>
      </c>
      <c r="F78194" s="4" t="s">
        <v>2</v>
      </c>
      <c r="G78194" s="4" t="s">
        <v>277079</v>
      </c>
      <c r="H78194" s="93"/>
    </row>
    <row r="78195" spans="1:8">
      <c r="A78195" s="1" t="s">
        <v>72105</v>
      </c>
      <c r="B78195" s="1">
        <v>12.400000000000006</v>
      </c>
      <c r="C78195" s="1">
        <v>1103.5999999999995</v>
      </c>
      <c r="D78195" s="2">
        <v>41511</v>
      </c>
      <c r="E78195" s="1" t="s">
        <v>72106</v>
      </c>
      <c r="F78195" s="4" t="s">
        <v>2</v>
      </c>
      <c r="G78195" s="4" t="s">
        <v>277079</v>
      </c>
      <c r="H78195" s="93"/>
    </row>
    <row r="78196" spans="1:8">
      <c r="A78196" s="1" t="s">
        <v>72107</v>
      </c>
      <c r="B78196" s="1">
        <v>0</v>
      </c>
      <c r="C78196" s="1">
        <v>0</v>
      </c>
      <c r="D78196" s="2">
        <v>41511</v>
      </c>
      <c r="E78196" s="1" t="s">
        <v>72108</v>
      </c>
      <c r="F78196" s="4" t="s">
        <v>2</v>
      </c>
      <c r="G78196" s="4" t="s">
        <v>277079</v>
      </c>
      <c r="H78196" s="93"/>
    </row>
    <row r="78197" spans="1:8">
      <c r="A78197" s="1" t="s">
        <v>72109</v>
      </c>
      <c r="B78197" s="1">
        <v>50.4</v>
      </c>
      <c r="C78197" s="1">
        <v>3582.0000000000005</v>
      </c>
      <c r="D78197" s="2">
        <v>41511</v>
      </c>
      <c r="E78197" s="1" t="s">
        <v>72110</v>
      </c>
      <c r="F78197" s="4" t="s">
        <v>2</v>
      </c>
      <c r="G78197" s="4" t="s">
        <v>277079</v>
      </c>
      <c r="H78197" s="93"/>
    </row>
    <row r="78198" spans="1:8">
      <c r="A78198" s="1" t="s">
        <v>72111</v>
      </c>
      <c r="B78198" s="1">
        <v>-10.900000000000091</v>
      </c>
      <c r="C78198" s="1">
        <v>-81.75</v>
      </c>
      <c r="D78198" s="2">
        <v>41511</v>
      </c>
      <c r="E78198" s="1" t="s">
        <v>72112</v>
      </c>
      <c r="F78198" s="4" t="s">
        <v>2</v>
      </c>
      <c r="G78198" s="4" t="s">
        <v>277079</v>
      </c>
      <c r="H78198" s="93"/>
    </row>
    <row r="78199" spans="1:8">
      <c r="A78199" s="1" t="s">
        <v>72113</v>
      </c>
      <c r="B78199" s="1">
        <v>6.6</v>
      </c>
      <c r="C78199" s="1">
        <v>257.39999999999998</v>
      </c>
      <c r="D78199" s="2">
        <v>41511</v>
      </c>
      <c r="E78199" s="1" t="s">
        <v>72114</v>
      </c>
      <c r="F78199" s="4" t="s">
        <v>2</v>
      </c>
      <c r="G78199" s="4" t="s">
        <v>277079</v>
      </c>
      <c r="H78199" s="93"/>
    </row>
    <row r="78200" spans="1:8">
      <c r="A78200" s="1" t="s">
        <v>72115</v>
      </c>
      <c r="B78200" s="1">
        <v>11.750000000000002</v>
      </c>
      <c r="C78200" s="1">
        <v>693.25000000000011</v>
      </c>
      <c r="D78200" s="2">
        <v>41511</v>
      </c>
      <c r="E78200" s="1" t="s">
        <v>72116</v>
      </c>
      <c r="F78200" s="4" t="s">
        <v>2</v>
      </c>
      <c r="G78200" s="4" t="s">
        <v>277079</v>
      </c>
      <c r="H78200" s="93"/>
    </row>
    <row r="78201" spans="1:8">
      <c r="A78201" s="1" t="s">
        <v>72117</v>
      </c>
      <c r="B78201" s="1">
        <v>6.6000000000000014</v>
      </c>
      <c r="C78201" s="1">
        <v>1247.4000000000003</v>
      </c>
      <c r="D78201" s="2">
        <v>41511</v>
      </c>
      <c r="E78201" s="1" t="s">
        <v>72118</v>
      </c>
      <c r="F78201" s="4" t="s">
        <v>2</v>
      </c>
      <c r="G78201" s="4" t="s">
        <v>277079</v>
      </c>
      <c r="H78201" s="93"/>
    </row>
    <row r="78202" spans="1:8">
      <c r="A78202" s="1" t="s">
        <v>72119</v>
      </c>
      <c r="B78202" s="1">
        <v>12.399999999999991</v>
      </c>
      <c r="C78202" s="1">
        <v>359.59999999999974</v>
      </c>
      <c r="D78202" s="2">
        <v>41511</v>
      </c>
      <c r="E78202" s="1" t="s">
        <v>72120</v>
      </c>
      <c r="F78202" s="4" t="s">
        <v>2</v>
      </c>
      <c r="G78202" s="4" t="s">
        <v>277079</v>
      </c>
      <c r="H78202" s="93"/>
    </row>
    <row r="78203" spans="1:8">
      <c r="A78203" s="1" t="s">
        <v>72121</v>
      </c>
      <c r="B78203" s="1">
        <v>17.55</v>
      </c>
      <c r="C78203" s="1">
        <v>1429.95</v>
      </c>
      <c r="D78203" s="2">
        <v>41511</v>
      </c>
      <c r="E78203" s="1" t="s">
        <v>72122</v>
      </c>
      <c r="F78203" s="4" t="s">
        <v>2</v>
      </c>
      <c r="G78203" s="4" t="s">
        <v>277079</v>
      </c>
      <c r="H78203" s="93"/>
    </row>
    <row r="78204" spans="1:8">
      <c r="A78204" s="1" t="s">
        <v>72123</v>
      </c>
      <c r="B78204" s="1">
        <v>37.199999999999989</v>
      </c>
      <c r="C78204" s="1">
        <v>186</v>
      </c>
      <c r="D78204" s="2">
        <v>41511</v>
      </c>
      <c r="E78204" s="1" t="s">
        <v>72124</v>
      </c>
      <c r="F78204" s="4" t="s">
        <v>2</v>
      </c>
      <c r="G78204" s="4" t="s">
        <v>277079</v>
      </c>
      <c r="H78204" s="93"/>
    </row>
    <row r="78205" spans="1:8">
      <c r="A78205" s="1" t="s">
        <v>72125</v>
      </c>
      <c r="B78205" s="1">
        <v>2.8999999999999995</v>
      </c>
      <c r="C78205" s="1">
        <v>200.09999999999997</v>
      </c>
      <c r="D78205" s="2">
        <v>41511</v>
      </c>
      <c r="E78205" s="1" t="s">
        <v>72126</v>
      </c>
      <c r="F78205" s="4" t="s">
        <v>2</v>
      </c>
      <c r="G78205" s="4" t="s">
        <v>277079</v>
      </c>
      <c r="H78205" s="93"/>
    </row>
    <row r="78206" spans="1:8">
      <c r="A78206" s="1" t="s">
        <v>72127</v>
      </c>
      <c r="B78206" s="1">
        <v>183.10000000000002</v>
      </c>
      <c r="C78206" s="1">
        <v>5109.5000000000009</v>
      </c>
      <c r="D78206" s="2">
        <v>41511</v>
      </c>
      <c r="E78206" s="1" t="s">
        <v>72128</v>
      </c>
      <c r="F78206" s="4" t="s">
        <v>2</v>
      </c>
      <c r="G78206" s="4" t="s">
        <v>277079</v>
      </c>
      <c r="H78206" s="93"/>
    </row>
    <row r="78207" spans="1:8">
      <c r="A78207" s="1" t="s">
        <v>72129</v>
      </c>
      <c r="B78207" s="1">
        <v>52.100000000000023</v>
      </c>
      <c r="C78207" s="1">
        <v>2508.5000000000005</v>
      </c>
      <c r="D78207" s="2">
        <v>41511</v>
      </c>
      <c r="E78207" s="1" t="s">
        <v>72130</v>
      </c>
      <c r="F78207" s="4" t="s">
        <v>2</v>
      </c>
      <c r="G78207" s="4" t="s">
        <v>277079</v>
      </c>
      <c r="H78207" s="93"/>
    </row>
    <row r="78208" spans="1:8">
      <c r="A78208" s="1" t="s">
        <v>72131</v>
      </c>
      <c r="B78208" s="1">
        <v>4.3499999999999996</v>
      </c>
      <c r="C78208" s="1">
        <v>735.14999999999986</v>
      </c>
      <c r="D78208" s="2">
        <v>41511</v>
      </c>
      <c r="E78208" s="1" t="s">
        <v>72132</v>
      </c>
      <c r="F78208" s="4" t="s">
        <v>2</v>
      </c>
      <c r="G78208" s="4" t="s">
        <v>277079</v>
      </c>
      <c r="H78208" s="93"/>
    </row>
    <row r="78209" spans="1:8">
      <c r="A78209" s="1" t="s">
        <v>72133</v>
      </c>
      <c r="B78209" s="1">
        <v>61.999999999999986</v>
      </c>
      <c r="C78209" s="1">
        <v>2591.6000000000004</v>
      </c>
      <c r="D78209" s="2">
        <v>41511</v>
      </c>
      <c r="E78209" s="1" t="s">
        <v>72134</v>
      </c>
      <c r="F78209" s="4" t="s">
        <v>2</v>
      </c>
      <c r="G78209" s="4" t="s">
        <v>277079</v>
      </c>
      <c r="H78209" s="93"/>
    </row>
    <row r="78210" spans="1:8">
      <c r="A78210" s="1" t="s">
        <v>72135</v>
      </c>
      <c r="B78210" s="1">
        <v>84.200000000000017</v>
      </c>
      <c r="C78210" s="1">
        <v>8335.8000000000029</v>
      </c>
      <c r="D78210" s="2">
        <v>41511</v>
      </c>
      <c r="E78210" s="1" t="s">
        <v>72136</v>
      </c>
      <c r="F78210" s="4" t="s">
        <v>2</v>
      </c>
      <c r="G78210" s="4" t="s">
        <v>277079</v>
      </c>
      <c r="H78210" s="93"/>
    </row>
    <row r="78211" spans="1:8">
      <c r="A78211" s="1" t="s">
        <v>72137</v>
      </c>
      <c r="B78211" s="1">
        <v>8.3000000000000114</v>
      </c>
      <c r="C78211" s="1">
        <v>240.70000000000033</v>
      </c>
      <c r="D78211" s="2">
        <v>41511</v>
      </c>
      <c r="E78211" s="1" t="s">
        <v>72138</v>
      </c>
      <c r="F78211" s="4" t="s">
        <v>2</v>
      </c>
      <c r="G78211" s="4" t="s">
        <v>277079</v>
      </c>
      <c r="H78211" s="93"/>
    </row>
    <row r="78212" spans="1:8">
      <c r="A78212" s="1" t="s">
        <v>72139</v>
      </c>
      <c r="B78212" s="1">
        <v>62.149999999999991</v>
      </c>
      <c r="C78212" s="1">
        <v>1389</v>
      </c>
      <c r="D78212" s="2">
        <v>41511</v>
      </c>
      <c r="E78212" s="1" t="s">
        <v>72140</v>
      </c>
      <c r="F78212" s="4" t="s">
        <v>2</v>
      </c>
      <c r="G78212" s="4" t="s">
        <v>277079</v>
      </c>
      <c r="H78212" s="93"/>
    </row>
    <row r="78213" spans="1:8">
      <c r="A78213" s="1" t="s">
        <v>72141</v>
      </c>
      <c r="B78213" s="1">
        <v>0</v>
      </c>
      <c r="C78213" s="1">
        <v>0</v>
      </c>
      <c r="D78213" s="2">
        <v>41511</v>
      </c>
      <c r="E78213" s="1" t="s">
        <v>72142</v>
      </c>
      <c r="F78213" s="4" t="s">
        <v>2</v>
      </c>
      <c r="G78213" s="4" t="s">
        <v>277079</v>
      </c>
      <c r="H78213" s="93"/>
    </row>
    <row r="78214" spans="1:8">
      <c r="A78214" s="1" t="s">
        <v>72143</v>
      </c>
      <c r="B78214" s="1">
        <v>76.300000000000011</v>
      </c>
      <c r="C78214" s="1">
        <v>1144.5000000000002</v>
      </c>
      <c r="D78214" s="2">
        <v>41511</v>
      </c>
      <c r="E78214" s="1" t="s">
        <v>72144</v>
      </c>
      <c r="F78214" s="4" t="s">
        <v>2</v>
      </c>
      <c r="G78214" s="4" t="s">
        <v>277079</v>
      </c>
      <c r="H78214" s="93"/>
    </row>
    <row r="78215" spans="1:8">
      <c r="A78215" s="1" t="s">
        <v>72145</v>
      </c>
      <c r="B78215" s="1">
        <v>24.799999999999997</v>
      </c>
      <c r="C78215" s="1">
        <v>1115.9999999999998</v>
      </c>
      <c r="D78215" s="2">
        <v>41511</v>
      </c>
      <c r="E78215" s="1" t="s">
        <v>72146</v>
      </c>
      <c r="F78215" s="4" t="s">
        <v>2</v>
      </c>
      <c r="G78215" s="4" t="s">
        <v>277079</v>
      </c>
      <c r="H78215" s="93"/>
    </row>
    <row r="78216" spans="1:8">
      <c r="A78216" s="1" t="s">
        <v>72147</v>
      </c>
      <c r="B78216" s="1">
        <v>0</v>
      </c>
      <c r="C78216" s="1">
        <v>0</v>
      </c>
      <c r="D78216" s="2">
        <v>41511</v>
      </c>
      <c r="E78216" s="1" t="s">
        <v>72148</v>
      </c>
      <c r="F78216" s="4" t="s">
        <v>2</v>
      </c>
      <c r="G78216" s="4" t="s">
        <v>277079</v>
      </c>
      <c r="H78216" s="93"/>
    </row>
    <row r="78217" spans="1:8">
      <c r="A78217" s="1" t="s">
        <v>72149</v>
      </c>
      <c r="B78217" s="1">
        <v>111.60000000000001</v>
      </c>
      <c r="C78217" s="1">
        <v>6361.1999999999989</v>
      </c>
      <c r="D78217" s="2">
        <v>41511</v>
      </c>
      <c r="E78217" s="1" t="s">
        <v>72150</v>
      </c>
      <c r="F78217" s="4" t="s">
        <v>2</v>
      </c>
      <c r="G78217" s="4" t="s">
        <v>277079</v>
      </c>
      <c r="H78217" s="93"/>
    </row>
    <row r="78218" spans="1:8">
      <c r="A78218" s="1" t="s">
        <v>72151</v>
      </c>
      <c r="B78218" s="1">
        <v>37.199999999999996</v>
      </c>
      <c r="C78218" s="1">
        <v>1302.0000000000002</v>
      </c>
      <c r="D78218" s="2">
        <v>41511</v>
      </c>
      <c r="E78218" s="1" t="s">
        <v>72152</v>
      </c>
      <c r="F78218" s="4" t="s">
        <v>2</v>
      </c>
      <c r="G78218" s="4" t="s">
        <v>277079</v>
      </c>
      <c r="H78218" s="93"/>
    </row>
    <row r="78219" spans="1:8">
      <c r="A78219" s="1" t="s">
        <v>72153</v>
      </c>
      <c r="B78219" s="1">
        <v>298.8</v>
      </c>
      <c r="C78219" s="1">
        <v>11208</v>
      </c>
      <c r="D78219" s="2">
        <v>41511</v>
      </c>
      <c r="E78219" s="1" t="s">
        <v>72154</v>
      </c>
      <c r="F78219" s="4" t="s">
        <v>2</v>
      </c>
      <c r="G78219" s="4" t="s">
        <v>277079</v>
      </c>
      <c r="H78219" s="93"/>
    </row>
    <row r="78220" spans="1:8">
      <c r="A78220" s="1" t="s">
        <v>72155</v>
      </c>
      <c r="B78220" s="1">
        <v>56.400000000000006</v>
      </c>
      <c r="C78220" s="1">
        <v>3271.2000000000003</v>
      </c>
      <c r="D78220" s="2">
        <v>41511</v>
      </c>
      <c r="E78220" s="1" t="s">
        <v>72156</v>
      </c>
      <c r="F78220" s="4" t="s">
        <v>2</v>
      </c>
      <c r="G78220" s="4" t="s">
        <v>277079</v>
      </c>
      <c r="H78220" s="93"/>
    </row>
    <row r="78221" spans="1:8">
      <c r="A78221" s="1" t="s">
        <v>72157</v>
      </c>
      <c r="B78221" s="1">
        <v>2.9000000000000004</v>
      </c>
      <c r="C78221" s="1">
        <v>200.10000000000002</v>
      </c>
      <c r="D78221" s="2">
        <v>41511</v>
      </c>
      <c r="E78221" s="1" t="s">
        <v>72158</v>
      </c>
      <c r="F78221" s="4" t="s">
        <v>2</v>
      </c>
      <c r="G78221" s="4" t="s">
        <v>277079</v>
      </c>
      <c r="H78221" s="93"/>
    </row>
    <row r="78222" spans="1:8">
      <c r="A78222" s="1" t="s">
        <v>72159</v>
      </c>
      <c r="B78222" s="1">
        <v>2.9000000000000004</v>
      </c>
      <c r="C78222" s="1">
        <v>200.10000000000008</v>
      </c>
      <c r="D78222" s="2">
        <v>41511</v>
      </c>
      <c r="E78222" s="1" t="s">
        <v>72160</v>
      </c>
      <c r="F78222" s="4" t="s">
        <v>2</v>
      </c>
      <c r="G78222" s="4" t="s">
        <v>277079</v>
      </c>
      <c r="H78222" s="93"/>
    </row>
    <row r="78223" spans="1:8">
      <c r="A78223" s="1" t="s">
        <v>72161</v>
      </c>
      <c r="B78223" s="1">
        <v>6.6000000000000014</v>
      </c>
      <c r="C78223" s="1">
        <v>257.40000000000003</v>
      </c>
      <c r="D78223" s="2">
        <v>41511</v>
      </c>
      <c r="E78223" s="1" t="s">
        <v>72162</v>
      </c>
      <c r="F78223" s="4" t="s">
        <v>2</v>
      </c>
      <c r="G78223" s="4" t="s">
        <v>277079</v>
      </c>
      <c r="H78223" s="93"/>
    </row>
    <row r="78224" spans="1:8">
      <c r="A78224" s="1" t="s">
        <v>72163</v>
      </c>
      <c r="B78224" s="1">
        <v>350.90000000000015</v>
      </c>
      <c r="C78224" s="1">
        <v>12320.600000000002</v>
      </c>
      <c r="D78224" s="2">
        <v>41511</v>
      </c>
      <c r="E78224" s="1" t="s">
        <v>72164</v>
      </c>
      <c r="F78224" s="4" t="s">
        <v>2</v>
      </c>
      <c r="G78224" s="4" t="s">
        <v>277079</v>
      </c>
      <c r="H78224" s="93"/>
    </row>
    <row r="78225" spans="1:8">
      <c r="A78225" s="1" t="s">
        <v>72165</v>
      </c>
      <c r="B78225" s="1">
        <v>2.9000000000000004</v>
      </c>
      <c r="C78225" s="1">
        <v>333.5</v>
      </c>
      <c r="D78225" s="2">
        <v>41511</v>
      </c>
      <c r="E78225" s="1" t="s">
        <v>72166</v>
      </c>
      <c r="F78225" s="4" t="s">
        <v>2</v>
      </c>
      <c r="G78225" s="4" t="s">
        <v>277079</v>
      </c>
      <c r="H78225" s="93"/>
    </row>
    <row r="78226" spans="1:8">
      <c r="A78226" s="1" t="s">
        <v>72167</v>
      </c>
      <c r="B78226" s="1">
        <v>610.80000000000018</v>
      </c>
      <c r="C78226" s="1">
        <v>15269.999999999996</v>
      </c>
      <c r="D78226" s="2">
        <v>41511</v>
      </c>
      <c r="E78226" s="1" t="s">
        <v>72168</v>
      </c>
      <c r="F78226" s="4" t="s">
        <v>2</v>
      </c>
      <c r="G78226" s="4" t="s">
        <v>277079</v>
      </c>
      <c r="H78226" s="93"/>
    </row>
    <row r="78227" spans="1:8">
      <c r="A78227" s="1" t="s">
        <v>72169</v>
      </c>
      <c r="B78227" s="1">
        <v>0</v>
      </c>
      <c r="C78227" s="1">
        <v>0</v>
      </c>
      <c r="D78227" s="2">
        <v>41511</v>
      </c>
      <c r="E78227" s="1" t="s">
        <v>72170</v>
      </c>
      <c r="F78227" s="4" t="s">
        <v>2</v>
      </c>
      <c r="G78227" s="4" t="s">
        <v>277079</v>
      </c>
      <c r="H78227" s="93"/>
    </row>
    <row r="78228" spans="1:8">
      <c r="A78228" s="1" t="s">
        <v>72171</v>
      </c>
      <c r="B78228" s="1">
        <v>119.9</v>
      </c>
      <c r="C78228" s="1">
        <v>9472.0999999999985</v>
      </c>
      <c r="D78228" s="2">
        <v>41511</v>
      </c>
      <c r="E78228" s="1" t="s">
        <v>72172</v>
      </c>
      <c r="F78228" s="4" t="s">
        <v>2</v>
      </c>
      <c r="G78228" s="4" t="s">
        <v>277079</v>
      </c>
      <c r="H78228" s="93"/>
    </row>
    <row r="78229" spans="1:8">
      <c r="A78229" s="1" t="s">
        <v>72173</v>
      </c>
      <c r="B78229" s="1">
        <v>8.6999999999999993</v>
      </c>
      <c r="C78229" s="1">
        <v>272.59999999999997</v>
      </c>
      <c r="D78229" s="2">
        <v>41511</v>
      </c>
      <c r="E78229" s="1" t="s">
        <v>72174</v>
      </c>
      <c r="F78229" s="4" t="s">
        <v>2</v>
      </c>
      <c r="G78229" s="4" t="s">
        <v>277079</v>
      </c>
      <c r="H78229" s="93"/>
    </row>
    <row r="78230" spans="1:8">
      <c r="A78230" s="1" t="s">
        <v>72175</v>
      </c>
      <c r="B78230" s="1">
        <v>0</v>
      </c>
      <c r="C78230" s="1">
        <v>0</v>
      </c>
      <c r="D78230" s="2">
        <v>41511</v>
      </c>
      <c r="E78230" s="1" t="s">
        <v>72176</v>
      </c>
      <c r="F78230" s="4" t="s">
        <v>2</v>
      </c>
      <c r="G78230" s="4" t="s">
        <v>277079</v>
      </c>
      <c r="H78230" s="93"/>
    </row>
    <row r="78231" spans="1:8">
      <c r="A78231" s="1" t="s">
        <v>72177</v>
      </c>
      <c r="B78231" s="1">
        <v>1311.1</v>
      </c>
      <c r="C78231" s="1">
        <v>32777.5</v>
      </c>
      <c r="D78231" s="2">
        <v>41511</v>
      </c>
      <c r="E78231" s="1" t="s">
        <v>72178</v>
      </c>
      <c r="F78231" s="4" t="s">
        <v>2</v>
      </c>
      <c r="G78231" s="4" t="s">
        <v>277079</v>
      </c>
      <c r="H78231" s="93"/>
    </row>
    <row r="78232" spans="1:8">
      <c r="A78232" s="1" t="s">
        <v>72179</v>
      </c>
      <c r="B78232" s="1">
        <v>137.20000000000002</v>
      </c>
      <c r="C78232" s="1">
        <v>2851.599999999999</v>
      </c>
      <c r="D78232" s="2">
        <v>41511</v>
      </c>
      <c r="E78232" s="1" t="s">
        <v>72180</v>
      </c>
      <c r="F78232" s="4" t="s">
        <v>2</v>
      </c>
      <c r="G78232" s="4" t="s">
        <v>277079</v>
      </c>
      <c r="H78232" s="93"/>
    </row>
    <row r="78233" spans="1:8">
      <c r="A78233" s="1" t="s">
        <v>72181</v>
      </c>
      <c r="B78233" s="1">
        <v>872.75000000000011</v>
      </c>
      <c r="C78233" s="1">
        <v>13981.6</v>
      </c>
      <c r="D78233" s="2">
        <v>41511</v>
      </c>
      <c r="E78233" s="1" t="s">
        <v>72182</v>
      </c>
      <c r="F78233" s="4" t="s">
        <v>2</v>
      </c>
      <c r="G78233" s="4" t="s">
        <v>277079</v>
      </c>
      <c r="H78233" s="93"/>
    </row>
    <row r="78234" spans="1:8">
      <c r="A78234" s="1" t="s">
        <v>72183</v>
      </c>
      <c r="B78234" s="1">
        <v>0</v>
      </c>
      <c r="C78234" s="1">
        <v>0</v>
      </c>
      <c r="D78234" s="2">
        <v>41511</v>
      </c>
      <c r="E78234" s="1" t="s">
        <v>72184</v>
      </c>
      <c r="F78234" s="4" t="s">
        <v>2</v>
      </c>
      <c r="G78234" s="4" t="s">
        <v>277079</v>
      </c>
      <c r="H78234" s="93"/>
    </row>
    <row r="78235" spans="1:8">
      <c r="A78235" s="1" t="s">
        <v>72185</v>
      </c>
      <c r="B78235" s="1">
        <v>0</v>
      </c>
      <c r="C78235" s="1">
        <v>0</v>
      </c>
      <c r="D78235" s="2">
        <v>41511</v>
      </c>
      <c r="E78235" s="1" t="s">
        <v>72186</v>
      </c>
      <c r="F78235" s="4" t="s">
        <v>2</v>
      </c>
      <c r="G78235" s="4" t="s">
        <v>277079</v>
      </c>
      <c r="H78235" s="93"/>
    </row>
    <row r="78236" spans="1:8">
      <c r="A78236" s="1" t="s">
        <v>72187</v>
      </c>
      <c r="B78236" s="1">
        <v>99.200000000000017</v>
      </c>
      <c r="C78236" s="1">
        <v>5356.8000000000011</v>
      </c>
      <c r="D78236" s="2">
        <v>41511</v>
      </c>
      <c r="E78236" s="1" t="s">
        <v>72188</v>
      </c>
      <c r="F78236" s="4" t="s">
        <v>2</v>
      </c>
      <c r="G78236" s="4" t="s">
        <v>277079</v>
      </c>
      <c r="H78236" s="93"/>
    </row>
    <row r="78237" spans="1:8">
      <c r="A78237" s="1" t="s">
        <v>72189</v>
      </c>
      <c r="B78237" s="1">
        <v>15.3</v>
      </c>
      <c r="C78237" s="1">
        <v>324.10000000000002</v>
      </c>
      <c r="D78237" s="2">
        <v>41511</v>
      </c>
      <c r="E78237" s="1" t="s">
        <v>72190</v>
      </c>
      <c r="F78237" s="4" t="s">
        <v>2</v>
      </c>
      <c r="G78237" s="4" t="s">
        <v>277079</v>
      </c>
      <c r="H78237" s="93"/>
    </row>
    <row r="78238" spans="1:8">
      <c r="A78238" s="1" t="s">
        <v>72191</v>
      </c>
      <c r="B78238" s="1">
        <v>1.45</v>
      </c>
      <c r="C78238" s="1">
        <v>53.65</v>
      </c>
      <c r="D78238" s="2">
        <v>41511</v>
      </c>
      <c r="E78238" s="1" t="s">
        <v>72192</v>
      </c>
      <c r="F78238" s="4" t="s">
        <v>2</v>
      </c>
      <c r="G78238" s="4" t="s">
        <v>277079</v>
      </c>
      <c r="H78238" s="93"/>
    </row>
    <row r="78239" spans="1:8">
      <c r="A78239" s="1" t="s">
        <v>72193</v>
      </c>
      <c r="B78239" s="1">
        <v>103.20000000000002</v>
      </c>
      <c r="C78239" s="1">
        <v>15002.800000000005</v>
      </c>
      <c r="D78239" s="2">
        <v>41511</v>
      </c>
      <c r="E78239" s="1" t="s">
        <v>72194</v>
      </c>
      <c r="F78239" s="4" t="s">
        <v>2</v>
      </c>
      <c r="G78239" s="4" t="s">
        <v>277079</v>
      </c>
      <c r="H78239" s="93"/>
    </row>
    <row r="78240" spans="1:8">
      <c r="A78240" s="1" t="s">
        <v>72195</v>
      </c>
      <c r="B78240" s="1">
        <v>24.79999999999999</v>
      </c>
      <c r="C78240" s="1">
        <v>2455.2000000000016</v>
      </c>
      <c r="D78240" s="2">
        <v>41511</v>
      </c>
      <c r="E78240" s="1" t="s">
        <v>72196</v>
      </c>
      <c r="F78240" s="4" t="s">
        <v>2</v>
      </c>
      <c r="G78240" s="4" t="s">
        <v>277079</v>
      </c>
      <c r="H78240" s="93"/>
    </row>
    <row r="78241" spans="1:8">
      <c r="A78241" s="1" t="s">
        <v>72197</v>
      </c>
      <c r="B78241" s="1">
        <v>53.40000000000002</v>
      </c>
      <c r="C78241" s="1">
        <v>801.00000000000034</v>
      </c>
      <c r="D78241" s="2">
        <v>41511</v>
      </c>
      <c r="E78241" s="1" t="s">
        <v>72198</v>
      </c>
      <c r="F78241" s="4" t="s">
        <v>2</v>
      </c>
      <c r="G78241" s="4" t="s">
        <v>277079</v>
      </c>
      <c r="H78241" s="93"/>
    </row>
    <row r="78242" spans="1:8">
      <c r="A78242" s="1" t="s">
        <v>72199</v>
      </c>
      <c r="B78242" s="1">
        <v>2212.4000000000005</v>
      </c>
      <c r="C78242" s="1">
        <v>86753.499999999985</v>
      </c>
      <c r="D78242" s="2">
        <v>41511</v>
      </c>
      <c r="E78242" s="1" t="s">
        <v>72200</v>
      </c>
      <c r="F78242" s="4" t="s">
        <v>2</v>
      </c>
      <c r="G78242" s="4" t="s">
        <v>277079</v>
      </c>
      <c r="H78242" s="93"/>
    </row>
    <row r="78243" spans="1:8">
      <c r="A78243" s="1" t="s">
        <v>72201</v>
      </c>
      <c r="B78243" s="1">
        <v>4.3500000000000005</v>
      </c>
      <c r="C78243" s="1">
        <v>387.15000000000003</v>
      </c>
      <c r="D78243" s="2">
        <v>41511</v>
      </c>
      <c r="E78243" s="1" t="s">
        <v>72202</v>
      </c>
      <c r="F78243" s="4" t="s">
        <v>2</v>
      </c>
      <c r="G78243" s="4" t="s">
        <v>277079</v>
      </c>
      <c r="H78243" s="93"/>
    </row>
    <row r="78244" spans="1:8">
      <c r="A78244" s="1" t="s">
        <v>72203</v>
      </c>
      <c r="B78244" s="1">
        <v>501.40000000000009</v>
      </c>
      <c r="C78244" s="1">
        <v>11574.5</v>
      </c>
      <c r="D78244" s="2">
        <v>41511</v>
      </c>
      <c r="E78244" s="1" t="s">
        <v>72204</v>
      </c>
      <c r="F78244" s="4" t="s">
        <v>2</v>
      </c>
      <c r="G78244" s="4" t="s">
        <v>277079</v>
      </c>
      <c r="H78244" s="93"/>
    </row>
    <row r="78245" spans="1:8">
      <c r="A78245" s="1" t="s">
        <v>72205</v>
      </c>
      <c r="B78245" s="1">
        <v>43.800000000000004</v>
      </c>
      <c r="C78245" s="1">
        <v>2520</v>
      </c>
      <c r="D78245" s="2">
        <v>41511</v>
      </c>
      <c r="E78245" s="1" t="s">
        <v>72206</v>
      </c>
      <c r="F78245" s="4" t="s">
        <v>2</v>
      </c>
      <c r="G78245" s="4" t="s">
        <v>277079</v>
      </c>
      <c r="H78245" s="93"/>
    </row>
    <row r="78246" spans="1:8">
      <c r="A78246" s="1" t="s">
        <v>72207</v>
      </c>
      <c r="B78246" s="1">
        <v>119.90000000000003</v>
      </c>
      <c r="C78246" s="1">
        <v>1199.0000000000005</v>
      </c>
      <c r="D78246" s="2">
        <v>41511</v>
      </c>
      <c r="E78246" s="1" t="s">
        <v>72208</v>
      </c>
      <c r="F78246" s="4" t="s">
        <v>2</v>
      </c>
      <c r="G78246" s="4" t="s">
        <v>277079</v>
      </c>
      <c r="H78246" s="93"/>
    </row>
    <row r="78247" spans="1:8">
      <c r="A78247" s="1" t="s">
        <v>72209</v>
      </c>
      <c r="B78247" s="1">
        <v>0</v>
      </c>
      <c r="C78247" s="1">
        <v>0</v>
      </c>
      <c r="D78247" s="2">
        <v>41511</v>
      </c>
      <c r="E78247" s="1" t="s">
        <v>72210</v>
      </c>
      <c r="F78247" s="4" t="s">
        <v>2</v>
      </c>
      <c r="G78247" s="4" t="s">
        <v>277079</v>
      </c>
      <c r="H78247" s="93"/>
    </row>
    <row r="78248" spans="1:8">
      <c r="A78248" s="1" t="s">
        <v>72211</v>
      </c>
      <c r="B78248" s="1">
        <v>10.900000000000034</v>
      </c>
      <c r="C78248" s="1">
        <v>337.90000000000106</v>
      </c>
      <c r="D78248" s="2">
        <v>41511</v>
      </c>
      <c r="E78248" s="1" t="s">
        <v>72212</v>
      </c>
      <c r="F78248" s="4" t="s">
        <v>2</v>
      </c>
      <c r="G78248" s="4" t="s">
        <v>277079</v>
      </c>
      <c r="H78248" s="93"/>
    </row>
    <row r="78249" spans="1:8">
      <c r="A78249" s="1" t="s">
        <v>72213</v>
      </c>
      <c r="B78249" s="1">
        <v>0</v>
      </c>
      <c r="C78249" s="1">
        <v>0</v>
      </c>
      <c r="D78249" s="2">
        <v>41511</v>
      </c>
      <c r="E78249" s="1" t="s">
        <v>72214</v>
      </c>
      <c r="F78249" s="4" t="s">
        <v>2</v>
      </c>
      <c r="G78249" s="4" t="s">
        <v>277079</v>
      </c>
      <c r="H78249" s="93"/>
    </row>
    <row r="78250" spans="1:8">
      <c r="A78250" s="1" t="s">
        <v>72215</v>
      </c>
      <c r="B78250" s="1">
        <v>140.20000000000005</v>
      </c>
      <c r="C78250" s="1">
        <v>11868.400000000005</v>
      </c>
      <c r="D78250" s="2">
        <v>41511</v>
      </c>
      <c r="E78250" s="1" t="s">
        <v>72216</v>
      </c>
      <c r="F78250" s="4" t="s">
        <v>2</v>
      </c>
      <c r="G78250" s="4" t="s">
        <v>277079</v>
      </c>
      <c r="H78250" s="93"/>
    </row>
    <row r="78251" spans="1:8">
      <c r="A78251" s="1" t="s">
        <v>72217</v>
      </c>
      <c r="B78251" s="1">
        <v>0</v>
      </c>
      <c r="C78251" s="1">
        <v>0</v>
      </c>
      <c r="D78251" s="2">
        <v>41511</v>
      </c>
      <c r="E78251" s="1" t="s">
        <v>72218</v>
      </c>
      <c r="F78251" s="4" t="s">
        <v>2</v>
      </c>
      <c r="G78251" s="4" t="s">
        <v>277079</v>
      </c>
      <c r="H78251" s="93"/>
    </row>
    <row r="78252" spans="1:8">
      <c r="A78252" s="1" t="s">
        <v>72219</v>
      </c>
      <c r="B78252" s="1">
        <v>1.4500000000000002</v>
      </c>
      <c r="C78252" s="1">
        <v>100.05000000000001</v>
      </c>
      <c r="D78252" s="2">
        <v>41511</v>
      </c>
      <c r="E78252" s="1" t="s">
        <v>72220</v>
      </c>
      <c r="F78252" s="4" t="s">
        <v>2</v>
      </c>
      <c r="G78252" s="4" t="s">
        <v>277079</v>
      </c>
      <c r="H78252" s="93"/>
    </row>
    <row r="78253" spans="1:8">
      <c r="A78253" s="1" t="s">
        <v>72221</v>
      </c>
      <c r="B78253" s="1">
        <v>5.15</v>
      </c>
      <c r="C78253" s="1">
        <v>509.85</v>
      </c>
      <c r="D78253" s="2">
        <v>41511</v>
      </c>
      <c r="E78253" s="1" t="s">
        <v>72222</v>
      </c>
      <c r="F78253" s="4" t="s">
        <v>2</v>
      </c>
      <c r="G78253" s="4" t="s">
        <v>277079</v>
      </c>
      <c r="H78253" s="93"/>
    </row>
    <row r="78254" spans="1:8">
      <c r="A78254" s="1" t="s">
        <v>72223</v>
      </c>
      <c r="B78254" s="1">
        <v>358.2000000000001</v>
      </c>
      <c r="C78254" s="1">
        <v>9569.7000000000007</v>
      </c>
      <c r="D78254" s="2">
        <v>41511</v>
      </c>
      <c r="E78254" s="1" t="s">
        <v>72224</v>
      </c>
      <c r="F78254" s="4" t="s">
        <v>2</v>
      </c>
      <c r="G78254" s="4" t="s">
        <v>277079</v>
      </c>
      <c r="H78254" s="93"/>
    </row>
    <row r="78255" spans="1:8">
      <c r="A78255" s="1" t="s">
        <v>72225</v>
      </c>
      <c r="B78255" s="1">
        <v>6.6000000000000014</v>
      </c>
      <c r="C78255" s="1">
        <v>455.40000000000009</v>
      </c>
      <c r="D78255" s="2">
        <v>41511</v>
      </c>
      <c r="E78255" s="1" t="s">
        <v>72226</v>
      </c>
      <c r="F78255" s="4" t="s">
        <v>2</v>
      </c>
      <c r="G78255" s="4" t="s">
        <v>277079</v>
      </c>
      <c r="H78255" s="93"/>
    </row>
    <row r="78256" spans="1:8">
      <c r="A78256" s="1" t="s">
        <v>72227</v>
      </c>
      <c r="B78256" s="1">
        <v>0</v>
      </c>
      <c r="C78256" s="1">
        <v>0</v>
      </c>
      <c r="D78256" s="2">
        <v>41511</v>
      </c>
      <c r="E78256" s="1" t="s">
        <v>72228</v>
      </c>
      <c r="F78256" s="4" t="s">
        <v>2</v>
      </c>
      <c r="G78256" s="4" t="s">
        <v>277079</v>
      </c>
      <c r="H78256" s="93"/>
    </row>
    <row r="78257" spans="1:8">
      <c r="A78257" s="1" t="s">
        <v>72229</v>
      </c>
      <c r="B78257" s="1">
        <v>37.200000000000003</v>
      </c>
      <c r="C78257" s="1">
        <v>1078.8000000000002</v>
      </c>
      <c r="D78257" s="2">
        <v>41511</v>
      </c>
      <c r="E78257" s="1" t="s">
        <v>72230</v>
      </c>
      <c r="F78257" s="4" t="s">
        <v>2</v>
      </c>
      <c r="G78257" s="4" t="s">
        <v>277079</v>
      </c>
      <c r="H78257" s="93"/>
    </row>
    <row r="78258" spans="1:8">
      <c r="A78258" s="1" t="s">
        <v>72231</v>
      </c>
      <c r="B78258" s="1">
        <v>0</v>
      </c>
      <c r="C78258" s="1">
        <v>0</v>
      </c>
      <c r="D78258" s="2">
        <v>41511</v>
      </c>
      <c r="E78258" s="1" t="s">
        <v>72232</v>
      </c>
      <c r="F78258" s="4" t="s">
        <v>2</v>
      </c>
      <c r="G78258" s="4" t="s">
        <v>277079</v>
      </c>
      <c r="H78258" s="93"/>
    </row>
    <row r="78259" spans="1:8">
      <c r="A78259" s="1" t="s">
        <v>72233</v>
      </c>
      <c r="B78259" s="1">
        <v>0</v>
      </c>
      <c r="C78259" s="1">
        <v>0</v>
      </c>
      <c r="D78259" s="2">
        <v>41511</v>
      </c>
      <c r="E78259" s="1" t="s">
        <v>72234</v>
      </c>
      <c r="F78259" s="4" t="s">
        <v>2</v>
      </c>
      <c r="G78259" s="4" t="s">
        <v>277079</v>
      </c>
      <c r="H78259" s="93"/>
    </row>
    <row r="78260" spans="1:8">
      <c r="A78260" s="1" t="s">
        <v>72235</v>
      </c>
      <c r="B78260" s="1">
        <v>1.45</v>
      </c>
      <c r="C78260" s="1">
        <v>100.05</v>
      </c>
      <c r="D78260" s="2">
        <v>41511</v>
      </c>
      <c r="E78260" s="1" t="s">
        <v>72236</v>
      </c>
      <c r="F78260" s="4" t="s">
        <v>2</v>
      </c>
      <c r="G78260" s="4" t="s">
        <v>277079</v>
      </c>
      <c r="H78260" s="93"/>
    </row>
    <row r="78261" spans="1:8">
      <c r="A78261" s="1" t="s">
        <v>72237</v>
      </c>
      <c r="B78261" s="1">
        <v>1.4500000000000011</v>
      </c>
      <c r="C78261" s="1">
        <v>65.250000000000043</v>
      </c>
      <c r="D78261" s="2">
        <v>41511</v>
      </c>
      <c r="E78261" s="1" t="s">
        <v>72238</v>
      </c>
      <c r="F78261" s="4" t="s">
        <v>2</v>
      </c>
      <c r="G78261" s="4" t="s">
        <v>277079</v>
      </c>
      <c r="H78261" s="93"/>
    </row>
    <row r="78262" spans="1:8">
      <c r="A78262" s="1" t="s">
        <v>72239</v>
      </c>
      <c r="B78262" s="1">
        <v>95.699999999999989</v>
      </c>
      <c r="C78262" s="1">
        <v>3995.5</v>
      </c>
      <c r="D78262" s="2">
        <v>41511</v>
      </c>
      <c r="E78262" s="1" t="s">
        <v>72240</v>
      </c>
      <c r="F78262" s="4" t="s">
        <v>2</v>
      </c>
      <c r="G78262" s="4" t="s">
        <v>277079</v>
      </c>
      <c r="H78262" s="93"/>
    </row>
    <row r="78263" spans="1:8">
      <c r="A78263" s="1" t="s">
        <v>72241</v>
      </c>
      <c r="B78263" s="1">
        <v>2.9000000000000004</v>
      </c>
      <c r="C78263" s="1">
        <v>84.100000000000023</v>
      </c>
      <c r="D78263" s="2">
        <v>41511</v>
      </c>
      <c r="E78263" s="1" t="s">
        <v>72242</v>
      </c>
      <c r="F78263" s="4" t="s">
        <v>2</v>
      </c>
      <c r="G78263" s="4" t="s">
        <v>277079</v>
      </c>
      <c r="H78263" s="93"/>
    </row>
    <row r="78264" spans="1:8">
      <c r="A78264" s="1" t="s">
        <v>72243</v>
      </c>
      <c r="B78264" s="1">
        <v>4.3500000000000005</v>
      </c>
      <c r="C78264" s="1">
        <v>213.15000000000003</v>
      </c>
      <c r="D78264" s="2">
        <v>41511</v>
      </c>
      <c r="E78264" s="1" t="s">
        <v>72244</v>
      </c>
      <c r="F78264" s="4" t="s">
        <v>2</v>
      </c>
      <c r="G78264" s="4" t="s">
        <v>277079</v>
      </c>
      <c r="H78264" s="93"/>
    </row>
    <row r="78265" spans="1:8">
      <c r="A78265" s="1" t="s">
        <v>72245</v>
      </c>
      <c r="B78265" s="1">
        <v>0</v>
      </c>
      <c r="C78265" s="1">
        <v>0</v>
      </c>
      <c r="D78265" s="2">
        <v>41511</v>
      </c>
      <c r="E78265" s="1" t="s">
        <v>72246</v>
      </c>
      <c r="F78265" s="4" t="s">
        <v>2</v>
      </c>
      <c r="G78265" s="4" t="s">
        <v>277079</v>
      </c>
      <c r="H78265" s="93"/>
    </row>
    <row r="78266" spans="1:8">
      <c r="A78266" s="1" t="s">
        <v>72247</v>
      </c>
      <c r="B78266" s="1">
        <v>54.5</v>
      </c>
      <c r="C78266" s="1">
        <v>817.49999999999977</v>
      </c>
      <c r="D78266" s="2">
        <v>41511</v>
      </c>
      <c r="E78266" s="1" t="s">
        <v>72248</v>
      </c>
      <c r="F78266" s="4" t="s">
        <v>2</v>
      </c>
      <c r="G78266" s="4" t="s">
        <v>277079</v>
      </c>
      <c r="H78266" s="93"/>
    </row>
    <row r="78267" spans="1:8">
      <c r="A78267" s="1" t="s">
        <v>72249</v>
      </c>
      <c r="B78267" s="1">
        <v>0</v>
      </c>
      <c r="C78267" s="1">
        <v>0</v>
      </c>
      <c r="D78267" s="2">
        <v>41511</v>
      </c>
      <c r="E78267" s="1" t="s">
        <v>72250</v>
      </c>
      <c r="F78267" s="4" t="s">
        <v>2</v>
      </c>
      <c r="G78267" s="4" t="s">
        <v>277079</v>
      </c>
      <c r="H78267" s="93"/>
    </row>
    <row r="78268" spans="1:8">
      <c r="A78268" s="1" t="s">
        <v>72251</v>
      </c>
      <c r="B78268" s="1">
        <v>305.20000000000005</v>
      </c>
      <c r="C78268" s="1">
        <v>6104.0000000000018</v>
      </c>
      <c r="D78268" s="2">
        <v>41511</v>
      </c>
      <c r="E78268" s="1" t="s">
        <v>72252</v>
      </c>
      <c r="F78268" s="4" t="s">
        <v>2</v>
      </c>
      <c r="G78268" s="4" t="s">
        <v>277079</v>
      </c>
      <c r="H78268" s="93"/>
    </row>
    <row r="78269" spans="1:8">
      <c r="A78269" s="1" t="s">
        <v>72253</v>
      </c>
      <c r="B78269" s="1">
        <v>13.849999999999998</v>
      </c>
      <c r="C78269" s="1">
        <v>534.04999999999995</v>
      </c>
      <c r="D78269" s="2">
        <v>41511</v>
      </c>
      <c r="E78269" s="1" t="s">
        <v>72254</v>
      </c>
      <c r="F78269" s="4" t="s">
        <v>2</v>
      </c>
      <c r="G78269" s="4" t="s">
        <v>277079</v>
      </c>
      <c r="H78269" s="93"/>
    </row>
    <row r="78270" spans="1:8">
      <c r="A78270" s="1" t="s">
        <v>72255</v>
      </c>
      <c r="B78270" s="1">
        <v>0</v>
      </c>
      <c r="C78270" s="1">
        <v>0</v>
      </c>
      <c r="D78270" s="2">
        <v>41511</v>
      </c>
      <c r="E78270" s="1" t="s">
        <v>72256</v>
      </c>
      <c r="F78270" s="4" t="s">
        <v>2</v>
      </c>
      <c r="G78270" s="4" t="s">
        <v>277079</v>
      </c>
      <c r="H78270" s="93"/>
    </row>
    <row r="78271" spans="1:8">
      <c r="A78271" s="1" t="s">
        <v>72257</v>
      </c>
      <c r="B78271" s="1">
        <v>0</v>
      </c>
      <c r="C78271" s="1">
        <v>0</v>
      </c>
      <c r="D78271" s="2">
        <v>41511</v>
      </c>
      <c r="E78271" s="1" t="s">
        <v>72258</v>
      </c>
      <c r="F78271" s="4" t="s">
        <v>2</v>
      </c>
      <c r="G78271" s="4" t="s">
        <v>277079</v>
      </c>
      <c r="H78271" s="93"/>
    </row>
    <row r="78272" spans="1:8">
      <c r="A78272" s="1" t="s">
        <v>72259</v>
      </c>
      <c r="B78272" s="1">
        <v>16.75</v>
      </c>
      <c r="C78272" s="1">
        <v>598.85</v>
      </c>
      <c r="D78272" s="2">
        <v>41511</v>
      </c>
      <c r="E78272" s="1" t="s">
        <v>72260</v>
      </c>
      <c r="F78272" s="4" t="s">
        <v>2</v>
      </c>
      <c r="G78272" s="4" t="s">
        <v>277079</v>
      </c>
      <c r="H78272" s="93"/>
    </row>
    <row r="78273" spans="1:8">
      <c r="A78273" s="1" t="s">
        <v>72261</v>
      </c>
      <c r="B78273" s="1">
        <v>6.6000000000000014</v>
      </c>
      <c r="C78273" s="1">
        <v>191.40000000000009</v>
      </c>
      <c r="D78273" s="2">
        <v>41511</v>
      </c>
      <c r="E78273" s="1" t="s">
        <v>72262</v>
      </c>
      <c r="F78273" s="4" t="s">
        <v>2</v>
      </c>
      <c r="G78273" s="4" t="s">
        <v>277079</v>
      </c>
      <c r="H78273" s="93"/>
    </row>
    <row r="78274" spans="1:8">
      <c r="A78274" s="1" t="s">
        <v>72263</v>
      </c>
      <c r="B78274" s="1">
        <v>12.400000000000013</v>
      </c>
      <c r="C78274" s="1">
        <v>483.60000000000048</v>
      </c>
      <c r="D78274" s="2">
        <v>41511</v>
      </c>
      <c r="E78274" s="1" t="s">
        <v>72264</v>
      </c>
      <c r="F78274" s="4" t="s">
        <v>2</v>
      </c>
      <c r="G78274" s="4" t="s">
        <v>277079</v>
      </c>
      <c r="H78274" s="93"/>
    </row>
    <row r="78275" spans="1:8">
      <c r="A78275" s="1" t="s">
        <v>72265</v>
      </c>
      <c r="B78275" s="1">
        <v>65.400000000000006</v>
      </c>
      <c r="C78275" s="1">
        <v>3204.6000000000004</v>
      </c>
      <c r="D78275" s="2">
        <v>41511</v>
      </c>
      <c r="E78275" s="1" t="s">
        <v>72266</v>
      </c>
      <c r="F78275" s="4" t="s">
        <v>2</v>
      </c>
      <c r="G78275" s="4" t="s">
        <v>277079</v>
      </c>
      <c r="H78275" s="93"/>
    </row>
    <row r="78276" spans="1:8">
      <c r="A78276" s="1" t="s">
        <v>72267</v>
      </c>
      <c r="B78276" s="1">
        <v>12.399999999999999</v>
      </c>
      <c r="C78276" s="1">
        <v>483.59999999999991</v>
      </c>
      <c r="D78276" s="2">
        <v>41511</v>
      </c>
      <c r="E78276" s="1" t="s">
        <v>72268</v>
      </c>
      <c r="F78276" s="4" t="s">
        <v>2</v>
      </c>
      <c r="G78276" s="4" t="s">
        <v>277079</v>
      </c>
      <c r="H78276" s="93"/>
    </row>
    <row r="78277" spans="1:8">
      <c r="A78277" s="1" t="s">
        <v>72269</v>
      </c>
      <c r="B78277" s="1">
        <v>57.899999999999991</v>
      </c>
      <c r="C78277" s="1">
        <v>996.69999999999948</v>
      </c>
      <c r="D78277" s="2">
        <v>41511</v>
      </c>
      <c r="E78277" s="1" t="s">
        <v>72270</v>
      </c>
      <c r="F78277" s="4" t="s">
        <v>2</v>
      </c>
      <c r="G78277" s="4" t="s">
        <v>277079</v>
      </c>
      <c r="H78277" s="93"/>
    </row>
    <row r="78278" spans="1:8">
      <c r="A78278" s="1" t="s">
        <v>72271</v>
      </c>
      <c r="B78278" s="1">
        <v>6.6000000000000014</v>
      </c>
      <c r="C78278" s="1">
        <v>277.20000000000005</v>
      </c>
      <c r="D78278" s="2">
        <v>41511</v>
      </c>
      <c r="E78278" s="1" t="s">
        <v>72272</v>
      </c>
      <c r="F78278" s="4" t="s">
        <v>2</v>
      </c>
      <c r="G78278" s="4" t="s">
        <v>277079</v>
      </c>
      <c r="H78278" s="93"/>
    </row>
    <row r="78279" spans="1:8">
      <c r="A78279" s="1" t="s">
        <v>72273</v>
      </c>
      <c r="B78279" s="1">
        <v>277.00000000000011</v>
      </c>
      <c r="C78279" s="1">
        <v>13002</v>
      </c>
      <c r="D78279" s="2">
        <v>41511</v>
      </c>
      <c r="E78279" s="1" t="s">
        <v>72274</v>
      </c>
      <c r="F78279" s="4" t="s">
        <v>2</v>
      </c>
      <c r="G78279" s="4" t="s">
        <v>277079</v>
      </c>
      <c r="H78279" s="93"/>
    </row>
    <row r="78280" spans="1:8">
      <c r="A78280" s="1" t="s">
        <v>72275</v>
      </c>
      <c r="B78280" s="1">
        <v>37.199999999999989</v>
      </c>
      <c r="C78280" s="1">
        <v>1450.7999999999997</v>
      </c>
      <c r="D78280" s="2">
        <v>41511</v>
      </c>
      <c r="E78280" s="1" t="s">
        <v>72276</v>
      </c>
      <c r="F78280" s="4" t="s">
        <v>2</v>
      </c>
      <c r="G78280" s="4" t="s">
        <v>277079</v>
      </c>
      <c r="H78280" s="93"/>
    </row>
    <row r="78281" spans="1:8">
      <c r="A78281" s="1" t="s">
        <v>72277</v>
      </c>
      <c r="B78281" s="1">
        <v>24.8</v>
      </c>
      <c r="C78281" s="1">
        <v>372</v>
      </c>
      <c r="D78281" s="2">
        <v>41511</v>
      </c>
      <c r="E78281" s="1" t="s">
        <v>72278</v>
      </c>
      <c r="F78281" s="4" t="s">
        <v>2</v>
      </c>
      <c r="G78281" s="4" t="s">
        <v>277079</v>
      </c>
      <c r="H78281" s="93"/>
    </row>
    <row r="78282" spans="1:8">
      <c r="A78282" s="1" t="s">
        <v>72279</v>
      </c>
      <c r="B78282" s="1">
        <v>56.400000000000006</v>
      </c>
      <c r="C78282" s="1">
        <v>1635.6</v>
      </c>
      <c r="D78282" s="2">
        <v>41511</v>
      </c>
      <c r="E78282" s="1" t="s">
        <v>72280</v>
      </c>
      <c r="F78282" s="4" t="s">
        <v>2</v>
      </c>
      <c r="G78282" s="4" t="s">
        <v>277079</v>
      </c>
      <c r="H78282" s="93"/>
    </row>
    <row r="78283" spans="1:8">
      <c r="A78283" s="1" t="s">
        <v>72281</v>
      </c>
      <c r="B78283" s="1">
        <v>78.749999999999986</v>
      </c>
      <c r="C78283" s="1">
        <v>18294.55</v>
      </c>
      <c r="D78283" s="2">
        <v>41511</v>
      </c>
      <c r="E78283" s="1" t="s">
        <v>72282</v>
      </c>
      <c r="F78283" s="4" t="s">
        <v>2</v>
      </c>
      <c r="G78283" s="4" t="s">
        <v>277079</v>
      </c>
      <c r="H78283" s="93"/>
    </row>
    <row r="78284" spans="1:8">
      <c r="A78284" s="1" t="s">
        <v>72283</v>
      </c>
      <c r="B78284" s="1">
        <v>174.39999999999998</v>
      </c>
      <c r="C78284" s="1">
        <v>4970.3999999999996</v>
      </c>
      <c r="D78284" s="2">
        <v>41511</v>
      </c>
      <c r="E78284" s="1" t="s">
        <v>72284</v>
      </c>
      <c r="F78284" s="4" t="s">
        <v>2</v>
      </c>
      <c r="G78284" s="4" t="s">
        <v>277079</v>
      </c>
      <c r="H78284" s="93"/>
    </row>
    <row r="78285" spans="1:8">
      <c r="A78285" s="1" t="s">
        <v>72285</v>
      </c>
      <c r="B78285" s="1">
        <v>10.900000000000006</v>
      </c>
      <c r="C78285" s="1">
        <v>163.50000000000068</v>
      </c>
      <c r="D78285" s="2">
        <v>41511</v>
      </c>
      <c r="E78285" s="1" t="s">
        <v>72286</v>
      </c>
      <c r="F78285" s="4" t="s">
        <v>2</v>
      </c>
      <c r="G78285" s="4" t="s">
        <v>277079</v>
      </c>
      <c r="H78285" s="93"/>
    </row>
    <row r="78286" spans="1:8">
      <c r="A78286" s="1" t="s">
        <v>72287</v>
      </c>
      <c r="B78286" s="1">
        <v>0</v>
      </c>
      <c r="C78286" s="1">
        <v>0</v>
      </c>
      <c r="D78286" s="2">
        <v>41511</v>
      </c>
      <c r="E78286" s="1" t="s">
        <v>72288</v>
      </c>
      <c r="F78286" s="4" t="s">
        <v>2</v>
      </c>
      <c r="G78286" s="4" t="s">
        <v>277079</v>
      </c>
      <c r="H78286" s="93"/>
    </row>
    <row r="78287" spans="1:8">
      <c r="A78287" s="1" t="s">
        <v>72289</v>
      </c>
      <c r="B78287" s="1">
        <v>259.60000000000002</v>
      </c>
      <c r="C78287" s="1">
        <v>3418.4700000000021</v>
      </c>
      <c r="D78287" s="2">
        <v>41511</v>
      </c>
      <c r="E78287" s="1" t="s">
        <v>72290</v>
      </c>
      <c r="F78287" s="4" t="s">
        <v>2</v>
      </c>
      <c r="G78287" s="4" t="s">
        <v>277079</v>
      </c>
      <c r="H78287" s="93"/>
    </row>
    <row r="78288" spans="1:8">
      <c r="A78288" s="1" t="s">
        <v>72291</v>
      </c>
      <c r="B78288" s="1">
        <v>1689.2</v>
      </c>
      <c r="C78288" s="1">
        <v>19508</v>
      </c>
      <c r="D78288" s="2">
        <v>41511</v>
      </c>
      <c r="E78288" s="1" t="s">
        <v>72292</v>
      </c>
      <c r="F78288" s="4" t="s">
        <v>2</v>
      </c>
      <c r="G78288" s="4" t="s">
        <v>277079</v>
      </c>
      <c r="H78288" s="93"/>
    </row>
    <row r="78289" spans="1:8">
      <c r="A78289" s="1" t="s">
        <v>72293</v>
      </c>
      <c r="B78289" s="1">
        <v>12.399999999999999</v>
      </c>
      <c r="C78289" s="1">
        <v>433.99999999999994</v>
      </c>
      <c r="D78289" s="2">
        <v>41511</v>
      </c>
      <c r="E78289" s="1" t="s">
        <v>72294</v>
      </c>
      <c r="F78289" s="4" t="s">
        <v>2</v>
      </c>
      <c r="G78289" s="4" t="s">
        <v>277079</v>
      </c>
      <c r="H78289" s="93"/>
    </row>
    <row r="78290" spans="1:8">
      <c r="A78290" s="1" t="s">
        <v>72295</v>
      </c>
      <c r="B78290" s="1">
        <v>24.800000000000054</v>
      </c>
      <c r="C78290" s="1">
        <v>1954.5000000000002</v>
      </c>
      <c r="D78290" s="2">
        <v>41511</v>
      </c>
      <c r="E78290" s="1" t="s">
        <v>72296</v>
      </c>
      <c r="F78290" s="4" t="s">
        <v>2</v>
      </c>
      <c r="G78290" s="4" t="s">
        <v>277079</v>
      </c>
      <c r="H78290" s="93"/>
    </row>
    <row r="78291" spans="1:8">
      <c r="A78291" s="1" t="s">
        <v>72297</v>
      </c>
      <c r="B78291" s="1">
        <v>0</v>
      </c>
      <c r="C78291" s="1">
        <v>0</v>
      </c>
      <c r="D78291" s="2">
        <v>41511</v>
      </c>
      <c r="E78291" s="1" t="s">
        <v>72298</v>
      </c>
      <c r="F78291" s="4" t="s">
        <v>2</v>
      </c>
      <c r="G78291" s="4" t="s">
        <v>277079</v>
      </c>
      <c r="H78291" s="93"/>
    </row>
    <row r="78292" spans="1:8">
      <c r="A78292" s="1" t="s">
        <v>72299</v>
      </c>
      <c r="B78292" s="1">
        <v>19</v>
      </c>
      <c r="C78292" s="1">
        <v>642</v>
      </c>
      <c r="D78292" s="2">
        <v>41511</v>
      </c>
      <c r="E78292" s="1" t="s">
        <v>72300</v>
      </c>
      <c r="F78292" s="4" t="s">
        <v>2</v>
      </c>
      <c r="G78292" s="4" t="s">
        <v>277079</v>
      </c>
      <c r="H78292" s="93"/>
    </row>
    <row r="78293" spans="1:8">
      <c r="A78293" s="1" t="s">
        <v>72301</v>
      </c>
      <c r="B78293" s="1">
        <v>10.899999999999977</v>
      </c>
      <c r="C78293" s="1">
        <v>163.50000000000017</v>
      </c>
      <c r="D78293" s="2">
        <v>41511</v>
      </c>
      <c r="E78293" s="1" t="s">
        <v>72302</v>
      </c>
      <c r="F78293" s="4" t="s">
        <v>2</v>
      </c>
      <c r="G78293" s="4" t="s">
        <v>277079</v>
      </c>
      <c r="H78293" s="93"/>
    </row>
    <row r="78294" spans="1:8">
      <c r="A78294" s="1" t="s">
        <v>72303</v>
      </c>
      <c r="B78294" s="1">
        <v>1.4499999999999993</v>
      </c>
      <c r="C78294" s="1">
        <v>71.049999999999969</v>
      </c>
      <c r="D78294" s="2">
        <v>41511</v>
      </c>
      <c r="E78294" s="1" t="s">
        <v>72304</v>
      </c>
      <c r="F78294" s="4" t="s">
        <v>2</v>
      </c>
      <c r="G78294" s="4" t="s">
        <v>277079</v>
      </c>
      <c r="H78294" s="93"/>
    </row>
    <row r="78295" spans="1:8">
      <c r="A78295" s="1" t="s">
        <v>72305</v>
      </c>
      <c r="B78295" s="1">
        <v>6.6000000000000014</v>
      </c>
      <c r="C78295" s="1">
        <v>191.40000000000003</v>
      </c>
      <c r="D78295" s="2">
        <v>41511</v>
      </c>
      <c r="E78295" s="1" t="s">
        <v>72306</v>
      </c>
      <c r="F78295" s="4" t="s">
        <v>2</v>
      </c>
      <c r="G78295" s="4" t="s">
        <v>277079</v>
      </c>
      <c r="H78295" s="93"/>
    </row>
    <row r="78296" spans="1:8">
      <c r="A78296" s="1" t="s">
        <v>72307</v>
      </c>
      <c r="B78296" s="1">
        <v>8.3000000000000327</v>
      </c>
      <c r="C78296" s="1">
        <v>290.50000000000011</v>
      </c>
      <c r="D78296" s="2">
        <v>41511</v>
      </c>
      <c r="E78296" s="1" t="s">
        <v>72308</v>
      </c>
      <c r="F78296" s="4" t="s">
        <v>2</v>
      </c>
      <c r="G78296" s="4" t="s">
        <v>277079</v>
      </c>
      <c r="H78296" s="93"/>
    </row>
    <row r="78297" spans="1:8">
      <c r="A78297" s="1" t="s">
        <v>72309</v>
      </c>
      <c r="B78297" s="1">
        <v>534.10000000000014</v>
      </c>
      <c r="C78297" s="1">
        <v>10682</v>
      </c>
      <c r="D78297" s="2">
        <v>41511</v>
      </c>
      <c r="E78297" s="1" t="s">
        <v>72310</v>
      </c>
      <c r="F78297" s="4" t="s">
        <v>2</v>
      </c>
      <c r="G78297" s="4" t="s">
        <v>277079</v>
      </c>
      <c r="H78297" s="93"/>
    </row>
    <row r="78298" spans="1:8">
      <c r="A78298" s="1" t="s">
        <v>72311</v>
      </c>
      <c r="B78298" s="1">
        <v>1329.4999999999998</v>
      </c>
      <c r="C78298" s="1">
        <v>51850.499999999993</v>
      </c>
      <c r="D78298" s="2">
        <v>41511</v>
      </c>
      <c r="E78298" s="1" t="s">
        <v>72312</v>
      </c>
      <c r="F78298" s="4" t="s">
        <v>2</v>
      </c>
      <c r="G78298" s="4" t="s">
        <v>277079</v>
      </c>
      <c r="H78298" s="93"/>
    </row>
    <row r="78299" spans="1:8">
      <c r="A78299" s="1" t="s">
        <v>72313</v>
      </c>
      <c r="B78299" s="1">
        <v>0</v>
      </c>
      <c r="C78299" s="1">
        <v>0</v>
      </c>
      <c r="D78299" s="2">
        <v>41511</v>
      </c>
      <c r="E78299" s="1" t="s">
        <v>72314</v>
      </c>
      <c r="F78299" s="4" t="s">
        <v>2</v>
      </c>
      <c r="G78299" s="4" t="s">
        <v>277079</v>
      </c>
      <c r="H78299" s="93"/>
    </row>
    <row r="78300" spans="1:8">
      <c r="A78300" s="1" t="s">
        <v>72315</v>
      </c>
      <c r="B78300" s="1">
        <v>0</v>
      </c>
      <c r="C78300" s="1">
        <v>0</v>
      </c>
      <c r="D78300" s="2">
        <v>41511</v>
      </c>
      <c r="E78300" s="1" t="s">
        <v>72316</v>
      </c>
      <c r="F78300" s="4" t="s">
        <v>2</v>
      </c>
      <c r="G78300" s="4" t="s">
        <v>277079</v>
      </c>
      <c r="H78300" s="93"/>
    </row>
    <row r="78301" spans="1:8">
      <c r="A78301" s="1" t="s">
        <v>72317</v>
      </c>
      <c r="B78301" s="1">
        <v>74.400000000000006</v>
      </c>
      <c r="C78301" s="1">
        <v>1277.2</v>
      </c>
      <c r="D78301" s="2">
        <v>41511</v>
      </c>
      <c r="E78301" s="1" t="s">
        <v>72318</v>
      </c>
      <c r="F78301" s="4" t="s">
        <v>2</v>
      </c>
      <c r="G78301" s="4" t="s">
        <v>277079</v>
      </c>
      <c r="H78301" s="93"/>
    </row>
    <row r="78302" spans="1:8">
      <c r="A78302" s="1" t="s">
        <v>72319</v>
      </c>
      <c r="B78302" s="1">
        <v>12.399999999999991</v>
      </c>
      <c r="C78302" s="1">
        <v>1103.6000000000022</v>
      </c>
      <c r="D78302" s="2">
        <v>41511</v>
      </c>
      <c r="E78302" s="1" t="s">
        <v>72320</v>
      </c>
      <c r="F78302" s="4" t="s">
        <v>2</v>
      </c>
      <c r="G78302" s="4" t="s">
        <v>277079</v>
      </c>
      <c r="H78302" s="93"/>
    </row>
    <row r="78303" spans="1:8">
      <c r="A78303" s="1" t="s">
        <v>72321</v>
      </c>
      <c r="B78303" s="1">
        <v>78.200000000000017</v>
      </c>
      <c r="C78303" s="1">
        <v>3421.8000000000006</v>
      </c>
      <c r="D78303" s="2">
        <v>41511</v>
      </c>
      <c r="E78303" s="1" t="s">
        <v>72322</v>
      </c>
      <c r="F78303" s="4" t="s">
        <v>2</v>
      </c>
      <c r="G78303" s="4" t="s">
        <v>277079</v>
      </c>
      <c r="H78303" s="93"/>
    </row>
    <row r="78304" spans="1:8">
      <c r="A78304" s="1" t="s">
        <v>72323</v>
      </c>
      <c r="B78304" s="1">
        <v>10.028000000000345</v>
      </c>
      <c r="C78304" s="1">
        <v>200.45971999999719</v>
      </c>
      <c r="D78304" s="2">
        <v>41511</v>
      </c>
      <c r="E78304" s="1" t="s">
        <v>72324</v>
      </c>
      <c r="F78304" s="4" t="s">
        <v>3087</v>
      </c>
      <c r="G78304" s="4" t="s">
        <v>277078</v>
      </c>
      <c r="H78304" s="93"/>
    </row>
    <row r="78305" spans="1:8">
      <c r="A78305" s="1" t="s">
        <v>72325</v>
      </c>
      <c r="B78305" s="1">
        <v>0</v>
      </c>
      <c r="C78305" s="1">
        <v>0</v>
      </c>
      <c r="D78305" s="2">
        <v>41511</v>
      </c>
      <c r="E78305" s="1" t="s">
        <v>72326</v>
      </c>
      <c r="F78305" s="4" t="s">
        <v>3087</v>
      </c>
      <c r="G78305" s="4" t="s">
        <v>277078</v>
      </c>
      <c r="H78305" s="93"/>
    </row>
    <row r="78306" spans="1:8">
      <c r="A78306" s="1" t="s">
        <v>72327</v>
      </c>
      <c r="B78306" s="1">
        <v>11.408000000000007</v>
      </c>
      <c r="C78306" s="1">
        <v>171.00592000000009</v>
      </c>
      <c r="D78306" s="2">
        <v>41511</v>
      </c>
      <c r="E78306" s="1" t="s">
        <v>72328</v>
      </c>
      <c r="F78306" s="4" t="s">
        <v>3087</v>
      </c>
      <c r="G78306" s="4" t="s">
        <v>277078</v>
      </c>
      <c r="H78306" s="93"/>
    </row>
    <row r="78307" spans="1:8">
      <c r="A78307" s="1" t="s">
        <v>72329</v>
      </c>
      <c r="B78307" s="1">
        <v>-74.704000000000192</v>
      </c>
      <c r="C78307" s="1">
        <v>-2240.3729600000111</v>
      </c>
      <c r="D78307" s="2">
        <v>41511</v>
      </c>
      <c r="E78307" s="1" t="s">
        <v>72330</v>
      </c>
      <c r="F78307" s="4" t="s">
        <v>3087</v>
      </c>
      <c r="G78307" s="4" t="s">
        <v>277078</v>
      </c>
      <c r="H78307" s="93"/>
    </row>
    <row r="78308" spans="1:8">
      <c r="A78308" s="1" t="s">
        <v>72331</v>
      </c>
      <c r="B78308" s="1">
        <v>-10.02799999999977</v>
      </c>
      <c r="C78308" s="1">
        <v>-80.123719999997462</v>
      </c>
      <c r="D78308" s="2">
        <v>41511</v>
      </c>
      <c r="E78308" s="1" t="s">
        <v>72332</v>
      </c>
      <c r="F78308" s="4" t="s">
        <v>3087</v>
      </c>
      <c r="G78308" s="4" t="s">
        <v>277078</v>
      </c>
      <c r="H78308" s="93"/>
    </row>
    <row r="78309" spans="1:8">
      <c r="A78309" s="1" t="s">
        <v>72333</v>
      </c>
      <c r="B78309" s="1">
        <v>-19.044000000000082</v>
      </c>
      <c r="C78309" s="1">
        <v>-628.1695600000005</v>
      </c>
      <c r="D78309" s="2">
        <v>41511</v>
      </c>
      <c r="E78309" s="1" t="s">
        <v>72334</v>
      </c>
      <c r="F78309" s="4" t="s">
        <v>3087</v>
      </c>
      <c r="G78309" s="4" t="s">
        <v>277078</v>
      </c>
      <c r="H78309" s="93"/>
    </row>
    <row r="78310" spans="1:8">
      <c r="A78310" s="1" t="s">
        <v>72335</v>
      </c>
      <c r="B78310" s="1">
        <v>0</v>
      </c>
      <c r="C78310" s="1">
        <v>0</v>
      </c>
      <c r="D78310" s="2">
        <v>41511</v>
      </c>
      <c r="E78310" s="1" t="s">
        <v>72336</v>
      </c>
      <c r="F78310" s="4" t="s">
        <v>3087</v>
      </c>
      <c r="G78310" s="4" t="s">
        <v>277078</v>
      </c>
      <c r="H78310" s="93"/>
    </row>
    <row r="78311" spans="1:8">
      <c r="A78311" s="1" t="s">
        <v>72337</v>
      </c>
      <c r="B78311" s="1">
        <v>70.196000000000097</v>
      </c>
      <c r="C78311" s="1">
        <v>350.27804000000043</v>
      </c>
      <c r="D78311" s="2">
        <v>41511</v>
      </c>
      <c r="E78311" s="1" t="s">
        <v>72338</v>
      </c>
      <c r="F78311" s="4" t="s">
        <v>3087</v>
      </c>
      <c r="G78311" s="4" t="s">
        <v>277078</v>
      </c>
      <c r="H78311" s="93"/>
    </row>
    <row r="78312" spans="1:8">
      <c r="A78312" s="1" t="s">
        <v>72339</v>
      </c>
      <c r="B78312" s="1">
        <v>2.3919999999999817</v>
      </c>
      <c r="C78312" s="1">
        <v>167.41607999999871</v>
      </c>
      <c r="D78312" s="2">
        <v>41511</v>
      </c>
      <c r="E78312" s="1" t="s">
        <v>72340</v>
      </c>
      <c r="F78312" s="4" t="s">
        <v>3087</v>
      </c>
      <c r="G78312" s="4" t="s">
        <v>277078</v>
      </c>
      <c r="H78312" s="93"/>
    </row>
    <row r="78313" spans="1:8">
      <c r="A78313" s="1" t="s">
        <v>72955</v>
      </c>
      <c r="B78313" s="1">
        <v>0</v>
      </c>
      <c r="C78313" s="1">
        <v>0</v>
      </c>
      <c r="D78313" s="2">
        <v>41511</v>
      </c>
      <c r="E78313" s="1" t="s">
        <v>72956</v>
      </c>
      <c r="F78313" s="4" t="s">
        <v>2</v>
      </c>
      <c r="G78313" s="4" t="s">
        <v>277079</v>
      </c>
      <c r="H78313" s="93"/>
    </row>
    <row r="78314" spans="1:8">
      <c r="A78314" s="1" t="s">
        <v>172115</v>
      </c>
      <c r="B78314" s="1">
        <v>8.6999999999999993</v>
      </c>
      <c r="C78314" s="1">
        <v>607.54999999999995</v>
      </c>
      <c r="D78314" s="2">
        <v>41511</v>
      </c>
      <c r="E78314" s="1" t="s">
        <v>172116</v>
      </c>
      <c r="F78314" s="4" t="s">
        <v>2</v>
      </c>
      <c r="G78314" s="4" t="s">
        <v>277079</v>
      </c>
      <c r="H78314" s="93"/>
    </row>
    <row r="78315" spans="1:8">
      <c r="A78315" s="1" t="s">
        <v>172189</v>
      </c>
      <c r="B78315" s="1">
        <v>98.050000000000011</v>
      </c>
      <c r="C78315" s="1">
        <v>3765.25</v>
      </c>
      <c r="D78315" s="2">
        <v>41511</v>
      </c>
      <c r="E78315" s="1" t="s">
        <v>172190</v>
      </c>
      <c r="F78315" s="4" t="s">
        <v>2</v>
      </c>
      <c r="G78315" s="4" t="s">
        <v>277079</v>
      </c>
      <c r="H78315" s="93"/>
    </row>
    <row r="78316" spans="1:8">
      <c r="A78316" s="1" t="s">
        <v>172737</v>
      </c>
      <c r="B78316" s="1">
        <v>7.2500000000000009</v>
      </c>
      <c r="C78316" s="1">
        <v>442.25000000000006</v>
      </c>
      <c r="D78316" s="2">
        <v>41511</v>
      </c>
      <c r="E78316" s="1" t="s">
        <v>172738</v>
      </c>
      <c r="F78316" s="4" t="s">
        <v>2</v>
      </c>
      <c r="G78316" s="4" t="s">
        <v>277079</v>
      </c>
      <c r="H78316" s="93"/>
    </row>
    <row r="78317" spans="1:8">
      <c r="A78317" s="1" t="s">
        <v>173433</v>
      </c>
      <c r="B78317" s="1">
        <v>18.2</v>
      </c>
      <c r="C78317" s="1">
        <v>629</v>
      </c>
      <c r="D78317" s="2">
        <v>41511</v>
      </c>
      <c r="E78317" s="1" t="s">
        <v>173434</v>
      </c>
      <c r="F78317" s="4" t="s">
        <v>2</v>
      </c>
      <c r="G78317" s="4" t="s">
        <v>277079</v>
      </c>
      <c r="H78317" s="93"/>
    </row>
    <row r="78318" spans="1:8">
      <c r="A78318" s="1" t="s">
        <v>173697</v>
      </c>
      <c r="B78318" s="1">
        <v>0</v>
      </c>
      <c r="C78318" s="1">
        <v>0</v>
      </c>
      <c r="D78318" s="2">
        <v>41511</v>
      </c>
      <c r="E78318" s="1" t="s">
        <v>173698</v>
      </c>
      <c r="F78318" s="4" t="s">
        <v>2</v>
      </c>
      <c r="G78318" s="4" t="s">
        <v>277079</v>
      </c>
      <c r="H78318" s="93"/>
    </row>
    <row r="78319" spans="1:8">
      <c r="A78319" s="1" t="s">
        <v>173985</v>
      </c>
      <c r="B78319" s="1">
        <v>105.80000000000001</v>
      </c>
      <c r="C78319" s="1">
        <v>3358.0999999999995</v>
      </c>
      <c r="D78319" s="2">
        <v>41511</v>
      </c>
      <c r="E78319" s="1" t="s">
        <v>173986</v>
      </c>
      <c r="F78319" s="4" t="s">
        <v>2</v>
      </c>
      <c r="G78319" s="4" t="s">
        <v>277079</v>
      </c>
      <c r="H78319" s="93"/>
    </row>
    <row r="78320" spans="1:8">
      <c r="A78320" s="1" t="s">
        <v>174053</v>
      </c>
      <c r="B78320" s="1">
        <v>13.049999999999997</v>
      </c>
      <c r="C78320" s="1">
        <v>493</v>
      </c>
      <c r="D78320" s="2">
        <v>41511</v>
      </c>
      <c r="E78320" s="1" t="s">
        <v>174054</v>
      </c>
      <c r="F78320" s="4" t="s">
        <v>2</v>
      </c>
      <c r="G78320" s="4" t="s">
        <v>277079</v>
      </c>
      <c r="H78320" s="93"/>
    </row>
    <row r="78321" spans="1:8">
      <c r="A78321" s="1" t="s">
        <v>174373</v>
      </c>
      <c r="B78321" s="1">
        <v>136.4</v>
      </c>
      <c r="C78321" s="1">
        <v>4836</v>
      </c>
      <c r="D78321" s="2">
        <v>41511</v>
      </c>
      <c r="E78321" s="1" t="s">
        <v>174374</v>
      </c>
      <c r="F78321" s="4" t="s">
        <v>2</v>
      </c>
      <c r="G78321" s="4" t="s">
        <v>277079</v>
      </c>
      <c r="H78321" s="93"/>
    </row>
    <row r="78322" spans="1:8">
      <c r="A78322" s="1" t="s">
        <v>175163</v>
      </c>
      <c r="B78322" s="1">
        <v>42.35</v>
      </c>
      <c r="C78322" s="1">
        <v>2000.75</v>
      </c>
      <c r="D78322" s="2">
        <v>41511</v>
      </c>
      <c r="E78322" s="1" t="s">
        <v>175164</v>
      </c>
      <c r="F78322" s="4" t="s">
        <v>2</v>
      </c>
      <c r="G78322" s="4" t="s">
        <v>277079</v>
      </c>
      <c r="H78322" s="93"/>
    </row>
    <row r="78323" spans="1:8">
      <c r="A78323" s="1" t="s">
        <v>175433</v>
      </c>
      <c r="B78323" s="1">
        <v>1.45</v>
      </c>
      <c r="C78323" s="1">
        <v>36.25</v>
      </c>
      <c r="D78323" s="2">
        <v>41511</v>
      </c>
      <c r="E78323" s="1" t="s">
        <v>175434</v>
      </c>
      <c r="F78323" s="4" t="s">
        <v>2</v>
      </c>
      <c r="G78323" s="4" t="s">
        <v>277079</v>
      </c>
      <c r="H78323" s="93"/>
    </row>
    <row r="78324" spans="1:8">
      <c r="A78324" s="1" t="s">
        <v>175609</v>
      </c>
      <c r="B78324" s="1">
        <v>0</v>
      </c>
      <c r="C78324" s="1">
        <v>0</v>
      </c>
      <c r="D78324" s="2">
        <v>41511</v>
      </c>
      <c r="E78324" s="1" t="s">
        <v>175610</v>
      </c>
      <c r="F78324" s="4" t="s">
        <v>2</v>
      </c>
      <c r="G78324" s="4" t="s">
        <v>277079</v>
      </c>
      <c r="H78324" s="93"/>
    </row>
    <row r="78325" spans="1:8">
      <c r="A78325" s="1" t="s">
        <v>176217</v>
      </c>
      <c r="B78325" s="1">
        <v>28.500000000000004</v>
      </c>
      <c r="C78325" s="1">
        <v>731.50000000000011</v>
      </c>
      <c r="D78325" s="2">
        <v>41511</v>
      </c>
      <c r="E78325" s="1" t="s">
        <v>176218</v>
      </c>
      <c r="F78325" s="4" t="s">
        <v>2</v>
      </c>
      <c r="G78325" s="4" t="s">
        <v>277079</v>
      </c>
      <c r="H78325" s="93"/>
    </row>
    <row r="78326" spans="1:8">
      <c r="A78326" s="1" t="s">
        <v>177637</v>
      </c>
      <c r="B78326" s="1">
        <v>221.00000000000003</v>
      </c>
      <c r="C78326" s="1">
        <v>2582</v>
      </c>
      <c r="D78326" s="2">
        <v>41511</v>
      </c>
      <c r="E78326" s="1" t="s">
        <v>177638</v>
      </c>
      <c r="F78326" s="4" t="s">
        <v>2</v>
      </c>
      <c r="G78326" s="4" t="s">
        <v>277079</v>
      </c>
      <c r="H78326" s="93"/>
    </row>
    <row r="78327" spans="1:8">
      <c r="A78327" s="1" t="s">
        <v>178123</v>
      </c>
      <c r="B78327" s="1">
        <v>118.19999999999999</v>
      </c>
      <c r="C78327" s="1">
        <v>4956</v>
      </c>
      <c r="D78327" s="2">
        <v>41511</v>
      </c>
      <c r="E78327" s="1" t="s">
        <v>178124</v>
      </c>
      <c r="F78327" s="4" t="s">
        <v>2</v>
      </c>
      <c r="G78327" s="4" t="s">
        <v>277079</v>
      </c>
      <c r="H78327" s="93"/>
    </row>
    <row r="78328" spans="1:8">
      <c r="A78328" s="1" t="s">
        <v>178401</v>
      </c>
      <c r="B78328" s="1">
        <v>1.45</v>
      </c>
      <c r="C78328" s="1">
        <v>216.04999999999998</v>
      </c>
      <c r="D78328" s="2">
        <v>41511</v>
      </c>
      <c r="E78328" s="1" t="s">
        <v>178402</v>
      </c>
      <c r="F78328" s="4" t="s">
        <v>2</v>
      </c>
      <c r="G78328" s="4" t="s">
        <v>277079</v>
      </c>
      <c r="H78328" s="93"/>
    </row>
    <row r="78329" spans="1:8">
      <c r="A78329" s="1" t="s">
        <v>178429</v>
      </c>
      <c r="B78329" s="1">
        <v>13.85</v>
      </c>
      <c r="C78329" s="1">
        <v>346.25</v>
      </c>
      <c r="D78329" s="2">
        <v>41511</v>
      </c>
      <c r="E78329" s="1" t="s">
        <v>178430</v>
      </c>
      <c r="F78329" s="4" t="s">
        <v>2</v>
      </c>
      <c r="G78329" s="4" t="s">
        <v>277079</v>
      </c>
      <c r="H78329" s="93"/>
    </row>
    <row r="78330" spans="1:8">
      <c r="A78330" s="1" t="s">
        <v>178753</v>
      </c>
      <c r="B78330" s="1">
        <v>1.4500000000000002</v>
      </c>
      <c r="C78330" s="1">
        <v>42.050000000000004</v>
      </c>
      <c r="D78330" s="2">
        <v>41511</v>
      </c>
      <c r="E78330" s="1" t="s">
        <v>178754</v>
      </c>
      <c r="F78330" s="4" t="s">
        <v>2</v>
      </c>
      <c r="G78330" s="4" t="s">
        <v>277079</v>
      </c>
      <c r="H78330" s="93"/>
    </row>
    <row r="78331" spans="1:8">
      <c r="A78331" s="1" t="s">
        <v>179361</v>
      </c>
      <c r="B78331" s="1">
        <v>1.45</v>
      </c>
      <c r="C78331" s="1">
        <v>433.55</v>
      </c>
      <c r="D78331" s="2">
        <v>41511</v>
      </c>
      <c r="E78331" s="1" t="s">
        <v>179362</v>
      </c>
      <c r="F78331" s="4" t="s">
        <v>2</v>
      </c>
      <c r="G78331" s="4" t="s">
        <v>277079</v>
      </c>
      <c r="H78331" s="93"/>
    </row>
    <row r="78332" spans="1:8">
      <c r="A78332" s="1" t="s">
        <v>179451</v>
      </c>
      <c r="B78332" s="1">
        <v>8.6999999999999975</v>
      </c>
      <c r="C78332" s="1">
        <v>469.79999999999984</v>
      </c>
      <c r="D78332" s="2">
        <v>41511</v>
      </c>
      <c r="E78332" s="1" t="s">
        <v>179452</v>
      </c>
      <c r="F78332" s="4" t="s">
        <v>2</v>
      </c>
      <c r="G78332" s="4" t="s">
        <v>277079</v>
      </c>
      <c r="H78332" s="93"/>
    </row>
    <row r="78333" spans="1:8">
      <c r="A78333" s="1" t="s">
        <v>179925</v>
      </c>
      <c r="B78333" s="1">
        <v>5.7999999999999989</v>
      </c>
      <c r="C78333" s="1">
        <v>356.69999999999993</v>
      </c>
      <c r="D78333" s="2">
        <v>41511</v>
      </c>
      <c r="E78333" s="1" t="s">
        <v>179926</v>
      </c>
      <c r="F78333" s="4" t="s">
        <v>2</v>
      </c>
      <c r="G78333" s="4" t="s">
        <v>277079</v>
      </c>
      <c r="H78333" s="93"/>
    </row>
    <row r="78334" spans="1:8">
      <c r="A78334" s="1" t="s">
        <v>180017</v>
      </c>
      <c r="B78334" s="1">
        <v>0</v>
      </c>
      <c r="C78334" s="1">
        <v>0</v>
      </c>
      <c r="D78334" s="2">
        <v>41511</v>
      </c>
      <c r="E78334" s="1" t="s">
        <v>180018</v>
      </c>
      <c r="F78334" s="4" t="s">
        <v>2</v>
      </c>
      <c r="G78334" s="4" t="s">
        <v>277079</v>
      </c>
      <c r="H78334" s="93"/>
    </row>
    <row r="78335" spans="1:8">
      <c r="A78335" s="1" t="s">
        <v>180101</v>
      </c>
      <c r="B78335" s="1">
        <v>0</v>
      </c>
      <c r="C78335" s="1">
        <v>0</v>
      </c>
      <c r="D78335" s="2">
        <v>41511</v>
      </c>
      <c r="E78335" s="1" t="s">
        <v>180102</v>
      </c>
      <c r="F78335" s="4" t="s">
        <v>2</v>
      </c>
      <c r="G78335" s="4" t="s">
        <v>277079</v>
      </c>
      <c r="H78335" s="93"/>
    </row>
    <row r="78336" spans="1:8">
      <c r="A78336" s="1" t="s">
        <v>180471</v>
      </c>
      <c r="B78336" s="1">
        <v>29.95</v>
      </c>
      <c r="C78336" s="1">
        <v>2308.0500000000002</v>
      </c>
      <c r="D78336" s="2">
        <v>41511</v>
      </c>
      <c r="E78336" s="1" t="s">
        <v>180472</v>
      </c>
      <c r="F78336" s="4" t="s">
        <v>2</v>
      </c>
      <c r="G78336" s="4" t="s">
        <v>277079</v>
      </c>
      <c r="H78336" s="93"/>
    </row>
    <row r="78337" spans="1:8">
      <c r="A78337" s="1" t="s">
        <v>180503</v>
      </c>
      <c r="B78337" s="1">
        <v>11.6</v>
      </c>
      <c r="C78337" s="1">
        <v>582.89999999999986</v>
      </c>
      <c r="D78337" s="2">
        <v>41511</v>
      </c>
      <c r="E78337" s="1" t="s">
        <v>180504</v>
      </c>
      <c r="F78337" s="4" t="s">
        <v>2</v>
      </c>
      <c r="G78337" s="4" t="s">
        <v>277079</v>
      </c>
      <c r="H78337" s="93"/>
    </row>
    <row r="78338" spans="1:8">
      <c r="A78338" s="1" t="s">
        <v>180705</v>
      </c>
      <c r="B78338" s="1">
        <v>0</v>
      </c>
      <c r="C78338" s="1">
        <v>0</v>
      </c>
      <c r="D78338" s="2">
        <v>41511</v>
      </c>
      <c r="E78338" s="1" t="s">
        <v>180706</v>
      </c>
      <c r="F78338" s="4" t="s">
        <v>2</v>
      </c>
      <c r="G78338" s="4" t="s">
        <v>277079</v>
      </c>
      <c r="H78338" s="93"/>
    </row>
    <row r="78339" spans="1:8">
      <c r="A78339" s="1" t="s">
        <v>180991</v>
      </c>
      <c r="B78339" s="1">
        <v>7.2500000000000009</v>
      </c>
      <c r="C78339" s="1">
        <v>500.24999999999989</v>
      </c>
      <c r="D78339" s="2">
        <v>41511</v>
      </c>
      <c r="E78339" s="1" t="s">
        <v>180992</v>
      </c>
      <c r="F78339" s="4" t="s">
        <v>2</v>
      </c>
      <c r="G78339" s="4" t="s">
        <v>277079</v>
      </c>
      <c r="H78339" s="93"/>
    </row>
    <row r="78340" spans="1:8">
      <c r="A78340" s="1" t="s">
        <v>182639</v>
      </c>
      <c r="B78340" s="1">
        <v>1.45</v>
      </c>
      <c r="C78340" s="1">
        <v>114.55</v>
      </c>
      <c r="D78340" s="2">
        <v>41511</v>
      </c>
      <c r="E78340" s="1" t="s">
        <v>182640</v>
      </c>
      <c r="F78340" s="4" t="s">
        <v>2</v>
      </c>
      <c r="G78340" s="4" t="s">
        <v>277079</v>
      </c>
      <c r="H78340" s="93"/>
    </row>
    <row r="78341" spans="1:8">
      <c r="A78341" s="1" t="s">
        <v>182827</v>
      </c>
      <c r="B78341" s="1">
        <v>20.450000000000003</v>
      </c>
      <c r="C78341" s="1">
        <v>797.55000000000007</v>
      </c>
      <c r="D78341" s="2">
        <v>41511</v>
      </c>
      <c r="E78341" s="1" t="s">
        <v>182828</v>
      </c>
      <c r="F78341" s="4" t="s">
        <v>2</v>
      </c>
      <c r="G78341" s="4" t="s">
        <v>277079</v>
      </c>
      <c r="H78341" s="93"/>
    </row>
    <row r="78342" spans="1:8">
      <c r="A78342" s="1" t="s">
        <v>183281</v>
      </c>
      <c r="B78342" s="1">
        <v>-7.25</v>
      </c>
      <c r="C78342" s="1">
        <v>-436.44999999999993</v>
      </c>
      <c r="D78342" s="2">
        <v>41511</v>
      </c>
      <c r="E78342" s="1" t="s">
        <v>183282</v>
      </c>
      <c r="F78342" s="4" t="s">
        <v>2</v>
      </c>
      <c r="G78342" s="4" t="s">
        <v>277079</v>
      </c>
      <c r="H78342" s="93"/>
    </row>
    <row r="78343" spans="1:8">
      <c r="A78343" s="1" t="s">
        <v>184405</v>
      </c>
      <c r="B78343" s="1">
        <v>10.15</v>
      </c>
      <c r="C78343" s="1">
        <v>627.85</v>
      </c>
      <c r="D78343" s="2">
        <v>41511</v>
      </c>
      <c r="E78343" s="1" t="s">
        <v>184406</v>
      </c>
      <c r="F78343" s="4" t="s">
        <v>2</v>
      </c>
      <c r="G78343" s="4" t="s">
        <v>277079</v>
      </c>
      <c r="H78343" s="93"/>
    </row>
    <row r="78344" spans="1:8">
      <c r="A78344" s="1" t="s">
        <v>184673</v>
      </c>
      <c r="B78344" s="1">
        <v>10.149999999999999</v>
      </c>
      <c r="C78344" s="1">
        <v>250.84999999999994</v>
      </c>
      <c r="D78344" s="2">
        <v>41511</v>
      </c>
      <c r="E78344" s="1" t="s">
        <v>184674</v>
      </c>
      <c r="F78344" s="4" t="s">
        <v>2</v>
      </c>
      <c r="G78344" s="4" t="s">
        <v>277079</v>
      </c>
      <c r="H78344" s="93"/>
    </row>
    <row r="78345" spans="1:8">
      <c r="A78345" s="1" t="s">
        <v>185317</v>
      </c>
      <c r="B78345" s="1">
        <v>15.299999999999997</v>
      </c>
      <c r="C78345" s="1">
        <v>369.94999999999993</v>
      </c>
      <c r="D78345" s="2">
        <v>41511</v>
      </c>
      <c r="E78345" s="1" t="s">
        <v>185318</v>
      </c>
      <c r="F78345" s="4" t="s">
        <v>2</v>
      </c>
      <c r="G78345" s="4" t="s">
        <v>277079</v>
      </c>
      <c r="H78345" s="93"/>
    </row>
    <row r="78346" spans="1:8">
      <c r="A78346" s="1" t="s">
        <v>185963</v>
      </c>
      <c r="B78346" s="1">
        <v>4.3499999999999996</v>
      </c>
      <c r="C78346" s="1">
        <v>126.14999999999999</v>
      </c>
      <c r="D78346" s="2">
        <v>41511</v>
      </c>
      <c r="E78346" s="1" t="s">
        <v>185964</v>
      </c>
      <c r="F78346" s="4" t="s">
        <v>2</v>
      </c>
      <c r="G78346" s="4" t="s">
        <v>277079</v>
      </c>
      <c r="H78346" s="93"/>
    </row>
    <row r="78347" spans="1:8">
      <c r="A78347" s="1" t="s">
        <v>186075</v>
      </c>
      <c r="B78347" s="1">
        <v>0</v>
      </c>
      <c r="C78347" s="1">
        <v>0</v>
      </c>
      <c r="D78347" s="2">
        <v>41511</v>
      </c>
      <c r="E78347" s="1" t="s">
        <v>186076</v>
      </c>
      <c r="F78347" s="4" t="s">
        <v>2</v>
      </c>
      <c r="G78347" s="4" t="s">
        <v>277079</v>
      </c>
      <c r="H78347" s="93"/>
    </row>
    <row r="78348" spans="1:8">
      <c r="A78348" s="1" t="s">
        <v>187369</v>
      </c>
      <c r="B78348" s="1">
        <v>8.6999999999999993</v>
      </c>
      <c r="C78348" s="1">
        <v>318.91300000000001</v>
      </c>
      <c r="D78348" s="2">
        <v>41511</v>
      </c>
      <c r="E78348" s="1" t="s">
        <v>187370</v>
      </c>
      <c r="F78348" s="4" t="s">
        <v>2</v>
      </c>
      <c r="G78348" s="4" t="s">
        <v>277079</v>
      </c>
      <c r="H78348" s="93"/>
    </row>
    <row r="78349" spans="1:8">
      <c r="A78349" s="1" t="s">
        <v>189041</v>
      </c>
      <c r="B78349" s="1">
        <v>8.6999999999999993</v>
      </c>
      <c r="C78349" s="1">
        <v>492.99999999999994</v>
      </c>
      <c r="D78349" s="2">
        <v>41511</v>
      </c>
      <c r="E78349" s="1" t="s">
        <v>189042</v>
      </c>
      <c r="F78349" s="4" t="s">
        <v>2</v>
      </c>
      <c r="G78349" s="4" t="s">
        <v>277079</v>
      </c>
      <c r="H78349" s="93"/>
    </row>
    <row r="78350" spans="1:8">
      <c r="A78350" s="1" t="s">
        <v>189229</v>
      </c>
      <c r="B78350" s="1">
        <v>1.4500000000000002</v>
      </c>
      <c r="C78350" s="1">
        <v>42.050000000000004</v>
      </c>
      <c r="D78350" s="2">
        <v>41511</v>
      </c>
      <c r="E78350" s="1" t="s">
        <v>189230</v>
      </c>
      <c r="F78350" s="4" t="s">
        <v>2</v>
      </c>
      <c r="G78350" s="4" t="s">
        <v>277079</v>
      </c>
      <c r="H78350" s="93"/>
    </row>
    <row r="78351" spans="1:8">
      <c r="A78351" s="1" t="s">
        <v>189637</v>
      </c>
      <c r="B78351" s="1">
        <v>270.60000000000002</v>
      </c>
      <c r="C78351" s="1">
        <v>3450</v>
      </c>
      <c r="D78351" s="2">
        <v>41511</v>
      </c>
      <c r="E78351" s="1" t="s">
        <v>189638</v>
      </c>
      <c r="F78351" s="4" t="s">
        <v>2</v>
      </c>
      <c r="G78351" s="4" t="s">
        <v>277079</v>
      </c>
      <c r="H78351" s="93"/>
    </row>
    <row r="78352" spans="1:8">
      <c r="A78352" s="1" t="s">
        <v>191089</v>
      </c>
      <c r="B78352" s="1">
        <v>1.45</v>
      </c>
      <c r="C78352" s="1">
        <v>217.5</v>
      </c>
      <c r="D78352" s="2">
        <v>41511</v>
      </c>
      <c r="E78352" s="1" t="s">
        <v>191090</v>
      </c>
      <c r="F78352" s="4" t="s">
        <v>2</v>
      </c>
      <c r="G78352" s="4" t="s">
        <v>277079</v>
      </c>
      <c r="H78352" s="93"/>
    </row>
    <row r="78353" spans="1:8">
      <c r="A78353" s="1" t="s">
        <v>191559</v>
      </c>
      <c r="B78353" s="1">
        <v>0</v>
      </c>
      <c r="C78353" s="1">
        <v>0</v>
      </c>
      <c r="D78353" s="2">
        <v>41511</v>
      </c>
      <c r="E78353" s="1" t="s">
        <v>191560</v>
      </c>
      <c r="F78353" s="4" t="s">
        <v>2</v>
      </c>
      <c r="G78353" s="4" t="s">
        <v>277079</v>
      </c>
      <c r="H78353" s="93"/>
    </row>
    <row r="78354" spans="1:8">
      <c r="A78354" s="1" t="s">
        <v>191847</v>
      </c>
      <c r="B78354" s="1">
        <v>0</v>
      </c>
      <c r="C78354" s="1">
        <v>0</v>
      </c>
      <c r="D78354" s="2">
        <v>41511</v>
      </c>
      <c r="E78354" s="1" t="s">
        <v>191848</v>
      </c>
      <c r="F78354" s="4" t="s">
        <v>2</v>
      </c>
      <c r="G78354" s="4" t="s">
        <v>277079</v>
      </c>
      <c r="H78354" s="93"/>
    </row>
    <row r="78355" spans="1:8">
      <c r="A78355" s="1" t="s">
        <v>192141</v>
      </c>
      <c r="B78355" s="1">
        <v>12.399999999999999</v>
      </c>
      <c r="C78355" s="1">
        <v>1214.5999999999999</v>
      </c>
      <c r="D78355" s="2">
        <v>41511</v>
      </c>
      <c r="E78355" s="1" t="s">
        <v>192142</v>
      </c>
      <c r="F78355" s="4" t="s">
        <v>2</v>
      </c>
      <c r="G78355" s="4" t="s">
        <v>277079</v>
      </c>
      <c r="H78355" s="93"/>
    </row>
    <row r="78356" spans="1:8">
      <c r="A78356" s="1" t="s">
        <v>192595</v>
      </c>
      <c r="B78356" s="1">
        <v>111.60000000000001</v>
      </c>
      <c r="C78356" s="1">
        <v>15848.400000000001</v>
      </c>
      <c r="D78356" s="2">
        <v>41511</v>
      </c>
      <c r="E78356" s="1" t="s">
        <v>192596</v>
      </c>
      <c r="F78356" s="4" t="s">
        <v>2</v>
      </c>
      <c r="G78356" s="4" t="s">
        <v>277079</v>
      </c>
      <c r="H78356" s="93"/>
    </row>
    <row r="78357" spans="1:8">
      <c r="A78357" s="1" t="s">
        <v>193343</v>
      </c>
      <c r="B78357" s="1">
        <v>7.2499999999999991</v>
      </c>
      <c r="C78357" s="1">
        <v>355.24999999999994</v>
      </c>
      <c r="D78357" s="2">
        <v>41511</v>
      </c>
      <c r="E78357" s="1" t="s">
        <v>193344</v>
      </c>
      <c r="F78357" s="4" t="s">
        <v>2</v>
      </c>
      <c r="G78357" s="4" t="s">
        <v>277079</v>
      </c>
      <c r="H78357" s="93"/>
    </row>
    <row r="78358" spans="1:8">
      <c r="A78358" s="1" t="s">
        <v>194693</v>
      </c>
      <c r="B78358" s="1">
        <v>37.200000000000003</v>
      </c>
      <c r="C78358" s="1">
        <v>2215.5</v>
      </c>
      <c r="D78358" s="2">
        <v>41511</v>
      </c>
      <c r="E78358" s="1" t="s">
        <v>194694</v>
      </c>
      <c r="F78358" s="4" t="s">
        <v>2</v>
      </c>
      <c r="G78358" s="4" t="s">
        <v>277079</v>
      </c>
      <c r="H78358" s="93"/>
    </row>
    <row r="78359" spans="1:8">
      <c r="A78359" s="1" t="s">
        <v>195007</v>
      </c>
      <c r="B78359" s="1">
        <v>18.2</v>
      </c>
      <c r="C78359" s="1">
        <v>964.3</v>
      </c>
      <c r="D78359" s="2">
        <v>41511</v>
      </c>
      <c r="E78359" s="1" t="s">
        <v>195008</v>
      </c>
      <c r="F78359" s="4" t="s">
        <v>2</v>
      </c>
      <c r="G78359" s="4" t="s">
        <v>277079</v>
      </c>
      <c r="H78359" s="93"/>
    </row>
    <row r="78360" spans="1:8">
      <c r="A78360" s="1" t="s">
        <v>196781</v>
      </c>
      <c r="B78360" s="1">
        <v>14.499999999999998</v>
      </c>
      <c r="C78360" s="1">
        <v>159.5</v>
      </c>
      <c r="D78360" s="2">
        <v>41511</v>
      </c>
      <c r="E78360" s="1" t="s">
        <v>196782</v>
      </c>
      <c r="F78360" s="4" t="s">
        <v>2</v>
      </c>
      <c r="G78360" s="4" t="s">
        <v>277079</v>
      </c>
      <c r="H78360" s="93"/>
    </row>
    <row r="78361" spans="1:8">
      <c r="A78361" s="1" t="s">
        <v>197717</v>
      </c>
      <c r="B78361" s="1">
        <v>18.200000000000003</v>
      </c>
      <c r="C78361" s="1">
        <v>891.80000000000007</v>
      </c>
      <c r="D78361" s="2">
        <v>41511</v>
      </c>
      <c r="E78361" s="1" t="s">
        <v>197718</v>
      </c>
      <c r="F78361" s="4" t="s">
        <v>2</v>
      </c>
      <c r="G78361" s="4" t="s">
        <v>277079</v>
      </c>
      <c r="H78361" s="93"/>
    </row>
    <row r="78362" spans="1:8">
      <c r="A78362" s="1" t="s">
        <v>201039</v>
      </c>
      <c r="B78362" s="1">
        <v>78.200000000000017</v>
      </c>
      <c r="C78362" s="1">
        <v>2267.8000000000006</v>
      </c>
      <c r="D78362" s="2">
        <v>41511</v>
      </c>
      <c r="E78362" s="1" t="s">
        <v>201040</v>
      </c>
      <c r="F78362" s="4" t="s">
        <v>2</v>
      </c>
      <c r="G78362" s="4" t="s">
        <v>277079</v>
      </c>
      <c r="H78362" s="93"/>
    </row>
    <row r="78363" spans="1:8">
      <c r="A78363" s="1" t="s">
        <v>201827</v>
      </c>
      <c r="B78363" s="1">
        <v>0</v>
      </c>
      <c r="C78363" s="1">
        <v>0</v>
      </c>
      <c r="D78363" s="2">
        <v>41511</v>
      </c>
      <c r="E78363" s="1" t="s">
        <v>201828</v>
      </c>
      <c r="F78363" s="4" t="s">
        <v>2</v>
      </c>
      <c r="G78363" s="4" t="s">
        <v>277079</v>
      </c>
      <c r="H78363" s="93"/>
    </row>
    <row r="78364" spans="1:8">
      <c r="A78364" s="1" t="s">
        <v>202849</v>
      </c>
      <c r="B78364" s="1">
        <v>8.6999999999999993</v>
      </c>
      <c r="C78364" s="1">
        <v>240.7</v>
      </c>
      <c r="D78364" s="2">
        <v>41511</v>
      </c>
      <c r="E78364" s="1" t="s">
        <v>202850</v>
      </c>
      <c r="F78364" s="4" t="s">
        <v>2</v>
      </c>
      <c r="G78364" s="4" t="s">
        <v>277079</v>
      </c>
      <c r="H78364" s="93"/>
    </row>
    <row r="78365" spans="1:8">
      <c r="A78365" s="1" t="s">
        <v>203681</v>
      </c>
      <c r="B78365" s="1">
        <v>0</v>
      </c>
      <c r="C78365" s="1">
        <v>0</v>
      </c>
      <c r="D78365" s="2">
        <v>41511</v>
      </c>
      <c r="E78365" s="1" t="s">
        <v>203682</v>
      </c>
      <c r="F78365" s="4" t="s">
        <v>2</v>
      </c>
      <c r="G78365" s="4" t="s">
        <v>277079</v>
      </c>
      <c r="H78365" s="93"/>
    </row>
    <row r="78366" spans="1:8">
      <c r="A78366" s="1" t="s">
        <v>204771</v>
      </c>
      <c r="B78366" s="1">
        <v>2.9</v>
      </c>
      <c r="C78366" s="1">
        <v>142.1</v>
      </c>
      <c r="D78366" s="2">
        <v>41511</v>
      </c>
      <c r="E78366" s="1" t="s">
        <v>204772</v>
      </c>
      <c r="F78366" s="4" t="s">
        <v>2</v>
      </c>
      <c r="G78366" s="4" t="s">
        <v>277079</v>
      </c>
      <c r="H78366" s="93"/>
    </row>
    <row r="78367" spans="1:8">
      <c r="A78367" s="1" t="s">
        <v>205059</v>
      </c>
      <c r="B78367" s="1">
        <v>0</v>
      </c>
      <c r="C78367" s="1">
        <v>0</v>
      </c>
      <c r="D78367" s="2">
        <v>41511</v>
      </c>
      <c r="E78367" s="1" t="s">
        <v>205060</v>
      </c>
      <c r="F78367" s="4" t="s">
        <v>2</v>
      </c>
      <c r="G78367" s="4" t="s">
        <v>277079</v>
      </c>
      <c r="H78367" s="93"/>
    </row>
    <row r="78368" spans="1:8">
      <c r="A78368" s="1" t="s">
        <v>205387</v>
      </c>
      <c r="B78368" s="1">
        <v>1.45</v>
      </c>
      <c r="C78368" s="1">
        <v>430.65</v>
      </c>
      <c r="D78368" s="2">
        <v>41511</v>
      </c>
      <c r="E78368" s="1" t="s">
        <v>205388</v>
      </c>
      <c r="F78368" s="4" t="s">
        <v>2</v>
      </c>
      <c r="G78368" s="4" t="s">
        <v>277079</v>
      </c>
      <c r="H78368" s="93"/>
    </row>
    <row r="78369" spans="1:8">
      <c r="A78369" s="1" t="s">
        <v>205617</v>
      </c>
      <c r="B78369" s="1">
        <v>10.149999999999999</v>
      </c>
      <c r="C78369" s="1">
        <v>801.85</v>
      </c>
      <c r="D78369" s="2">
        <v>41511</v>
      </c>
      <c r="E78369" s="1" t="s">
        <v>205618</v>
      </c>
      <c r="F78369" s="4" t="s">
        <v>2</v>
      </c>
      <c r="G78369" s="4" t="s">
        <v>277079</v>
      </c>
      <c r="H78369" s="93"/>
    </row>
    <row r="78370" spans="1:8">
      <c r="A78370" s="1" t="s">
        <v>206125</v>
      </c>
      <c r="B78370" s="1">
        <v>21.900000000000002</v>
      </c>
      <c r="C78370" s="1">
        <v>965.10000000000014</v>
      </c>
      <c r="D78370" s="2">
        <v>41511</v>
      </c>
      <c r="E78370" s="1" t="s">
        <v>206126</v>
      </c>
      <c r="F78370" s="4" t="s">
        <v>2</v>
      </c>
      <c r="G78370" s="4" t="s">
        <v>277079</v>
      </c>
      <c r="H78370" s="93"/>
    </row>
    <row r="78371" spans="1:8">
      <c r="A78371" s="1" t="s">
        <v>206211</v>
      </c>
      <c r="B78371" s="1">
        <v>9.5</v>
      </c>
      <c r="C78371" s="1">
        <v>370.5</v>
      </c>
      <c r="D78371" s="2">
        <v>41511</v>
      </c>
      <c r="E78371" s="1" t="s">
        <v>206212</v>
      </c>
      <c r="F78371" s="4" t="s">
        <v>2</v>
      </c>
      <c r="G78371" s="4" t="s">
        <v>277079</v>
      </c>
      <c r="H78371" s="93"/>
    </row>
    <row r="78372" spans="1:8">
      <c r="A78372" s="1" t="s">
        <v>206837</v>
      </c>
      <c r="B78372" s="1">
        <v>10.949999999999998</v>
      </c>
      <c r="C78372" s="1">
        <v>974.54999999999973</v>
      </c>
      <c r="D78372" s="2">
        <v>41511</v>
      </c>
      <c r="E78372" s="1" t="s">
        <v>206838</v>
      </c>
      <c r="F78372" s="4" t="s">
        <v>2</v>
      </c>
      <c r="G78372" s="4" t="s">
        <v>277079</v>
      </c>
      <c r="H78372" s="93"/>
    </row>
    <row r="78373" spans="1:8">
      <c r="A78373" s="1" t="s">
        <v>207739</v>
      </c>
      <c r="B78373" s="1">
        <v>2.9</v>
      </c>
      <c r="C78373" s="1">
        <v>171.1</v>
      </c>
      <c r="D78373" s="2">
        <v>41511</v>
      </c>
      <c r="E78373" s="1" t="s">
        <v>207740</v>
      </c>
      <c r="F78373" s="4" t="s">
        <v>2</v>
      </c>
      <c r="G78373" s="4" t="s">
        <v>277079</v>
      </c>
      <c r="H78373" s="93"/>
    </row>
    <row r="78374" spans="1:8">
      <c r="A78374" s="1" t="s">
        <v>208333</v>
      </c>
      <c r="B78374" s="1">
        <v>25.450000000000003</v>
      </c>
      <c r="C78374" s="1">
        <v>1231.05</v>
      </c>
      <c r="D78374" s="2">
        <v>41511</v>
      </c>
      <c r="E78374" s="1" t="s">
        <v>208334</v>
      </c>
      <c r="F78374" s="4" t="s">
        <v>2</v>
      </c>
      <c r="G78374" s="4" t="s">
        <v>277079</v>
      </c>
      <c r="H78374" s="93"/>
    </row>
    <row r="78375" spans="1:8">
      <c r="A78375" s="1" t="s">
        <v>208475</v>
      </c>
      <c r="B78375" s="1">
        <v>37.199999999999996</v>
      </c>
      <c r="C78375" s="1">
        <v>297.59999999999997</v>
      </c>
      <c r="D78375" s="2">
        <v>41511</v>
      </c>
      <c r="E78375" s="1" t="s">
        <v>208476</v>
      </c>
      <c r="F78375" s="4" t="s">
        <v>2</v>
      </c>
      <c r="G78375" s="4" t="s">
        <v>277079</v>
      </c>
      <c r="H78375" s="93"/>
    </row>
    <row r="78376" spans="1:8">
      <c r="A78376" s="1" t="s">
        <v>209333</v>
      </c>
      <c r="B78376" s="1">
        <v>32.049999999999997</v>
      </c>
      <c r="C78376" s="1">
        <v>982.49999999999989</v>
      </c>
      <c r="D78376" s="2">
        <v>41511</v>
      </c>
      <c r="E78376" s="1" t="s">
        <v>209334</v>
      </c>
      <c r="F78376" s="4" t="s">
        <v>2</v>
      </c>
      <c r="G78376" s="4" t="s">
        <v>277079</v>
      </c>
      <c r="H78376" s="93"/>
    </row>
    <row r="78377" spans="1:8">
      <c r="A78377" s="1" t="s">
        <v>209691</v>
      </c>
      <c r="B78377" s="1">
        <v>12.4</v>
      </c>
      <c r="C78377" s="1">
        <v>452.5</v>
      </c>
      <c r="D78377" s="2">
        <v>41511</v>
      </c>
      <c r="E78377" s="1" t="s">
        <v>209692</v>
      </c>
      <c r="F78377" s="4" t="s">
        <v>2</v>
      </c>
      <c r="G78377" s="4" t="s">
        <v>277079</v>
      </c>
      <c r="H78377" s="93"/>
    </row>
    <row r="78378" spans="1:8">
      <c r="A78378" s="1" t="s">
        <v>209997</v>
      </c>
      <c r="B78378" s="1">
        <v>57.900000000000006</v>
      </c>
      <c r="C78378" s="1">
        <v>1679.1000000000006</v>
      </c>
      <c r="D78378" s="2">
        <v>41511</v>
      </c>
      <c r="E78378" s="1" t="s">
        <v>209998</v>
      </c>
      <c r="F78378" s="4" t="s">
        <v>2</v>
      </c>
      <c r="G78378" s="4" t="s">
        <v>277079</v>
      </c>
      <c r="H78378" s="93"/>
    </row>
    <row r="78379" spans="1:8">
      <c r="A78379" s="1" t="s">
        <v>212177</v>
      </c>
      <c r="B78379" s="1">
        <v>1.45</v>
      </c>
      <c r="C78379" s="1">
        <v>216.04999999999998</v>
      </c>
      <c r="D78379" s="2">
        <v>41511</v>
      </c>
      <c r="E78379" s="1" t="s">
        <v>212178</v>
      </c>
      <c r="F78379" s="4" t="s">
        <v>2</v>
      </c>
      <c r="G78379" s="4" t="s">
        <v>277079</v>
      </c>
      <c r="H78379" s="93"/>
    </row>
    <row r="78380" spans="1:8">
      <c r="A78380" s="1" t="s">
        <v>213183</v>
      </c>
      <c r="B78380" s="1">
        <v>25.6</v>
      </c>
      <c r="C78380" s="1">
        <v>1217.4000000000001</v>
      </c>
      <c r="D78380" s="2">
        <v>41511</v>
      </c>
      <c r="E78380" s="1" t="s">
        <v>213184</v>
      </c>
      <c r="F78380" s="4" t="s">
        <v>2</v>
      </c>
      <c r="G78380" s="4" t="s">
        <v>277079</v>
      </c>
      <c r="H78380" s="93"/>
    </row>
    <row r="78381" spans="1:8">
      <c r="A78381" s="1" t="s">
        <v>214077</v>
      </c>
      <c r="B78381" s="1">
        <v>1.45</v>
      </c>
      <c r="C78381" s="1">
        <v>361.05</v>
      </c>
      <c r="D78381" s="2">
        <v>41511</v>
      </c>
      <c r="E78381" s="1" t="s">
        <v>214078</v>
      </c>
      <c r="F78381" s="4" t="s">
        <v>2</v>
      </c>
      <c r="G78381" s="4" t="s">
        <v>277079</v>
      </c>
      <c r="H78381" s="93"/>
    </row>
    <row r="78382" spans="1:8">
      <c r="A78382" s="1" t="s">
        <v>214427</v>
      </c>
      <c r="B78382" s="1">
        <v>11.599999999999998</v>
      </c>
      <c r="C78382" s="1">
        <v>713.39999999999986</v>
      </c>
      <c r="D78382" s="2">
        <v>41511</v>
      </c>
      <c r="E78382" s="1" t="s">
        <v>214428</v>
      </c>
      <c r="F78382" s="4" t="s">
        <v>2</v>
      </c>
      <c r="G78382" s="4" t="s">
        <v>277079</v>
      </c>
      <c r="H78382" s="93"/>
    </row>
    <row r="78383" spans="1:8">
      <c r="A78383" s="1" t="s">
        <v>214581</v>
      </c>
      <c r="B78383" s="1">
        <v>10.950000000000003</v>
      </c>
      <c r="C78383" s="1">
        <v>514.05000000000018</v>
      </c>
      <c r="D78383" s="2">
        <v>41511</v>
      </c>
      <c r="E78383" s="1" t="s">
        <v>214582</v>
      </c>
      <c r="F78383" s="4" t="s">
        <v>2</v>
      </c>
      <c r="G78383" s="4" t="s">
        <v>277079</v>
      </c>
      <c r="H78383" s="93"/>
    </row>
    <row r="78384" spans="1:8">
      <c r="A78384" s="1" t="s">
        <v>215277</v>
      </c>
      <c r="B78384" s="1">
        <v>0</v>
      </c>
      <c r="C78384" s="1">
        <v>0</v>
      </c>
      <c r="D78384" s="2">
        <v>41511</v>
      </c>
      <c r="E78384" s="1" t="s">
        <v>215278</v>
      </c>
      <c r="F78384" s="4" t="s">
        <v>2</v>
      </c>
      <c r="G78384" s="4" t="s">
        <v>277079</v>
      </c>
      <c r="H78384" s="93"/>
    </row>
    <row r="78385" spans="1:8">
      <c r="A78385" s="1" t="s">
        <v>215295</v>
      </c>
      <c r="B78385" s="1">
        <v>38.000000000000007</v>
      </c>
      <c r="C78385" s="1">
        <v>1980.5</v>
      </c>
      <c r="D78385" s="2">
        <v>41511</v>
      </c>
      <c r="E78385" s="1" t="s">
        <v>215296</v>
      </c>
      <c r="F78385" s="4" t="s">
        <v>2</v>
      </c>
      <c r="G78385" s="4" t="s">
        <v>277079</v>
      </c>
      <c r="H78385" s="93"/>
    </row>
    <row r="78386" spans="1:8">
      <c r="A78386" s="1" t="s">
        <v>215539</v>
      </c>
      <c r="B78386" s="1">
        <v>12.400000000000002</v>
      </c>
      <c r="C78386" s="1">
        <v>124.00000000000003</v>
      </c>
      <c r="D78386" s="2">
        <v>41511</v>
      </c>
      <c r="E78386" s="1" t="s">
        <v>215540</v>
      </c>
      <c r="F78386" s="4" t="s">
        <v>2</v>
      </c>
      <c r="G78386" s="4" t="s">
        <v>277079</v>
      </c>
      <c r="H78386" s="93"/>
    </row>
    <row r="78387" spans="1:8">
      <c r="A78387" s="1" t="s">
        <v>215751</v>
      </c>
      <c r="B78387" s="1">
        <v>1.45</v>
      </c>
      <c r="C78387" s="1">
        <v>188.4855</v>
      </c>
      <c r="D78387" s="2">
        <v>41511</v>
      </c>
      <c r="E78387" s="1" t="s">
        <v>215752</v>
      </c>
      <c r="F78387" s="4" t="s">
        <v>2</v>
      </c>
      <c r="G78387" s="4" t="s">
        <v>277079</v>
      </c>
      <c r="H78387" s="93"/>
    </row>
    <row r="78388" spans="1:8">
      <c r="A78388" s="1" t="s">
        <v>216737</v>
      </c>
      <c r="B78388" s="1">
        <v>1.45</v>
      </c>
      <c r="C78388" s="1">
        <v>85.55</v>
      </c>
      <c r="D78388" s="2">
        <v>41511</v>
      </c>
      <c r="E78388" s="1" t="s">
        <v>216738</v>
      </c>
      <c r="F78388" s="4" t="s">
        <v>2</v>
      </c>
      <c r="G78388" s="4" t="s">
        <v>277079</v>
      </c>
      <c r="H78388" s="93"/>
    </row>
    <row r="78389" spans="1:8">
      <c r="A78389" s="1" t="s">
        <v>216825</v>
      </c>
      <c r="B78389" s="1">
        <v>23.35</v>
      </c>
      <c r="C78389" s="1">
        <v>1436.4</v>
      </c>
      <c r="D78389" s="2">
        <v>41511</v>
      </c>
      <c r="E78389" s="1" t="s">
        <v>216826</v>
      </c>
      <c r="F78389" s="4" t="s">
        <v>2</v>
      </c>
      <c r="G78389" s="4" t="s">
        <v>277079</v>
      </c>
      <c r="H78389" s="93"/>
    </row>
    <row r="78390" spans="1:8">
      <c r="A78390" s="1" t="s">
        <v>216833</v>
      </c>
      <c r="B78390" s="1">
        <v>0</v>
      </c>
      <c r="C78390" s="1">
        <v>0</v>
      </c>
      <c r="D78390" s="2">
        <v>41511</v>
      </c>
      <c r="E78390" s="1" t="s">
        <v>216834</v>
      </c>
      <c r="F78390" s="4" t="s">
        <v>2</v>
      </c>
      <c r="G78390" s="4" t="s">
        <v>277079</v>
      </c>
      <c r="H78390" s="93"/>
    </row>
    <row r="78391" spans="1:8">
      <c r="A78391" s="1" t="s">
        <v>217599</v>
      </c>
      <c r="B78391" s="1">
        <v>0</v>
      </c>
      <c r="C78391" s="1">
        <v>0</v>
      </c>
      <c r="D78391" s="2">
        <v>41511</v>
      </c>
      <c r="E78391" s="1" t="s">
        <v>217600</v>
      </c>
      <c r="F78391" s="4" t="s">
        <v>2</v>
      </c>
      <c r="G78391" s="4" t="s">
        <v>277079</v>
      </c>
      <c r="H78391" s="93"/>
    </row>
    <row r="78392" spans="1:8">
      <c r="A78392" s="1" t="s">
        <v>217653</v>
      </c>
      <c r="B78392" s="1">
        <v>68.599999999999994</v>
      </c>
      <c r="C78392" s="1">
        <v>1715</v>
      </c>
      <c r="D78392" s="2">
        <v>41511</v>
      </c>
      <c r="E78392" s="1" t="s">
        <v>217654</v>
      </c>
      <c r="F78392" s="4" t="s">
        <v>2</v>
      </c>
      <c r="G78392" s="4" t="s">
        <v>277079</v>
      </c>
      <c r="H78392" s="93"/>
    </row>
    <row r="78393" spans="1:8">
      <c r="A78393" s="1" t="s">
        <v>217973</v>
      </c>
      <c r="B78393" s="1">
        <v>12.399999999999997</v>
      </c>
      <c r="C78393" s="1">
        <v>223.27600000000007</v>
      </c>
      <c r="D78393" s="2">
        <v>41511</v>
      </c>
      <c r="E78393" s="1" t="s">
        <v>217974</v>
      </c>
      <c r="F78393" s="4" t="s">
        <v>2</v>
      </c>
      <c r="G78393" s="4" t="s">
        <v>277079</v>
      </c>
      <c r="H78393" s="93"/>
    </row>
    <row r="78394" spans="1:8">
      <c r="A78394" s="1" t="s">
        <v>218029</v>
      </c>
      <c r="B78394" s="1">
        <v>-1.45</v>
      </c>
      <c r="C78394" s="1">
        <v>-172.54999999999998</v>
      </c>
      <c r="D78394" s="2">
        <v>41511</v>
      </c>
      <c r="E78394" s="1" t="s">
        <v>218030</v>
      </c>
      <c r="F78394" s="4" t="s">
        <v>2</v>
      </c>
      <c r="G78394" s="4" t="s">
        <v>277079</v>
      </c>
      <c r="H78394" s="93"/>
    </row>
    <row r="78395" spans="1:8">
      <c r="A78395" s="1" t="s">
        <v>218089</v>
      </c>
      <c r="B78395" s="1">
        <v>0</v>
      </c>
      <c r="C78395" s="1">
        <v>0</v>
      </c>
      <c r="D78395" s="2">
        <v>41511</v>
      </c>
      <c r="E78395" s="1" t="s">
        <v>218090</v>
      </c>
      <c r="F78395" s="4" t="s">
        <v>2</v>
      </c>
      <c r="G78395" s="4" t="s">
        <v>277079</v>
      </c>
      <c r="H78395" s="93"/>
    </row>
    <row r="78396" spans="1:8">
      <c r="A78396" s="1" t="s">
        <v>218805</v>
      </c>
      <c r="B78396" s="1">
        <v>20.450000000000003</v>
      </c>
      <c r="C78396" s="1">
        <v>578.55000000000007</v>
      </c>
      <c r="D78396" s="2">
        <v>41511</v>
      </c>
      <c r="E78396" s="1" t="s">
        <v>218806</v>
      </c>
      <c r="F78396" s="4" t="s">
        <v>2</v>
      </c>
      <c r="G78396" s="4" t="s">
        <v>277079</v>
      </c>
      <c r="H78396" s="93"/>
    </row>
    <row r="78397" spans="1:8">
      <c r="A78397" s="1" t="s">
        <v>219011</v>
      </c>
      <c r="B78397" s="1">
        <v>13.200000000000003</v>
      </c>
      <c r="C78397" s="1">
        <v>712.80000000000018</v>
      </c>
      <c r="D78397" s="2">
        <v>41511</v>
      </c>
      <c r="E78397" s="1" t="s">
        <v>219012</v>
      </c>
      <c r="F78397" s="4" t="s">
        <v>2</v>
      </c>
      <c r="G78397" s="4" t="s">
        <v>277079</v>
      </c>
      <c r="H78397" s="93"/>
    </row>
    <row r="78398" spans="1:8">
      <c r="A78398" s="1" t="s">
        <v>219767</v>
      </c>
      <c r="B78398" s="1">
        <v>77.300000000000011</v>
      </c>
      <c r="C78398" s="1">
        <v>4611.5</v>
      </c>
      <c r="D78398" s="2">
        <v>41511</v>
      </c>
      <c r="E78398" s="1" t="s">
        <v>219768</v>
      </c>
      <c r="F78398" s="4" t="s">
        <v>2</v>
      </c>
      <c r="G78398" s="4" t="s">
        <v>277079</v>
      </c>
      <c r="H78398" s="93"/>
    </row>
    <row r="78399" spans="1:8">
      <c r="A78399" s="1" t="s">
        <v>225493</v>
      </c>
      <c r="B78399" s="1">
        <v>0</v>
      </c>
      <c r="C78399" s="1">
        <v>0</v>
      </c>
      <c r="D78399" s="2">
        <v>41511</v>
      </c>
      <c r="E78399" s="1" t="s">
        <v>225494</v>
      </c>
      <c r="F78399" s="4" t="s">
        <v>2</v>
      </c>
      <c r="G78399" s="4" t="s">
        <v>277079</v>
      </c>
      <c r="H78399" s="93"/>
    </row>
    <row r="78400" spans="1:8">
      <c r="A78400" s="1" t="s">
        <v>225583</v>
      </c>
      <c r="B78400" s="1">
        <v>0</v>
      </c>
      <c r="C78400" s="1">
        <v>0</v>
      </c>
      <c r="D78400" s="2">
        <v>41511</v>
      </c>
      <c r="E78400" s="1" t="s">
        <v>225584</v>
      </c>
      <c r="F78400" s="4" t="s">
        <v>2</v>
      </c>
      <c r="G78400" s="4" t="s">
        <v>277079</v>
      </c>
      <c r="H78400" s="93"/>
    </row>
    <row r="78401" spans="1:8">
      <c r="A78401" s="1" t="s">
        <v>225631</v>
      </c>
      <c r="B78401" s="1">
        <v>0</v>
      </c>
      <c r="C78401" s="1">
        <v>0</v>
      </c>
      <c r="D78401" s="2">
        <v>41511</v>
      </c>
      <c r="E78401" s="1" t="s">
        <v>225632</v>
      </c>
      <c r="F78401" s="4" t="s">
        <v>2</v>
      </c>
      <c r="G78401" s="4" t="s">
        <v>277079</v>
      </c>
      <c r="H78401" s="93"/>
    </row>
    <row r="78402" spans="1:8">
      <c r="A78402" s="1" t="s">
        <v>225649</v>
      </c>
      <c r="B78402" s="1">
        <v>0</v>
      </c>
      <c r="C78402" s="1">
        <v>0</v>
      </c>
      <c r="D78402" s="2">
        <v>41511</v>
      </c>
      <c r="E78402" s="1" t="s">
        <v>225650</v>
      </c>
      <c r="F78402" s="4" t="s">
        <v>2</v>
      </c>
      <c r="G78402" s="4" t="s">
        <v>277079</v>
      </c>
      <c r="H78402" s="93"/>
    </row>
    <row r="78403" spans="1:8">
      <c r="A78403" s="1" t="s">
        <v>225665</v>
      </c>
      <c r="B78403" s="1">
        <v>0</v>
      </c>
      <c r="C78403" s="1">
        <v>0</v>
      </c>
      <c r="D78403" s="2">
        <v>41511</v>
      </c>
      <c r="E78403" s="1" t="s">
        <v>225666</v>
      </c>
      <c r="F78403" s="4" t="s">
        <v>2</v>
      </c>
      <c r="G78403" s="4" t="s">
        <v>277079</v>
      </c>
      <c r="H78403" s="93"/>
    </row>
    <row r="78404" spans="1:8">
      <c r="A78404" s="1" t="s">
        <v>225685</v>
      </c>
      <c r="B78404" s="1">
        <v>0</v>
      </c>
      <c r="C78404" s="1">
        <v>0</v>
      </c>
      <c r="D78404" s="2">
        <v>41511</v>
      </c>
      <c r="E78404" s="1" t="s">
        <v>225686</v>
      </c>
      <c r="F78404" s="4" t="s">
        <v>2</v>
      </c>
      <c r="G78404" s="4" t="s">
        <v>277079</v>
      </c>
      <c r="H78404" s="93"/>
    </row>
    <row r="78405" spans="1:8">
      <c r="A78405" s="1" t="s">
        <v>225727</v>
      </c>
      <c r="B78405" s="1">
        <v>0</v>
      </c>
      <c r="C78405" s="1">
        <v>0</v>
      </c>
      <c r="D78405" s="2">
        <v>41511</v>
      </c>
      <c r="E78405" s="1" t="s">
        <v>225728</v>
      </c>
      <c r="F78405" s="4" t="s">
        <v>2</v>
      </c>
      <c r="G78405" s="4" t="s">
        <v>277079</v>
      </c>
      <c r="H78405" s="93"/>
    </row>
    <row r="78406" spans="1:8">
      <c r="A78406" s="1" t="s">
        <v>225795</v>
      </c>
      <c r="B78406" s="1">
        <v>0</v>
      </c>
      <c r="C78406" s="1">
        <v>0</v>
      </c>
      <c r="D78406" s="2">
        <v>41511</v>
      </c>
      <c r="E78406" s="1" t="s">
        <v>225796</v>
      </c>
      <c r="F78406" s="4" t="s">
        <v>2</v>
      </c>
      <c r="G78406" s="4" t="s">
        <v>277079</v>
      </c>
      <c r="H78406" s="93"/>
    </row>
    <row r="78407" spans="1:8">
      <c r="A78407" s="1" t="s">
        <v>225823</v>
      </c>
      <c r="B78407" s="1">
        <v>0</v>
      </c>
      <c r="C78407" s="1">
        <v>0</v>
      </c>
      <c r="D78407" s="2">
        <v>41511</v>
      </c>
      <c r="E78407" s="1" t="s">
        <v>225824</v>
      </c>
      <c r="F78407" s="4" t="s">
        <v>2</v>
      </c>
      <c r="G78407" s="4" t="s">
        <v>277079</v>
      </c>
      <c r="H78407" s="93"/>
    </row>
    <row r="78408" spans="1:8">
      <c r="A78408" s="1" t="s">
        <v>229713</v>
      </c>
      <c r="B78408" s="1">
        <v>4.3499999999999996</v>
      </c>
      <c r="C78408" s="1">
        <v>430.65</v>
      </c>
      <c r="D78408" s="2">
        <v>41511</v>
      </c>
      <c r="E78408" s="1" t="s">
        <v>229714</v>
      </c>
      <c r="F78408" s="4" t="s">
        <v>2</v>
      </c>
      <c r="G78408" s="4" t="s">
        <v>277079</v>
      </c>
      <c r="H78408" s="93"/>
    </row>
    <row r="78409" spans="1:8">
      <c r="A78409" s="1" t="s">
        <v>229721</v>
      </c>
      <c r="B78409" s="1">
        <v>0</v>
      </c>
      <c r="C78409" s="1">
        <v>0</v>
      </c>
      <c r="D78409" s="2">
        <v>41511</v>
      </c>
      <c r="E78409" s="1" t="s">
        <v>229722</v>
      </c>
      <c r="F78409" s="4" t="s">
        <v>2</v>
      </c>
      <c r="G78409" s="4" t="s">
        <v>277079</v>
      </c>
      <c r="H78409" s="93"/>
    </row>
    <row r="78410" spans="1:8">
      <c r="A78410" s="1" t="s">
        <v>71459</v>
      </c>
      <c r="B78410" s="1">
        <v>16.75</v>
      </c>
      <c r="C78410" s="1">
        <v>1060.75</v>
      </c>
      <c r="D78410" s="2">
        <v>41510</v>
      </c>
      <c r="E78410" s="1" t="s">
        <v>71460</v>
      </c>
      <c r="F78410" s="4" t="s">
        <v>2</v>
      </c>
      <c r="G78410" s="4" t="s">
        <v>277079</v>
      </c>
      <c r="H78410" s="93"/>
    </row>
    <row r="78411" spans="1:8">
      <c r="A78411" s="1" t="s">
        <v>71461</v>
      </c>
      <c r="B78411" s="1">
        <v>13.849999999999996</v>
      </c>
      <c r="C78411" s="1">
        <v>534.05000000000018</v>
      </c>
      <c r="D78411" s="2">
        <v>41510</v>
      </c>
      <c r="E78411" s="1" t="s">
        <v>71462</v>
      </c>
      <c r="F78411" s="4" t="s">
        <v>2</v>
      </c>
      <c r="G78411" s="4" t="s">
        <v>277079</v>
      </c>
      <c r="H78411" s="93"/>
    </row>
    <row r="78412" spans="1:8">
      <c r="A78412" s="1" t="s">
        <v>71463</v>
      </c>
      <c r="B78412" s="1">
        <v>6.6</v>
      </c>
      <c r="C78412" s="1">
        <v>191.4</v>
      </c>
      <c r="D78412" s="2">
        <v>41510</v>
      </c>
      <c r="E78412" s="1" t="s">
        <v>71464</v>
      </c>
      <c r="F78412" s="4" t="s">
        <v>2</v>
      </c>
      <c r="G78412" s="4" t="s">
        <v>277079</v>
      </c>
      <c r="H78412" s="93"/>
    </row>
    <row r="78413" spans="1:8">
      <c r="A78413" s="1" t="s">
        <v>71465</v>
      </c>
      <c r="B78413" s="1">
        <v>59.400000000000006</v>
      </c>
      <c r="C78413" s="1">
        <v>3368.6000000000004</v>
      </c>
      <c r="D78413" s="2">
        <v>41510</v>
      </c>
      <c r="E78413" s="1" t="s">
        <v>71466</v>
      </c>
      <c r="F78413" s="4" t="s">
        <v>2</v>
      </c>
      <c r="G78413" s="4" t="s">
        <v>277079</v>
      </c>
      <c r="H78413" s="93"/>
    </row>
    <row r="78414" spans="1:8">
      <c r="A78414" s="1" t="s">
        <v>71467</v>
      </c>
      <c r="B78414" s="1">
        <v>0</v>
      </c>
      <c r="C78414" s="1">
        <v>0</v>
      </c>
      <c r="D78414" s="2">
        <v>41510</v>
      </c>
      <c r="E78414" s="1" t="s">
        <v>71468</v>
      </c>
      <c r="F78414" s="4" t="s">
        <v>2</v>
      </c>
      <c r="G78414" s="4" t="s">
        <v>277079</v>
      </c>
      <c r="H78414" s="93"/>
    </row>
    <row r="78415" spans="1:8">
      <c r="A78415" s="1" t="s">
        <v>71469</v>
      </c>
      <c r="B78415" s="1">
        <v>12.399999999999991</v>
      </c>
      <c r="C78415" s="1">
        <v>433.99999999999972</v>
      </c>
      <c r="D78415" s="2">
        <v>41510</v>
      </c>
      <c r="E78415" s="1" t="s">
        <v>71470</v>
      </c>
      <c r="F78415" s="4" t="s">
        <v>2</v>
      </c>
      <c r="G78415" s="4" t="s">
        <v>277079</v>
      </c>
      <c r="H78415" s="93"/>
    </row>
    <row r="78416" spans="1:8">
      <c r="A78416" s="1" t="s">
        <v>71471</v>
      </c>
      <c r="B78416" s="1">
        <v>262.60000000000002</v>
      </c>
      <c r="C78416" s="1">
        <v>11618.200000000003</v>
      </c>
      <c r="D78416" s="2">
        <v>41510</v>
      </c>
      <c r="E78416" s="1" t="s">
        <v>71472</v>
      </c>
      <c r="F78416" s="4" t="s">
        <v>2</v>
      </c>
      <c r="G78416" s="4" t="s">
        <v>277079</v>
      </c>
      <c r="H78416" s="93"/>
    </row>
    <row r="78417" spans="1:8">
      <c r="A78417" s="1" t="s">
        <v>71473</v>
      </c>
      <c r="B78417" s="1">
        <v>-1.4500000000000002</v>
      </c>
      <c r="C78417" s="1">
        <v>-94.25</v>
      </c>
      <c r="D78417" s="2">
        <v>41510</v>
      </c>
      <c r="E78417" s="1" t="s">
        <v>71474</v>
      </c>
      <c r="F78417" s="4" t="s">
        <v>2</v>
      </c>
      <c r="G78417" s="4" t="s">
        <v>277079</v>
      </c>
      <c r="H78417" s="93"/>
    </row>
    <row r="78418" spans="1:8">
      <c r="A78418" s="1" t="s">
        <v>71475</v>
      </c>
      <c r="B78418" s="1">
        <v>326.5</v>
      </c>
      <c r="C78418" s="1">
        <v>19556.5</v>
      </c>
      <c r="D78418" s="2">
        <v>41510</v>
      </c>
      <c r="E78418" s="1" t="s">
        <v>71476</v>
      </c>
      <c r="F78418" s="4" t="s">
        <v>2</v>
      </c>
      <c r="G78418" s="4" t="s">
        <v>277079</v>
      </c>
      <c r="H78418" s="93"/>
    </row>
    <row r="78419" spans="1:8">
      <c r="A78419" s="1" t="s">
        <v>71477</v>
      </c>
      <c r="B78419" s="1">
        <v>6.6000000000000014</v>
      </c>
      <c r="C78419" s="1">
        <v>297.00000000000006</v>
      </c>
      <c r="D78419" s="2">
        <v>41510</v>
      </c>
      <c r="E78419" s="1" t="s">
        <v>71478</v>
      </c>
      <c r="F78419" s="4" t="s">
        <v>2</v>
      </c>
      <c r="G78419" s="4" t="s">
        <v>277079</v>
      </c>
      <c r="H78419" s="93"/>
    </row>
    <row r="78420" spans="1:8">
      <c r="A78420" s="1" t="s">
        <v>71479</v>
      </c>
      <c r="B78420" s="1">
        <v>0</v>
      </c>
      <c r="C78420" s="1">
        <v>0</v>
      </c>
      <c r="D78420" s="2">
        <v>41510</v>
      </c>
      <c r="E78420" s="1" t="s">
        <v>71480</v>
      </c>
      <c r="F78420" s="4" t="s">
        <v>2</v>
      </c>
      <c r="G78420" s="4" t="s">
        <v>277079</v>
      </c>
      <c r="H78420" s="93"/>
    </row>
    <row r="78421" spans="1:8">
      <c r="A78421" s="1" t="s">
        <v>71481</v>
      </c>
      <c r="B78421" s="1">
        <v>12.400000000000002</v>
      </c>
      <c r="C78421" s="1">
        <v>359.60000000000008</v>
      </c>
      <c r="D78421" s="2">
        <v>41510</v>
      </c>
      <c r="E78421" s="1" t="s">
        <v>71482</v>
      </c>
      <c r="F78421" s="4" t="s">
        <v>2</v>
      </c>
      <c r="G78421" s="4" t="s">
        <v>277079</v>
      </c>
      <c r="H78421" s="93"/>
    </row>
    <row r="78422" spans="1:8">
      <c r="A78422" s="1" t="s">
        <v>71483</v>
      </c>
      <c r="B78422" s="1">
        <v>75.40000000000002</v>
      </c>
      <c r="C78422" s="1">
        <v>3909.0000000000009</v>
      </c>
      <c r="D78422" s="2">
        <v>41510</v>
      </c>
      <c r="E78422" s="1" t="s">
        <v>71484</v>
      </c>
      <c r="F78422" s="4" t="s">
        <v>2</v>
      </c>
      <c r="G78422" s="4" t="s">
        <v>277079</v>
      </c>
      <c r="H78422" s="93"/>
    </row>
    <row r="78423" spans="1:8">
      <c r="A78423" s="1" t="s">
        <v>71485</v>
      </c>
      <c r="B78423" s="1">
        <v>49.600000000000009</v>
      </c>
      <c r="C78423" s="1">
        <v>4910.3999999999996</v>
      </c>
      <c r="D78423" s="2">
        <v>41510</v>
      </c>
      <c r="E78423" s="1" t="s">
        <v>71486</v>
      </c>
      <c r="F78423" s="4" t="s">
        <v>2</v>
      </c>
      <c r="G78423" s="4" t="s">
        <v>277079</v>
      </c>
      <c r="H78423" s="93"/>
    </row>
    <row r="78424" spans="1:8">
      <c r="A78424" s="1" t="s">
        <v>71487</v>
      </c>
      <c r="B78424" s="1">
        <v>105.30000000000003</v>
      </c>
      <c r="C78424" s="1">
        <v>4898.7000000000016</v>
      </c>
      <c r="D78424" s="2">
        <v>41510</v>
      </c>
      <c r="E78424" s="1" t="s">
        <v>71488</v>
      </c>
      <c r="F78424" s="4" t="s">
        <v>2</v>
      </c>
      <c r="G78424" s="4" t="s">
        <v>277079</v>
      </c>
      <c r="H78424" s="93"/>
    </row>
    <row r="78425" spans="1:8">
      <c r="A78425" s="1" t="s">
        <v>71489</v>
      </c>
      <c r="B78425" s="1">
        <v>60.550000000000004</v>
      </c>
      <c r="C78425" s="1">
        <v>3184.4500000000003</v>
      </c>
      <c r="D78425" s="2">
        <v>41510</v>
      </c>
      <c r="E78425" s="1" t="s">
        <v>71490</v>
      </c>
      <c r="F78425" s="4" t="s">
        <v>2</v>
      </c>
      <c r="G78425" s="4" t="s">
        <v>277079</v>
      </c>
      <c r="H78425" s="93"/>
    </row>
    <row r="78426" spans="1:8">
      <c r="A78426" s="1" t="s">
        <v>71491</v>
      </c>
      <c r="B78426" s="1">
        <v>99.199999999999989</v>
      </c>
      <c r="C78426" s="1">
        <v>3348.0000000000005</v>
      </c>
      <c r="D78426" s="2">
        <v>41510</v>
      </c>
      <c r="E78426" s="1" t="s">
        <v>71492</v>
      </c>
      <c r="F78426" s="4" t="s">
        <v>2</v>
      </c>
      <c r="G78426" s="4" t="s">
        <v>277079</v>
      </c>
      <c r="H78426" s="93"/>
    </row>
    <row r="78427" spans="1:8">
      <c r="A78427" s="1" t="s">
        <v>71493</v>
      </c>
      <c r="B78427" s="1">
        <v>1.45</v>
      </c>
      <c r="C78427" s="1">
        <v>143.54999999999998</v>
      </c>
      <c r="D78427" s="2">
        <v>41510</v>
      </c>
      <c r="E78427" s="1" t="s">
        <v>71494</v>
      </c>
      <c r="F78427" s="4" t="s">
        <v>2</v>
      </c>
      <c r="G78427" s="4" t="s">
        <v>277079</v>
      </c>
      <c r="H78427" s="93"/>
    </row>
    <row r="78428" spans="1:8">
      <c r="A78428" s="1" t="s">
        <v>71495</v>
      </c>
      <c r="B78428" s="1">
        <v>0</v>
      </c>
      <c r="C78428" s="1">
        <v>0</v>
      </c>
      <c r="D78428" s="2">
        <v>41510</v>
      </c>
      <c r="E78428" s="1" t="s">
        <v>71496</v>
      </c>
      <c r="F78428" s="4" t="s">
        <v>2</v>
      </c>
      <c r="G78428" s="4" t="s">
        <v>277079</v>
      </c>
      <c r="H78428" s="93"/>
    </row>
    <row r="78429" spans="1:8">
      <c r="A78429" s="1" t="s">
        <v>71497</v>
      </c>
      <c r="B78429" s="1">
        <v>178.20000000000005</v>
      </c>
      <c r="C78429" s="1">
        <v>6474.6</v>
      </c>
      <c r="D78429" s="2">
        <v>41510</v>
      </c>
      <c r="E78429" s="1" t="s">
        <v>71498</v>
      </c>
      <c r="F78429" s="4" t="s">
        <v>2</v>
      </c>
      <c r="G78429" s="4" t="s">
        <v>277079</v>
      </c>
      <c r="H78429" s="93"/>
    </row>
    <row r="78430" spans="1:8">
      <c r="A78430" s="1" t="s">
        <v>71499</v>
      </c>
      <c r="B78430" s="1">
        <v>12.399999999999999</v>
      </c>
      <c r="C78430" s="1">
        <v>433.99999999999994</v>
      </c>
      <c r="D78430" s="2">
        <v>41510</v>
      </c>
      <c r="E78430" s="1" t="s">
        <v>71500</v>
      </c>
      <c r="F78430" s="4" t="s">
        <v>2</v>
      </c>
      <c r="G78430" s="4" t="s">
        <v>277079</v>
      </c>
      <c r="H78430" s="93"/>
    </row>
    <row r="78431" spans="1:8">
      <c r="A78431" s="1" t="s">
        <v>71501</v>
      </c>
      <c r="B78431" s="1">
        <v>0</v>
      </c>
      <c r="C78431" s="1">
        <v>0</v>
      </c>
      <c r="D78431" s="2">
        <v>41510</v>
      </c>
      <c r="E78431" s="1" t="s">
        <v>71502</v>
      </c>
      <c r="F78431" s="4" t="s">
        <v>2</v>
      </c>
      <c r="G78431" s="4" t="s">
        <v>277079</v>
      </c>
      <c r="H78431" s="93"/>
    </row>
    <row r="78432" spans="1:8">
      <c r="A78432" s="1" t="s">
        <v>71503</v>
      </c>
      <c r="B78432" s="1">
        <v>2.8999999999999995</v>
      </c>
      <c r="C78432" s="1">
        <v>200.09999999999997</v>
      </c>
      <c r="D78432" s="2">
        <v>41510</v>
      </c>
      <c r="E78432" s="1" t="s">
        <v>71504</v>
      </c>
      <c r="F78432" s="4" t="s">
        <v>2</v>
      </c>
      <c r="G78432" s="4" t="s">
        <v>277079</v>
      </c>
      <c r="H78432" s="93"/>
    </row>
    <row r="78433" spans="1:8">
      <c r="A78433" s="1" t="s">
        <v>71505</v>
      </c>
      <c r="B78433" s="1">
        <v>12.399999999999999</v>
      </c>
      <c r="C78433" s="1">
        <v>1227.5999999999999</v>
      </c>
      <c r="D78433" s="2">
        <v>41510</v>
      </c>
      <c r="E78433" s="1" t="s">
        <v>71506</v>
      </c>
      <c r="F78433" s="4" t="s">
        <v>2</v>
      </c>
      <c r="G78433" s="4" t="s">
        <v>277079</v>
      </c>
      <c r="H78433" s="93"/>
    </row>
    <row r="78434" spans="1:8">
      <c r="A78434" s="1" t="s">
        <v>71507</v>
      </c>
      <c r="B78434" s="1">
        <v>0</v>
      </c>
      <c r="C78434" s="1">
        <v>0</v>
      </c>
      <c r="D78434" s="2">
        <v>41510</v>
      </c>
      <c r="E78434" s="1" t="s">
        <v>71508</v>
      </c>
      <c r="F78434" s="4" t="s">
        <v>2</v>
      </c>
      <c r="G78434" s="4" t="s">
        <v>277079</v>
      </c>
      <c r="H78434" s="93"/>
    </row>
    <row r="78435" spans="1:8">
      <c r="A78435" s="1" t="s">
        <v>71509</v>
      </c>
      <c r="B78435" s="1">
        <v>0</v>
      </c>
      <c r="C78435" s="1">
        <v>0</v>
      </c>
      <c r="D78435" s="2">
        <v>41510</v>
      </c>
      <c r="E78435" s="1" t="s">
        <v>71510</v>
      </c>
      <c r="F78435" s="4" t="s">
        <v>2</v>
      </c>
      <c r="G78435" s="4" t="s">
        <v>277079</v>
      </c>
      <c r="H78435" s="93"/>
    </row>
    <row r="78436" spans="1:8">
      <c r="A78436" s="1" t="s">
        <v>71511</v>
      </c>
      <c r="B78436" s="1">
        <v>56.800000000000026</v>
      </c>
      <c r="C78436" s="1">
        <v>790.00000000000114</v>
      </c>
      <c r="D78436" s="2">
        <v>41510</v>
      </c>
      <c r="E78436" s="1" t="s">
        <v>71512</v>
      </c>
      <c r="F78436" s="4" t="s">
        <v>2</v>
      </c>
      <c r="G78436" s="4" t="s">
        <v>277079</v>
      </c>
      <c r="H78436" s="93"/>
    </row>
    <row r="78437" spans="1:8">
      <c r="A78437" s="1" t="s">
        <v>71513</v>
      </c>
      <c r="B78437" s="1">
        <v>12.400000000000002</v>
      </c>
      <c r="C78437" s="1">
        <v>558.00000000000011</v>
      </c>
      <c r="D78437" s="2">
        <v>41510</v>
      </c>
      <c r="E78437" s="1" t="s">
        <v>71514</v>
      </c>
      <c r="F78437" s="4" t="s">
        <v>2</v>
      </c>
      <c r="G78437" s="4" t="s">
        <v>277079</v>
      </c>
      <c r="H78437" s="93"/>
    </row>
    <row r="78438" spans="1:8">
      <c r="A78438" s="1" t="s">
        <v>71515</v>
      </c>
      <c r="B78438" s="1">
        <v>1275</v>
      </c>
      <c r="C78438" s="1">
        <v>14494</v>
      </c>
      <c r="D78438" s="2">
        <v>41510</v>
      </c>
      <c r="E78438" s="1" t="s">
        <v>71516</v>
      </c>
      <c r="F78438" s="4" t="s">
        <v>2</v>
      </c>
      <c r="G78438" s="4" t="s">
        <v>277079</v>
      </c>
      <c r="H78438" s="93"/>
    </row>
    <row r="78439" spans="1:8">
      <c r="A78439" s="1" t="s">
        <v>71517</v>
      </c>
      <c r="B78439" s="1">
        <v>0</v>
      </c>
      <c r="C78439" s="1">
        <v>0</v>
      </c>
      <c r="D78439" s="2">
        <v>41510</v>
      </c>
      <c r="E78439" s="1" t="s">
        <v>71518</v>
      </c>
      <c r="F78439" s="4" t="s">
        <v>2</v>
      </c>
      <c r="G78439" s="4" t="s">
        <v>277079</v>
      </c>
      <c r="H78439" s="93"/>
    </row>
    <row r="78440" spans="1:8">
      <c r="A78440" s="1" t="s">
        <v>71519</v>
      </c>
      <c r="B78440" s="1">
        <v>32.850000000000009</v>
      </c>
      <c r="C78440" s="1">
        <v>1662.05</v>
      </c>
      <c r="D78440" s="2">
        <v>41510</v>
      </c>
      <c r="E78440" s="1" t="s">
        <v>71520</v>
      </c>
      <c r="F78440" s="4" t="s">
        <v>2</v>
      </c>
      <c r="G78440" s="4" t="s">
        <v>277079</v>
      </c>
      <c r="H78440" s="93"/>
    </row>
    <row r="78441" spans="1:8">
      <c r="A78441" s="1" t="s">
        <v>71521</v>
      </c>
      <c r="B78441" s="1">
        <v>0</v>
      </c>
      <c r="C78441" s="1">
        <v>0</v>
      </c>
      <c r="D78441" s="2">
        <v>41510</v>
      </c>
      <c r="E78441" s="1" t="s">
        <v>71522</v>
      </c>
      <c r="F78441" s="4" t="s">
        <v>2</v>
      </c>
      <c r="G78441" s="4" t="s">
        <v>277079</v>
      </c>
      <c r="H78441" s="93"/>
    </row>
    <row r="78442" spans="1:8">
      <c r="A78442" s="1" t="s">
        <v>71523</v>
      </c>
      <c r="B78442" s="1">
        <v>129.30000000000004</v>
      </c>
      <c r="C78442" s="1">
        <v>2428.2999999999997</v>
      </c>
      <c r="D78442" s="2">
        <v>41510</v>
      </c>
      <c r="E78442" s="1" t="s">
        <v>71524</v>
      </c>
      <c r="F78442" s="4" t="s">
        <v>2</v>
      </c>
      <c r="G78442" s="4" t="s">
        <v>277079</v>
      </c>
      <c r="H78442" s="93"/>
    </row>
    <row r="78443" spans="1:8">
      <c r="A78443" s="1" t="s">
        <v>71525</v>
      </c>
      <c r="B78443" s="1">
        <v>7.25</v>
      </c>
      <c r="C78443" s="1">
        <v>253.75000000000003</v>
      </c>
      <c r="D78443" s="2">
        <v>41510</v>
      </c>
      <c r="E78443" s="1" t="s">
        <v>71526</v>
      </c>
      <c r="F78443" s="4" t="s">
        <v>2</v>
      </c>
      <c r="G78443" s="4" t="s">
        <v>277079</v>
      </c>
      <c r="H78443" s="93"/>
    </row>
    <row r="78444" spans="1:8">
      <c r="A78444" s="1" t="s">
        <v>71527</v>
      </c>
      <c r="B78444" s="1">
        <v>31.600000000000009</v>
      </c>
      <c r="C78444" s="1">
        <v>1011.2000000000003</v>
      </c>
      <c r="D78444" s="2">
        <v>41510</v>
      </c>
      <c r="E78444" s="1" t="s">
        <v>71528</v>
      </c>
      <c r="F78444" s="4" t="s">
        <v>2</v>
      </c>
      <c r="G78444" s="4" t="s">
        <v>277079</v>
      </c>
      <c r="H78444" s="93"/>
    </row>
    <row r="78445" spans="1:8">
      <c r="A78445" s="1" t="s">
        <v>71529</v>
      </c>
      <c r="B78445" s="1">
        <v>-24.799999999999983</v>
      </c>
      <c r="C78445" s="1">
        <v>-1364</v>
      </c>
      <c r="D78445" s="2">
        <v>41510</v>
      </c>
      <c r="E78445" s="1" t="s">
        <v>71530</v>
      </c>
      <c r="F78445" s="4" t="s">
        <v>2</v>
      </c>
      <c r="G78445" s="4" t="s">
        <v>277079</v>
      </c>
      <c r="H78445" s="93"/>
    </row>
    <row r="78446" spans="1:8">
      <c r="A78446" s="1" t="s">
        <v>71531</v>
      </c>
      <c r="B78446" s="1">
        <v>18.200000000000003</v>
      </c>
      <c r="C78446" s="1">
        <v>714.2</v>
      </c>
      <c r="D78446" s="2">
        <v>41510</v>
      </c>
      <c r="E78446" s="1" t="s">
        <v>71532</v>
      </c>
      <c r="F78446" s="4" t="s">
        <v>2</v>
      </c>
      <c r="G78446" s="4" t="s">
        <v>277079</v>
      </c>
      <c r="H78446" s="93"/>
    </row>
    <row r="78447" spans="1:8">
      <c r="A78447" s="1" t="s">
        <v>71533</v>
      </c>
      <c r="B78447" s="1">
        <v>17.55</v>
      </c>
      <c r="C78447" s="1">
        <v>644.85</v>
      </c>
      <c r="D78447" s="2">
        <v>41510</v>
      </c>
      <c r="E78447" s="1" t="s">
        <v>71534</v>
      </c>
      <c r="F78447" s="4" t="s">
        <v>2</v>
      </c>
      <c r="G78447" s="4" t="s">
        <v>277079</v>
      </c>
      <c r="H78447" s="93"/>
    </row>
    <row r="78448" spans="1:8">
      <c r="A78448" s="1" t="s">
        <v>71535</v>
      </c>
      <c r="B78448" s="1">
        <v>152.60000000000008</v>
      </c>
      <c r="C78448" s="1">
        <v>1117.2500000000009</v>
      </c>
      <c r="D78448" s="2">
        <v>41510</v>
      </c>
      <c r="E78448" s="1" t="s">
        <v>71536</v>
      </c>
      <c r="F78448" s="4" t="s">
        <v>2</v>
      </c>
      <c r="G78448" s="4" t="s">
        <v>277079</v>
      </c>
      <c r="H78448" s="93"/>
    </row>
    <row r="78449" spans="1:8">
      <c r="A78449" s="1" t="s">
        <v>71537</v>
      </c>
      <c r="B78449" s="1">
        <v>12.400000000000002</v>
      </c>
      <c r="C78449" s="1">
        <v>607.60000000000014</v>
      </c>
      <c r="D78449" s="2">
        <v>41510</v>
      </c>
      <c r="E78449" s="1" t="s">
        <v>71538</v>
      </c>
      <c r="F78449" s="4" t="s">
        <v>2</v>
      </c>
      <c r="G78449" s="4" t="s">
        <v>277079</v>
      </c>
      <c r="H78449" s="93"/>
    </row>
    <row r="78450" spans="1:8">
      <c r="A78450" s="1" t="s">
        <v>71539</v>
      </c>
      <c r="B78450" s="1">
        <v>24.799999999999997</v>
      </c>
      <c r="C78450" s="1">
        <v>371.99999999999989</v>
      </c>
      <c r="D78450" s="2">
        <v>41510</v>
      </c>
      <c r="E78450" s="1" t="s">
        <v>71540</v>
      </c>
      <c r="F78450" s="4" t="s">
        <v>2</v>
      </c>
      <c r="G78450" s="4" t="s">
        <v>277079</v>
      </c>
      <c r="H78450" s="93"/>
    </row>
    <row r="78451" spans="1:8">
      <c r="A78451" s="1" t="s">
        <v>71541</v>
      </c>
      <c r="B78451" s="1">
        <v>5.15</v>
      </c>
      <c r="C78451" s="1">
        <v>149.35000000000002</v>
      </c>
      <c r="D78451" s="2">
        <v>41510</v>
      </c>
      <c r="E78451" s="1" t="s">
        <v>71542</v>
      </c>
      <c r="F78451" s="4" t="s">
        <v>2</v>
      </c>
      <c r="G78451" s="4" t="s">
        <v>277079</v>
      </c>
      <c r="H78451" s="93"/>
    </row>
    <row r="78452" spans="1:8">
      <c r="A78452" s="1" t="s">
        <v>71543</v>
      </c>
      <c r="B78452" s="1">
        <v>0</v>
      </c>
      <c r="C78452" s="1">
        <v>0</v>
      </c>
      <c r="D78452" s="2">
        <v>41510</v>
      </c>
      <c r="E78452" s="1" t="s">
        <v>71544</v>
      </c>
      <c r="F78452" s="4" t="s">
        <v>2</v>
      </c>
      <c r="G78452" s="4" t="s">
        <v>277079</v>
      </c>
      <c r="H78452" s="93"/>
    </row>
    <row r="78453" spans="1:8">
      <c r="A78453" s="1" t="s">
        <v>71545</v>
      </c>
      <c r="B78453" s="1">
        <v>192.10000000000008</v>
      </c>
      <c r="C78453" s="1">
        <v>4131.6999999999971</v>
      </c>
      <c r="D78453" s="2">
        <v>41510</v>
      </c>
      <c r="E78453" s="1" t="s">
        <v>71546</v>
      </c>
      <c r="F78453" s="4" t="s">
        <v>2</v>
      </c>
      <c r="G78453" s="4" t="s">
        <v>277079</v>
      </c>
      <c r="H78453" s="93"/>
    </row>
    <row r="78454" spans="1:8">
      <c r="A78454" s="1" t="s">
        <v>71547</v>
      </c>
      <c r="B78454" s="1">
        <v>0</v>
      </c>
      <c r="C78454" s="1">
        <v>0</v>
      </c>
      <c r="D78454" s="2">
        <v>41510</v>
      </c>
      <c r="E78454" s="1" t="s">
        <v>71548</v>
      </c>
      <c r="F78454" s="4" t="s">
        <v>2</v>
      </c>
      <c r="G78454" s="4" t="s">
        <v>277079</v>
      </c>
      <c r="H78454" s="93"/>
    </row>
    <row r="78455" spans="1:8">
      <c r="A78455" s="1" t="s">
        <v>71549</v>
      </c>
      <c r="B78455" s="1">
        <v>138.69999999999973</v>
      </c>
      <c r="C78455" s="1">
        <v>6796.3000000000029</v>
      </c>
      <c r="D78455" s="2">
        <v>41510</v>
      </c>
      <c r="E78455" s="1" t="s">
        <v>71550</v>
      </c>
      <c r="F78455" s="4" t="s">
        <v>2</v>
      </c>
      <c r="G78455" s="4" t="s">
        <v>277079</v>
      </c>
      <c r="H78455" s="93"/>
    </row>
    <row r="78456" spans="1:8">
      <c r="A78456" s="1" t="s">
        <v>71551</v>
      </c>
      <c r="B78456" s="1">
        <v>0</v>
      </c>
      <c r="C78456" s="1">
        <v>0</v>
      </c>
      <c r="D78456" s="2">
        <v>41510</v>
      </c>
      <c r="E78456" s="1" t="s">
        <v>71552</v>
      </c>
      <c r="F78456" s="4" t="s">
        <v>2</v>
      </c>
      <c r="G78456" s="4" t="s">
        <v>277079</v>
      </c>
      <c r="H78456" s="93"/>
    </row>
    <row r="78457" spans="1:8">
      <c r="A78457" s="1" t="s">
        <v>71553</v>
      </c>
      <c r="B78457" s="1">
        <v>5.15</v>
      </c>
      <c r="C78457" s="1">
        <v>355.35</v>
      </c>
      <c r="D78457" s="2">
        <v>41510</v>
      </c>
      <c r="E78457" s="1" t="s">
        <v>71554</v>
      </c>
      <c r="F78457" s="4" t="s">
        <v>2</v>
      </c>
      <c r="G78457" s="4" t="s">
        <v>277079</v>
      </c>
      <c r="H78457" s="93"/>
    </row>
    <row r="78458" spans="1:8">
      <c r="A78458" s="1" t="s">
        <v>71555</v>
      </c>
      <c r="B78458" s="1">
        <v>296.20000000000005</v>
      </c>
      <c r="C78458" s="1">
        <v>18393.80000000001</v>
      </c>
      <c r="D78458" s="2">
        <v>41510</v>
      </c>
      <c r="E78458" s="1" t="s">
        <v>71556</v>
      </c>
      <c r="F78458" s="4" t="s">
        <v>2</v>
      </c>
      <c r="G78458" s="4" t="s">
        <v>277079</v>
      </c>
      <c r="H78458" s="93"/>
    </row>
    <row r="78459" spans="1:8">
      <c r="A78459" s="1" t="s">
        <v>71557</v>
      </c>
      <c r="B78459" s="1">
        <v>5.15</v>
      </c>
      <c r="C78459" s="1">
        <v>1282.3500000000001</v>
      </c>
      <c r="D78459" s="2">
        <v>41510</v>
      </c>
      <c r="E78459" s="1" t="s">
        <v>71558</v>
      </c>
      <c r="F78459" s="4" t="s">
        <v>2</v>
      </c>
      <c r="G78459" s="4" t="s">
        <v>277079</v>
      </c>
      <c r="H78459" s="93"/>
    </row>
    <row r="78460" spans="1:8">
      <c r="A78460" s="1" t="s">
        <v>71559</v>
      </c>
      <c r="B78460" s="1">
        <v>0</v>
      </c>
      <c r="C78460" s="1">
        <v>0</v>
      </c>
      <c r="D78460" s="2">
        <v>41510</v>
      </c>
      <c r="E78460" s="1" t="s">
        <v>71560</v>
      </c>
      <c r="F78460" s="4" t="s">
        <v>2</v>
      </c>
      <c r="G78460" s="4" t="s">
        <v>277079</v>
      </c>
      <c r="H78460" s="93"/>
    </row>
    <row r="78461" spans="1:8">
      <c r="A78461" s="1" t="s">
        <v>71561</v>
      </c>
      <c r="B78461" s="1">
        <v>555.90000000000009</v>
      </c>
      <c r="C78461" s="1">
        <v>36678.5</v>
      </c>
      <c r="D78461" s="2">
        <v>41510</v>
      </c>
      <c r="E78461" s="1" t="s">
        <v>71562</v>
      </c>
      <c r="F78461" s="4" t="s">
        <v>2</v>
      </c>
      <c r="G78461" s="4" t="s">
        <v>277079</v>
      </c>
      <c r="H78461" s="93"/>
    </row>
    <row r="78462" spans="1:8">
      <c r="A78462" s="1" t="s">
        <v>71563</v>
      </c>
      <c r="B78462" s="1">
        <v>11.6</v>
      </c>
      <c r="C78462" s="1">
        <v>377</v>
      </c>
      <c r="D78462" s="2">
        <v>41510</v>
      </c>
      <c r="E78462" s="1" t="s">
        <v>71564</v>
      </c>
      <c r="F78462" s="4" t="s">
        <v>2</v>
      </c>
      <c r="G78462" s="4" t="s">
        <v>277079</v>
      </c>
      <c r="H78462" s="93"/>
    </row>
    <row r="78463" spans="1:8">
      <c r="A78463" s="1" t="s">
        <v>71565</v>
      </c>
      <c r="B78463" s="1">
        <v>403.29999999999995</v>
      </c>
      <c r="C78463" s="1">
        <v>8065.9999999999991</v>
      </c>
      <c r="D78463" s="2">
        <v>41510</v>
      </c>
      <c r="E78463" s="1" t="s">
        <v>71566</v>
      </c>
      <c r="F78463" s="4" t="s">
        <v>2</v>
      </c>
      <c r="G78463" s="4" t="s">
        <v>277079</v>
      </c>
      <c r="H78463" s="93"/>
    </row>
    <row r="78464" spans="1:8">
      <c r="A78464" s="1" t="s">
        <v>71567</v>
      </c>
      <c r="B78464" s="1">
        <v>6.6000000000000014</v>
      </c>
      <c r="C78464" s="1">
        <v>257.40000000000003</v>
      </c>
      <c r="D78464" s="2">
        <v>41510</v>
      </c>
      <c r="E78464" s="1" t="s">
        <v>71568</v>
      </c>
      <c r="F78464" s="4" t="s">
        <v>2</v>
      </c>
      <c r="G78464" s="4" t="s">
        <v>277079</v>
      </c>
      <c r="H78464" s="93"/>
    </row>
    <row r="78465" spans="1:8">
      <c r="A78465" s="1" t="s">
        <v>71569</v>
      </c>
      <c r="B78465" s="1">
        <v>261.60000000000002</v>
      </c>
      <c r="C78465" s="1">
        <v>3924</v>
      </c>
      <c r="D78465" s="2">
        <v>41510</v>
      </c>
      <c r="E78465" s="1" t="s">
        <v>71570</v>
      </c>
      <c r="F78465" s="4" t="s">
        <v>2</v>
      </c>
      <c r="G78465" s="4" t="s">
        <v>277079</v>
      </c>
      <c r="H78465" s="93"/>
    </row>
    <row r="78466" spans="1:8">
      <c r="A78466" s="1" t="s">
        <v>71571</v>
      </c>
      <c r="B78466" s="1">
        <v>17.549999999999997</v>
      </c>
      <c r="C78466" s="1">
        <v>438.75</v>
      </c>
      <c r="D78466" s="2">
        <v>41510</v>
      </c>
      <c r="E78466" s="1" t="s">
        <v>71572</v>
      </c>
      <c r="F78466" s="4" t="s">
        <v>2</v>
      </c>
      <c r="G78466" s="4" t="s">
        <v>277079</v>
      </c>
      <c r="H78466" s="93"/>
    </row>
    <row r="78467" spans="1:8">
      <c r="A78467" s="1" t="s">
        <v>71573</v>
      </c>
      <c r="B78467" s="1">
        <v>6.6000000000000005</v>
      </c>
      <c r="C78467" s="1">
        <v>171.10000000000002</v>
      </c>
      <c r="D78467" s="2">
        <v>41510</v>
      </c>
      <c r="E78467" s="1" t="s">
        <v>71574</v>
      </c>
      <c r="F78467" s="4" t="s">
        <v>2</v>
      </c>
      <c r="G78467" s="4" t="s">
        <v>277079</v>
      </c>
      <c r="H78467" s="93"/>
    </row>
    <row r="78468" spans="1:8">
      <c r="A78468" s="1" t="s">
        <v>71575</v>
      </c>
      <c r="B78468" s="1">
        <v>1.45</v>
      </c>
      <c r="C78468" s="1">
        <v>27.55</v>
      </c>
      <c r="D78468" s="2">
        <v>41510</v>
      </c>
      <c r="E78468" s="1" t="s">
        <v>71576</v>
      </c>
      <c r="F78468" s="4" t="s">
        <v>2</v>
      </c>
      <c r="G78468" s="4" t="s">
        <v>277079</v>
      </c>
      <c r="H78468" s="93"/>
    </row>
    <row r="78469" spans="1:8">
      <c r="A78469" s="1" t="s">
        <v>71577</v>
      </c>
      <c r="B78469" s="1">
        <v>218</v>
      </c>
      <c r="C78469" s="1">
        <v>7630</v>
      </c>
      <c r="D78469" s="2">
        <v>41510</v>
      </c>
      <c r="E78469" s="1" t="s">
        <v>71578</v>
      </c>
      <c r="F78469" s="4" t="s">
        <v>2</v>
      </c>
      <c r="G78469" s="4" t="s">
        <v>277079</v>
      </c>
      <c r="H78469" s="93"/>
    </row>
    <row r="78470" spans="1:8">
      <c r="A78470" s="1" t="s">
        <v>71579</v>
      </c>
      <c r="B78470" s="1">
        <v>0</v>
      </c>
      <c r="C78470" s="1">
        <v>0</v>
      </c>
      <c r="D78470" s="2">
        <v>41510</v>
      </c>
      <c r="E78470" s="1" t="s">
        <v>71580</v>
      </c>
      <c r="F78470" s="4" t="s">
        <v>2</v>
      </c>
      <c r="G78470" s="4" t="s">
        <v>277079</v>
      </c>
      <c r="H78470" s="93"/>
    </row>
    <row r="78471" spans="1:8">
      <c r="A78471" s="1" t="s">
        <v>71581</v>
      </c>
      <c r="B78471" s="1">
        <v>12.400000000000002</v>
      </c>
      <c r="C78471" s="1">
        <v>359.60000000000008</v>
      </c>
      <c r="D78471" s="2">
        <v>41510</v>
      </c>
      <c r="E78471" s="1" t="s">
        <v>71582</v>
      </c>
      <c r="F78471" s="4" t="s">
        <v>2</v>
      </c>
      <c r="G78471" s="4" t="s">
        <v>277079</v>
      </c>
      <c r="H78471" s="93"/>
    </row>
    <row r="78472" spans="1:8">
      <c r="A78472" s="1" t="s">
        <v>71583</v>
      </c>
      <c r="B78472" s="1">
        <v>0</v>
      </c>
      <c r="C78472" s="1">
        <v>0</v>
      </c>
      <c r="D78472" s="2">
        <v>41510</v>
      </c>
      <c r="E78472" s="1" t="s">
        <v>71584</v>
      </c>
      <c r="F78472" s="4" t="s">
        <v>2</v>
      </c>
      <c r="G78472" s="4" t="s">
        <v>277079</v>
      </c>
      <c r="H78472" s="93"/>
    </row>
    <row r="78473" spans="1:8">
      <c r="A78473" s="1" t="s">
        <v>71585</v>
      </c>
      <c r="B78473" s="1">
        <v>0</v>
      </c>
      <c r="C78473" s="1">
        <v>0</v>
      </c>
      <c r="D78473" s="2">
        <v>41510</v>
      </c>
      <c r="E78473" s="1" t="s">
        <v>71586</v>
      </c>
      <c r="F78473" s="4" t="s">
        <v>2</v>
      </c>
      <c r="G78473" s="4" t="s">
        <v>277079</v>
      </c>
      <c r="H78473" s="93"/>
    </row>
    <row r="78474" spans="1:8">
      <c r="A78474" s="1" t="s">
        <v>71587</v>
      </c>
      <c r="B78474" s="1">
        <v>76.300000000000011</v>
      </c>
      <c r="C78474" s="1">
        <v>915.60000000000014</v>
      </c>
      <c r="D78474" s="2">
        <v>41510</v>
      </c>
      <c r="E78474" s="1" t="s">
        <v>71588</v>
      </c>
      <c r="F78474" s="4" t="s">
        <v>2</v>
      </c>
      <c r="G78474" s="4" t="s">
        <v>277079</v>
      </c>
      <c r="H78474" s="93"/>
    </row>
    <row r="78475" spans="1:8">
      <c r="A78475" s="1" t="s">
        <v>71589</v>
      </c>
      <c r="B78475" s="1">
        <v>56.199999999999996</v>
      </c>
      <c r="C78475" s="1">
        <v>2441.9999999999995</v>
      </c>
      <c r="D78475" s="2">
        <v>41510</v>
      </c>
      <c r="E78475" s="1" t="s">
        <v>71590</v>
      </c>
      <c r="F78475" s="4" t="s">
        <v>2</v>
      </c>
      <c r="G78475" s="4" t="s">
        <v>277079</v>
      </c>
      <c r="H78475" s="93"/>
    </row>
    <row r="78476" spans="1:8">
      <c r="A78476" s="1" t="s">
        <v>71591</v>
      </c>
      <c r="B78476" s="1">
        <v>9.4999999999999982</v>
      </c>
      <c r="C78476" s="1">
        <v>233.5</v>
      </c>
      <c r="D78476" s="2">
        <v>41510</v>
      </c>
      <c r="E78476" s="1" t="s">
        <v>71592</v>
      </c>
      <c r="F78476" s="4" t="s">
        <v>2</v>
      </c>
      <c r="G78476" s="4" t="s">
        <v>277079</v>
      </c>
      <c r="H78476" s="93"/>
    </row>
    <row r="78477" spans="1:8">
      <c r="A78477" s="1" t="s">
        <v>71593</v>
      </c>
      <c r="B78477" s="1">
        <v>0</v>
      </c>
      <c r="C78477" s="1">
        <v>0</v>
      </c>
      <c r="D78477" s="2">
        <v>41510</v>
      </c>
      <c r="E78477" s="1" t="s">
        <v>71594</v>
      </c>
      <c r="F78477" s="4" t="s">
        <v>2</v>
      </c>
      <c r="G78477" s="4" t="s">
        <v>277079</v>
      </c>
      <c r="H78477" s="93"/>
    </row>
    <row r="78478" spans="1:8">
      <c r="A78478" s="1" t="s">
        <v>71595</v>
      </c>
      <c r="B78478" s="1">
        <v>1079.1000000000001</v>
      </c>
      <c r="C78478" s="1">
        <v>26170.899999999998</v>
      </c>
      <c r="D78478" s="2">
        <v>41510</v>
      </c>
      <c r="E78478" s="1" t="s">
        <v>71596</v>
      </c>
      <c r="F78478" s="4" t="s">
        <v>2</v>
      </c>
      <c r="G78478" s="4" t="s">
        <v>277079</v>
      </c>
      <c r="H78478" s="93"/>
    </row>
    <row r="78479" spans="1:8">
      <c r="A78479" s="1" t="s">
        <v>71597</v>
      </c>
      <c r="B78479" s="1">
        <v>-32.700000000000045</v>
      </c>
      <c r="C78479" s="1">
        <v>-817.50000000000728</v>
      </c>
      <c r="D78479" s="2">
        <v>41510</v>
      </c>
      <c r="E78479" s="1" t="s">
        <v>71598</v>
      </c>
      <c r="F78479" s="4" t="s">
        <v>2</v>
      </c>
      <c r="G78479" s="4" t="s">
        <v>277079</v>
      </c>
      <c r="H78479" s="93"/>
    </row>
    <row r="78480" spans="1:8">
      <c r="A78480" s="1" t="s">
        <v>71599</v>
      </c>
      <c r="B78480" s="1">
        <v>7.25</v>
      </c>
      <c r="C78480" s="1">
        <v>593.04999999999995</v>
      </c>
      <c r="D78480" s="2">
        <v>41510</v>
      </c>
      <c r="E78480" s="1" t="s">
        <v>71600</v>
      </c>
      <c r="F78480" s="4" t="s">
        <v>2</v>
      </c>
      <c r="G78480" s="4" t="s">
        <v>277079</v>
      </c>
      <c r="H78480" s="93"/>
    </row>
    <row r="78481" spans="1:8">
      <c r="A78481" s="1" t="s">
        <v>71601</v>
      </c>
      <c r="B78481" s="1">
        <v>87.199999999999989</v>
      </c>
      <c r="C78481" s="1">
        <v>1569.5999999999976</v>
      </c>
      <c r="D78481" s="2">
        <v>41510</v>
      </c>
      <c r="E78481" s="1" t="s">
        <v>71602</v>
      </c>
      <c r="F78481" s="4" t="s">
        <v>2</v>
      </c>
      <c r="G78481" s="4" t="s">
        <v>277079</v>
      </c>
      <c r="H78481" s="93"/>
    </row>
    <row r="78482" spans="1:8">
      <c r="A78482" s="1" t="s">
        <v>71603</v>
      </c>
      <c r="B78482" s="1">
        <v>32.049999999999997</v>
      </c>
      <c r="C78482" s="1">
        <v>645.59999999999991</v>
      </c>
      <c r="D78482" s="2">
        <v>41510</v>
      </c>
      <c r="E78482" s="1" t="s">
        <v>71604</v>
      </c>
      <c r="F78482" s="4" t="s">
        <v>2</v>
      </c>
      <c r="G78482" s="4" t="s">
        <v>277079</v>
      </c>
      <c r="H78482" s="93"/>
    </row>
    <row r="78483" spans="1:8">
      <c r="A78483" s="1" t="s">
        <v>71605</v>
      </c>
      <c r="B78483" s="1">
        <v>123.99999999999997</v>
      </c>
      <c r="C78483" s="1">
        <v>5456</v>
      </c>
      <c r="D78483" s="2">
        <v>41510</v>
      </c>
      <c r="E78483" s="1" t="s">
        <v>71606</v>
      </c>
      <c r="F78483" s="4" t="s">
        <v>2</v>
      </c>
      <c r="G78483" s="4" t="s">
        <v>277079</v>
      </c>
      <c r="H78483" s="93"/>
    </row>
    <row r="78484" spans="1:8">
      <c r="A78484" s="1" t="s">
        <v>71607</v>
      </c>
      <c r="B78484" s="1">
        <v>0</v>
      </c>
      <c r="C78484" s="1">
        <v>0</v>
      </c>
      <c r="D78484" s="2">
        <v>41510</v>
      </c>
      <c r="E78484" s="1" t="s">
        <v>71608</v>
      </c>
      <c r="F78484" s="4" t="s">
        <v>2</v>
      </c>
      <c r="G78484" s="4" t="s">
        <v>277079</v>
      </c>
      <c r="H78484" s="93"/>
    </row>
    <row r="78485" spans="1:8">
      <c r="A78485" s="1" t="s">
        <v>71609</v>
      </c>
      <c r="B78485" s="1">
        <v>19.000000000000004</v>
      </c>
      <c r="C78485" s="1">
        <v>551.00000000000023</v>
      </c>
      <c r="D78485" s="2">
        <v>41510</v>
      </c>
      <c r="E78485" s="1" t="s">
        <v>71610</v>
      </c>
      <c r="F78485" s="4" t="s">
        <v>2</v>
      </c>
      <c r="G78485" s="4" t="s">
        <v>277079</v>
      </c>
      <c r="H78485" s="93"/>
    </row>
    <row r="78486" spans="1:8">
      <c r="A78486" s="1" t="s">
        <v>71611</v>
      </c>
      <c r="B78486" s="1">
        <v>41.55</v>
      </c>
      <c r="C78486" s="1">
        <v>1405.05</v>
      </c>
      <c r="D78486" s="2">
        <v>41510</v>
      </c>
      <c r="E78486" s="1" t="s">
        <v>71612</v>
      </c>
      <c r="F78486" s="4" t="s">
        <v>2</v>
      </c>
      <c r="G78486" s="4" t="s">
        <v>277079</v>
      </c>
      <c r="H78486" s="93"/>
    </row>
    <row r="78487" spans="1:8">
      <c r="A78487" s="1" t="s">
        <v>71613</v>
      </c>
      <c r="B78487" s="1">
        <v>24.8</v>
      </c>
      <c r="C78487" s="1">
        <v>2703.2000000000003</v>
      </c>
      <c r="D78487" s="2">
        <v>41510</v>
      </c>
      <c r="E78487" s="1" t="s">
        <v>71614</v>
      </c>
      <c r="F78487" s="4" t="s">
        <v>2</v>
      </c>
      <c r="G78487" s="4" t="s">
        <v>277079</v>
      </c>
      <c r="H78487" s="93"/>
    </row>
    <row r="78488" spans="1:8">
      <c r="A78488" s="1" t="s">
        <v>71615</v>
      </c>
      <c r="B78488" s="1">
        <v>43.8</v>
      </c>
      <c r="C78488" s="1">
        <v>2280</v>
      </c>
      <c r="D78488" s="2">
        <v>41510</v>
      </c>
      <c r="E78488" s="1" t="s">
        <v>71616</v>
      </c>
      <c r="F78488" s="4" t="s">
        <v>2</v>
      </c>
      <c r="G78488" s="4" t="s">
        <v>277079</v>
      </c>
      <c r="H78488" s="93"/>
    </row>
    <row r="78489" spans="1:8">
      <c r="A78489" s="1" t="s">
        <v>71617</v>
      </c>
      <c r="B78489" s="1">
        <v>0</v>
      </c>
      <c r="C78489" s="1">
        <v>0</v>
      </c>
      <c r="D78489" s="2">
        <v>41510</v>
      </c>
      <c r="E78489" s="1" t="s">
        <v>71618</v>
      </c>
      <c r="F78489" s="4" t="s">
        <v>2</v>
      </c>
      <c r="G78489" s="4" t="s">
        <v>277079</v>
      </c>
      <c r="H78489" s="93"/>
    </row>
    <row r="78490" spans="1:8">
      <c r="A78490" s="1" t="s">
        <v>71619</v>
      </c>
      <c r="B78490" s="1">
        <v>174.40000000000003</v>
      </c>
      <c r="C78490" s="1">
        <v>8720</v>
      </c>
      <c r="D78490" s="2">
        <v>41510</v>
      </c>
      <c r="E78490" s="1" t="s">
        <v>71620</v>
      </c>
      <c r="F78490" s="4" t="s">
        <v>2</v>
      </c>
      <c r="G78490" s="4" t="s">
        <v>277079</v>
      </c>
      <c r="H78490" s="93"/>
    </row>
    <row r="78491" spans="1:8">
      <c r="A78491" s="1" t="s">
        <v>71621</v>
      </c>
      <c r="B78491" s="1">
        <v>6.6000000000000014</v>
      </c>
      <c r="C78491" s="1">
        <v>191.40000000000003</v>
      </c>
      <c r="D78491" s="2">
        <v>41510</v>
      </c>
      <c r="E78491" s="1" t="s">
        <v>71622</v>
      </c>
      <c r="F78491" s="4" t="s">
        <v>2</v>
      </c>
      <c r="G78491" s="4" t="s">
        <v>277079</v>
      </c>
      <c r="H78491" s="93"/>
    </row>
    <row r="78492" spans="1:8">
      <c r="A78492" s="1" t="s">
        <v>71623</v>
      </c>
      <c r="B78492" s="1">
        <v>9.4999999999999929</v>
      </c>
      <c r="C78492" s="1">
        <v>689.49999999999955</v>
      </c>
      <c r="D78492" s="2">
        <v>41510</v>
      </c>
      <c r="E78492" s="1" t="s">
        <v>71624</v>
      </c>
      <c r="F78492" s="4" t="s">
        <v>2</v>
      </c>
      <c r="G78492" s="4" t="s">
        <v>277079</v>
      </c>
      <c r="H78492" s="93"/>
    </row>
    <row r="78493" spans="1:8">
      <c r="A78493" s="1" t="s">
        <v>71625</v>
      </c>
      <c r="B78493" s="1">
        <v>11.750000000000002</v>
      </c>
      <c r="C78493" s="1">
        <v>642.25000000000011</v>
      </c>
      <c r="D78493" s="2">
        <v>41510</v>
      </c>
      <c r="E78493" s="1" t="s">
        <v>71626</v>
      </c>
      <c r="F78493" s="4" t="s">
        <v>2</v>
      </c>
      <c r="G78493" s="4" t="s">
        <v>277079</v>
      </c>
      <c r="H78493" s="93"/>
    </row>
    <row r="78494" spans="1:8">
      <c r="A78494" s="1" t="s">
        <v>71627</v>
      </c>
      <c r="B78494" s="1">
        <v>6.6000000000000014</v>
      </c>
      <c r="C78494" s="1">
        <v>191.40000000000003</v>
      </c>
      <c r="D78494" s="2">
        <v>41510</v>
      </c>
      <c r="E78494" s="1" t="s">
        <v>71628</v>
      </c>
      <c r="F78494" s="4" t="s">
        <v>2</v>
      </c>
      <c r="G78494" s="4" t="s">
        <v>277079</v>
      </c>
      <c r="H78494" s="93"/>
    </row>
    <row r="78495" spans="1:8">
      <c r="A78495" s="1" t="s">
        <v>71629</v>
      </c>
      <c r="B78495" s="1">
        <v>165.80000000000007</v>
      </c>
      <c r="C78495" s="1">
        <v>8248.2000000000044</v>
      </c>
      <c r="D78495" s="2">
        <v>41510</v>
      </c>
      <c r="E78495" s="1" t="s">
        <v>71630</v>
      </c>
      <c r="F78495" s="4" t="s">
        <v>2</v>
      </c>
      <c r="G78495" s="4" t="s">
        <v>277079</v>
      </c>
      <c r="H78495" s="93"/>
    </row>
    <row r="78496" spans="1:8">
      <c r="A78496" s="1" t="s">
        <v>71631</v>
      </c>
      <c r="B78496" s="1">
        <v>175.20000000000005</v>
      </c>
      <c r="C78496" s="1">
        <v>4486.8</v>
      </c>
      <c r="D78496" s="2">
        <v>41510</v>
      </c>
      <c r="E78496" s="1" t="s">
        <v>71632</v>
      </c>
      <c r="F78496" s="4" t="s">
        <v>2</v>
      </c>
      <c r="G78496" s="4" t="s">
        <v>277079</v>
      </c>
      <c r="H78496" s="93"/>
    </row>
    <row r="78497" spans="1:8">
      <c r="A78497" s="1" t="s">
        <v>71633</v>
      </c>
      <c r="B78497" s="1">
        <v>52.10000000000008</v>
      </c>
      <c r="C78497" s="1">
        <v>1702.7000000000012</v>
      </c>
      <c r="D78497" s="2">
        <v>41510</v>
      </c>
      <c r="E78497" s="1" t="s">
        <v>71634</v>
      </c>
      <c r="F78497" s="4" t="s">
        <v>2</v>
      </c>
      <c r="G78497" s="4" t="s">
        <v>277079</v>
      </c>
      <c r="H78497" s="93"/>
    </row>
    <row r="78498" spans="1:8">
      <c r="A78498" s="1" t="s">
        <v>71635</v>
      </c>
      <c r="B78498" s="1">
        <v>12.399999999999999</v>
      </c>
      <c r="C78498" s="1">
        <v>557.99999999999989</v>
      </c>
      <c r="D78498" s="2">
        <v>41510</v>
      </c>
      <c r="E78498" s="1" t="s">
        <v>71636</v>
      </c>
      <c r="F78498" s="4" t="s">
        <v>2</v>
      </c>
      <c r="G78498" s="4" t="s">
        <v>277079</v>
      </c>
      <c r="H78498" s="93"/>
    </row>
    <row r="78499" spans="1:8">
      <c r="A78499" s="1" t="s">
        <v>71637</v>
      </c>
      <c r="B78499" s="1">
        <v>141.69999999999999</v>
      </c>
      <c r="C78499" s="1">
        <v>3489.3000000000006</v>
      </c>
      <c r="D78499" s="2">
        <v>41510</v>
      </c>
      <c r="E78499" s="1" t="s">
        <v>71638</v>
      </c>
      <c r="F78499" s="4" t="s">
        <v>2</v>
      </c>
      <c r="G78499" s="4" t="s">
        <v>277079</v>
      </c>
      <c r="H78499" s="93"/>
    </row>
    <row r="78500" spans="1:8">
      <c r="A78500" s="1" t="s">
        <v>71639</v>
      </c>
      <c r="B78500" s="1">
        <v>157.90000000000003</v>
      </c>
      <c r="C78500" s="1">
        <v>6625</v>
      </c>
      <c r="D78500" s="2">
        <v>41510</v>
      </c>
      <c r="E78500" s="1" t="s">
        <v>71640</v>
      </c>
      <c r="F78500" s="4" t="s">
        <v>2</v>
      </c>
      <c r="G78500" s="4" t="s">
        <v>277079</v>
      </c>
      <c r="H78500" s="93"/>
    </row>
    <row r="78501" spans="1:8">
      <c r="A78501" s="1" t="s">
        <v>71641</v>
      </c>
      <c r="B78501" s="1">
        <v>0</v>
      </c>
      <c r="C78501" s="1">
        <v>0</v>
      </c>
      <c r="D78501" s="2">
        <v>41510</v>
      </c>
      <c r="E78501" s="1" t="s">
        <v>71642</v>
      </c>
      <c r="F78501" s="4" t="s">
        <v>2</v>
      </c>
      <c r="G78501" s="4" t="s">
        <v>277079</v>
      </c>
      <c r="H78501" s="93"/>
    </row>
    <row r="78502" spans="1:8">
      <c r="A78502" s="1" t="s">
        <v>71643</v>
      </c>
      <c r="B78502" s="1">
        <v>133.79999999999998</v>
      </c>
      <c r="C78502" s="1">
        <v>19446.199999999997</v>
      </c>
      <c r="D78502" s="2">
        <v>41510</v>
      </c>
      <c r="E78502" s="1" t="s">
        <v>71644</v>
      </c>
      <c r="F78502" s="4" t="s">
        <v>2</v>
      </c>
      <c r="G78502" s="4" t="s">
        <v>277079</v>
      </c>
      <c r="H78502" s="93"/>
    </row>
    <row r="78503" spans="1:8">
      <c r="A78503" s="1" t="s">
        <v>71645</v>
      </c>
      <c r="B78503" s="1">
        <v>0</v>
      </c>
      <c r="C78503" s="1">
        <v>0</v>
      </c>
      <c r="D78503" s="2">
        <v>41510</v>
      </c>
      <c r="E78503" s="1" t="s">
        <v>71646</v>
      </c>
      <c r="F78503" s="4" t="s">
        <v>2</v>
      </c>
      <c r="G78503" s="4" t="s">
        <v>277079</v>
      </c>
      <c r="H78503" s="93"/>
    </row>
    <row r="78504" spans="1:8">
      <c r="A78504" s="1" t="s">
        <v>71647</v>
      </c>
      <c r="B78504" s="1">
        <v>0</v>
      </c>
      <c r="C78504" s="1">
        <v>0</v>
      </c>
      <c r="D78504" s="2">
        <v>41510</v>
      </c>
      <c r="E78504" s="1" t="s">
        <v>71648</v>
      </c>
      <c r="F78504" s="4" t="s">
        <v>2</v>
      </c>
      <c r="G78504" s="4" t="s">
        <v>277079</v>
      </c>
      <c r="H78504" s="93"/>
    </row>
    <row r="78505" spans="1:8">
      <c r="A78505" s="1" t="s">
        <v>71649</v>
      </c>
      <c r="B78505" s="1">
        <v>32.700000000000017</v>
      </c>
      <c r="C78505" s="1">
        <v>490.50000000000034</v>
      </c>
      <c r="D78505" s="2">
        <v>41510</v>
      </c>
      <c r="E78505" s="1" t="s">
        <v>71650</v>
      </c>
      <c r="F78505" s="4" t="s">
        <v>2</v>
      </c>
      <c r="G78505" s="4" t="s">
        <v>277079</v>
      </c>
      <c r="H78505" s="93"/>
    </row>
    <row r="78506" spans="1:8">
      <c r="A78506" s="1" t="s">
        <v>71651</v>
      </c>
      <c r="B78506" s="1">
        <v>0</v>
      </c>
      <c r="C78506" s="1">
        <v>0</v>
      </c>
      <c r="D78506" s="2">
        <v>41510</v>
      </c>
      <c r="E78506" s="1" t="s">
        <v>71652</v>
      </c>
      <c r="F78506" s="4" t="s">
        <v>2</v>
      </c>
      <c r="G78506" s="4" t="s">
        <v>277079</v>
      </c>
      <c r="H78506" s="93"/>
    </row>
    <row r="78507" spans="1:8">
      <c r="A78507" s="1" t="s">
        <v>71653</v>
      </c>
      <c r="B78507" s="1">
        <v>1198.7000000000003</v>
      </c>
      <c r="C78507" s="1">
        <v>19060.5</v>
      </c>
      <c r="D78507" s="2">
        <v>41510</v>
      </c>
      <c r="E78507" s="1" t="s">
        <v>71654</v>
      </c>
      <c r="F78507" s="4" t="s">
        <v>2</v>
      </c>
      <c r="G78507" s="4" t="s">
        <v>277079</v>
      </c>
      <c r="H78507" s="93"/>
    </row>
    <row r="78508" spans="1:8">
      <c r="A78508" s="1" t="s">
        <v>71655</v>
      </c>
      <c r="B78508" s="1">
        <v>239.79999999999995</v>
      </c>
      <c r="C78508" s="1">
        <v>11750.199999999997</v>
      </c>
      <c r="D78508" s="2">
        <v>41510</v>
      </c>
      <c r="E78508" s="1" t="s">
        <v>71656</v>
      </c>
      <c r="F78508" s="4" t="s">
        <v>2</v>
      </c>
      <c r="G78508" s="4" t="s">
        <v>277079</v>
      </c>
      <c r="H78508" s="93"/>
    </row>
    <row r="78509" spans="1:8">
      <c r="A78509" s="1" t="s">
        <v>71657</v>
      </c>
      <c r="B78509" s="1">
        <v>0</v>
      </c>
      <c r="C78509" s="1">
        <v>0</v>
      </c>
      <c r="D78509" s="2">
        <v>41510</v>
      </c>
      <c r="E78509" s="1" t="s">
        <v>71658</v>
      </c>
      <c r="F78509" s="4" t="s">
        <v>2</v>
      </c>
      <c r="G78509" s="4" t="s">
        <v>277079</v>
      </c>
      <c r="H78509" s="93"/>
    </row>
    <row r="78510" spans="1:8">
      <c r="A78510" s="1" t="s">
        <v>71659</v>
      </c>
      <c r="B78510" s="1">
        <v>0</v>
      </c>
      <c r="C78510" s="1">
        <v>0</v>
      </c>
      <c r="D78510" s="2">
        <v>41510</v>
      </c>
      <c r="E78510" s="1" t="s">
        <v>71660</v>
      </c>
      <c r="F78510" s="4" t="s">
        <v>2</v>
      </c>
      <c r="G78510" s="4" t="s">
        <v>277079</v>
      </c>
      <c r="H78510" s="93"/>
    </row>
    <row r="78511" spans="1:8">
      <c r="A78511" s="1" t="s">
        <v>71661</v>
      </c>
      <c r="B78511" s="1">
        <v>0</v>
      </c>
      <c r="C78511" s="1">
        <v>0</v>
      </c>
      <c r="D78511" s="2">
        <v>41510</v>
      </c>
      <c r="E78511" s="1" t="s">
        <v>71662</v>
      </c>
      <c r="F78511" s="4" t="s">
        <v>2</v>
      </c>
      <c r="G78511" s="4" t="s">
        <v>277079</v>
      </c>
      <c r="H78511" s="93"/>
    </row>
    <row r="78512" spans="1:8">
      <c r="A78512" s="1" t="s">
        <v>71663</v>
      </c>
      <c r="B78512" s="1">
        <v>83.9</v>
      </c>
      <c r="C78512" s="1">
        <v>7375.5</v>
      </c>
      <c r="D78512" s="2">
        <v>41510</v>
      </c>
      <c r="E78512" s="1" t="s">
        <v>71664</v>
      </c>
      <c r="F78512" s="4" t="s">
        <v>2</v>
      </c>
      <c r="G78512" s="4" t="s">
        <v>277079</v>
      </c>
      <c r="H78512" s="93"/>
    </row>
    <row r="78513" spans="1:8">
      <c r="A78513" s="1" t="s">
        <v>71665</v>
      </c>
      <c r="B78513" s="1">
        <v>6.6</v>
      </c>
      <c r="C78513" s="1">
        <v>389.4</v>
      </c>
      <c r="D78513" s="2">
        <v>41510</v>
      </c>
      <c r="E78513" s="1" t="s">
        <v>71666</v>
      </c>
      <c r="F78513" s="4" t="s">
        <v>2</v>
      </c>
      <c r="G78513" s="4" t="s">
        <v>277079</v>
      </c>
      <c r="H78513" s="93"/>
    </row>
    <row r="78514" spans="1:8">
      <c r="A78514" s="1" t="s">
        <v>71667</v>
      </c>
      <c r="B78514" s="1">
        <v>196.2</v>
      </c>
      <c r="C78514" s="1">
        <v>5689.7999999999993</v>
      </c>
      <c r="D78514" s="2">
        <v>41510</v>
      </c>
      <c r="E78514" s="1" t="s">
        <v>71668</v>
      </c>
      <c r="F78514" s="4" t="s">
        <v>2</v>
      </c>
      <c r="G78514" s="4" t="s">
        <v>277079</v>
      </c>
      <c r="H78514" s="93"/>
    </row>
    <row r="78515" spans="1:8">
      <c r="A78515" s="1" t="s">
        <v>71669</v>
      </c>
      <c r="B78515" s="1">
        <v>233.8</v>
      </c>
      <c r="C78515" s="1">
        <v>12982.2</v>
      </c>
      <c r="D78515" s="2">
        <v>41510</v>
      </c>
      <c r="E78515" s="1" t="s">
        <v>71670</v>
      </c>
      <c r="F78515" s="4" t="s">
        <v>2</v>
      </c>
      <c r="G78515" s="4" t="s">
        <v>277079</v>
      </c>
      <c r="H78515" s="93"/>
    </row>
    <row r="78516" spans="1:8">
      <c r="A78516" s="1" t="s">
        <v>71671</v>
      </c>
      <c r="B78516" s="1">
        <v>24.799999999999997</v>
      </c>
      <c r="C78516" s="1">
        <v>247.75199999999998</v>
      </c>
      <c r="D78516" s="2">
        <v>41510</v>
      </c>
      <c r="E78516" s="1" t="s">
        <v>71672</v>
      </c>
      <c r="F78516" s="4" t="s">
        <v>2</v>
      </c>
      <c r="G78516" s="4" t="s">
        <v>277079</v>
      </c>
      <c r="H78516" s="93"/>
    </row>
    <row r="78517" spans="1:8">
      <c r="A78517" s="1" t="s">
        <v>71673</v>
      </c>
      <c r="B78517" s="1">
        <v>0</v>
      </c>
      <c r="C78517" s="1">
        <v>0</v>
      </c>
      <c r="D78517" s="2">
        <v>41510</v>
      </c>
      <c r="E78517" s="1" t="s">
        <v>71674</v>
      </c>
      <c r="F78517" s="4" t="s">
        <v>2</v>
      </c>
      <c r="G78517" s="4" t="s">
        <v>277079</v>
      </c>
      <c r="H78517" s="93"/>
    </row>
    <row r="78518" spans="1:8">
      <c r="A78518" s="1" t="s">
        <v>71675</v>
      </c>
      <c r="B78518" s="1">
        <v>17.550000000000004</v>
      </c>
      <c r="C78518" s="1">
        <v>789.35000000000025</v>
      </c>
      <c r="D78518" s="2">
        <v>41510</v>
      </c>
      <c r="E78518" s="1" t="s">
        <v>71676</v>
      </c>
      <c r="F78518" s="4" t="s">
        <v>2</v>
      </c>
      <c r="G78518" s="4" t="s">
        <v>277079</v>
      </c>
      <c r="H78518" s="93"/>
    </row>
    <row r="78519" spans="1:8">
      <c r="A78519" s="1" t="s">
        <v>71677</v>
      </c>
      <c r="B78519" s="1">
        <v>31.400000000000002</v>
      </c>
      <c r="C78519" s="1">
        <v>408.20000000000005</v>
      </c>
      <c r="D78519" s="2">
        <v>41510</v>
      </c>
      <c r="E78519" s="1" t="s">
        <v>71678</v>
      </c>
      <c r="F78519" s="4" t="s">
        <v>2</v>
      </c>
      <c r="G78519" s="4" t="s">
        <v>277079</v>
      </c>
      <c r="H78519" s="93"/>
    </row>
    <row r="78520" spans="1:8">
      <c r="A78520" s="1" t="s">
        <v>71679</v>
      </c>
      <c r="B78520" s="1">
        <v>0</v>
      </c>
      <c r="C78520" s="1">
        <v>0</v>
      </c>
      <c r="D78520" s="2">
        <v>41510</v>
      </c>
      <c r="E78520" s="1" t="s">
        <v>71680</v>
      </c>
      <c r="F78520" s="4" t="s">
        <v>2</v>
      </c>
      <c r="G78520" s="4" t="s">
        <v>277079</v>
      </c>
      <c r="H78520" s="93"/>
    </row>
    <row r="78521" spans="1:8">
      <c r="A78521" s="1" t="s">
        <v>71681</v>
      </c>
      <c r="B78521" s="1">
        <v>0</v>
      </c>
      <c r="C78521" s="1">
        <v>0</v>
      </c>
      <c r="D78521" s="2">
        <v>41510</v>
      </c>
      <c r="E78521" s="1" t="s">
        <v>71682</v>
      </c>
      <c r="F78521" s="4" t="s">
        <v>2</v>
      </c>
      <c r="G78521" s="4" t="s">
        <v>277079</v>
      </c>
      <c r="H78521" s="93"/>
    </row>
    <row r="78522" spans="1:8">
      <c r="A78522" s="1" t="s">
        <v>71683</v>
      </c>
      <c r="B78522" s="1">
        <v>24.799999999999997</v>
      </c>
      <c r="C78522" s="1">
        <v>1115.9999999999998</v>
      </c>
      <c r="D78522" s="2">
        <v>41510</v>
      </c>
      <c r="E78522" s="1" t="s">
        <v>71684</v>
      </c>
      <c r="F78522" s="4" t="s">
        <v>2</v>
      </c>
      <c r="G78522" s="4" t="s">
        <v>277079</v>
      </c>
      <c r="H78522" s="93"/>
    </row>
    <row r="78523" spans="1:8">
      <c r="A78523" s="1" t="s">
        <v>71685</v>
      </c>
      <c r="B78523" s="1">
        <v>0</v>
      </c>
      <c r="C78523" s="1">
        <v>0</v>
      </c>
      <c r="D78523" s="2">
        <v>41510</v>
      </c>
      <c r="E78523" s="1" t="s">
        <v>71686</v>
      </c>
      <c r="F78523" s="4" t="s">
        <v>2</v>
      </c>
      <c r="G78523" s="4" t="s">
        <v>277079</v>
      </c>
      <c r="H78523" s="93"/>
    </row>
    <row r="78524" spans="1:8">
      <c r="A78524" s="1" t="s">
        <v>71687</v>
      </c>
      <c r="B78524" s="1">
        <v>53.95</v>
      </c>
      <c r="C78524" s="1">
        <v>2556.5500000000002</v>
      </c>
      <c r="D78524" s="2">
        <v>41510</v>
      </c>
      <c r="E78524" s="1" t="s">
        <v>71688</v>
      </c>
      <c r="F78524" s="4" t="s">
        <v>2</v>
      </c>
      <c r="G78524" s="4" t="s">
        <v>277079</v>
      </c>
      <c r="H78524" s="93"/>
    </row>
    <row r="78525" spans="1:8">
      <c r="A78525" s="1" t="s">
        <v>71689</v>
      </c>
      <c r="B78525" s="1">
        <v>5.15</v>
      </c>
      <c r="C78525" s="1">
        <v>180.25</v>
      </c>
      <c r="D78525" s="2">
        <v>41510</v>
      </c>
      <c r="E78525" s="1" t="s">
        <v>71690</v>
      </c>
      <c r="F78525" s="4" t="s">
        <v>2</v>
      </c>
      <c r="G78525" s="4" t="s">
        <v>277079</v>
      </c>
      <c r="H78525" s="93"/>
    </row>
    <row r="78526" spans="1:8">
      <c r="A78526" s="1" t="s">
        <v>71691</v>
      </c>
      <c r="B78526" s="1">
        <v>24.799999999999997</v>
      </c>
      <c r="C78526" s="1">
        <v>372</v>
      </c>
      <c r="D78526" s="2">
        <v>41510</v>
      </c>
      <c r="E78526" s="1" t="s">
        <v>71692</v>
      </c>
      <c r="F78526" s="4" t="s">
        <v>2</v>
      </c>
      <c r="G78526" s="4" t="s">
        <v>277079</v>
      </c>
      <c r="H78526" s="93"/>
    </row>
    <row r="78527" spans="1:8">
      <c r="A78527" s="1" t="s">
        <v>71693</v>
      </c>
      <c r="B78527" s="1">
        <v>6.6000000000000014</v>
      </c>
      <c r="C78527" s="1">
        <v>2633.4000000000015</v>
      </c>
      <c r="D78527" s="2">
        <v>41510</v>
      </c>
      <c r="E78527" s="1" t="s">
        <v>71694</v>
      </c>
      <c r="F78527" s="4" t="s">
        <v>2</v>
      </c>
      <c r="G78527" s="4" t="s">
        <v>277079</v>
      </c>
      <c r="H78527" s="93"/>
    </row>
    <row r="78528" spans="1:8">
      <c r="A78528" s="1" t="s">
        <v>71695</v>
      </c>
      <c r="B78528" s="1">
        <v>0</v>
      </c>
      <c r="C78528" s="1">
        <v>0</v>
      </c>
      <c r="D78528" s="2">
        <v>41510</v>
      </c>
      <c r="E78528" s="1" t="s">
        <v>71696</v>
      </c>
      <c r="F78528" s="4" t="s">
        <v>2</v>
      </c>
      <c r="G78528" s="4" t="s">
        <v>277079</v>
      </c>
      <c r="H78528" s="93"/>
    </row>
    <row r="78529" spans="1:8">
      <c r="A78529" s="1" t="s">
        <v>71697</v>
      </c>
      <c r="B78529" s="1">
        <v>2.9000000000000004</v>
      </c>
      <c r="C78529" s="1">
        <v>86.971000000000004</v>
      </c>
      <c r="D78529" s="2">
        <v>41510</v>
      </c>
      <c r="E78529" s="1" t="s">
        <v>71698</v>
      </c>
      <c r="F78529" s="4" t="s">
        <v>2</v>
      </c>
      <c r="G78529" s="4" t="s">
        <v>277079</v>
      </c>
      <c r="H78529" s="93"/>
    </row>
    <row r="78530" spans="1:8">
      <c r="A78530" s="1" t="s">
        <v>71699</v>
      </c>
      <c r="B78530" s="1">
        <v>101.70000000000002</v>
      </c>
      <c r="C78530" s="1">
        <v>1520.4000000000005</v>
      </c>
      <c r="D78530" s="2">
        <v>41510</v>
      </c>
      <c r="E78530" s="1" t="s">
        <v>71700</v>
      </c>
      <c r="F78530" s="4" t="s">
        <v>2</v>
      </c>
      <c r="G78530" s="4" t="s">
        <v>277079</v>
      </c>
      <c r="H78530" s="93"/>
    </row>
    <row r="78531" spans="1:8">
      <c r="A78531" s="1" t="s">
        <v>71701</v>
      </c>
      <c r="B78531" s="1">
        <v>12.399999999999999</v>
      </c>
      <c r="C78531" s="1">
        <v>557.99999999999989</v>
      </c>
      <c r="D78531" s="2">
        <v>41510</v>
      </c>
      <c r="E78531" s="1" t="s">
        <v>71702</v>
      </c>
      <c r="F78531" s="4" t="s">
        <v>2</v>
      </c>
      <c r="G78531" s="4" t="s">
        <v>277079</v>
      </c>
      <c r="H78531" s="93"/>
    </row>
    <row r="78532" spans="1:8">
      <c r="A78532" s="1" t="s">
        <v>71703</v>
      </c>
      <c r="B78532" s="1">
        <v>19</v>
      </c>
      <c r="C78532" s="1">
        <v>1319</v>
      </c>
      <c r="D78532" s="2">
        <v>41510</v>
      </c>
      <c r="E78532" s="1" t="s">
        <v>71704</v>
      </c>
      <c r="F78532" s="4" t="s">
        <v>2</v>
      </c>
      <c r="G78532" s="4" t="s">
        <v>277079</v>
      </c>
      <c r="H78532" s="93"/>
    </row>
    <row r="78533" spans="1:8">
      <c r="A78533" s="1" t="s">
        <v>71705</v>
      </c>
      <c r="B78533" s="1">
        <v>12.399999999999991</v>
      </c>
      <c r="C78533" s="1">
        <v>607.59999999999945</v>
      </c>
      <c r="D78533" s="2">
        <v>41510</v>
      </c>
      <c r="E78533" s="1" t="s">
        <v>71706</v>
      </c>
      <c r="F78533" s="4" t="s">
        <v>2</v>
      </c>
      <c r="G78533" s="4" t="s">
        <v>277079</v>
      </c>
      <c r="H78533" s="93"/>
    </row>
    <row r="78534" spans="1:8">
      <c r="A78534" s="1" t="s">
        <v>71707</v>
      </c>
      <c r="B78534" s="1">
        <v>0</v>
      </c>
      <c r="C78534" s="1">
        <v>0</v>
      </c>
      <c r="D78534" s="2">
        <v>41510</v>
      </c>
      <c r="E78534" s="1" t="s">
        <v>71708</v>
      </c>
      <c r="F78534" s="4" t="s">
        <v>2</v>
      </c>
      <c r="G78534" s="4" t="s">
        <v>277079</v>
      </c>
      <c r="H78534" s="93"/>
    </row>
    <row r="78535" spans="1:8">
      <c r="A78535" s="1" t="s">
        <v>71709</v>
      </c>
      <c r="B78535" s="1">
        <v>-6.5999999999999961</v>
      </c>
      <c r="C78535" s="1">
        <v>-914.39999999999986</v>
      </c>
      <c r="D78535" s="2">
        <v>41510</v>
      </c>
      <c r="E78535" s="1" t="s">
        <v>71710</v>
      </c>
      <c r="F78535" s="4" t="s">
        <v>2</v>
      </c>
      <c r="G78535" s="4" t="s">
        <v>277079</v>
      </c>
      <c r="H78535" s="93"/>
    </row>
    <row r="78536" spans="1:8">
      <c r="A78536" s="1" t="s">
        <v>71711</v>
      </c>
      <c r="B78536" s="1">
        <v>13.850000000000001</v>
      </c>
      <c r="C78536" s="1">
        <v>534.05000000000007</v>
      </c>
      <c r="D78536" s="2">
        <v>41510</v>
      </c>
      <c r="E78536" s="1" t="s">
        <v>71712</v>
      </c>
      <c r="F78536" s="4" t="s">
        <v>2</v>
      </c>
      <c r="G78536" s="4" t="s">
        <v>277079</v>
      </c>
      <c r="H78536" s="93"/>
    </row>
    <row r="78537" spans="1:8">
      <c r="A78537" s="1" t="s">
        <v>71713</v>
      </c>
      <c r="B78537" s="1">
        <v>32.699999999999989</v>
      </c>
      <c r="C78537" s="1">
        <v>490.49999999999966</v>
      </c>
      <c r="D78537" s="2">
        <v>41510</v>
      </c>
      <c r="E78537" s="1" t="s">
        <v>71714</v>
      </c>
      <c r="F78537" s="4" t="s">
        <v>2</v>
      </c>
      <c r="G78537" s="4" t="s">
        <v>277079</v>
      </c>
      <c r="H78537" s="93"/>
    </row>
    <row r="78538" spans="1:8">
      <c r="A78538" s="1" t="s">
        <v>71715</v>
      </c>
      <c r="B78538" s="1">
        <v>10.95</v>
      </c>
      <c r="C78538" s="1">
        <v>914.05</v>
      </c>
      <c r="D78538" s="2">
        <v>41510</v>
      </c>
      <c r="E78538" s="1" t="s">
        <v>71716</v>
      </c>
      <c r="F78538" s="4" t="s">
        <v>2</v>
      </c>
      <c r="G78538" s="4" t="s">
        <v>277079</v>
      </c>
      <c r="H78538" s="93"/>
    </row>
    <row r="78539" spans="1:8">
      <c r="A78539" s="1" t="s">
        <v>71717</v>
      </c>
      <c r="B78539" s="1">
        <v>121.40000000000003</v>
      </c>
      <c r="C78539" s="1">
        <v>3804.6000000000004</v>
      </c>
      <c r="D78539" s="2">
        <v>41510</v>
      </c>
      <c r="E78539" s="1" t="s">
        <v>71718</v>
      </c>
      <c r="F78539" s="4" t="s">
        <v>2</v>
      </c>
      <c r="G78539" s="4" t="s">
        <v>277079</v>
      </c>
      <c r="H78539" s="93"/>
    </row>
    <row r="78540" spans="1:8">
      <c r="A78540" s="1" t="s">
        <v>71719</v>
      </c>
      <c r="B78540" s="1">
        <v>31.400000000000009</v>
      </c>
      <c r="C78540" s="1">
        <v>1557.8000000000004</v>
      </c>
      <c r="D78540" s="2">
        <v>41510</v>
      </c>
      <c r="E78540" s="1" t="s">
        <v>71720</v>
      </c>
      <c r="F78540" s="4" t="s">
        <v>2</v>
      </c>
      <c r="G78540" s="4" t="s">
        <v>277079</v>
      </c>
      <c r="H78540" s="93"/>
    </row>
    <row r="78541" spans="1:8">
      <c r="A78541" s="1" t="s">
        <v>71721</v>
      </c>
      <c r="B78541" s="1">
        <v>122.20000000000003</v>
      </c>
      <c r="C78541" s="1">
        <v>3226.0000000000009</v>
      </c>
      <c r="D78541" s="2">
        <v>41510</v>
      </c>
      <c r="E78541" s="1" t="s">
        <v>71722</v>
      </c>
      <c r="F78541" s="4" t="s">
        <v>2</v>
      </c>
      <c r="G78541" s="4" t="s">
        <v>277079</v>
      </c>
      <c r="H78541" s="93"/>
    </row>
    <row r="78542" spans="1:8">
      <c r="A78542" s="1" t="s">
        <v>71723</v>
      </c>
      <c r="B78542" s="1">
        <v>0</v>
      </c>
      <c r="C78542" s="1">
        <v>0</v>
      </c>
      <c r="D78542" s="2">
        <v>41510</v>
      </c>
      <c r="E78542" s="1" t="s">
        <v>71724</v>
      </c>
      <c r="F78542" s="4" t="s">
        <v>2</v>
      </c>
      <c r="G78542" s="4" t="s">
        <v>277079</v>
      </c>
      <c r="H78542" s="93"/>
    </row>
    <row r="78543" spans="1:8">
      <c r="A78543" s="1" t="s">
        <v>71725</v>
      </c>
      <c r="B78543" s="1">
        <v>-28.800000000000015</v>
      </c>
      <c r="C78543" s="1">
        <v>-1383.0000000000009</v>
      </c>
      <c r="D78543" s="2">
        <v>41510</v>
      </c>
      <c r="E78543" s="1" t="s">
        <v>71726</v>
      </c>
      <c r="F78543" s="4" t="s">
        <v>2</v>
      </c>
      <c r="G78543" s="4" t="s">
        <v>277079</v>
      </c>
      <c r="H78543" s="93"/>
    </row>
    <row r="78544" spans="1:8">
      <c r="A78544" s="1" t="s">
        <v>71727</v>
      </c>
      <c r="B78544" s="1">
        <v>0</v>
      </c>
      <c r="C78544" s="1">
        <v>0</v>
      </c>
      <c r="D78544" s="2">
        <v>41510</v>
      </c>
      <c r="E78544" s="1" t="s">
        <v>71728</v>
      </c>
      <c r="F78544" s="4" t="s">
        <v>2</v>
      </c>
      <c r="G78544" s="4" t="s">
        <v>277079</v>
      </c>
      <c r="H78544" s="93"/>
    </row>
    <row r="78545" spans="1:8">
      <c r="A78545" s="1" t="s">
        <v>71729</v>
      </c>
      <c r="B78545" s="1">
        <v>1024.3</v>
      </c>
      <c r="C78545" s="1">
        <v>7170.0999999999995</v>
      </c>
      <c r="D78545" s="2">
        <v>41510</v>
      </c>
      <c r="E78545" s="1" t="s">
        <v>71730</v>
      </c>
      <c r="F78545" s="4" t="s">
        <v>2</v>
      </c>
      <c r="G78545" s="4" t="s">
        <v>277079</v>
      </c>
      <c r="H78545" s="93"/>
    </row>
    <row r="78546" spans="1:8">
      <c r="A78546" s="1" t="s">
        <v>71731</v>
      </c>
      <c r="B78546" s="1">
        <v>6.6</v>
      </c>
      <c r="C78546" s="1">
        <v>145.19999999999999</v>
      </c>
      <c r="D78546" s="2">
        <v>41510</v>
      </c>
      <c r="E78546" s="1" t="s">
        <v>71732</v>
      </c>
      <c r="F78546" s="4" t="s">
        <v>2</v>
      </c>
      <c r="G78546" s="4" t="s">
        <v>277079</v>
      </c>
      <c r="H78546" s="93"/>
    </row>
    <row r="78547" spans="1:8">
      <c r="A78547" s="1" t="s">
        <v>71733</v>
      </c>
      <c r="B78547" s="1">
        <v>0</v>
      </c>
      <c r="C78547" s="1">
        <v>0</v>
      </c>
      <c r="D78547" s="2">
        <v>41510</v>
      </c>
      <c r="E78547" s="1" t="s">
        <v>71734</v>
      </c>
      <c r="F78547" s="4" t="s">
        <v>2</v>
      </c>
      <c r="G78547" s="4" t="s">
        <v>277079</v>
      </c>
      <c r="H78547" s="93"/>
    </row>
    <row r="78548" spans="1:8">
      <c r="A78548" s="1" t="s">
        <v>71735</v>
      </c>
      <c r="B78548" s="1">
        <v>132.30000000000001</v>
      </c>
      <c r="C78548" s="1">
        <v>4993.9000000000005</v>
      </c>
      <c r="D78548" s="2">
        <v>41510</v>
      </c>
      <c r="E78548" s="1" t="s">
        <v>71736</v>
      </c>
      <c r="F78548" s="4" t="s">
        <v>2</v>
      </c>
      <c r="G78548" s="4" t="s">
        <v>277079</v>
      </c>
      <c r="H78548" s="93"/>
    </row>
    <row r="78549" spans="1:8">
      <c r="A78549" s="1" t="s">
        <v>71737</v>
      </c>
      <c r="B78549" s="1">
        <v>31.4</v>
      </c>
      <c r="C78549" s="1">
        <v>1311.6000000000017</v>
      </c>
      <c r="D78549" s="2">
        <v>41510</v>
      </c>
      <c r="E78549" s="1" t="s">
        <v>71738</v>
      </c>
      <c r="F78549" s="4" t="s">
        <v>2</v>
      </c>
      <c r="G78549" s="4" t="s">
        <v>277079</v>
      </c>
      <c r="H78549" s="93"/>
    </row>
    <row r="78550" spans="1:8">
      <c r="A78550" s="1" t="s">
        <v>71739</v>
      </c>
      <c r="B78550" s="1">
        <v>2.8999999999999986</v>
      </c>
      <c r="C78550" s="1">
        <v>121.79999999999994</v>
      </c>
      <c r="D78550" s="2">
        <v>41510</v>
      </c>
      <c r="E78550" s="1" t="s">
        <v>71740</v>
      </c>
      <c r="F78550" s="4" t="s">
        <v>2</v>
      </c>
      <c r="G78550" s="4" t="s">
        <v>277079</v>
      </c>
      <c r="H78550" s="93"/>
    </row>
    <row r="78551" spans="1:8">
      <c r="A78551" s="1" t="s">
        <v>71741</v>
      </c>
      <c r="B78551" s="1">
        <v>1.45</v>
      </c>
      <c r="C78551" s="1">
        <v>288.55</v>
      </c>
      <c r="D78551" s="2">
        <v>41510</v>
      </c>
      <c r="E78551" s="1" t="s">
        <v>71742</v>
      </c>
      <c r="F78551" s="4" t="s">
        <v>2</v>
      </c>
      <c r="G78551" s="4" t="s">
        <v>277079</v>
      </c>
      <c r="H78551" s="93"/>
    </row>
    <row r="78552" spans="1:8">
      <c r="A78552" s="1" t="s">
        <v>71743</v>
      </c>
      <c r="B78552" s="1">
        <v>-4.3499999999999996</v>
      </c>
      <c r="C78552" s="1">
        <v>-195.74999999999994</v>
      </c>
      <c r="D78552" s="2">
        <v>41510</v>
      </c>
      <c r="E78552" s="1" t="s">
        <v>71744</v>
      </c>
      <c r="F78552" s="4" t="s">
        <v>2</v>
      </c>
      <c r="G78552" s="4" t="s">
        <v>277079</v>
      </c>
      <c r="H78552" s="93"/>
    </row>
    <row r="78553" spans="1:8">
      <c r="A78553" s="1" t="s">
        <v>71745</v>
      </c>
      <c r="B78553" s="1">
        <v>19.000000000000004</v>
      </c>
      <c r="C78553" s="1">
        <v>1311.0000000000002</v>
      </c>
      <c r="D78553" s="2">
        <v>41510</v>
      </c>
      <c r="E78553" s="1" t="s">
        <v>71746</v>
      </c>
      <c r="F78553" s="4" t="s">
        <v>2</v>
      </c>
      <c r="G78553" s="4" t="s">
        <v>277079</v>
      </c>
      <c r="H78553" s="93"/>
    </row>
    <row r="78554" spans="1:8">
      <c r="A78554" s="1" t="s">
        <v>71747</v>
      </c>
      <c r="B78554" s="1">
        <v>68.599999999999994</v>
      </c>
      <c r="C78554" s="1">
        <v>875.31400000000008</v>
      </c>
      <c r="D78554" s="2">
        <v>41510</v>
      </c>
      <c r="E78554" s="1" t="s">
        <v>71748</v>
      </c>
      <c r="F78554" s="4" t="s">
        <v>2</v>
      </c>
      <c r="G78554" s="4" t="s">
        <v>277079</v>
      </c>
      <c r="H78554" s="93"/>
    </row>
    <row r="78555" spans="1:8">
      <c r="A78555" s="1" t="s">
        <v>71749</v>
      </c>
      <c r="B78555" s="1">
        <v>228.90000000000009</v>
      </c>
      <c r="C78555" s="1">
        <v>5210.2000000000007</v>
      </c>
      <c r="D78555" s="2">
        <v>41510</v>
      </c>
      <c r="E78555" s="1" t="s">
        <v>71750</v>
      </c>
      <c r="F78555" s="4" t="s">
        <v>2</v>
      </c>
      <c r="G78555" s="4" t="s">
        <v>277079</v>
      </c>
      <c r="H78555" s="93"/>
    </row>
    <row r="78556" spans="1:8">
      <c r="A78556" s="1" t="s">
        <v>71751</v>
      </c>
      <c r="B78556" s="1">
        <v>43.599999999999994</v>
      </c>
      <c r="C78556" s="1">
        <v>2419.8000000000002</v>
      </c>
      <c r="D78556" s="2">
        <v>41510</v>
      </c>
      <c r="E78556" s="1" t="s">
        <v>71752</v>
      </c>
      <c r="F78556" s="4" t="s">
        <v>2</v>
      </c>
      <c r="G78556" s="4" t="s">
        <v>277079</v>
      </c>
      <c r="H78556" s="93"/>
    </row>
    <row r="78557" spans="1:8">
      <c r="A78557" s="1" t="s">
        <v>71753</v>
      </c>
      <c r="B78557" s="1">
        <v>0</v>
      </c>
      <c r="C78557" s="1">
        <v>0</v>
      </c>
      <c r="D78557" s="2">
        <v>41510</v>
      </c>
      <c r="E78557" s="1" t="s">
        <v>71754</v>
      </c>
      <c r="F78557" s="4" t="s">
        <v>2</v>
      </c>
      <c r="G78557" s="4" t="s">
        <v>277079</v>
      </c>
      <c r="H78557" s="93"/>
    </row>
    <row r="78558" spans="1:8">
      <c r="A78558" s="1" t="s">
        <v>71755</v>
      </c>
      <c r="B78558" s="1">
        <v>130.80000000000001</v>
      </c>
      <c r="C78558" s="1">
        <v>1962</v>
      </c>
      <c r="D78558" s="2">
        <v>41510</v>
      </c>
      <c r="E78558" s="1" t="s">
        <v>71756</v>
      </c>
      <c r="F78558" s="4" t="s">
        <v>2</v>
      </c>
      <c r="G78558" s="4" t="s">
        <v>277079</v>
      </c>
      <c r="H78558" s="93"/>
    </row>
    <row r="78559" spans="1:8">
      <c r="A78559" s="1" t="s">
        <v>71757</v>
      </c>
      <c r="B78559" s="1">
        <v>7.2499999999999991</v>
      </c>
      <c r="C78559" s="1">
        <v>326.24999999999994</v>
      </c>
      <c r="D78559" s="2">
        <v>41510</v>
      </c>
      <c r="E78559" s="1" t="s">
        <v>71758</v>
      </c>
      <c r="F78559" s="4" t="s">
        <v>2</v>
      </c>
      <c r="G78559" s="4" t="s">
        <v>277079</v>
      </c>
      <c r="H78559" s="93"/>
    </row>
    <row r="78560" spans="1:8">
      <c r="A78560" s="1" t="s">
        <v>71759</v>
      </c>
      <c r="B78560" s="1">
        <v>146.20000000000005</v>
      </c>
      <c r="C78560" s="1">
        <v>2052.0000000000005</v>
      </c>
      <c r="D78560" s="2">
        <v>41510</v>
      </c>
      <c r="E78560" s="1" t="s">
        <v>71760</v>
      </c>
      <c r="F78560" s="4" t="s">
        <v>2</v>
      </c>
      <c r="G78560" s="4" t="s">
        <v>277079</v>
      </c>
      <c r="H78560" s="93"/>
    </row>
    <row r="78561" spans="1:8">
      <c r="A78561" s="1" t="s">
        <v>71761</v>
      </c>
      <c r="B78561" s="1">
        <v>664.89999999999986</v>
      </c>
      <c r="C78561" s="1">
        <v>22682.9</v>
      </c>
      <c r="D78561" s="2">
        <v>41510</v>
      </c>
      <c r="E78561" s="1" t="s">
        <v>71762</v>
      </c>
      <c r="F78561" s="4" t="s">
        <v>2</v>
      </c>
      <c r="G78561" s="4" t="s">
        <v>277079</v>
      </c>
      <c r="H78561" s="93"/>
    </row>
    <row r="78562" spans="1:8">
      <c r="A78562" s="1" t="s">
        <v>71763</v>
      </c>
      <c r="B78562" s="1">
        <v>68.40000000000002</v>
      </c>
      <c r="C78562" s="1">
        <v>2026.3999999999987</v>
      </c>
      <c r="D78562" s="2">
        <v>41510</v>
      </c>
      <c r="E78562" s="1" t="s">
        <v>71764</v>
      </c>
      <c r="F78562" s="4" t="s">
        <v>2</v>
      </c>
      <c r="G78562" s="4" t="s">
        <v>277079</v>
      </c>
      <c r="H78562" s="93"/>
    </row>
    <row r="78563" spans="1:8">
      <c r="A78563" s="1" t="s">
        <v>71765</v>
      </c>
      <c r="B78563" s="1">
        <v>1024.3</v>
      </c>
      <c r="C78563" s="1">
        <v>39947.699999999997</v>
      </c>
      <c r="D78563" s="2">
        <v>41510</v>
      </c>
      <c r="E78563" s="1" t="s">
        <v>71766</v>
      </c>
      <c r="F78563" s="4" t="s">
        <v>2</v>
      </c>
      <c r="G78563" s="4" t="s">
        <v>277079</v>
      </c>
      <c r="H78563" s="93"/>
    </row>
    <row r="78564" spans="1:8">
      <c r="A78564" s="1" t="s">
        <v>71767</v>
      </c>
      <c r="B78564" s="1">
        <v>8.7000000000000011</v>
      </c>
      <c r="C78564" s="1">
        <v>2166.3000000000002</v>
      </c>
      <c r="D78564" s="2">
        <v>41510</v>
      </c>
      <c r="E78564" s="1" t="s">
        <v>71768</v>
      </c>
      <c r="F78564" s="4" t="s">
        <v>2</v>
      </c>
      <c r="G78564" s="4" t="s">
        <v>277079</v>
      </c>
      <c r="H78564" s="93"/>
    </row>
    <row r="78565" spans="1:8">
      <c r="A78565" s="1" t="s">
        <v>71769</v>
      </c>
      <c r="B78565" s="1">
        <v>17.550000000000004</v>
      </c>
      <c r="C78565" s="1">
        <v>302.62250000000012</v>
      </c>
      <c r="D78565" s="2">
        <v>41510</v>
      </c>
      <c r="E78565" s="1" t="s">
        <v>71770</v>
      </c>
      <c r="F78565" s="4" t="s">
        <v>2</v>
      </c>
      <c r="G78565" s="4" t="s">
        <v>277079</v>
      </c>
      <c r="H78565" s="93"/>
    </row>
    <row r="78566" spans="1:8">
      <c r="A78566" s="1" t="s">
        <v>71771</v>
      </c>
      <c r="B78566" s="1">
        <v>51.050000000000004</v>
      </c>
      <c r="C78566" s="1">
        <v>12104.250000000002</v>
      </c>
      <c r="D78566" s="2">
        <v>41510</v>
      </c>
      <c r="E78566" s="1" t="s">
        <v>71772</v>
      </c>
      <c r="F78566" s="4" t="s">
        <v>2</v>
      </c>
      <c r="G78566" s="4" t="s">
        <v>277079</v>
      </c>
      <c r="H78566" s="93"/>
    </row>
    <row r="78567" spans="1:8">
      <c r="A78567" s="1" t="s">
        <v>71773</v>
      </c>
      <c r="B78567" s="1">
        <v>135.10000000000002</v>
      </c>
      <c r="C78567" s="1">
        <v>7764.2999999999993</v>
      </c>
      <c r="D78567" s="2">
        <v>41510</v>
      </c>
      <c r="E78567" s="1" t="s">
        <v>71774</v>
      </c>
      <c r="F78567" s="4" t="s">
        <v>2</v>
      </c>
      <c r="G78567" s="4" t="s">
        <v>277079</v>
      </c>
      <c r="H78567" s="93"/>
    </row>
    <row r="78568" spans="1:8">
      <c r="A78568" s="1" t="s">
        <v>71775</v>
      </c>
      <c r="B78568" s="1">
        <v>1165.6000000000001</v>
      </c>
      <c r="C78568" s="1">
        <v>49142.1</v>
      </c>
      <c r="D78568" s="2">
        <v>41510</v>
      </c>
      <c r="E78568" s="1" t="s">
        <v>71776</v>
      </c>
      <c r="F78568" s="4" t="s">
        <v>2</v>
      </c>
      <c r="G78568" s="4" t="s">
        <v>277079</v>
      </c>
      <c r="H78568" s="93"/>
    </row>
    <row r="78569" spans="1:8">
      <c r="A78569" s="1" t="s">
        <v>71777</v>
      </c>
      <c r="B78569" s="1">
        <v>0</v>
      </c>
      <c r="C78569" s="1">
        <v>0</v>
      </c>
      <c r="D78569" s="2">
        <v>41510</v>
      </c>
      <c r="E78569" s="1" t="s">
        <v>71778</v>
      </c>
      <c r="F78569" s="4" t="s">
        <v>2</v>
      </c>
      <c r="G78569" s="4" t="s">
        <v>277079</v>
      </c>
      <c r="H78569" s="93"/>
    </row>
    <row r="78570" spans="1:8">
      <c r="A78570" s="1" t="s">
        <v>71779</v>
      </c>
      <c r="B78570" s="1">
        <v>1242.3000000000002</v>
      </c>
      <c r="C78570" s="1">
        <v>19876.800000000003</v>
      </c>
      <c r="D78570" s="2">
        <v>41510</v>
      </c>
      <c r="E78570" s="1" t="s">
        <v>71780</v>
      </c>
      <c r="F78570" s="4" t="s">
        <v>2</v>
      </c>
      <c r="G78570" s="4" t="s">
        <v>277079</v>
      </c>
      <c r="H78570" s="93"/>
    </row>
    <row r="78571" spans="1:8">
      <c r="A78571" s="1" t="s">
        <v>71781</v>
      </c>
      <c r="B78571" s="1">
        <v>0</v>
      </c>
      <c r="C78571" s="1">
        <v>0</v>
      </c>
      <c r="D78571" s="2">
        <v>41510</v>
      </c>
      <c r="E78571" s="1" t="s">
        <v>71782</v>
      </c>
      <c r="F78571" s="4" t="s">
        <v>2</v>
      </c>
      <c r="G78571" s="4" t="s">
        <v>277079</v>
      </c>
      <c r="H78571" s="93"/>
    </row>
    <row r="78572" spans="1:8">
      <c r="A78572" s="1" t="s">
        <v>71783</v>
      </c>
      <c r="B78572" s="1">
        <v>35.700000000000003</v>
      </c>
      <c r="C78572" s="1">
        <v>1169.1000000000001</v>
      </c>
      <c r="D78572" s="2">
        <v>41510</v>
      </c>
      <c r="E78572" s="1" t="s">
        <v>71784</v>
      </c>
      <c r="F78572" s="4" t="s">
        <v>2</v>
      </c>
      <c r="G78572" s="4" t="s">
        <v>277079</v>
      </c>
      <c r="H78572" s="93"/>
    </row>
    <row r="78573" spans="1:8">
      <c r="A78573" s="1" t="s">
        <v>71785</v>
      </c>
      <c r="B78573" s="1">
        <v>12.400000000000002</v>
      </c>
      <c r="C78573" s="1">
        <v>310.00000000000011</v>
      </c>
      <c r="D78573" s="2">
        <v>41510</v>
      </c>
      <c r="E78573" s="1" t="s">
        <v>71786</v>
      </c>
      <c r="F78573" s="4" t="s">
        <v>2</v>
      </c>
      <c r="G78573" s="4" t="s">
        <v>277079</v>
      </c>
      <c r="H78573" s="93"/>
    </row>
    <row r="78574" spans="1:8">
      <c r="A78574" s="1" t="s">
        <v>71787</v>
      </c>
      <c r="B78574" s="1">
        <v>0</v>
      </c>
      <c r="C78574" s="1">
        <v>0</v>
      </c>
      <c r="D78574" s="2">
        <v>41510</v>
      </c>
      <c r="E78574" s="1" t="s">
        <v>71788</v>
      </c>
      <c r="F78574" s="4" t="s">
        <v>2</v>
      </c>
      <c r="G78574" s="4" t="s">
        <v>277079</v>
      </c>
      <c r="H78574" s="93"/>
    </row>
    <row r="78575" spans="1:8">
      <c r="A78575" s="1" t="s">
        <v>71789</v>
      </c>
      <c r="B78575" s="1">
        <v>1078.8</v>
      </c>
      <c r="C78575" s="1">
        <v>12945.599999999999</v>
      </c>
      <c r="D78575" s="2">
        <v>41510</v>
      </c>
      <c r="E78575" s="1" t="s">
        <v>71790</v>
      </c>
      <c r="F78575" s="4" t="s">
        <v>2</v>
      </c>
      <c r="G78575" s="4" t="s">
        <v>277079</v>
      </c>
      <c r="H78575" s="93"/>
    </row>
    <row r="78576" spans="1:8">
      <c r="A78576" s="1" t="s">
        <v>71791</v>
      </c>
      <c r="B78576" s="1">
        <v>295.80000000000007</v>
      </c>
      <c r="C78576" s="1">
        <v>2751.6000000000004</v>
      </c>
      <c r="D78576" s="2">
        <v>41510</v>
      </c>
      <c r="E78576" s="1" t="s">
        <v>71792</v>
      </c>
      <c r="F78576" s="4" t="s">
        <v>2</v>
      </c>
      <c r="G78576" s="4" t="s">
        <v>277079</v>
      </c>
      <c r="H78576" s="93"/>
    </row>
    <row r="78577" spans="1:8">
      <c r="A78577" s="1" t="s">
        <v>71793</v>
      </c>
      <c r="B78577" s="1">
        <v>101.09999999999994</v>
      </c>
      <c r="C78577" s="1">
        <v>1259.0000000000002</v>
      </c>
      <c r="D78577" s="2">
        <v>41510</v>
      </c>
      <c r="E78577" s="1" t="s">
        <v>71794</v>
      </c>
      <c r="F78577" s="4" t="s">
        <v>2</v>
      </c>
      <c r="G78577" s="4" t="s">
        <v>277079</v>
      </c>
      <c r="H78577" s="93"/>
    </row>
    <row r="78578" spans="1:8">
      <c r="A78578" s="1" t="s">
        <v>71795</v>
      </c>
      <c r="B78578" s="1">
        <v>17.549999999999997</v>
      </c>
      <c r="C78578" s="1">
        <v>654.45650000000001</v>
      </c>
      <c r="D78578" s="2">
        <v>41510</v>
      </c>
      <c r="E78578" s="1" t="s">
        <v>71796</v>
      </c>
      <c r="F78578" s="4" t="s">
        <v>2</v>
      </c>
      <c r="G78578" s="4" t="s">
        <v>277079</v>
      </c>
      <c r="H78578" s="93"/>
    </row>
    <row r="78579" spans="1:8">
      <c r="A78579" s="1" t="s">
        <v>71797</v>
      </c>
      <c r="B78579" s="1">
        <v>54.499999999999986</v>
      </c>
      <c r="C78579" s="1">
        <v>2670.4999999999995</v>
      </c>
      <c r="D78579" s="2">
        <v>41510</v>
      </c>
      <c r="E78579" s="1" t="s">
        <v>71798</v>
      </c>
      <c r="F78579" s="4" t="s">
        <v>2</v>
      </c>
      <c r="G78579" s="4" t="s">
        <v>277079</v>
      </c>
      <c r="H78579" s="93"/>
    </row>
    <row r="78580" spans="1:8">
      <c r="A78580" s="1" t="s">
        <v>71799</v>
      </c>
      <c r="B78580" s="1">
        <v>1.4500000000000064</v>
      </c>
      <c r="C78580" s="1">
        <v>419.04999999999927</v>
      </c>
      <c r="D78580" s="2">
        <v>41510</v>
      </c>
      <c r="E78580" s="1" t="s">
        <v>71800</v>
      </c>
      <c r="F78580" s="4" t="s">
        <v>2</v>
      </c>
      <c r="G78580" s="4" t="s">
        <v>277079</v>
      </c>
      <c r="H78580" s="93"/>
    </row>
    <row r="78581" spans="1:8">
      <c r="A78581" s="1" t="s">
        <v>71801</v>
      </c>
      <c r="B78581" s="1">
        <v>0</v>
      </c>
      <c r="C78581" s="1">
        <v>0</v>
      </c>
      <c r="D78581" s="2">
        <v>41510</v>
      </c>
      <c r="E78581" s="1" t="s">
        <v>71802</v>
      </c>
      <c r="F78581" s="4" t="s">
        <v>2</v>
      </c>
      <c r="G78581" s="4" t="s">
        <v>277079</v>
      </c>
      <c r="H78581" s="93"/>
    </row>
    <row r="78582" spans="1:8">
      <c r="A78582" s="1" t="s">
        <v>71803</v>
      </c>
      <c r="B78582" s="1">
        <v>81.649999999999991</v>
      </c>
      <c r="C78582" s="1">
        <v>3233.55</v>
      </c>
      <c r="D78582" s="2">
        <v>41510</v>
      </c>
      <c r="E78582" s="1" t="s">
        <v>71804</v>
      </c>
      <c r="F78582" s="4" t="s">
        <v>2</v>
      </c>
      <c r="G78582" s="4" t="s">
        <v>277079</v>
      </c>
      <c r="H78582" s="93"/>
    </row>
    <row r="78583" spans="1:8">
      <c r="A78583" s="1" t="s">
        <v>71805</v>
      </c>
      <c r="B78583" s="1">
        <v>-10.899999999999977</v>
      </c>
      <c r="C78583" s="1">
        <v>-425.09999999999854</v>
      </c>
      <c r="D78583" s="2">
        <v>41510</v>
      </c>
      <c r="E78583" s="1" t="s">
        <v>71806</v>
      </c>
      <c r="F78583" s="4" t="s">
        <v>2</v>
      </c>
      <c r="G78583" s="4" t="s">
        <v>277079</v>
      </c>
      <c r="H78583" s="93"/>
    </row>
    <row r="78584" spans="1:8">
      <c r="A78584" s="1" t="s">
        <v>71807</v>
      </c>
      <c r="B78584" s="1">
        <v>76.299999999999955</v>
      </c>
      <c r="C78584" s="1">
        <v>1089.9999999999995</v>
      </c>
      <c r="D78584" s="2">
        <v>41510</v>
      </c>
      <c r="E78584" s="1" t="s">
        <v>71808</v>
      </c>
      <c r="F78584" s="4" t="s">
        <v>2</v>
      </c>
      <c r="G78584" s="4" t="s">
        <v>277079</v>
      </c>
      <c r="H78584" s="93"/>
    </row>
    <row r="78585" spans="1:8">
      <c r="A78585" s="1" t="s">
        <v>71809</v>
      </c>
      <c r="B78585" s="1">
        <v>0</v>
      </c>
      <c r="C78585" s="1">
        <v>0</v>
      </c>
      <c r="D78585" s="2">
        <v>41510</v>
      </c>
      <c r="E78585" s="1" t="s">
        <v>71810</v>
      </c>
      <c r="F78585" s="4" t="s">
        <v>2</v>
      </c>
      <c r="G78585" s="4" t="s">
        <v>277079</v>
      </c>
      <c r="H78585" s="93"/>
    </row>
    <row r="78586" spans="1:8">
      <c r="A78586" s="1" t="s">
        <v>71811</v>
      </c>
      <c r="B78586" s="1">
        <v>120.30000000000004</v>
      </c>
      <c r="C78586" s="1">
        <v>1827.9000000000003</v>
      </c>
      <c r="D78586" s="2">
        <v>41510</v>
      </c>
      <c r="E78586" s="1" t="s">
        <v>71812</v>
      </c>
      <c r="F78586" s="4" t="s">
        <v>2</v>
      </c>
      <c r="G78586" s="4" t="s">
        <v>277079</v>
      </c>
      <c r="H78586" s="93"/>
    </row>
    <row r="78587" spans="1:8">
      <c r="A78587" s="1" t="s">
        <v>71813</v>
      </c>
      <c r="B78587" s="1">
        <v>38.000000000000014</v>
      </c>
      <c r="C78587" s="1">
        <v>825.61999999999989</v>
      </c>
      <c r="D78587" s="2">
        <v>41510</v>
      </c>
      <c r="E78587" s="1" t="s">
        <v>71814</v>
      </c>
      <c r="F78587" s="4" t="s">
        <v>2</v>
      </c>
      <c r="G78587" s="4" t="s">
        <v>277079</v>
      </c>
      <c r="H78587" s="93"/>
    </row>
    <row r="78588" spans="1:8">
      <c r="A78588" s="1" t="s">
        <v>71815</v>
      </c>
      <c r="B78588" s="1">
        <v>1.45</v>
      </c>
      <c r="C78588" s="1">
        <v>145</v>
      </c>
      <c r="D78588" s="2">
        <v>41510</v>
      </c>
      <c r="E78588" s="1" t="s">
        <v>71816</v>
      </c>
      <c r="F78588" s="4" t="s">
        <v>2</v>
      </c>
      <c r="G78588" s="4" t="s">
        <v>277079</v>
      </c>
      <c r="H78588" s="93"/>
    </row>
    <row r="78589" spans="1:8">
      <c r="A78589" s="1" t="s">
        <v>71817</v>
      </c>
      <c r="B78589" s="1">
        <v>10.950000000000001</v>
      </c>
      <c r="C78589" s="1">
        <v>692.39049999999997</v>
      </c>
      <c r="D78589" s="2">
        <v>41510</v>
      </c>
      <c r="E78589" s="1" t="s">
        <v>71818</v>
      </c>
      <c r="F78589" s="4" t="s">
        <v>2</v>
      </c>
      <c r="G78589" s="4" t="s">
        <v>277079</v>
      </c>
      <c r="H78589" s="93"/>
    </row>
    <row r="78590" spans="1:8">
      <c r="A78590" s="1" t="s">
        <v>71819</v>
      </c>
      <c r="B78590" s="1">
        <v>1.45</v>
      </c>
      <c r="C78590" s="1">
        <v>100.05</v>
      </c>
      <c r="D78590" s="2">
        <v>41510</v>
      </c>
      <c r="E78590" s="1" t="s">
        <v>71820</v>
      </c>
      <c r="F78590" s="4" t="s">
        <v>2</v>
      </c>
      <c r="G78590" s="4" t="s">
        <v>277079</v>
      </c>
      <c r="H78590" s="93"/>
    </row>
    <row r="78591" spans="1:8">
      <c r="A78591" s="1" t="s">
        <v>71821</v>
      </c>
      <c r="B78591" s="1">
        <v>32.200000000000003</v>
      </c>
      <c r="C78591" s="1">
        <v>1493.6779999999997</v>
      </c>
      <c r="D78591" s="2">
        <v>41510</v>
      </c>
      <c r="E78591" s="1" t="s">
        <v>71822</v>
      </c>
      <c r="F78591" s="4" t="s">
        <v>2</v>
      </c>
      <c r="G78591" s="4" t="s">
        <v>277079</v>
      </c>
      <c r="H78591" s="93"/>
    </row>
    <row r="78592" spans="1:8">
      <c r="A78592" s="1" t="s">
        <v>71823</v>
      </c>
      <c r="B78592" s="1">
        <v>71.800000000000026</v>
      </c>
      <c r="C78592" s="1">
        <v>3753</v>
      </c>
      <c r="D78592" s="2">
        <v>41510</v>
      </c>
      <c r="E78592" s="1" t="s">
        <v>71824</v>
      </c>
      <c r="F78592" s="4" t="s">
        <v>2</v>
      </c>
      <c r="G78592" s="4" t="s">
        <v>277079</v>
      </c>
      <c r="H78592" s="93"/>
    </row>
    <row r="78593" spans="1:8">
      <c r="A78593" s="1" t="s">
        <v>71825</v>
      </c>
      <c r="B78593" s="1">
        <v>10.950000000000001</v>
      </c>
      <c r="C78593" s="1">
        <v>709.65000000000009</v>
      </c>
      <c r="D78593" s="2">
        <v>41510</v>
      </c>
      <c r="E78593" s="1" t="s">
        <v>71826</v>
      </c>
      <c r="F78593" s="4" t="s">
        <v>2</v>
      </c>
      <c r="G78593" s="4" t="s">
        <v>277079</v>
      </c>
      <c r="H78593" s="93"/>
    </row>
    <row r="78594" spans="1:8">
      <c r="A78594" s="1" t="s">
        <v>71827</v>
      </c>
      <c r="B78594" s="1">
        <v>1.45</v>
      </c>
      <c r="C78594" s="1">
        <v>578.54999999999995</v>
      </c>
      <c r="D78594" s="2">
        <v>41510</v>
      </c>
      <c r="E78594" s="1" t="s">
        <v>71828</v>
      </c>
      <c r="F78594" s="4" t="s">
        <v>2</v>
      </c>
      <c r="G78594" s="4" t="s">
        <v>277079</v>
      </c>
      <c r="H78594" s="93"/>
    </row>
    <row r="78595" spans="1:8">
      <c r="A78595" s="1" t="s">
        <v>71829</v>
      </c>
      <c r="B78595" s="1">
        <v>204.65000000000003</v>
      </c>
      <c r="C78595" s="1">
        <v>40018.15</v>
      </c>
      <c r="D78595" s="2">
        <v>41510</v>
      </c>
      <c r="E78595" s="1" t="s">
        <v>71830</v>
      </c>
      <c r="F78595" s="4" t="s">
        <v>2</v>
      </c>
      <c r="G78595" s="4" t="s">
        <v>277079</v>
      </c>
      <c r="H78595" s="93"/>
    </row>
    <row r="78596" spans="1:8">
      <c r="A78596" s="1" t="s">
        <v>71831</v>
      </c>
      <c r="B78596" s="1">
        <v>141.69999999999999</v>
      </c>
      <c r="C78596" s="1">
        <v>6943.2999999999993</v>
      </c>
      <c r="D78596" s="2">
        <v>41510</v>
      </c>
      <c r="E78596" s="1" t="s">
        <v>71832</v>
      </c>
      <c r="F78596" s="4" t="s">
        <v>2</v>
      </c>
      <c r="G78596" s="4" t="s">
        <v>277079</v>
      </c>
      <c r="H78596" s="93"/>
    </row>
    <row r="78597" spans="1:8">
      <c r="A78597" s="1" t="s">
        <v>71833</v>
      </c>
      <c r="B78597" s="1">
        <v>65.400000000000063</v>
      </c>
      <c r="C78597" s="1">
        <v>1187.4460000000026</v>
      </c>
      <c r="D78597" s="2">
        <v>41510</v>
      </c>
      <c r="E78597" s="1" t="s">
        <v>71834</v>
      </c>
      <c r="F78597" s="4" t="s">
        <v>2</v>
      </c>
      <c r="G78597" s="4" t="s">
        <v>277079</v>
      </c>
      <c r="H78597" s="93"/>
    </row>
    <row r="78598" spans="1:8">
      <c r="A78598" s="1" t="s">
        <v>71835</v>
      </c>
      <c r="B78598" s="1">
        <v>8.0499999999999989</v>
      </c>
      <c r="C78598" s="1">
        <v>581.24999999999989</v>
      </c>
      <c r="D78598" s="2">
        <v>41510</v>
      </c>
      <c r="E78598" s="1" t="s">
        <v>71836</v>
      </c>
      <c r="F78598" s="4" t="s">
        <v>2</v>
      </c>
      <c r="G78598" s="4" t="s">
        <v>277079</v>
      </c>
      <c r="H78598" s="93"/>
    </row>
    <row r="78599" spans="1:8">
      <c r="A78599" s="1" t="s">
        <v>71837</v>
      </c>
      <c r="B78599" s="1">
        <v>6.5999999999999979</v>
      </c>
      <c r="C78599" s="1">
        <v>297.00000000000011</v>
      </c>
      <c r="D78599" s="2">
        <v>41510</v>
      </c>
      <c r="E78599" s="1" t="s">
        <v>71838</v>
      </c>
      <c r="F78599" s="4" t="s">
        <v>2</v>
      </c>
      <c r="G78599" s="4" t="s">
        <v>277079</v>
      </c>
      <c r="H78599" s="93"/>
    </row>
    <row r="78600" spans="1:8">
      <c r="A78600" s="1" t="s">
        <v>71839</v>
      </c>
      <c r="B78600" s="1">
        <v>92.100000000000023</v>
      </c>
      <c r="C78600" s="1">
        <v>5238.9000000000015</v>
      </c>
      <c r="D78600" s="2">
        <v>41510</v>
      </c>
      <c r="E78600" s="1" t="s">
        <v>71840</v>
      </c>
      <c r="F78600" s="4" t="s">
        <v>2</v>
      </c>
      <c r="G78600" s="4" t="s">
        <v>277079</v>
      </c>
      <c r="H78600" s="93"/>
    </row>
    <row r="78601" spans="1:8">
      <c r="A78601" s="1" t="s">
        <v>71841</v>
      </c>
      <c r="B78601" s="1">
        <v>10.95</v>
      </c>
      <c r="C78601" s="1">
        <v>317.54999999999995</v>
      </c>
      <c r="D78601" s="2">
        <v>41510</v>
      </c>
      <c r="E78601" s="1" t="s">
        <v>71842</v>
      </c>
      <c r="F78601" s="4" t="s">
        <v>2</v>
      </c>
      <c r="G78601" s="4" t="s">
        <v>277079</v>
      </c>
      <c r="H78601" s="93"/>
    </row>
    <row r="78602" spans="1:8">
      <c r="A78602" s="1" t="s">
        <v>71843</v>
      </c>
      <c r="B78602" s="1">
        <v>12.400000000000002</v>
      </c>
      <c r="C78602" s="1">
        <v>310.00000000000006</v>
      </c>
      <c r="D78602" s="2">
        <v>41510</v>
      </c>
      <c r="E78602" s="1" t="s">
        <v>71844</v>
      </c>
      <c r="F78602" s="4" t="s">
        <v>2</v>
      </c>
      <c r="G78602" s="4" t="s">
        <v>277079</v>
      </c>
      <c r="H78602" s="93"/>
    </row>
    <row r="78603" spans="1:8">
      <c r="A78603" s="1" t="s">
        <v>71845</v>
      </c>
      <c r="B78603" s="1">
        <v>62</v>
      </c>
      <c r="C78603" s="1">
        <v>2170</v>
      </c>
      <c r="D78603" s="2">
        <v>41510</v>
      </c>
      <c r="E78603" s="1" t="s">
        <v>71846</v>
      </c>
      <c r="F78603" s="4" t="s">
        <v>2</v>
      </c>
      <c r="G78603" s="4" t="s">
        <v>277079</v>
      </c>
      <c r="H78603" s="93"/>
    </row>
    <row r="78604" spans="1:8">
      <c r="A78604" s="1" t="s">
        <v>71847</v>
      </c>
      <c r="B78604" s="1">
        <v>49.599999999999994</v>
      </c>
      <c r="C78604" s="1">
        <v>1438.3999999999999</v>
      </c>
      <c r="D78604" s="2">
        <v>41510</v>
      </c>
      <c r="E78604" s="1" t="s">
        <v>71848</v>
      </c>
      <c r="F78604" s="4" t="s">
        <v>2</v>
      </c>
      <c r="G78604" s="4" t="s">
        <v>277079</v>
      </c>
      <c r="H78604" s="93"/>
    </row>
    <row r="78605" spans="1:8">
      <c r="A78605" s="1" t="s">
        <v>71849</v>
      </c>
      <c r="B78605" s="1">
        <v>1.4499999999999993</v>
      </c>
      <c r="C78605" s="1">
        <v>14.499999999999993</v>
      </c>
      <c r="D78605" s="2">
        <v>41510</v>
      </c>
      <c r="E78605" s="1" t="s">
        <v>71850</v>
      </c>
      <c r="F78605" s="4" t="s">
        <v>2</v>
      </c>
      <c r="G78605" s="4" t="s">
        <v>277079</v>
      </c>
      <c r="H78605" s="93"/>
    </row>
    <row r="78606" spans="1:8">
      <c r="A78606" s="1" t="s">
        <v>71851</v>
      </c>
      <c r="B78606" s="1">
        <v>16.099999999999994</v>
      </c>
      <c r="C78606" s="1">
        <v>1482.8999999999996</v>
      </c>
      <c r="D78606" s="2">
        <v>41510</v>
      </c>
      <c r="E78606" s="1" t="s">
        <v>71852</v>
      </c>
      <c r="F78606" s="4" t="s">
        <v>2</v>
      </c>
      <c r="G78606" s="4" t="s">
        <v>277079</v>
      </c>
      <c r="H78606" s="93"/>
    </row>
    <row r="78607" spans="1:8">
      <c r="A78607" s="1" t="s">
        <v>71853</v>
      </c>
      <c r="B78607" s="1">
        <v>937.09999999999991</v>
      </c>
      <c r="C78607" s="1">
        <v>6559.7</v>
      </c>
      <c r="D78607" s="2">
        <v>41510</v>
      </c>
      <c r="E78607" s="1" t="s">
        <v>71854</v>
      </c>
      <c r="F78607" s="4" t="s">
        <v>2</v>
      </c>
      <c r="G78607" s="4" t="s">
        <v>277079</v>
      </c>
      <c r="H78607" s="93"/>
    </row>
    <row r="78608" spans="1:8">
      <c r="A78608" s="1" t="s">
        <v>71855</v>
      </c>
      <c r="B78608" s="1">
        <v>12.399999999999999</v>
      </c>
      <c r="C78608" s="1">
        <v>297.59999999999997</v>
      </c>
      <c r="D78608" s="2">
        <v>41510</v>
      </c>
      <c r="E78608" s="1" t="s">
        <v>71856</v>
      </c>
      <c r="F78608" s="4" t="s">
        <v>2</v>
      </c>
      <c r="G78608" s="4" t="s">
        <v>277079</v>
      </c>
      <c r="H78608" s="93"/>
    </row>
    <row r="78609" spans="1:8">
      <c r="A78609" s="1" t="s">
        <v>71857</v>
      </c>
      <c r="B78609" s="1">
        <v>185.29999999999998</v>
      </c>
      <c r="C78609" s="1">
        <v>7226.6999999999989</v>
      </c>
      <c r="D78609" s="2">
        <v>41510</v>
      </c>
      <c r="E78609" s="1" t="s">
        <v>71858</v>
      </c>
      <c r="F78609" s="4" t="s">
        <v>2</v>
      </c>
      <c r="G78609" s="4" t="s">
        <v>277079</v>
      </c>
      <c r="H78609" s="93"/>
    </row>
    <row r="78610" spans="1:8">
      <c r="A78610" s="1" t="s">
        <v>71859</v>
      </c>
      <c r="B78610" s="1">
        <v>67.250000000000014</v>
      </c>
      <c r="C78610" s="1">
        <v>7681.0500000000038</v>
      </c>
      <c r="D78610" s="2">
        <v>41510</v>
      </c>
      <c r="E78610" s="1" t="s">
        <v>71860</v>
      </c>
      <c r="F78610" s="4" t="s">
        <v>2</v>
      </c>
      <c r="G78610" s="4" t="s">
        <v>277079</v>
      </c>
      <c r="H78610" s="93"/>
    </row>
    <row r="78611" spans="1:8">
      <c r="A78611" s="1" t="s">
        <v>71861</v>
      </c>
      <c r="B78611" s="1">
        <v>208.99999999999997</v>
      </c>
      <c r="C78611" s="1">
        <v>11924</v>
      </c>
      <c r="D78611" s="2">
        <v>41510</v>
      </c>
      <c r="E78611" s="1" t="s">
        <v>71862</v>
      </c>
      <c r="F78611" s="4" t="s">
        <v>2</v>
      </c>
      <c r="G78611" s="4" t="s">
        <v>277079</v>
      </c>
      <c r="H78611" s="93"/>
    </row>
    <row r="78612" spans="1:8">
      <c r="A78612" s="1" t="s">
        <v>71863</v>
      </c>
      <c r="B78612" s="1">
        <v>4.3499999999999996</v>
      </c>
      <c r="C78612" s="1">
        <v>239.25</v>
      </c>
      <c r="D78612" s="2">
        <v>41510</v>
      </c>
      <c r="E78612" s="1" t="s">
        <v>71864</v>
      </c>
      <c r="F78612" s="4" t="s">
        <v>2</v>
      </c>
      <c r="G78612" s="4" t="s">
        <v>277079</v>
      </c>
      <c r="H78612" s="93"/>
    </row>
    <row r="78613" spans="1:8">
      <c r="A78613" s="1" t="s">
        <v>71865</v>
      </c>
      <c r="B78613" s="1">
        <v>21.25</v>
      </c>
      <c r="C78613" s="1">
        <v>1171.75</v>
      </c>
      <c r="D78613" s="2">
        <v>41510</v>
      </c>
      <c r="E78613" s="1" t="s">
        <v>71866</v>
      </c>
      <c r="F78613" s="4" t="s">
        <v>2</v>
      </c>
      <c r="G78613" s="4" t="s">
        <v>277079</v>
      </c>
      <c r="H78613" s="93"/>
    </row>
    <row r="78614" spans="1:8">
      <c r="A78614" s="1" t="s">
        <v>71867</v>
      </c>
      <c r="B78614" s="1">
        <v>457.79999999999995</v>
      </c>
      <c r="C78614" s="1">
        <v>6561.8</v>
      </c>
      <c r="D78614" s="2">
        <v>41510</v>
      </c>
      <c r="E78614" s="1" t="s">
        <v>71868</v>
      </c>
      <c r="F78614" s="4" t="s">
        <v>2</v>
      </c>
      <c r="G78614" s="4" t="s">
        <v>277079</v>
      </c>
      <c r="H78614" s="93"/>
    </row>
    <row r="78615" spans="1:8">
      <c r="A78615" s="1" t="s">
        <v>71869</v>
      </c>
      <c r="B78615" s="1">
        <v>12.399999999999999</v>
      </c>
      <c r="C78615" s="1">
        <v>235.59999999999997</v>
      </c>
      <c r="D78615" s="2">
        <v>41510</v>
      </c>
      <c r="E78615" s="1" t="s">
        <v>71870</v>
      </c>
      <c r="F78615" s="4" t="s">
        <v>2</v>
      </c>
      <c r="G78615" s="4" t="s">
        <v>277079</v>
      </c>
      <c r="H78615" s="93"/>
    </row>
    <row r="78616" spans="1:8">
      <c r="A78616" s="1" t="s">
        <v>71871</v>
      </c>
      <c r="B78616" s="1">
        <v>111.6</v>
      </c>
      <c r="C78616" s="1">
        <v>4352.3999999999996</v>
      </c>
      <c r="D78616" s="2">
        <v>41510</v>
      </c>
      <c r="E78616" s="1" t="s">
        <v>71872</v>
      </c>
      <c r="F78616" s="4" t="s">
        <v>2</v>
      </c>
      <c r="G78616" s="4" t="s">
        <v>277079</v>
      </c>
      <c r="H78616" s="93"/>
    </row>
    <row r="78617" spans="1:8">
      <c r="A78617" s="1" t="s">
        <v>71875</v>
      </c>
      <c r="B78617" s="1">
        <v>-7.6359999999999975</v>
      </c>
      <c r="C78617" s="1">
        <v>-281.44364000000058</v>
      </c>
      <c r="D78617" s="2">
        <v>41510</v>
      </c>
      <c r="E78617" s="1" t="s">
        <v>71876</v>
      </c>
      <c r="F78617" s="4" t="s">
        <v>3087</v>
      </c>
      <c r="G78617" s="4" t="s">
        <v>277079</v>
      </c>
      <c r="H78617" s="93"/>
    </row>
    <row r="78618" spans="1:8">
      <c r="A78618" s="1" t="s">
        <v>71885</v>
      </c>
      <c r="B78618" s="1">
        <v>-6.0720000000000018</v>
      </c>
      <c r="C78618" s="1">
        <v>-303.53928000000121</v>
      </c>
      <c r="D78618" s="2">
        <v>41510</v>
      </c>
      <c r="E78618" s="1" t="s">
        <v>71886</v>
      </c>
      <c r="F78618" s="4" t="s">
        <v>3087</v>
      </c>
      <c r="G78618" s="4" t="s">
        <v>277078</v>
      </c>
      <c r="H78618" s="93"/>
    </row>
    <row r="78619" spans="1:8">
      <c r="A78619" s="1" t="s">
        <v>71889</v>
      </c>
      <c r="B78619" s="1">
        <v>-20.424000000000028</v>
      </c>
      <c r="C78619" s="1">
        <v>-1429.4757600000019</v>
      </c>
      <c r="D78619" s="2">
        <v>41510</v>
      </c>
      <c r="E78619" s="1" t="s">
        <v>71890</v>
      </c>
      <c r="F78619" s="4" t="s">
        <v>3087</v>
      </c>
      <c r="G78619" s="4" t="s">
        <v>277078</v>
      </c>
      <c r="H78619" s="93"/>
    </row>
    <row r="78620" spans="1:8">
      <c r="A78620" s="1" t="s">
        <v>71893</v>
      </c>
      <c r="B78620" s="1">
        <v>0</v>
      </c>
      <c r="C78620" s="1">
        <v>0</v>
      </c>
      <c r="D78620" s="2">
        <v>41510</v>
      </c>
      <c r="E78620" s="1" t="s">
        <v>71894</v>
      </c>
      <c r="F78620" s="4" t="s">
        <v>3087</v>
      </c>
      <c r="G78620" s="4" t="s">
        <v>277078</v>
      </c>
      <c r="H78620" s="93"/>
    </row>
    <row r="78621" spans="1:8">
      <c r="A78621" s="1" t="s">
        <v>71897</v>
      </c>
      <c r="B78621" s="1">
        <v>4.7379999999999596</v>
      </c>
      <c r="C78621" s="1">
        <v>79.164619999999886</v>
      </c>
      <c r="D78621" s="2">
        <v>41510</v>
      </c>
      <c r="E78621" s="1" t="s">
        <v>71898</v>
      </c>
      <c r="F78621" s="4" t="s">
        <v>3087</v>
      </c>
      <c r="G78621" s="4" t="s">
        <v>277078</v>
      </c>
      <c r="H78621" s="93"/>
    </row>
    <row r="78622" spans="1:8">
      <c r="A78622" s="1" t="s">
        <v>71903</v>
      </c>
      <c r="B78622" s="1">
        <v>-1.9610979506978767E-14</v>
      </c>
      <c r="C78622" s="1">
        <v>-1.00669694802491E-12</v>
      </c>
      <c r="D78622" s="2">
        <v>41510</v>
      </c>
      <c r="E78622" s="1" t="s">
        <v>71904</v>
      </c>
      <c r="F78622" s="4" t="s">
        <v>3087</v>
      </c>
      <c r="G78622" s="4" t="s">
        <v>277078</v>
      </c>
      <c r="H78622" s="93"/>
    </row>
    <row r="78623" spans="1:8">
      <c r="A78623" s="1" t="s">
        <v>71905</v>
      </c>
      <c r="B78623" s="1">
        <v>172.45000000000005</v>
      </c>
      <c r="C78623" s="1">
        <v>15929.899999999998</v>
      </c>
      <c r="D78623" s="2">
        <v>41510</v>
      </c>
      <c r="E78623" s="1" t="s">
        <v>71906</v>
      </c>
      <c r="F78623" s="4" t="s">
        <v>2</v>
      </c>
      <c r="G78623" s="4" t="s">
        <v>277079</v>
      </c>
      <c r="H78623" s="93"/>
    </row>
    <row r="78624" spans="1:8">
      <c r="A78624" s="1" t="s">
        <v>171701</v>
      </c>
      <c r="B78624" s="1">
        <v>0</v>
      </c>
      <c r="C78624" s="1">
        <v>0</v>
      </c>
      <c r="D78624" s="2">
        <v>41510</v>
      </c>
      <c r="E78624" s="1" t="s">
        <v>171702</v>
      </c>
      <c r="F78624" s="4" t="s">
        <v>2</v>
      </c>
      <c r="G78624" s="4" t="s">
        <v>277079</v>
      </c>
      <c r="H78624" s="93"/>
    </row>
    <row r="78625" spans="1:8">
      <c r="A78625" s="1" t="s">
        <v>172013</v>
      </c>
      <c r="B78625" s="1">
        <v>12.399999999999999</v>
      </c>
      <c r="C78625" s="1">
        <v>458.79999999999995</v>
      </c>
      <c r="D78625" s="2">
        <v>41510</v>
      </c>
      <c r="E78625" s="1" t="s">
        <v>172014</v>
      </c>
      <c r="F78625" s="4" t="s">
        <v>2</v>
      </c>
      <c r="G78625" s="4" t="s">
        <v>277079</v>
      </c>
      <c r="H78625" s="93"/>
    </row>
    <row r="78626" spans="1:8">
      <c r="A78626" s="1" t="s">
        <v>172877</v>
      </c>
      <c r="B78626" s="1">
        <v>10.149999999999999</v>
      </c>
      <c r="C78626" s="1">
        <v>659.74999999999989</v>
      </c>
      <c r="D78626" s="2">
        <v>41510</v>
      </c>
      <c r="E78626" s="1" t="s">
        <v>172878</v>
      </c>
      <c r="F78626" s="4" t="s">
        <v>2</v>
      </c>
      <c r="G78626" s="4" t="s">
        <v>277079</v>
      </c>
      <c r="H78626" s="93"/>
    </row>
    <row r="78627" spans="1:8">
      <c r="A78627" s="1" t="s">
        <v>173641</v>
      </c>
      <c r="B78627" s="1">
        <v>0</v>
      </c>
      <c r="C78627" s="1">
        <v>0</v>
      </c>
      <c r="D78627" s="2">
        <v>41510</v>
      </c>
      <c r="E78627" s="1" t="s">
        <v>173642</v>
      </c>
      <c r="F78627" s="4" t="s">
        <v>2</v>
      </c>
      <c r="G78627" s="4" t="s">
        <v>277079</v>
      </c>
      <c r="H78627" s="93"/>
    </row>
    <row r="78628" spans="1:8">
      <c r="A78628" s="1" t="s">
        <v>173731</v>
      </c>
      <c r="B78628" s="1">
        <v>0</v>
      </c>
      <c r="C78628" s="1">
        <v>0</v>
      </c>
      <c r="D78628" s="2">
        <v>41510</v>
      </c>
      <c r="E78628" s="1" t="s">
        <v>173732</v>
      </c>
      <c r="F78628" s="4" t="s">
        <v>2</v>
      </c>
      <c r="G78628" s="4" t="s">
        <v>277079</v>
      </c>
      <c r="H78628" s="93"/>
    </row>
    <row r="78629" spans="1:8">
      <c r="A78629" s="1" t="s">
        <v>176443</v>
      </c>
      <c r="B78629" s="1">
        <v>49.600000000000009</v>
      </c>
      <c r="C78629" s="1">
        <v>1587.2000000000003</v>
      </c>
      <c r="D78629" s="2">
        <v>41510</v>
      </c>
      <c r="E78629" s="1" t="s">
        <v>176444</v>
      </c>
      <c r="F78629" s="4" t="s">
        <v>2</v>
      </c>
      <c r="G78629" s="4" t="s">
        <v>277079</v>
      </c>
      <c r="H78629" s="93"/>
    </row>
    <row r="78630" spans="1:8">
      <c r="A78630" s="1" t="s">
        <v>176821</v>
      </c>
      <c r="B78630" s="1">
        <v>7.25</v>
      </c>
      <c r="C78630" s="1">
        <v>282.74999999999994</v>
      </c>
      <c r="D78630" s="2">
        <v>41510</v>
      </c>
      <c r="E78630" s="1" t="s">
        <v>176822</v>
      </c>
      <c r="F78630" s="4" t="s">
        <v>2</v>
      </c>
      <c r="G78630" s="4" t="s">
        <v>277079</v>
      </c>
      <c r="H78630" s="93"/>
    </row>
    <row r="78631" spans="1:8">
      <c r="A78631" s="1" t="s">
        <v>176973</v>
      </c>
      <c r="B78631" s="1">
        <v>2.8999999999999995</v>
      </c>
      <c r="C78631" s="1">
        <v>188.49999999999997</v>
      </c>
      <c r="D78631" s="2">
        <v>41510</v>
      </c>
      <c r="E78631" s="1" t="s">
        <v>176974</v>
      </c>
      <c r="F78631" s="4" t="s">
        <v>2</v>
      </c>
      <c r="G78631" s="4" t="s">
        <v>277079</v>
      </c>
      <c r="H78631" s="93"/>
    </row>
    <row r="78632" spans="1:8">
      <c r="A78632" s="1" t="s">
        <v>177021</v>
      </c>
      <c r="B78632" s="1">
        <v>8.7000000000000011</v>
      </c>
      <c r="C78632" s="1">
        <v>928</v>
      </c>
      <c r="D78632" s="2">
        <v>41510</v>
      </c>
      <c r="E78632" s="1" t="s">
        <v>177022</v>
      </c>
      <c r="F78632" s="4" t="s">
        <v>2</v>
      </c>
      <c r="G78632" s="4" t="s">
        <v>277079</v>
      </c>
      <c r="H78632" s="93"/>
    </row>
    <row r="78633" spans="1:8">
      <c r="A78633" s="1" t="s">
        <v>177067</v>
      </c>
      <c r="B78633" s="1">
        <v>5.799999999999998</v>
      </c>
      <c r="C78633" s="1">
        <v>661.19999999999982</v>
      </c>
      <c r="D78633" s="2">
        <v>41510</v>
      </c>
      <c r="E78633" s="1" t="s">
        <v>177068</v>
      </c>
      <c r="F78633" s="4" t="s">
        <v>2</v>
      </c>
      <c r="G78633" s="4" t="s">
        <v>277079</v>
      </c>
      <c r="H78633" s="93"/>
    </row>
    <row r="78634" spans="1:8">
      <c r="A78634" s="1" t="s">
        <v>177099</v>
      </c>
      <c r="B78634" s="1">
        <v>15.300000000000004</v>
      </c>
      <c r="C78634" s="1">
        <v>381.04999999999995</v>
      </c>
      <c r="D78634" s="2">
        <v>41510</v>
      </c>
      <c r="E78634" s="1" t="s">
        <v>177100</v>
      </c>
      <c r="F78634" s="4" t="s">
        <v>2</v>
      </c>
      <c r="G78634" s="4" t="s">
        <v>277079</v>
      </c>
      <c r="H78634" s="93"/>
    </row>
    <row r="78635" spans="1:8">
      <c r="A78635" s="1" t="s">
        <v>177123</v>
      </c>
      <c r="B78635" s="1">
        <v>0</v>
      </c>
      <c r="C78635" s="1">
        <v>0</v>
      </c>
      <c r="D78635" s="2">
        <v>41510</v>
      </c>
      <c r="E78635" s="1" t="s">
        <v>177124</v>
      </c>
      <c r="F78635" s="4" t="s">
        <v>2</v>
      </c>
      <c r="G78635" s="4" t="s">
        <v>277079</v>
      </c>
      <c r="H78635" s="93"/>
    </row>
    <row r="78636" spans="1:8">
      <c r="A78636" s="1" t="s">
        <v>177251</v>
      </c>
      <c r="B78636" s="1">
        <v>18.2</v>
      </c>
      <c r="C78636" s="1">
        <v>637</v>
      </c>
      <c r="D78636" s="2">
        <v>41510</v>
      </c>
      <c r="E78636" s="1" t="s">
        <v>177252</v>
      </c>
      <c r="F78636" s="4" t="s">
        <v>2</v>
      </c>
      <c r="G78636" s="4" t="s">
        <v>277079</v>
      </c>
      <c r="H78636" s="93"/>
    </row>
    <row r="78637" spans="1:8">
      <c r="A78637" s="1" t="s">
        <v>178133</v>
      </c>
      <c r="B78637" s="1">
        <v>2.9</v>
      </c>
      <c r="C78637" s="1">
        <v>87</v>
      </c>
      <c r="D78637" s="2">
        <v>41510</v>
      </c>
      <c r="E78637" s="1" t="s">
        <v>178134</v>
      </c>
      <c r="F78637" s="4" t="s">
        <v>2</v>
      </c>
      <c r="G78637" s="4" t="s">
        <v>277079</v>
      </c>
      <c r="H78637" s="93"/>
    </row>
    <row r="78638" spans="1:8">
      <c r="A78638" s="1" t="s">
        <v>178305</v>
      </c>
      <c r="B78638" s="1">
        <v>43.800000000000004</v>
      </c>
      <c r="C78638" s="1">
        <v>1253.4000000000003</v>
      </c>
      <c r="D78638" s="2">
        <v>41510</v>
      </c>
      <c r="E78638" s="1" t="s">
        <v>178306</v>
      </c>
      <c r="F78638" s="4" t="s">
        <v>2</v>
      </c>
      <c r="G78638" s="4" t="s">
        <v>277079</v>
      </c>
      <c r="H78638" s="93"/>
    </row>
    <row r="78639" spans="1:8">
      <c r="A78639" s="1" t="s">
        <v>178755</v>
      </c>
      <c r="B78639" s="1">
        <v>25.600000000000005</v>
      </c>
      <c r="C78639" s="1">
        <v>324.60000000000008</v>
      </c>
      <c r="D78639" s="2">
        <v>41510</v>
      </c>
      <c r="E78639" s="1" t="s">
        <v>178756</v>
      </c>
      <c r="F78639" s="4" t="s">
        <v>2</v>
      </c>
      <c r="G78639" s="4" t="s">
        <v>277079</v>
      </c>
      <c r="H78639" s="93"/>
    </row>
    <row r="78640" spans="1:8">
      <c r="A78640" s="1" t="s">
        <v>178795</v>
      </c>
      <c r="B78640" s="1">
        <v>20.450000000000003</v>
      </c>
      <c r="C78640" s="1">
        <v>1147.05</v>
      </c>
      <c r="D78640" s="2">
        <v>41510</v>
      </c>
      <c r="E78640" s="1" t="s">
        <v>178796</v>
      </c>
      <c r="F78640" s="4" t="s">
        <v>2</v>
      </c>
      <c r="G78640" s="4" t="s">
        <v>277079</v>
      </c>
      <c r="H78640" s="93"/>
    </row>
    <row r="78641" spans="1:8">
      <c r="A78641" s="1" t="s">
        <v>179729</v>
      </c>
      <c r="B78641" s="1">
        <v>5.8</v>
      </c>
      <c r="C78641" s="1">
        <v>284.2</v>
      </c>
      <c r="D78641" s="2">
        <v>41510</v>
      </c>
      <c r="E78641" s="1" t="s">
        <v>179730</v>
      </c>
      <c r="F78641" s="4" t="s">
        <v>2</v>
      </c>
      <c r="G78641" s="4" t="s">
        <v>277079</v>
      </c>
      <c r="H78641" s="93"/>
    </row>
    <row r="78642" spans="1:8">
      <c r="A78642" s="1" t="s">
        <v>179751</v>
      </c>
      <c r="B78642" s="1">
        <v>16.75</v>
      </c>
      <c r="C78642" s="1">
        <v>426.5</v>
      </c>
      <c r="D78642" s="2">
        <v>41510</v>
      </c>
      <c r="E78642" s="1" t="s">
        <v>179752</v>
      </c>
      <c r="F78642" s="4" t="s">
        <v>2</v>
      </c>
      <c r="G78642" s="4" t="s">
        <v>277079</v>
      </c>
      <c r="H78642" s="93"/>
    </row>
    <row r="78643" spans="1:8">
      <c r="A78643" s="1" t="s">
        <v>180015</v>
      </c>
      <c r="B78643" s="1">
        <v>13.85</v>
      </c>
      <c r="C78643" s="1">
        <v>1321.85</v>
      </c>
      <c r="D78643" s="2">
        <v>41510</v>
      </c>
      <c r="E78643" s="1" t="s">
        <v>180016</v>
      </c>
      <c r="F78643" s="4" t="s">
        <v>2</v>
      </c>
      <c r="G78643" s="4" t="s">
        <v>277079</v>
      </c>
      <c r="H78643" s="93"/>
    </row>
    <row r="78644" spans="1:8">
      <c r="A78644" s="1" t="s">
        <v>180481</v>
      </c>
      <c r="B78644" s="1">
        <v>54.749999999999993</v>
      </c>
      <c r="C78644" s="1">
        <v>3539.25</v>
      </c>
      <c r="D78644" s="2">
        <v>41510</v>
      </c>
      <c r="E78644" s="1" t="s">
        <v>180482</v>
      </c>
      <c r="F78644" s="4" t="s">
        <v>2</v>
      </c>
      <c r="G78644" s="4" t="s">
        <v>277079</v>
      </c>
      <c r="H78644" s="93"/>
    </row>
    <row r="78645" spans="1:8">
      <c r="A78645" s="1" t="s">
        <v>180569</v>
      </c>
      <c r="B78645" s="1">
        <v>24</v>
      </c>
      <c r="C78645" s="1">
        <v>829.75</v>
      </c>
      <c r="D78645" s="2">
        <v>41510</v>
      </c>
      <c r="E78645" s="1" t="s">
        <v>180570</v>
      </c>
      <c r="F78645" s="4" t="s">
        <v>2</v>
      </c>
      <c r="G78645" s="4" t="s">
        <v>277079</v>
      </c>
      <c r="H78645" s="93"/>
    </row>
    <row r="78646" spans="1:8">
      <c r="A78646" s="1" t="s">
        <v>180955</v>
      </c>
      <c r="B78646" s="1">
        <v>0</v>
      </c>
      <c r="C78646" s="1">
        <v>0</v>
      </c>
      <c r="D78646" s="2">
        <v>41510</v>
      </c>
      <c r="E78646" s="1" t="s">
        <v>180956</v>
      </c>
      <c r="F78646" s="4" t="s">
        <v>2</v>
      </c>
      <c r="G78646" s="4" t="s">
        <v>277079</v>
      </c>
      <c r="H78646" s="93"/>
    </row>
    <row r="78647" spans="1:8">
      <c r="A78647" s="1" t="s">
        <v>181027</v>
      </c>
      <c r="B78647" s="1">
        <v>39.450000000000003</v>
      </c>
      <c r="C78647" s="1">
        <v>547.5</v>
      </c>
      <c r="D78647" s="2">
        <v>41510</v>
      </c>
      <c r="E78647" s="1" t="s">
        <v>181028</v>
      </c>
      <c r="F78647" s="4" t="s">
        <v>2</v>
      </c>
      <c r="G78647" s="4" t="s">
        <v>277079</v>
      </c>
      <c r="H78647" s="93"/>
    </row>
    <row r="78648" spans="1:8">
      <c r="A78648" s="1" t="s">
        <v>181315</v>
      </c>
      <c r="B78648" s="1">
        <v>54.5</v>
      </c>
      <c r="C78648" s="1">
        <v>1580.4999999999995</v>
      </c>
      <c r="D78648" s="2">
        <v>41510</v>
      </c>
      <c r="E78648" s="1" t="s">
        <v>181316</v>
      </c>
      <c r="F78648" s="4" t="s">
        <v>2</v>
      </c>
      <c r="G78648" s="4" t="s">
        <v>277079</v>
      </c>
      <c r="H78648" s="93"/>
    </row>
    <row r="78649" spans="1:8">
      <c r="A78649" s="1" t="s">
        <v>181769</v>
      </c>
      <c r="B78649" s="1">
        <v>1.45</v>
      </c>
      <c r="C78649" s="1">
        <v>118.89999999999999</v>
      </c>
      <c r="D78649" s="2">
        <v>41510</v>
      </c>
      <c r="E78649" s="1" t="s">
        <v>181770</v>
      </c>
      <c r="F78649" s="4" t="s">
        <v>2</v>
      </c>
      <c r="G78649" s="4" t="s">
        <v>277079</v>
      </c>
      <c r="H78649" s="93"/>
    </row>
    <row r="78650" spans="1:8">
      <c r="A78650" s="1" t="s">
        <v>181987</v>
      </c>
      <c r="B78650" s="1">
        <v>12.399999999999991</v>
      </c>
      <c r="C78650" s="1">
        <v>1103.6000000000004</v>
      </c>
      <c r="D78650" s="2">
        <v>41510</v>
      </c>
      <c r="E78650" s="1" t="s">
        <v>181988</v>
      </c>
      <c r="F78650" s="4" t="s">
        <v>2</v>
      </c>
      <c r="G78650" s="4" t="s">
        <v>277079</v>
      </c>
      <c r="H78650" s="93"/>
    </row>
    <row r="78651" spans="1:8">
      <c r="A78651" s="1" t="s">
        <v>182357</v>
      </c>
      <c r="B78651" s="1">
        <v>1.45</v>
      </c>
      <c r="C78651" s="1">
        <v>42.05</v>
      </c>
      <c r="D78651" s="2">
        <v>41510</v>
      </c>
      <c r="E78651" s="1" t="s">
        <v>182358</v>
      </c>
      <c r="F78651" s="4" t="s">
        <v>2</v>
      </c>
      <c r="G78651" s="4" t="s">
        <v>277079</v>
      </c>
      <c r="H78651" s="93"/>
    </row>
    <row r="78652" spans="1:8">
      <c r="A78652" s="1" t="s">
        <v>182383</v>
      </c>
      <c r="B78652" s="1">
        <v>29.950000000000006</v>
      </c>
      <c r="C78652" s="1">
        <v>2453.0500000000002</v>
      </c>
      <c r="D78652" s="2">
        <v>41510</v>
      </c>
      <c r="E78652" s="1" t="s">
        <v>182384</v>
      </c>
      <c r="F78652" s="4" t="s">
        <v>2</v>
      </c>
      <c r="G78652" s="4" t="s">
        <v>277079</v>
      </c>
      <c r="H78652" s="93"/>
    </row>
    <row r="78653" spans="1:8">
      <c r="A78653" s="1" t="s">
        <v>182925</v>
      </c>
      <c r="B78653" s="1">
        <v>5.15</v>
      </c>
      <c r="C78653" s="1">
        <v>128.75</v>
      </c>
      <c r="D78653" s="2">
        <v>41510</v>
      </c>
      <c r="E78653" s="1" t="s">
        <v>182926</v>
      </c>
      <c r="F78653" s="4" t="s">
        <v>2</v>
      </c>
      <c r="G78653" s="4" t="s">
        <v>277079</v>
      </c>
      <c r="H78653" s="93"/>
    </row>
    <row r="78654" spans="1:8">
      <c r="A78654" s="1" t="s">
        <v>183279</v>
      </c>
      <c r="B78654" s="1">
        <v>-21.1</v>
      </c>
      <c r="C78654" s="1">
        <v>-1080.3145</v>
      </c>
      <c r="D78654" s="2">
        <v>41510</v>
      </c>
      <c r="E78654" s="1" t="s">
        <v>183280</v>
      </c>
      <c r="F78654" s="4" t="s">
        <v>2</v>
      </c>
      <c r="G78654" s="4" t="s">
        <v>277079</v>
      </c>
      <c r="H78654" s="93"/>
    </row>
    <row r="78655" spans="1:8">
      <c r="A78655" s="1" t="s">
        <v>184481</v>
      </c>
      <c r="B78655" s="1">
        <v>38.000000000000007</v>
      </c>
      <c r="C78655" s="1">
        <v>1571.5</v>
      </c>
      <c r="D78655" s="2">
        <v>41510</v>
      </c>
      <c r="E78655" s="1" t="s">
        <v>184482</v>
      </c>
      <c r="F78655" s="4" t="s">
        <v>2</v>
      </c>
      <c r="G78655" s="4" t="s">
        <v>277079</v>
      </c>
      <c r="H78655" s="93"/>
    </row>
    <row r="78656" spans="1:8">
      <c r="A78656" s="1" t="s">
        <v>184651</v>
      </c>
      <c r="B78656" s="1">
        <v>0</v>
      </c>
      <c r="C78656" s="1">
        <v>0</v>
      </c>
      <c r="D78656" s="2">
        <v>41510</v>
      </c>
      <c r="E78656" s="1" t="s">
        <v>184652</v>
      </c>
      <c r="F78656" s="4" t="s">
        <v>2</v>
      </c>
      <c r="G78656" s="4" t="s">
        <v>277079</v>
      </c>
      <c r="H78656" s="93"/>
    </row>
    <row r="78657" spans="1:8">
      <c r="A78657" s="1" t="s">
        <v>184897</v>
      </c>
      <c r="B78657" s="1">
        <v>0</v>
      </c>
      <c r="C78657" s="1">
        <v>0</v>
      </c>
      <c r="D78657" s="2">
        <v>41510</v>
      </c>
      <c r="E78657" s="1" t="s">
        <v>184898</v>
      </c>
      <c r="F78657" s="4" t="s">
        <v>2</v>
      </c>
      <c r="G78657" s="4" t="s">
        <v>277079</v>
      </c>
      <c r="H78657" s="93"/>
    </row>
    <row r="78658" spans="1:8">
      <c r="A78658" s="1" t="s">
        <v>184965</v>
      </c>
      <c r="B78658" s="1">
        <v>5.8000000000000007</v>
      </c>
      <c r="C78658" s="1">
        <v>242.14999999999998</v>
      </c>
      <c r="D78658" s="2">
        <v>41510</v>
      </c>
      <c r="E78658" s="1" t="s">
        <v>184966</v>
      </c>
      <c r="F78658" s="4" t="s">
        <v>2</v>
      </c>
      <c r="G78658" s="4" t="s">
        <v>277079</v>
      </c>
      <c r="H78658" s="93"/>
    </row>
    <row r="78659" spans="1:8">
      <c r="A78659" s="1" t="s">
        <v>184969</v>
      </c>
      <c r="B78659" s="1">
        <v>30.599999999999994</v>
      </c>
      <c r="C78659" s="1">
        <v>2024.4</v>
      </c>
      <c r="D78659" s="2">
        <v>41510</v>
      </c>
      <c r="E78659" s="1" t="s">
        <v>184970</v>
      </c>
      <c r="F78659" s="4" t="s">
        <v>2</v>
      </c>
      <c r="G78659" s="4" t="s">
        <v>277079</v>
      </c>
      <c r="H78659" s="93"/>
    </row>
    <row r="78660" spans="1:8">
      <c r="A78660" s="1" t="s">
        <v>185041</v>
      </c>
      <c r="B78660" s="1">
        <v>8.6999999999999993</v>
      </c>
      <c r="C78660" s="1">
        <v>79.75</v>
      </c>
      <c r="D78660" s="2">
        <v>41510</v>
      </c>
      <c r="E78660" s="1" t="s">
        <v>185042</v>
      </c>
      <c r="F78660" s="4" t="s">
        <v>2</v>
      </c>
      <c r="G78660" s="4" t="s">
        <v>277079</v>
      </c>
      <c r="H78660" s="93"/>
    </row>
    <row r="78661" spans="1:8">
      <c r="A78661" s="1" t="s">
        <v>185173</v>
      </c>
      <c r="B78661" s="1">
        <v>64.900000000000006</v>
      </c>
      <c r="C78661" s="1">
        <v>6642.6</v>
      </c>
      <c r="D78661" s="2">
        <v>41510</v>
      </c>
      <c r="E78661" s="1" t="s">
        <v>185174</v>
      </c>
      <c r="F78661" s="4" t="s">
        <v>2</v>
      </c>
      <c r="G78661" s="4" t="s">
        <v>277079</v>
      </c>
      <c r="H78661" s="93"/>
    </row>
    <row r="78662" spans="1:8">
      <c r="A78662" s="1" t="s">
        <v>185179</v>
      </c>
      <c r="B78662" s="1">
        <v>0</v>
      </c>
      <c r="C78662" s="1">
        <v>0</v>
      </c>
      <c r="D78662" s="2">
        <v>41510</v>
      </c>
      <c r="E78662" s="1" t="s">
        <v>185180</v>
      </c>
      <c r="F78662" s="4" t="s">
        <v>2</v>
      </c>
      <c r="G78662" s="4" t="s">
        <v>277079</v>
      </c>
      <c r="H78662" s="93"/>
    </row>
    <row r="78663" spans="1:8">
      <c r="A78663" s="1" t="s">
        <v>185557</v>
      </c>
      <c r="B78663" s="1">
        <v>0</v>
      </c>
      <c r="C78663" s="1">
        <v>0</v>
      </c>
      <c r="D78663" s="2">
        <v>41510</v>
      </c>
      <c r="E78663" s="1" t="s">
        <v>185558</v>
      </c>
      <c r="F78663" s="4" t="s">
        <v>2</v>
      </c>
      <c r="G78663" s="4" t="s">
        <v>277079</v>
      </c>
      <c r="H78663" s="93"/>
    </row>
    <row r="78664" spans="1:8">
      <c r="A78664" s="1" t="s">
        <v>185581</v>
      </c>
      <c r="B78664" s="1">
        <v>0</v>
      </c>
      <c r="C78664" s="1">
        <v>0</v>
      </c>
      <c r="D78664" s="2">
        <v>41510</v>
      </c>
      <c r="E78664" s="1" t="s">
        <v>185582</v>
      </c>
      <c r="F78664" s="4" t="s">
        <v>2</v>
      </c>
      <c r="G78664" s="4" t="s">
        <v>277079</v>
      </c>
      <c r="H78664" s="93"/>
    </row>
    <row r="78665" spans="1:8">
      <c r="A78665" s="1" t="s">
        <v>185641</v>
      </c>
      <c r="B78665" s="1">
        <v>0</v>
      </c>
      <c r="C78665" s="1">
        <v>0</v>
      </c>
      <c r="D78665" s="2">
        <v>41510</v>
      </c>
      <c r="E78665" s="1" t="s">
        <v>185642</v>
      </c>
      <c r="F78665" s="4" t="s">
        <v>2</v>
      </c>
      <c r="G78665" s="4" t="s">
        <v>277079</v>
      </c>
      <c r="H78665" s="93"/>
    </row>
    <row r="78666" spans="1:8">
      <c r="A78666" s="1" t="s">
        <v>185961</v>
      </c>
      <c r="B78666" s="1">
        <v>9.5</v>
      </c>
      <c r="C78666" s="1">
        <v>275.5</v>
      </c>
      <c r="D78666" s="2">
        <v>41510</v>
      </c>
      <c r="E78666" s="1" t="s">
        <v>185962</v>
      </c>
      <c r="F78666" s="4" t="s">
        <v>2</v>
      </c>
      <c r="G78666" s="4" t="s">
        <v>277079</v>
      </c>
      <c r="H78666" s="93"/>
    </row>
    <row r="78667" spans="1:8">
      <c r="A78667" s="1" t="s">
        <v>185971</v>
      </c>
      <c r="B78667" s="1">
        <v>10.95</v>
      </c>
      <c r="C78667" s="1">
        <v>317.54999999999995</v>
      </c>
      <c r="D78667" s="2">
        <v>41510</v>
      </c>
      <c r="E78667" s="1" t="s">
        <v>185972</v>
      </c>
      <c r="F78667" s="4" t="s">
        <v>2</v>
      </c>
      <c r="G78667" s="4" t="s">
        <v>277079</v>
      </c>
      <c r="H78667" s="93"/>
    </row>
    <row r="78668" spans="1:8">
      <c r="A78668" s="1" t="s">
        <v>185973</v>
      </c>
      <c r="B78668" s="1">
        <v>17.55</v>
      </c>
      <c r="C78668" s="1">
        <v>508.95000000000005</v>
      </c>
      <c r="D78668" s="2">
        <v>41510</v>
      </c>
      <c r="E78668" s="1" t="s">
        <v>185974</v>
      </c>
      <c r="F78668" s="4" t="s">
        <v>2</v>
      </c>
      <c r="G78668" s="4" t="s">
        <v>277079</v>
      </c>
      <c r="H78668" s="93"/>
    </row>
    <row r="78669" spans="1:8">
      <c r="A78669" s="1" t="s">
        <v>185985</v>
      </c>
      <c r="B78669" s="1">
        <v>1.4500000000000002</v>
      </c>
      <c r="C78669" s="1">
        <v>92.800000000000011</v>
      </c>
      <c r="D78669" s="2">
        <v>41510</v>
      </c>
      <c r="E78669" s="1" t="s">
        <v>185986</v>
      </c>
      <c r="F78669" s="4" t="s">
        <v>2</v>
      </c>
      <c r="G78669" s="4" t="s">
        <v>277079</v>
      </c>
      <c r="H78669" s="93"/>
    </row>
    <row r="78670" spans="1:8">
      <c r="A78670" s="1" t="s">
        <v>186201</v>
      </c>
      <c r="B78670" s="1">
        <v>0</v>
      </c>
      <c r="C78670" s="1">
        <v>0</v>
      </c>
      <c r="D78670" s="2">
        <v>41510</v>
      </c>
      <c r="E78670" s="1" t="s">
        <v>186202</v>
      </c>
      <c r="F78670" s="4" t="s">
        <v>2</v>
      </c>
      <c r="G78670" s="4" t="s">
        <v>277079</v>
      </c>
      <c r="H78670" s="93"/>
    </row>
    <row r="78671" spans="1:8">
      <c r="A78671" s="1" t="s">
        <v>186355</v>
      </c>
      <c r="B78671" s="1">
        <v>51.849999999999994</v>
      </c>
      <c r="C78671" s="1">
        <v>3059.1499999999996</v>
      </c>
      <c r="D78671" s="2">
        <v>41510</v>
      </c>
      <c r="E78671" s="1" t="s">
        <v>186356</v>
      </c>
      <c r="F78671" s="4" t="s">
        <v>2</v>
      </c>
      <c r="G78671" s="4" t="s">
        <v>277079</v>
      </c>
      <c r="H78671" s="93"/>
    </row>
    <row r="78672" spans="1:8">
      <c r="A78672" s="1" t="s">
        <v>186507</v>
      </c>
      <c r="B78672" s="1">
        <v>0</v>
      </c>
      <c r="C78672" s="1">
        <v>0</v>
      </c>
      <c r="D78672" s="2">
        <v>41510</v>
      </c>
      <c r="E78672" s="1" t="s">
        <v>186508</v>
      </c>
      <c r="F78672" s="4" t="s">
        <v>2</v>
      </c>
      <c r="G78672" s="4" t="s">
        <v>277079</v>
      </c>
      <c r="H78672" s="93"/>
    </row>
    <row r="78673" spans="1:8">
      <c r="A78673" s="1" t="s">
        <v>186637</v>
      </c>
      <c r="B78673" s="1">
        <v>41.7</v>
      </c>
      <c r="C78673" s="1">
        <v>1156.2</v>
      </c>
      <c r="D78673" s="2">
        <v>41510</v>
      </c>
      <c r="E78673" s="1" t="s">
        <v>186638</v>
      </c>
      <c r="F78673" s="4" t="s">
        <v>2</v>
      </c>
      <c r="G78673" s="4" t="s">
        <v>277079</v>
      </c>
      <c r="H78673" s="93"/>
    </row>
    <row r="78674" spans="1:8">
      <c r="A78674" s="1" t="s">
        <v>187099</v>
      </c>
      <c r="B78674" s="1">
        <v>-10.149999999999999</v>
      </c>
      <c r="C78674" s="1">
        <v>-3179.8499999999995</v>
      </c>
      <c r="D78674" s="2">
        <v>41510</v>
      </c>
      <c r="E78674" s="1" t="s">
        <v>187100</v>
      </c>
      <c r="F78674" s="4" t="s">
        <v>2</v>
      </c>
      <c r="G78674" s="4" t="s">
        <v>277079</v>
      </c>
      <c r="H78674" s="93"/>
    </row>
    <row r="78675" spans="1:8">
      <c r="A78675" s="1" t="s">
        <v>187279</v>
      </c>
      <c r="B78675" s="1">
        <v>21.1</v>
      </c>
      <c r="C78675" s="1">
        <v>1251.4000000000001</v>
      </c>
      <c r="D78675" s="2">
        <v>41510</v>
      </c>
      <c r="E78675" s="1" t="s">
        <v>187280</v>
      </c>
      <c r="F78675" s="4" t="s">
        <v>2</v>
      </c>
      <c r="G78675" s="4" t="s">
        <v>277079</v>
      </c>
      <c r="H78675" s="93"/>
    </row>
    <row r="78676" spans="1:8">
      <c r="A78676" s="1" t="s">
        <v>187627</v>
      </c>
      <c r="B78676" s="1">
        <v>20.450000000000003</v>
      </c>
      <c r="C78676" s="1">
        <v>1830.2500000000005</v>
      </c>
      <c r="D78676" s="2">
        <v>41510</v>
      </c>
      <c r="E78676" s="1" t="s">
        <v>187628</v>
      </c>
      <c r="F78676" s="4" t="s">
        <v>2</v>
      </c>
      <c r="G78676" s="4" t="s">
        <v>277079</v>
      </c>
      <c r="H78676" s="93"/>
    </row>
    <row r="78677" spans="1:8">
      <c r="A78677" s="1" t="s">
        <v>188209</v>
      </c>
      <c r="B78677" s="1">
        <v>15.299999999999997</v>
      </c>
      <c r="C78677" s="1">
        <v>942.84699999999998</v>
      </c>
      <c r="D78677" s="2">
        <v>41510</v>
      </c>
      <c r="E78677" s="1" t="s">
        <v>188210</v>
      </c>
      <c r="F78677" s="4" t="s">
        <v>2</v>
      </c>
      <c r="G78677" s="4" t="s">
        <v>277079</v>
      </c>
      <c r="H78677" s="93"/>
    </row>
    <row r="78678" spans="1:8">
      <c r="A78678" s="1" t="s">
        <v>188307</v>
      </c>
      <c r="B78678" s="1">
        <v>1.45</v>
      </c>
      <c r="C78678" s="1">
        <v>29</v>
      </c>
      <c r="D78678" s="2">
        <v>41510</v>
      </c>
      <c r="E78678" s="1" t="s">
        <v>188308</v>
      </c>
      <c r="F78678" s="4" t="s">
        <v>2</v>
      </c>
      <c r="G78678" s="4" t="s">
        <v>277079</v>
      </c>
      <c r="H78678" s="93"/>
    </row>
    <row r="78679" spans="1:8">
      <c r="A78679" s="1" t="s">
        <v>191013</v>
      </c>
      <c r="B78679" s="1">
        <v>25.450000000000003</v>
      </c>
      <c r="C78679" s="1">
        <v>1311.2499999999998</v>
      </c>
      <c r="D78679" s="2">
        <v>41510</v>
      </c>
      <c r="E78679" s="1" t="s">
        <v>191014</v>
      </c>
      <c r="F78679" s="4" t="s">
        <v>2</v>
      </c>
      <c r="G78679" s="4" t="s">
        <v>277079</v>
      </c>
      <c r="H78679" s="93"/>
    </row>
    <row r="78680" spans="1:8">
      <c r="A78680" s="1" t="s">
        <v>191371</v>
      </c>
      <c r="B78680" s="1">
        <v>8.6999999999999993</v>
      </c>
      <c r="C78680" s="1">
        <v>1078.8</v>
      </c>
      <c r="D78680" s="2">
        <v>41510</v>
      </c>
      <c r="E78680" s="1" t="s">
        <v>191372</v>
      </c>
      <c r="F78680" s="4" t="s">
        <v>2</v>
      </c>
      <c r="G78680" s="4" t="s">
        <v>277079</v>
      </c>
      <c r="H78680" s="93"/>
    </row>
    <row r="78681" spans="1:8">
      <c r="A78681" s="1" t="s">
        <v>191899</v>
      </c>
      <c r="B78681" s="1">
        <v>2.9</v>
      </c>
      <c r="C78681" s="1">
        <v>304.5</v>
      </c>
      <c r="D78681" s="2">
        <v>41510</v>
      </c>
      <c r="E78681" s="1" t="s">
        <v>191900</v>
      </c>
      <c r="F78681" s="4" t="s">
        <v>2</v>
      </c>
      <c r="G78681" s="4" t="s">
        <v>277079</v>
      </c>
      <c r="H78681" s="93"/>
    </row>
    <row r="78682" spans="1:8">
      <c r="A78682" s="1" t="s">
        <v>193503</v>
      </c>
      <c r="B78682" s="1">
        <v>0</v>
      </c>
      <c r="C78682" s="1">
        <v>0</v>
      </c>
      <c r="D78682" s="2">
        <v>41510</v>
      </c>
      <c r="E78682" s="1" t="s">
        <v>193504</v>
      </c>
      <c r="F78682" s="4" t="s">
        <v>2</v>
      </c>
      <c r="G78682" s="4" t="s">
        <v>277079</v>
      </c>
      <c r="H78682" s="93"/>
    </row>
    <row r="78683" spans="1:8">
      <c r="A78683" s="1" t="s">
        <v>193559</v>
      </c>
      <c r="B78683" s="1">
        <v>2.9</v>
      </c>
      <c r="C78683" s="1">
        <v>72.5</v>
      </c>
      <c r="D78683" s="2">
        <v>41510</v>
      </c>
      <c r="E78683" s="1" t="s">
        <v>193560</v>
      </c>
      <c r="F78683" s="4" t="s">
        <v>2</v>
      </c>
      <c r="G78683" s="4" t="s">
        <v>277079</v>
      </c>
      <c r="H78683" s="93"/>
    </row>
    <row r="78684" spans="1:8">
      <c r="A78684" s="1" t="s">
        <v>195591</v>
      </c>
      <c r="B78684" s="1">
        <v>1.45</v>
      </c>
      <c r="C78684" s="1">
        <v>39.15</v>
      </c>
      <c r="D78684" s="2">
        <v>41510</v>
      </c>
      <c r="E78684" s="1" t="s">
        <v>195592</v>
      </c>
      <c r="F78684" s="4" t="s">
        <v>2</v>
      </c>
      <c r="G78684" s="4" t="s">
        <v>277079</v>
      </c>
      <c r="H78684" s="93"/>
    </row>
    <row r="78685" spans="1:8">
      <c r="A78685" s="1" t="s">
        <v>195915</v>
      </c>
      <c r="B78685" s="1">
        <v>0</v>
      </c>
      <c r="C78685" s="1">
        <v>0</v>
      </c>
      <c r="D78685" s="2">
        <v>41510</v>
      </c>
      <c r="E78685" s="1" t="s">
        <v>195916</v>
      </c>
      <c r="F78685" s="4" t="s">
        <v>2</v>
      </c>
      <c r="G78685" s="4" t="s">
        <v>277079</v>
      </c>
      <c r="H78685" s="93"/>
    </row>
    <row r="78686" spans="1:8">
      <c r="A78686" s="1" t="s">
        <v>196043</v>
      </c>
      <c r="B78686" s="1">
        <v>0</v>
      </c>
      <c r="C78686" s="1">
        <v>0</v>
      </c>
      <c r="D78686" s="2">
        <v>41510</v>
      </c>
      <c r="E78686" s="1" t="s">
        <v>196044</v>
      </c>
      <c r="F78686" s="4" t="s">
        <v>2</v>
      </c>
      <c r="G78686" s="4" t="s">
        <v>277079</v>
      </c>
      <c r="H78686" s="93"/>
    </row>
    <row r="78687" spans="1:8">
      <c r="A78687" s="1" t="s">
        <v>196649</v>
      </c>
      <c r="B78687" s="1">
        <v>1.45</v>
      </c>
      <c r="C78687" s="1">
        <v>71.05</v>
      </c>
      <c r="D78687" s="2">
        <v>41510</v>
      </c>
      <c r="E78687" s="1" t="s">
        <v>196650</v>
      </c>
      <c r="F78687" s="4" t="s">
        <v>2</v>
      </c>
      <c r="G78687" s="4" t="s">
        <v>277079</v>
      </c>
      <c r="H78687" s="93"/>
    </row>
    <row r="78688" spans="1:8">
      <c r="A78688" s="1" t="s">
        <v>197613</v>
      </c>
      <c r="B78688" s="1">
        <v>4.3499999999999996</v>
      </c>
      <c r="C78688" s="1">
        <v>145</v>
      </c>
      <c r="D78688" s="2">
        <v>41510</v>
      </c>
      <c r="E78688" s="1" t="s">
        <v>197614</v>
      </c>
      <c r="F78688" s="4" t="s">
        <v>2</v>
      </c>
      <c r="G78688" s="4" t="s">
        <v>277079</v>
      </c>
      <c r="H78688" s="93"/>
    </row>
    <row r="78689" spans="1:8">
      <c r="A78689" s="1" t="s">
        <v>198023</v>
      </c>
      <c r="B78689" s="1">
        <v>62</v>
      </c>
      <c r="C78689" s="1">
        <v>1029.2000000000005</v>
      </c>
      <c r="D78689" s="2">
        <v>41510</v>
      </c>
      <c r="E78689" s="1" t="s">
        <v>198024</v>
      </c>
      <c r="F78689" s="4" t="s">
        <v>2</v>
      </c>
      <c r="G78689" s="4" t="s">
        <v>277079</v>
      </c>
      <c r="H78689" s="93"/>
    </row>
    <row r="78690" spans="1:8">
      <c r="A78690" s="1" t="s">
        <v>198025</v>
      </c>
      <c r="B78690" s="1">
        <v>56.2</v>
      </c>
      <c r="C78690" s="1">
        <v>3206.6</v>
      </c>
      <c r="D78690" s="2">
        <v>41510</v>
      </c>
      <c r="E78690" s="1" t="s">
        <v>198026</v>
      </c>
      <c r="F78690" s="4" t="s">
        <v>2</v>
      </c>
      <c r="G78690" s="4" t="s">
        <v>277079</v>
      </c>
      <c r="H78690" s="93"/>
    </row>
    <row r="78691" spans="1:8">
      <c r="A78691" s="1" t="s">
        <v>198059</v>
      </c>
      <c r="B78691" s="1">
        <v>15.299999999999999</v>
      </c>
      <c r="C78691" s="1">
        <v>688.50000000000011</v>
      </c>
      <c r="D78691" s="2">
        <v>41510</v>
      </c>
      <c r="E78691" s="1" t="s">
        <v>198060</v>
      </c>
      <c r="F78691" s="4" t="s">
        <v>2</v>
      </c>
      <c r="G78691" s="4" t="s">
        <v>277079</v>
      </c>
      <c r="H78691" s="93"/>
    </row>
    <row r="78692" spans="1:8">
      <c r="A78692" s="1" t="s">
        <v>198187</v>
      </c>
      <c r="B78692" s="1">
        <v>1.45</v>
      </c>
      <c r="C78692" s="1">
        <v>187.04999999999998</v>
      </c>
      <c r="D78692" s="2">
        <v>41510</v>
      </c>
      <c r="E78692" s="1" t="s">
        <v>198188</v>
      </c>
      <c r="F78692" s="4" t="s">
        <v>2</v>
      </c>
      <c r="G78692" s="4" t="s">
        <v>277079</v>
      </c>
      <c r="H78692" s="93"/>
    </row>
    <row r="78693" spans="1:8">
      <c r="A78693" s="1" t="s">
        <v>199247</v>
      </c>
      <c r="B78693" s="1">
        <v>0</v>
      </c>
      <c r="C78693" s="1">
        <v>0</v>
      </c>
      <c r="D78693" s="2">
        <v>41510</v>
      </c>
      <c r="E78693" s="1" t="s">
        <v>199248</v>
      </c>
      <c r="F78693" s="4" t="s">
        <v>2</v>
      </c>
      <c r="G78693" s="4" t="s">
        <v>277079</v>
      </c>
      <c r="H78693" s="93"/>
    </row>
    <row r="78694" spans="1:8">
      <c r="A78694" s="1" t="s">
        <v>199293</v>
      </c>
      <c r="B78694" s="1">
        <v>0</v>
      </c>
      <c r="C78694" s="1">
        <v>0</v>
      </c>
      <c r="D78694" s="2">
        <v>41510</v>
      </c>
      <c r="E78694" s="1" t="s">
        <v>199294</v>
      </c>
      <c r="F78694" s="4" t="s">
        <v>2</v>
      </c>
      <c r="G78694" s="4" t="s">
        <v>277079</v>
      </c>
      <c r="H78694" s="93"/>
    </row>
    <row r="78695" spans="1:8">
      <c r="A78695" s="1" t="s">
        <v>199865</v>
      </c>
      <c r="B78695" s="1">
        <v>13.049999999999997</v>
      </c>
      <c r="C78695" s="1">
        <v>769.94999999999982</v>
      </c>
      <c r="D78695" s="2">
        <v>41510</v>
      </c>
      <c r="E78695" s="1" t="s">
        <v>199866</v>
      </c>
      <c r="F78695" s="4" t="s">
        <v>2</v>
      </c>
      <c r="G78695" s="4" t="s">
        <v>277079</v>
      </c>
      <c r="H78695" s="93"/>
    </row>
    <row r="78696" spans="1:8">
      <c r="A78696" s="1" t="s">
        <v>200159</v>
      </c>
      <c r="B78696" s="1">
        <v>1.45</v>
      </c>
      <c r="C78696" s="1">
        <v>100.05</v>
      </c>
      <c r="D78696" s="2">
        <v>41510</v>
      </c>
      <c r="E78696" s="1" t="s">
        <v>200160</v>
      </c>
      <c r="F78696" s="4" t="s">
        <v>2</v>
      </c>
      <c r="G78696" s="4" t="s">
        <v>277079</v>
      </c>
      <c r="H78696" s="93"/>
    </row>
    <row r="78697" spans="1:8">
      <c r="A78697" s="1" t="s">
        <v>200533</v>
      </c>
      <c r="B78697" s="1">
        <v>1.4499999999999997</v>
      </c>
      <c r="C78697" s="1">
        <v>100.04999999999998</v>
      </c>
      <c r="D78697" s="2">
        <v>41510</v>
      </c>
      <c r="E78697" s="1" t="s">
        <v>200534</v>
      </c>
      <c r="F78697" s="4" t="s">
        <v>2</v>
      </c>
      <c r="G78697" s="4" t="s">
        <v>277079</v>
      </c>
      <c r="H78697" s="93"/>
    </row>
    <row r="78698" spans="1:8">
      <c r="A78698" s="1" t="s">
        <v>200817</v>
      </c>
      <c r="B78698" s="1">
        <v>0</v>
      </c>
      <c r="C78698" s="1">
        <v>0</v>
      </c>
      <c r="D78698" s="2">
        <v>41510</v>
      </c>
      <c r="E78698" s="1" t="s">
        <v>200818</v>
      </c>
      <c r="F78698" s="4" t="s">
        <v>2</v>
      </c>
      <c r="G78698" s="4" t="s">
        <v>277079</v>
      </c>
      <c r="H78698" s="93"/>
    </row>
    <row r="78699" spans="1:8">
      <c r="A78699" s="1" t="s">
        <v>200913</v>
      </c>
      <c r="B78699" s="1">
        <v>135.75000000000003</v>
      </c>
      <c r="C78699" s="1">
        <v>5151.6424999999999</v>
      </c>
      <c r="D78699" s="2">
        <v>41510</v>
      </c>
      <c r="E78699" s="1" t="s">
        <v>200914</v>
      </c>
      <c r="F78699" s="4" t="s">
        <v>2</v>
      </c>
      <c r="G78699" s="4" t="s">
        <v>277079</v>
      </c>
      <c r="H78699" s="93"/>
    </row>
    <row r="78700" spans="1:8">
      <c r="A78700" s="1" t="s">
        <v>201085</v>
      </c>
      <c r="B78700" s="1">
        <v>63.600000000000009</v>
      </c>
      <c r="C78700" s="1">
        <v>3227.5</v>
      </c>
      <c r="D78700" s="2">
        <v>41510</v>
      </c>
      <c r="E78700" s="1" t="s">
        <v>201086</v>
      </c>
      <c r="F78700" s="4" t="s">
        <v>2</v>
      </c>
      <c r="G78700" s="4" t="s">
        <v>277079</v>
      </c>
      <c r="H78700" s="93"/>
    </row>
    <row r="78701" spans="1:8">
      <c r="A78701" s="1" t="s">
        <v>201359</v>
      </c>
      <c r="B78701" s="1">
        <v>26.9</v>
      </c>
      <c r="C78701" s="1">
        <v>1355.1000000000001</v>
      </c>
      <c r="D78701" s="2">
        <v>41510</v>
      </c>
      <c r="E78701" s="1" t="s">
        <v>201360</v>
      </c>
      <c r="F78701" s="4" t="s">
        <v>2</v>
      </c>
      <c r="G78701" s="4" t="s">
        <v>277079</v>
      </c>
      <c r="H78701" s="93"/>
    </row>
    <row r="78702" spans="1:8">
      <c r="A78702" s="1" t="s">
        <v>201779</v>
      </c>
      <c r="B78702" s="1">
        <v>14.499999999999996</v>
      </c>
      <c r="C78702" s="1">
        <v>339.3</v>
      </c>
      <c r="D78702" s="2">
        <v>41510</v>
      </c>
      <c r="E78702" s="1" t="s">
        <v>201780</v>
      </c>
      <c r="F78702" s="4" t="s">
        <v>2</v>
      </c>
      <c r="G78702" s="4" t="s">
        <v>277079</v>
      </c>
      <c r="H78702" s="93"/>
    </row>
    <row r="78703" spans="1:8">
      <c r="A78703" s="1" t="s">
        <v>202713</v>
      </c>
      <c r="B78703" s="1">
        <v>41.550000000000004</v>
      </c>
      <c r="C78703" s="1">
        <v>2949.4500000000003</v>
      </c>
      <c r="D78703" s="2">
        <v>41510</v>
      </c>
      <c r="E78703" s="1" t="s">
        <v>202714</v>
      </c>
      <c r="F78703" s="4" t="s">
        <v>2</v>
      </c>
      <c r="G78703" s="4" t="s">
        <v>277079</v>
      </c>
      <c r="H78703" s="93"/>
    </row>
    <row r="78704" spans="1:8">
      <c r="A78704" s="1" t="s">
        <v>202827</v>
      </c>
      <c r="B78704" s="1">
        <v>5.7999999999999989</v>
      </c>
      <c r="C78704" s="1">
        <v>226.19999999999993</v>
      </c>
      <c r="D78704" s="2">
        <v>41510</v>
      </c>
      <c r="E78704" s="1" t="s">
        <v>202828</v>
      </c>
      <c r="F78704" s="4" t="s">
        <v>2</v>
      </c>
      <c r="G78704" s="4" t="s">
        <v>277079</v>
      </c>
      <c r="H78704" s="93"/>
    </row>
    <row r="78705" spans="1:8">
      <c r="A78705" s="1" t="s">
        <v>203211</v>
      </c>
      <c r="B78705" s="1">
        <v>8.0500000000000007</v>
      </c>
      <c r="C78705" s="1">
        <v>374.55000000000007</v>
      </c>
      <c r="D78705" s="2">
        <v>41510</v>
      </c>
      <c r="E78705" s="1" t="s">
        <v>203212</v>
      </c>
      <c r="F78705" s="4" t="s">
        <v>2</v>
      </c>
      <c r="G78705" s="4" t="s">
        <v>277079</v>
      </c>
      <c r="H78705" s="93"/>
    </row>
    <row r="78706" spans="1:8">
      <c r="A78706" s="1" t="s">
        <v>203427</v>
      </c>
      <c r="B78706" s="1">
        <v>24</v>
      </c>
      <c r="C78706" s="1">
        <v>668.09999999999991</v>
      </c>
      <c r="D78706" s="2">
        <v>41510</v>
      </c>
      <c r="E78706" s="1" t="s">
        <v>203428</v>
      </c>
      <c r="F78706" s="4" t="s">
        <v>2</v>
      </c>
      <c r="G78706" s="4" t="s">
        <v>277079</v>
      </c>
      <c r="H78706" s="93"/>
    </row>
    <row r="78707" spans="1:8">
      <c r="A78707" s="1" t="s">
        <v>204613</v>
      </c>
      <c r="B78707" s="1">
        <v>39.450000000000003</v>
      </c>
      <c r="C78707" s="1">
        <v>1144.0500000000002</v>
      </c>
      <c r="D78707" s="2">
        <v>41510</v>
      </c>
      <c r="E78707" s="1" t="s">
        <v>204614</v>
      </c>
      <c r="F78707" s="4" t="s">
        <v>2</v>
      </c>
      <c r="G78707" s="4" t="s">
        <v>277079</v>
      </c>
      <c r="H78707" s="93"/>
    </row>
    <row r="78708" spans="1:8">
      <c r="A78708" s="1" t="s">
        <v>204719</v>
      </c>
      <c r="B78708" s="1">
        <v>0</v>
      </c>
      <c r="C78708" s="1">
        <v>0</v>
      </c>
      <c r="D78708" s="2">
        <v>41510</v>
      </c>
      <c r="E78708" s="1" t="s">
        <v>204720</v>
      </c>
      <c r="F78708" s="4" t="s">
        <v>2</v>
      </c>
      <c r="G78708" s="4" t="s">
        <v>277079</v>
      </c>
      <c r="H78708" s="93"/>
    </row>
    <row r="78709" spans="1:8">
      <c r="A78709" s="1" t="s">
        <v>205619</v>
      </c>
      <c r="B78709" s="1">
        <v>32.049999999999997</v>
      </c>
      <c r="C78709" s="1">
        <v>2866.95</v>
      </c>
      <c r="D78709" s="2">
        <v>41510</v>
      </c>
      <c r="E78709" s="1" t="s">
        <v>205620</v>
      </c>
      <c r="F78709" s="4" t="s">
        <v>2</v>
      </c>
      <c r="G78709" s="4" t="s">
        <v>277079</v>
      </c>
      <c r="H78709" s="93"/>
    </row>
    <row r="78710" spans="1:8">
      <c r="A78710" s="1" t="s">
        <v>205989</v>
      </c>
      <c r="B78710" s="1">
        <v>8.6999999999999993</v>
      </c>
      <c r="C78710" s="1">
        <v>440.79999999999995</v>
      </c>
      <c r="D78710" s="2">
        <v>41510</v>
      </c>
      <c r="E78710" s="1" t="s">
        <v>205990</v>
      </c>
      <c r="F78710" s="4" t="s">
        <v>2</v>
      </c>
      <c r="G78710" s="4" t="s">
        <v>277079</v>
      </c>
      <c r="H78710" s="93"/>
    </row>
    <row r="78711" spans="1:8">
      <c r="A78711" s="1" t="s">
        <v>206969</v>
      </c>
      <c r="B78711" s="1">
        <v>29.150000000000006</v>
      </c>
      <c r="C78711" s="1">
        <v>946.74850000000026</v>
      </c>
      <c r="D78711" s="2">
        <v>41510</v>
      </c>
      <c r="E78711" s="1" t="s">
        <v>206970</v>
      </c>
      <c r="F78711" s="4" t="s">
        <v>2</v>
      </c>
      <c r="G78711" s="4" t="s">
        <v>277079</v>
      </c>
      <c r="H78711" s="93"/>
    </row>
    <row r="78712" spans="1:8">
      <c r="A78712" s="1" t="s">
        <v>208929</v>
      </c>
      <c r="B78712" s="1">
        <v>73.75</v>
      </c>
      <c r="C78712" s="1">
        <v>3528.9500000000007</v>
      </c>
      <c r="D78712" s="2">
        <v>41510</v>
      </c>
      <c r="E78712" s="1" t="s">
        <v>208930</v>
      </c>
      <c r="F78712" s="4" t="s">
        <v>2</v>
      </c>
      <c r="G78712" s="4" t="s">
        <v>277079</v>
      </c>
      <c r="H78712" s="93"/>
    </row>
    <row r="78713" spans="1:8">
      <c r="A78713" s="1" t="s">
        <v>209387</v>
      </c>
      <c r="B78713" s="1">
        <v>8.7000000000000028</v>
      </c>
      <c r="C78713" s="1">
        <v>165.29999999999998</v>
      </c>
      <c r="D78713" s="2">
        <v>41510</v>
      </c>
      <c r="E78713" s="1" t="s">
        <v>209388</v>
      </c>
      <c r="F78713" s="4" t="s">
        <v>2</v>
      </c>
      <c r="G78713" s="4" t="s">
        <v>277079</v>
      </c>
      <c r="H78713" s="93"/>
    </row>
    <row r="78714" spans="1:8">
      <c r="A78714" s="1" t="s">
        <v>209469</v>
      </c>
      <c r="B78714" s="1">
        <v>4.3500000000000014</v>
      </c>
      <c r="C78714" s="1">
        <v>184.15000000000006</v>
      </c>
      <c r="D78714" s="2">
        <v>41510</v>
      </c>
      <c r="E78714" s="1" t="s">
        <v>209470</v>
      </c>
      <c r="F78714" s="4" t="s">
        <v>2</v>
      </c>
      <c r="G78714" s="4" t="s">
        <v>277079</v>
      </c>
      <c r="H78714" s="93"/>
    </row>
    <row r="78715" spans="1:8">
      <c r="A78715" s="1" t="s">
        <v>209559</v>
      </c>
      <c r="B78715" s="1">
        <v>1.45</v>
      </c>
      <c r="C78715" s="1">
        <v>71.774999999999991</v>
      </c>
      <c r="D78715" s="2">
        <v>41510</v>
      </c>
      <c r="E78715" s="1" t="s">
        <v>209560</v>
      </c>
      <c r="F78715" s="4" t="s">
        <v>2</v>
      </c>
      <c r="G78715" s="4" t="s">
        <v>277079</v>
      </c>
      <c r="H78715" s="93"/>
    </row>
    <row r="78716" spans="1:8">
      <c r="A78716" s="1" t="s">
        <v>209769</v>
      </c>
      <c r="B78716" s="1">
        <v>4.3499999999999996</v>
      </c>
      <c r="C78716" s="1">
        <v>126.14999999999998</v>
      </c>
      <c r="D78716" s="2">
        <v>41510</v>
      </c>
      <c r="E78716" s="1" t="s">
        <v>209770</v>
      </c>
      <c r="F78716" s="4" t="s">
        <v>2</v>
      </c>
      <c r="G78716" s="4" t="s">
        <v>277079</v>
      </c>
      <c r="H78716" s="93"/>
    </row>
    <row r="78717" spans="1:8">
      <c r="A78717" s="1" t="s">
        <v>209883</v>
      </c>
      <c r="B78717" s="1">
        <v>0</v>
      </c>
      <c r="C78717" s="1">
        <v>0</v>
      </c>
      <c r="D78717" s="2">
        <v>41510</v>
      </c>
      <c r="E78717" s="1" t="s">
        <v>209884</v>
      </c>
      <c r="F78717" s="4" t="s">
        <v>2</v>
      </c>
      <c r="G78717" s="4" t="s">
        <v>277079</v>
      </c>
      <c r="H78717" s="93"/>
    </row>
    <row r="78718" spans="1:8">
      <c r="A78718" s="1" t="s">
        <v>210657</v>
      </c>
      <c r="B78718" s="1">
        <v>4.3499999999999996</v>
      </c>
      <c r="C78718" s="1">
        <v>195.74999999999994</v>
      </c>
      <c r="D78718" s="2">
        <v>41510</v>
      </c>
      <c r="E78718" s="1" t="s">
        <v>210658</v>
      </c>
      <c r="F78718" s="4" t="s">
        <v>2</v>
      </c>
      <c r="G78718" s="4" t="s">
        <v>277079</v>
      </c>
      <c r="H78718" s="93"/>
    </row>
    <row r="78719" spans="1:8">
      <c r="A78719" s="1" t="s">
        <v>210691</v>
      </c>
      <c r="B78719" s="1">
        <v>4.3499999999999996</v>
      </c>
      <c r="C78719" s="1">
        <v>130.5</v>
      </c>
      <c r="D78719" s="2">
        <v>41510</v>
      </c>
      <c r="E78719" s="1" t="s">
        <v>210692</v>
      </c>
      <c r="F78719" s="4" t="s">
        <v>2</v>
      </c>
      <c r="G78719" s="4" t="s">
        <v>277079</v>
      </c>
      <c r="H78719" s="93"/>
    </row>
    <row r="78720" spans="1:8">
      <c r="A78720" s="1" t="s">
        <v>211325</v>
      </c>
      <c r="B78720" s="1">
        <v>2.8999999999999995</v>
      </c>
      <c r="C78720" s="1">
        <v>86.999999999999986</v>
      </c>
      <c r="D78720" s="2">
        <v>41510</v>
      </c>
      <c r="E78720" s="1" t="s">
        <v>211326</v>
      </c>
      <c r="F78720" s="4" t="s">
        <v>2</v>
      </c>
      <c r="G78720" s="4" t="s">
        <v>277079</v>
      </c>
      <c r="H78720" s="93"/>
    </row>
    <row r="78721" spans="1:8">
      <c r="A78721" s="1" t="s">
        <v>211387</v>
      </c>
      <c r="B78721" s="1">
        <v>30.75</v>
      </c>
      <c r="C78721" s="1">
        <v>1251.75</v>
      </c>
      <c r="D78721" s="2">
        <v>41510</v>
      </c>
      <c r="E78721" s="1" t="s">
        <v>211388</v>
      </c>
      <c r="F78721" s="4" t="s">
        <v>2</v>
      </c>
      <c r="G78721" s="4" t="s">
        <v>277079</v>
      </c>
      <c r="H78721" s="93"/>
    </row>
    <row r="78722" spans="1:8">
      <c r="A78722" s="1" t="s">
        <v>211455</v>
      </c>
      <c r="B78722" s="1">
        <v>34.299999999999997</v>
      </c>
      <c r="C78722" s="1">
        <v>800</v>
      </c>
      <c r="D78722" s="2">
        <v>41510</v>
      </c>
      <c r="E78722" s="1" t="s">
        <v>211456</v>
      </c>
      <c r="F78722" s="4" t="s">
        <v>2</v>
      </c>
      <c r="G78722" s="4" t="s">
        <v>277079</v>
      </c>
      <c r="H78722" s="93"/>
    </row>
    <row r="78723" spans="1:8">
      <c r="A78723" s="1" t="s">
        <v>211603</v>
      </c>
      <c r="B78723" s="1">
        <v>14.65</v>
      </c>
      <c r="C78723" s="1">
        <v>1010.85</v>
      </c>
      <c r="D78723" s="2">
        <v>41510</v>
      </c>
      <c r="E78723" s="1" t="s">
        <v>211604</v>
      </c>
      <c r="F78723" s="4" t="s">
        <v>2</v>
      </c>
      <c r="G78723" s="4" t="s">
        <v>277079</v>
      </c>
      <c r="H78723" s="93"/>
    </row>
    <row r="78724" spans="1:8">
      <c r="A78724" s="1" t="s">
        <v>212015</v>
      </c>
      <c r="B78724" s="1">
        <v>9.5</v>
      </c>
      <c r="C78724" s="1">
        <v>475</v>
      </c>
      <c r="D78724" s="2">
        <v>41510</v>
      </c>
      <c r="E78724" s="1" t="s">
        <v>212016</v>
      </c>
      <c r="F78724" s="4" t="s">
        <v>2</v>
      </c>
      <c r="G78724" s="4" t="s">
        <v>277079</v>
      </c>
      <c r="H78724" s="93"/>
    </row>
    <row r="78725" spans="1:8">
      <c r="A78725" s="1" t="s">
        <v>212709</v>
      </c>
      <c r="B78725" s="1">
        <v>2.8999999999999986</v>
      </c>
      <c r="C78725" s="1">
        <v>200.09999999999991</v>
      </c>
      <c r="D78725" s="2">
        <v>41510</v>
      </c>
      <c r="E78725" s="1" t="s">
        <v>212710</v>
      </c>
      <c r="F78725" s="4" t="s">
        <v>2</v>
      </c>
      <c r="G78725" s="4" t="s">
        <v>277079</v>
      </c>
      <c r="H78725" s="93"/>
    </row>
    <row r="78726" spans="1:8">
      <c r="A78726" s="1" t="s">
        <v>213345</v>
      </c>
      <c r="B78726" s="1">
        <v>0</v>
      </c>
      <c r="C78726" s="1">
        <v>0</v>
      </c>
      <c r="D78726" s="2">
        <v>41510</v>
      </c>
      <c r="E78726" s="1" t="s">
        <v>213346</v>
      </c>
      <c r="F78726" s="4" t="s">
        <v>2</v>
      </c>
      <c r="G78726" s="4" t="s">
        <v>277079</v>
      </c>
      <c r="H78726" s="93"/>
    </row>
    <row r="78727" spans="1:8">
      <c r="A78727" s="1" t="s">
        <v>213747</v>
      </c>
      <c r="B78727" s="1">
        <v>1.4499999999999993</v>
      </c>
      <c r="C78727" s="1">
        <v>123.24999999999994</v>
      </c>
      <c r="D78727" s="2">
        <v>41510</v>
      </c>
      <c r="E78727" s="1" t="s">
        <v>213748</v>
      </c>
      <c r="F78727" s="4" t="s">
        <v>2</v>
      </c>
      <c r="G78727" s="4" t="s">
        <v>277079</v>
      </c>
      <c r="H78727" s="93"/>
    </row>
    <row r="78728" spans="1:8">
      <c r="A78728" s="1" t="s">
        <v>213871</v>
      </c>
      <c r="B78728" s="1">
        <v>36.4</v>
      </c>
      <c r="C78728" s="1">
        <v>1910.25</v>
      </c>
      <c r="D78728" s="2">
        <v>41510</v>
      </c>
      <c r="E78728" s="1" t="s">
        <v>213872</v>
      </c>
      <c r="F78728" s="4" t="s">
        <v>2</v>
      </c>
      <c r="G78728" s="4" t="s">
        <v>277079</v>
      </c>
      <c r="H78728" s="93"/>
    </row>
    <row r="78729" spans="1:8">
      <c r="A78729" s="1" t="s">
        <v>213925</v>
      </c>
      <c r="B78729" s="1">
        <v>35.750000000000007</v>
      </c>
      <c r="C78729" s="1">
        <v>1974.75</v>
      </c>
      <c r="D78729" s="2">
        <v>41510</v>
      </c>
      <c r="E78729" s="1" t="s">
        <v>213926</v>
      </c>
      <c r="F78729" s="4" t="s">
        <v>2</v>
      </c>
      <c r="G78729" s="4" t="s">
        <v>277079</v>
      </c>
      <c r="H78729" s="93"/>
    </row>
    <row r="78730" spans="1:8">
      <c r="A78730" s="1" t="s">
        <v>214537</v>
      </c>
      <c r="B78730" s="1">
        <v>0</v>
      </c>
      <c r="C78730" s="1">
        <v>0</v>
      </c>
      <c r="D78730" s="2">
        <v>41510</v>
      </c>
      <c r="E78730" s="1" t="s">
        <v>214538</v>
      </c>
      <c r="F78730" s="4" t="s">
        <v>2</v>
      </c>
      <c r="G78730" s="4" t="s">
        <v>277079</v>
      </c>
      <c r="H78730" s="93"/>
    </row>
    <row r="78731" spans="1:8">
      <c r="A78731" s="1" t="s">
        <v>214953</v>
      </c>
      <c r="B78731" s="1">
        <v>37.199999999999989</v>
      </c>
      <c r="C78731" s="1">
        <v>185.99999999999994</v>
      </c>
      <c r="D78731" s="2">
        <v>41510</v>
      </c>
      <c r="E78731" s="1" t="s">
        <v>214954</v>
      </c>
      <c r="F78731" s="4" t="s">
        <v>2</v>
      </c>
      <c r="G78731" s="4" t="s">
        <v>277079</v>
      </c>
      <c r="H78731" s="93"/>
    </row>
    <row r="78732" spans="1:8">
      <c r="A78732" s="1" t="s">
        <v>215305</v>
      </c>
      <c r="B78732" s="1">
        <v>0</v>
      </c>
      <c r="C78732" s="1">
        <v>0</v>
      </c>
      <c r="D78732" s="2">
        <v>41510</v>
      </c>
      <c r="E78732" s="1" t="s">
        <v>215306</v>
      </c>
      <c r="F78732" s="4" t="s">
        <v>2</v>
      </c>
      <c r="G78732" s="4" t="s">
        <v>277079</v>
      </c>
      <c r="H78732" s="93"/>
    </row>
    <row r="78733" spans="1:8">
      <c r="A78733" s="1" t="s">
        <v>215521</v>
      </c>
      <c r="B78733" s="1">
        <v>4.3499999999999996</v>
      </c>
      <c r="C78733" s="1">
        <v>65.25</v>
      </c>
      <c r="D78733" s="2">
        <v>41510</v>
      </c>
      <c r="E78733" s="1" t="s">
        <v>215522</v>
      </c>
      <c r="F78733" s="4" t="s">
        <v>2</v>
      </c>
      <c r="G78733" s="4" t="s">
        <v>277079</v>
      </c>
      <c r="H78733" s="93"/>
    </row>
    <row r="78734" spans="1:8">
      <c r="A78734" s="1" t="s">
        <v>216089</v>
      </c>
      <c r="B78734" s="1">
        <v>53.3</v>
      </c>
      <c r="C78734" s="1">
        <v>2020.6999999999998</v>
      </c>
      <c r="D78734" s="2">
        <v>41510</v>
      </c>
      <c r="E78734" s="1" t="s">
        <v>216090</v>
      </c>
      <c r="F78734" s="4" t="s">
        <v>2</v>
      </c>
      <c r="G78734" s="4" t="s">
        <v>277079</v>
      </c>
      <c r="H78734" s="93"/>
    </row>
    <row r="78735" spans="1:8">
      <c r="A78735" s="1" t="s">
        <v>216191</v>
      </c>
      <c r="B78735" s="1">
        <v>0</v>
      </c>
      <c r="C78735" s="1">
        <v>0</v>
      </c>
      <c r="D78735" s="2">
        <v>41510</v>
      </c>
      <c r="E78735" s="1" t="s">
        <v>216192</v>
      </c>
      <c r="F78735" s="4" t="s">
        <v>2</v>
      </c>
      <c r="G78735" s="4" t="s">
        <v>277079</v>
      </c>
      <c r="H78735" s="93"/>
    </row>
    <row r="78736" spans="1:8">
      <c r="A78736" s="1" t="s">
        <v>216735</v>
      </c>
      <c r="B78736" s="1">
        <v>2.9</v>
      </c>
      <c r="C78736" s="1">
        <v>113.1</v>
      </c>
      <c r="D78736" s="2">
        <v>41510</v>
      </c>
      <c r="E78736" s="1" t="s">
        <v>216736</v>
      </c>
      <c r="F78736" s="4" t="s">
        <v>2</v>
      </c>
      <c r="G78736" s="4" t="s">
        <v>277079</v>
      </c>
      <c r="H78736" s="93"/>
    </row>
    <row r="78737" spans="1:8">
      <c r="A78737" s="1" t="s">
        <v>218189</v>
      </c>
      <c r="B78737" s="1">
        <v>8.6999999999999993</v>
      </c>
      <c r="C78737" s="1">
        <v>426.3</v>
      </c>
      <c r="D78737" s="2">
        <v>41510</v>
      </c>
      <c r="E78737" s="1" t="s">
        <v>218190</v>
      </c>
      <c r="F78737" s="4" t="s">
        <v>2</v>
      </c>
      <c r="G78737" s="4" t="s">
        <v>277079</v>
      </c>
      <c r="H78737" s="93"/>
    </row>
    <row r="78738" spans="1:8">
      <c r="A78738" s="1" t="s">
        <v>218683</v>
      </c>
      <c r="B78738" s="1">
        <v>4.3500000000000005</v>
      </c>
      <c r="C78738" s="1">
        <v>213.15000000000003</v>
      </c>
      <c r="D78738" s="2">
        <v>41510</v>
      </c>
      <c r="E78738" s="1" t="s">
        <v>218684</v>
      </c>
      <c r="F78738" s="4" t="s">
        <v>2</v>
      </c>
      <c r="G78738" s="4" t="s">
        <v>277079</v>
      </c>
      <c r="H78738" s="93"/>
    </row>
    <row r="78739" spans="1:8">
      <c r="A78739" s="1" t="s">
        <v>218963</v>
      </c>
      <c r="B78739" s="1">
        <v>0</v>
      </c>
      <c r="C78739" s="1">
        <v>0</v>
      </c>
      <c r="D78739" s="2">
        <v>41510</v>
      </c>
      <c r="E78739" s="1" t="s">
        <v>218964</v>
      </c>
      <c r="F78739" s="4" t="s">
        <v>2</v>
      </c>
      <c r="G78739" s="4" t="s">
        <v>277079</v>
      </c>
      <c r="H78739" s="93"/>
    </row>
    <row r="78740" spans="1:8">
      <c r="A78740" s="1" t="s">
        <v>219015</v>
      </c>
      <c r="B78740" s="1">
        <v>5.8</v>
      </c>
      <c r="C78740" s="1">
        <v>1139.7</v>
      </c>
      <c r="D78740" s="2">
        <v>41510</v>
      </c>
      <c r="E78740" s="1" t="s">
        <v>219016</v>
      </c>
      <c r="F78740" s="4" t="s">
        <v>2</v>
      </c>
      <c r="G78740" s="4" t="s">
        <v>277079</v>
      </c>
      <c r="H78740" s="93"/>
    </row>
    <row r="78741" spans="1:8">
      <c r="A78741" s="1" t="s">
        <v>225569</v>
      </c>
      <c r="B78741" s="1">
        <v>0</v>
      </c>
      <c r="C78741" s="1">
        <v>0</v>
      </c>
      <c r="D78741" s="2">
        <v>41510</v>
      </c>
      <c r="E78741" s="1" t="s">
        <v>225570</v>
      </c>
      <c r="F78741" s="4" t="s">
        <v>2</v>
      </c>
      <c r="G78741" s="4" t="s">
        <v>277079</v>
      </c>
      <c r="H78741" s="93"/>
    </row>
    <row r="78742" spans="1:8">
      <c r="A78742" s="1" t="s">
        <v>225581</v>
      </c>
      <c r="B78742" s="1">
        <v>0</v>
      </c>
      <c r="C78742" s="1">
        <v>0</v>
      </c>
      <c r="D78742" s="2">
        <v>41510</v>
      </c>
      <c r="E78742" s="1" t="s">
        <v>225582</v>
      </c>
      <c r="F78742" s="4" t="s">
        <v>2</v>
      </c>
      <c r="G78742" s="4" t="s">
        <v>277079</v>
      </c>
      <c r="H78742" s="93"/>
    </row>
    <row r="78743" spans="1:8">
      <c r="A78743" s="1" t="s">
        <v>225587</v>
      </c>
      <c r="B78743" s="1">
        <v>0</v>
      </c>
      <c r="C78743" s="1">
        <v>0</v>
      </c>
      <c r="D78743" s="2">
        <v>41510</v>
      </c>
      <c r="E78743" s="1" t="s">
        <v>225588</v>
      </c>
      <c r="F78743" s="4" t="s">
        <v>2</v>
      </c>
      <c r="G78743" s="4" t="s">
        <v>277079</v>
      </c>
      <c r="H78743" s="93"/>
    </row>
    <row r="78744" spans="1:8">
      <c r="A78744" s="1" t="s">
        <v>225589</v>
      </c>
      <c r="B78744" s="1">
        <v>0</v>
      </c>
      <c r="C78744" s="1">
        <v>0</v>
      </c>
      <c r="D78744" s="2">
        <v>41510</v>
      </c>
      <c r="E78744" s="1" t="s">
        <v>225590</v>
      </c>
      <c r="F78744" s="4" t="s">
        <v>2</v>
      </c>
      <c r="G78744" s="4" t="s">
        <v>277079</v>
      </c>
      <c r="H78744" s="93"/>
    </row>
    <row r="78745" spans="1:8">
      <c r="A78745" s="1" t="s">
        <v>225599</v>
      </c>
      <c r="B78745" s="1">
        <v>0</v>
      </c>
      <c r="C78745" s="1">
        <v>0</v>
      </c>
      <c r="D78745" s="2">
        <v>41510</v>
      </c>
      <c r="E78745" s="1" t="s">
        <v>225600</v>
      </c>
      <c r="F78745" s="4" t="s">
        <v>2</v>
      </c>
      <c r="G78745" s="4" t="s">
        <v>277079</v>
      </c>
      <c r="H78745" s="93"/>
    </row>
    <row r="78746" spans="1:8">
      <c r="A78746" s="1" t="s">
        <v>225617</v>
      </c>
      <c r="B78746" s="1">
        <v>0</v>
      </c>
      <c r="C78746" s="1">
        <v>0</v>
      </c>
      <c r="D78746" s="2">
        <v>41510</v>
      </c>
      <c r="E78746" s="1" t="s">
        <v>225618</v>
      </c>
      <c r="F78746" s="4" t="s">
        <v>2</v>
      </c>
      <c r="G78746" s="4" t="s">
        <v>277079</v>
      </c>
      <c r="H78746" s="93"/>
    </row>
    <row r="78747" spans="1:8">
      <c r="A78747" s="1" t="s">
        <v>225623</v>
      </c>
      <c r="B78747" s="1">
        <v>0</v>
      </c>
      <c r="C78747" s="1">
        <v>0</v>
      </c>
      <c r="D78747" s="2">
        <v>41510</v>
      </c>
      <c r="E78747" s="1" t="s">
        <v>225624</v>
      </c>
      <c r="F78747" s="4" t="s">
        <v>2</v>
      </c>
      <c r="G78747" s="4" t="s">
        <v>277079</v>
      </c>
      <c r="H78747" s="93"/>
    </row>
    <row r="78748" spans="1:8">
      <c r="A78748" s="1" t="s">
        <v>225639</v>
      </c>
      <c r="B78748" s="1">
        <v>0</v>
      </c>
      <c r="C78748" s="1">
        <v>0</v>
      </c>
      <c r="D78748" s="2">
        <v>41510</v>
      </c>
      <c r="E78748" s="1" t="s">
        <v>225640</v>
      </c>
      <c r="F78748" s="4" t="s">
        <v>2</v>
      </c>
      <c r="G78748" s="4" t="s">
        <v>277079</v>
      </c>
      <c r="H78748" s="93"/>
    </row>
    <row r="78749" spans="1:8">
      <c r="A78749" s="1" t="s">
        <v>225659</v>
      </c>
      <c r="B78749" s="1">
        <v>0</v>
      </c>
      <c r="C78749" s="1">
        <v>0</v>
      </c>
      <c r="D78749" s="2">
        <v>41510</v>
      </c>
      <c r="E78749" s="1" t="s">
        <v>225660</v>
      </c>
      <c r="F78749" s="4" t="s">
        <v>2</v>
      </c>
      <c r="G78749" s="4" t="s">
        <v>277079</v>
      </c>
      <c r="H78749" s="93"/>
    </row>
    <row r="78750" spans="1:8">
      <c r="A78750" s="1" t="s">
        <v>225691</v>
      </c>
      <c r="B78750" s="1">
        <v>0</v>
      </c>
      <c r="C78750" s="1">
        <v>0</v>
      </c>
      <c r="D78750" s="2">
        <v>41510</v>
      </c>
      <c r="E78750" s="1" t="s">
        <v>225692</v>
      </c>
      <c r="F78750" s="4" t="s">
        <v>2</v>
      </c>
      <c r="G78750" s="4" t="s">
        <v>277079</v>
      </c>
      <c r="H78750" s="93"/>
    </row>
    <row r="78751" spans="1:8">
      <c r="A78751" s="1" t="s">
        <v>225713</v>
      </c>
      <c r="B78751" s="1">
        <v>0</v>
      </c>
      <c r="C78751" s="1">
        <v>0</v>
      </c>
      <c r="D78751" s="2">
        <v>41510</v>
      </c>
      <c r="E78751" s="1" t="s">
        <v>225714</v>
      </c>
      <c r="F78751" s="4" t="s">
        <v>2</v>
      </c>
      <c r="G78751" s="4" t="s">
        <v>277079</v>
      </c>
      <c r="H78751" s="93"/>
    </row>
    <row r="78752" spans="1:8">
      <c r="A78752" s="1" t="s">
        <v>225783</v>
      </c>
      <c r="B78752" s="1">
        <v>0</v>
      </c>
      <c r="C78752" s="1">
        <v>0</v>
      </c>
      <c r="D78752" s="2">
        <v>41510</v>
      </c>
      <c r="E78752" s="1" t="s">
        <v>225784</v>
      </c>
      <c r="F78752" s="4" t="s">
        <v>2</v>
      </c>
      <c r="G78752" s="4" t="s">
        <v>277079</v>
      </c>
      <c r="H78752" s="93"/>
    </row>
    <row r="78753" spans="1:8">
      <c r="A78753" s="1" t="s">
        <v>225787</v>
      </c>
      <c r="B78753" s="1">
        <v>0</v>
      </c>
      <c r="C78753" s="1">
        <v>0</v>
      </c>
      <c r="D78753" s="2">
        <v>41510</v>
      </c>
      <c r="E78753" s="1" t="s">
        <v>225788</v>
      </c>
      <c r="F78753" s="4" t="s">
        <v>2</v>
      </c>
      <c r="G78753" s="4" t="s">
        <v>277079</v>
      </c>
      <c r="H78753" s="93"/>
    </row>
    <row r="78754" spans="1:8">
      <c r="A78754" s="1" t="s">
        <v>225813</v>
      </c>
      <c r="B78754" s="1">
        <v>0</v>
      </c>
      <c r="C78754" s="1">
        <v>0</v>
      </c>
      <c r="D78754" s="2">
        <v>41510</v>
      </c>
      <c r="E78754" s="1" t="s">
        <v>225814</v>
      </c>
      <c r="F78754" s="4" t="s">
        <v>2</v>
      </c>
      <c r="G78754" s="4" t="s">
        <v>277079</v>
      </c>
      <c r="H78754" s="93"/>
    </row>
    <row r="78755" spans="1:8">
      <c r="A78755" s="1" t="s">
        <v>229883</v>
      </c>
      <c r="B78755" s="1">
        <v>5.8</v>
      </c>
      <c r="C78755" s="1">
        <v>327.7</v>
      </c>
      <c r="D78755" s="2">
        <v>41510</v>
      </c>
      <c r="E78755" s="1" t="s">
        <v>229884</v>
      </c>
      <c r="F78755" s="4" t="s">
        <v>2</v>
      </c>
      <c r="G78755" s="4" t="s">
        <v>277079</v>
      </c>
      <c r="H78755" s="93"/>
    </row>
    <row r="78756" spans="1:8">
      <c r="A78756" s="1" t="s">
        <v>230359</v>
      </c>
      <c r="B78756" s="1">
        <v>0</v>
      </c>
      <c r="C78756" s="1">
        <v>0</v>
      </c>
      <c r="D78756" s="2">
        <v>41510</v>
      </c>
      <c r="E78756" s="1" t="s">
        <v>230360</v>
      </c>
      <c r="F78756" s="4" t="s">
        <v>2</v>
      </c>
      <c r="G78756" s="4" t="s">
        <v>277079</v>
      </c>
      <c r="H78756" s="93"/>
    </row>
    <row r="78757" spans="1:8">
      <c r="A78757" s="1" t="s">
        <v>70961</v>
      </c>
      <c r="B78757" s="1">
        <v>119.89999999999998</v>
      </c>
      <c r="C78757" s="1">
        <v>1918.3999999999996</v>
      </c>
      <c r="D78757" s="2">
        <v>41509</v>
      </c>
      <c r="E78757" s="1" t="s">
        <v>70962</v>
      </c>
      <c r="F78757" s="4" t="s">
        <v>2</v>
      </c>
      <c r="G78757" s="4" t="s">
        <v>277079</v>
      </c>
      <c r="H78757" s="93"/>
    </row>
    <row r="78758" spans="1:8">
      <c r="A78758" s="1" t="s">
        <v>70963</v>
      </c>
      <c r="B78758" s="1">
        <v>144.00000000000009</v>
      </c>
      <c r="C78758" s="1">
        <v>6268.6</v>
      </c>
      <c r="D78758" s="2">
        <v>41509</v>
      </c>
      <c r="E78758" s="1" t="s">
        <v>70964</v>
      </c>
      <c r="F78758" s="4" t="s">
        <v>2</v>
      </c>
      <c r="G78758" s="4" t="s">
        <v>277079</v>
      </c>
      <c r="H78758" s="93"/>
    </row>
    <row r="78759" spans="1:8">
      <c r="A78759" s="1" t="s">
        <v>70965</v>
      </c>
      <c r="B78759" s="1">
        <v>54.5</v>
      </c>
      <c r="C78759" s="1">
        <v>5395.5000000000018</v>
      </c>
      <c r="D78759" s="2">
        <v>41509</v>
      </c>
      <c r="E78759" s="1" t="s">
        <v>70966</v>
      </c>
      <c r="F78759" s="4" t="s">
        <v>2</v>
      </c>
      <c r="G78759" s="4" t="s">
        <v>277079</v>
      </c>
      <c r="H78759" s="93"/>
    </row>
    <row r="78760" spans="1:8">
      <c r="A78760" s="1" t="s">
        <v>70967</v>
      </c>
      <c r="B78760" s="1">
        <v>1.4500000000000011</v>
      </c>
      <c r="C78760" s="1">
        <v>21.75</v>
      </c>
      <c r="D78760" s="2">
        <v>41509</v>
      </c>
      <c r="E78760" s="1" t="s">
        <v>70968</v>
      </c>
      <c r="F78760" s="4" t="s">
        <v>2</v>
      </c>
      <c r="G78760" s="4" t="s">
        <v>277079</v>
      </c>
      <c r="H78760" s="93"/>
    </row>
    <row r="78761" spans="1:8">
      <c r="A78761" s="1" t="s">
        <v>70969</v>
      </c>
      <c r="B78761" s="1">
        <v>0</v>
      </c>
      <c r="C78761" s="1">
        <v>0</v>
      </c>
      <c r="D78761" s="2">
        <v>41509</v>
      </c>
      <c r="E78761" s="1" t="s">
        <v>70970</v>
      </c>
      <c r="F78761" s="4" t="s">
        <v>2</v>
      </c>
      <c r="G78761" s="4" t="s">
        <v>277079</v>
      </c>
      <c r="H78761" s="93"/>
    </row>
    <row r="78762" spans="1:8">
      <c r="A78762" s="1" t="s">
        <v>70971</v>
      </c>
      <c r="B78762" s="1">
        <v>1.4500000000000002</v>
      </c>
      <c r="C78762" s="1">
        <v>288.55</v>
      </c>
      <c r="D78762" s="2">
        <v>41509</v>
      </c>
      <c r="E78762" s="1" t="s">
        <v>70972</v>
      </c>
      <c r="F78762" s="4" t="s">
        <v>2</v>
      </c>
      <c r="G78762" s="4" t="s">
        <v>277079</v>
      </c>
      <c r="H78762" s="93"/>
    </row>
    <row r="78763" spans="1:8">
      <c r="A78763" s="1" t="s">
        <v>70973</v>
      </c>
      <c r="B78763" s="1">
        <v>8.7000000000000028</v>
      </c>
      <c r="C78763" s="1">
        <v>413.25</v>
      </c>
      <c r="D78763" s="2">
        <v>41509</v>
      </c>
      <c r="E78763" s="1" t="s">
        <v>70974</v>
      </c>
      <c r="F78763" s="4" t="s">
        <v>2</v>
      </c>
      <c r="G78763" s="4" t="s">
        <v>277079</v>
      </c>
      <c r="H78763" s="93"/>
    </row>
    <row r="78764" spans="1:8">
      <c r="A78764" s="1" t="s">
        <v>70975</v>
      </c>
      <c r="B78764" s="1">
        <v>-10.149999999999999</v>
      </c>
      <c r="C78764" s="1">
        <v>-381.35</v>
      </c>
      <c r="D78764" s="2">
        <v>41509</v>
      </c>
      <c r="E78764" s="1" t="s">
        <v>70976</v>
      </c>
      <c r="F78764" s="4" t="s">
        <v>2</v>
      </c>
      <c r="G78764" s="4" t="s">
        <v>277079</v>
      </c>
      <c r="H78764" s="93"/>
    </row>
    <row r="78765" spans="1:8">
      <c r="A78765" s="1" t="s">
        <v>70977</v>
      </c>
      <c r="B78765" s="1">
        <v>6.6000000000000014</v>
      </c>
      <c r="C78765" s="1">
        <v>165.00000000000003</v>
      </c>
      <c r="D78765" s="2">
        <v>41509</v>
      </c>
      <c r="E78765" s="1" t="s">
        <v>70978</v>
      </c>
      <c r="F78765" s="4" t="s">
        <v>2</v>
      </c>
      <c r="G78765" s="4" t="s">
        <v>277079</v>
      </c>
      <c r="H78765" s="93"/>
    </row>
    <row r="78766" spans="1:8">
      <c r="A78766" s="1" t="s">
        <v>70979</v>
      </c>
      <c r="B78766" s="1">
        <v>217.99999999999994</v>
      </c>
      <c r="C78766" s="1">
        <v>2615.9999999999991</v>
      </c>
      <c r="D78766" s="2">
        <v>41509</v>
      </c>
      <c r="E78766" s="1" t="s">
        <v>70980</v>
      </c>
      <c r="F78766" s="4" t="s">
        <v>2</v>
      </c>
      <c r="G78766" s="4" t="s">
        <v>277079</v>
      </c>
      <c r="H78766" s="93"/>
    </row>
    <row r="78767" spans="1:8">
      <c r="A78767" s="1" t="s">
        <v>70981</v>
      </c>
      <c r="B78767" s="1">
        <v>261.60000000000002</v>
      </c>
      <c r="C78767" s="1">
        <v>3924.0000000000009</v>
      </c>
      <c r="D78767" s="2">
        <v>41509</v>
      </c>
      <c r="E78767" s="1" t="s">
        <v>70982</v>
      </c>
      <c r="F78767" s="4" t="s">
        <v>2</v>
      </c>
      <c r="G78767" s="4" t="s">
        <v>277079</v>
      </c>
      <c r="H78767" s="93"/>
    </row>
    <row r="78768" spans="1:8">
      <c r="A78768" s="1" t="s">
        <v>70983</v>
      </c>
      <c r="B78768" s="1">
        <v>48.95</v>
      </c>
      <c r="C78768" s="1">
        <v>1223.75</v>
      </c>
      <c r="D78768" s="2">
        <v>41509</v>
      </c>
      <c r="E78768" s="1" t="s">
        <v>70984</v>
      </c>
      <c r="F78768" s="4" t="s">
        <v>2</v>
      </c>
      <c r="G78768" s="4" t="s">
        <v>277079</v>
      </c>
      <c r="H78768" s="93"/>
    </row>
    <row r="78769" spans="1:8">
      <c r="A78769" s="1" t="s">
        <v>70985</v>
      </c>
      <c r="B78769" s="1">
        <v>54.5</v>
      </c>
      <c r="C78769" s="1">
        <v>2343.5</v>
      </c>
      <c r="D78769" s="2">
        <v>41509</v>
      </c>
      <c r="E78769" s="1" t="s">
        <v>70986</v>
      </c>
      <c r="F78769" s="4" t="s">
        <v>2</v>
      </c>
      <c r="G78769" s="4" t="s">
        <v>277079</v>
      </c>
      <c r="H78769" s="93"/>
    </row>
    <row r="78770" spans="1:8">
      <c r="A78770" s="1" t="s">
        <v>70987</v>
      </c>
      <c r="B78770" s="1">
        <v>178.19999999999996</v>
      </c>
      <c r="C78770" s="1">
        <v>8407.0000000000018</v>
      </c>
      <c r="D78770" s="2">
        <v>41509</v>
      </c>
      <c r="E78770" s="1" t="s">
        <v>70988</v>
      </c>
      <c r="F78770" s="4" t="s">
        <v>2</v>
      </c>
      <c r="G78770" s="4" t="s">
        <v>277079</v>
      </c>
      <c r="H78770" s="93"/>
    </row>
    <row r="78771" spans="1:8">
      <c r="A78771" s="1" t="s">
        <v>70989</v>
      </c>
      <c r="B78771" s="1">
        <v>14.499999999999998</v>
      </c>
      <c r="C78771" s="1">
        <v>2885.4999999999991</v>
      </c>
      <c r="D78771" s="2">
        <v>41509</v>
      </c>
      <c r="E78771" s="1" t="s">
        <v>70990</v>
      </c>
      <c r="F78771" s="4" t="s">
        <v>2</v>
      </c>
      <c r="G78771" s="4" t="s">
        <v>277079</v>
      </c>
      <c r="H78771" s="93"/>
    </row>
    <row r="78772" spans="1:8">
      <c r="A78772" s="1" t="s">
        <v>70991</v>
      </c>
      <c r="B78772" s="1">
        <v>436.00000000000006</v>
      </c>
      <c r="C78772" s="1">
        <v>10900</v>
      </c>
      <c r="D78772" s="2">
        <v>41509</v>
      </c>
      <c r="E78772" s="1" t="s">
        <v>70992</v>
      </c>
      <c r="F78772" s="4" t="s">
        <v>2</v>
      </c>
      <c r="G78772" s="4" t="s">
        <v>277079</v>
      </c>
      <c r="H78772" s="93"/>
    </row>
    <row r="78773" spans="1:8">
      <c r="A78773" s="1" t="s">
        <v>70993</v>
      </c>
      <c r="B78773" s="1">
        <v>238.70000000000005</v>
      </c>
      <c r="C78773" s="1">
        <v>7549.9000000000024</v>
      </c>
      <c r="D78773" s="2">
        <v>41509</v>
      </c>
      <c r="E78773" s="1" t="s">
        <v>70994</v>
      </c>
      <c r="F78773" s="4" t="s">
        <v>2</v>
      </c>
      <c r="G78773" s="4" t="s">
        <v>277079</v>
      </c>
      <c r="H78773" s="93"/>
    </row>
    <row r="78774" spans="1:8">
      <c r="A78774" s="1" t="s">
        <v>70995</v>
      </c>
      <c r="B78774" s="1">
        <v>12.400000000000002</v>
      </c>
      <c r="C78774" s="1">
        <v>1475.6000000000004</v>
      </c>
      <c r="D78774" s="2">
        <v>41509</v>
      </c>
      <c r="E78774" s="1" t="s">
        <v>70996</v>
      </c>
      <c r="F78774" s="4" t="s">
        <v>2</v>
      </c>
      <c r="G78774" s="4" t="s">
        <v>277079</v>
      </c>
      <c r="H78774" s="93"/>
    </row>
    <row r="78775" spans="1:8">
      <c r="A78775" s="1" t="s">
        <v>70997</v>
      </c>
      <c r="B78775" s="1">
        <v>174.40000000000003</v>
      </c>
      <c r="C78775" s="1">
        <v>8545.6000000000022</v>
      </c>
      <c r="D78775" s="2">
        <v>41509</v>
      </c>
      <c r="E78775" s="1" t="s">
        <v>70998</v>
      </c>
      <c r="F78775" s="4" t="s">
        <v>2</v>
      </c>
      <c r="G78775" s="4" t="s">
        <v>277079</v>
      </c>
      <c r="H78775" s="93"/>
    </row>
    <row r="78776" spans="1:8">
      <c r="A78776" s="1" t="s">
        <v>70999</v>
      </c>
      <c r="B78776" s="1">
        <v>21.799999999999997</v>
      </c>
      <c r="C78776" s="1">
        <v>1395.1999999999998</v>
      </c>
      <c r="D78776" s="2">
        <v>41509</v>
      </c>
      <c r="E78776" s="1" t="s">
        <v>71000</v>
      </c>
      <c r="F78776" s="4" t="s">
        <v>2</v>
      </c>
      <c r="G78776" s="4" t="s">
        <v>277079</v>
      </c>
      <c r="H78776" s="93"/>
    </row>
    <row r="78777" spans="1:8">
      <c r="A78777" s="1" t="s">
        <v>71001</v>
      </c>
      <c r="B78777" s="1">
        <v>34.600000000000016</v>
      </c>
      <c r="C78777" s="1">
        <v>5161.4000000000015</v>
      </c>
      <c r="D78777" s="2">
        <v>41509</v>
      </c>
      <c r="E78777" s="1" t="s">
        <v>71002</v>
      </c>
      <c r="F78777" s="4" t="s">
        <v>2</v>
      </c>
      <c r="G78777" s="4" t="s">
        <v>277079</v>
      </c>
      <c r="H78777" s="93"/>
    </row>
    <row r="78778" spans="1:8">
      <c r="A78778" s="1" t="s">
        <v>71003</v>
      </c>
      <c r="B78778" s="1">
        <v>6.6000000000000014</v>
      </c>
      <c r="C78778" s="1">
        <v>257.40000000000003</v>
      </c>
      <c r="D78778" s="2">
        <v>41509</v>
      </c>
      <c r="E78778" s="1" t="s">
        <v>71004</v>
      </c>
      <c r="F78778" s="4" t="s">
        <v>2</v>
      </c>
      <c r="G78778" s="4" t="s">
        <v>277079</v>
      </c>
      <c r="H78778" s="93"/>
    </row>
    <row r="78779" spans="1:8">
      <c r="A78779" s="1" t="s">
        <v>71005</v>
      </c>
      <c r="B78779" s="1">
        <v>49.600000000000009</v>
      </c>
      <c r="C78779" s="1">
        <v>2157.6000000000004</v>
      </c>
      <c r="D78779" s="2">
        <v>41509</v>
      </c>
      <c r="E78779" s="1" t="s">
        <v>71006</v>
      </c>
      <c r="F78779" s="4" t="s">
        <v>2</v>
      </c>
      <c r="G78779" s="4" t="s">
        <v>277079</v>
      </c>
      <c r="H78779" s="93"/>
    </row>
    <row r="78780" spans="1:8">
      <c r="A78780" s="1" t="s">
        <v>71007</v>
      </c>
      <c r="B78780" s="1">
        <v>0</v>
      </c>
      <c r="C78780" s="1">
        <v>0</v>
      </c>
      <c r="D78780" s="2">
        <v>41509</v>
      </c>
      <c r="E78780" s="1" t="s">
        <v>71008</v>
      </c>
      <c r="F78780" s="4" t="s">
        <v>2</v>
      </c>
      <c r="G78780" s="4" t="s">
        <v>277079</v>
      </c>
      <c r="H78780" s="93"/>
    </row>
    <row r="78781" spans="1:8">
      <c r="A78781" s="1" t="s">
        <v>71009</v>
      </c>
      <c r="B78781" s="1">
        <v>-8.0500000000000007</v>
      </c>
      <c r="C78781" s="1">
        <v>-100.45</v>
      </c>
      <c r="D78781" s="2">
        <v>41509</v>
      </c>
      <c r="E78781" s="1" t="s">
        <v>71010</v>
      </c>
      <c r="F78781" s="4" t="s">
        <v>2</v>
      </c>
      <c r="G78781" s="4" t="s">
        <v>277079</v>
      </c>
      <c r="H78781" s="93"/>
    </row>
    <row r="78782" spans="1:8">
      <c r="A78782" s="1" t="s">
        <v>71011</v>
      </c>
      <c r="B78782" s="1">
        <v>0</v>
      </c>
      <c r="C78782" s="1">
        <v>0</v>
      </c>
      <c r="D78782" s="2">
        <v>41509</v>
      </c>
      <c r="E78782" s="1" t="s">
        <v>71012</v>
      </c>
      <c r="F78782" s="4" t="s">
        <v>2</v>
      </c>
      <c r="G78782" s="4" t="s">
        <v>277079</v>
      </c>
      <c r="H78782" s="93"/>
    </row>
    <row r="78783" spans="1:8">
      <c r="A78783" s="1" t="s">
        <v>71013</v>
      </c>
      <c r="B78783" s="1">
        <v>-2.5999999999999801</v>
      </c>
      <c r="C78783" s="1">
        <v>-75.399999999999423</v>
      </c>
      <c r="D78783" s="2">
        <v>41509</v>
      </c>
      <c r="E78783" s="1" t="s">
        <v>71014</v>
      </c>
      <c r="F78783" s="4" t="s">
        <v>2</v>
      </c>
      <c r="G78783" s="4" t="s">
        <v>277079</v>
      </c>
      <c r="H78783" s="93"/>
    </row>
    <row r="78784" spans="1:8">
      <c r="A78784" s="1" t="s">
        <v>71015</v>
      </c>
      <c r="B78784" s="1">
        <v>1.4500000000000011</v>
      </c>
      <c r="C78784" s="1">
        <v>143.5500000000001</v>
      </c>
      <c r="D78784" s="2">
        <v>41509</v>
      </c>
      <c r="E78784" s="1" t="s">
        <v>71016</v>
      </c>
      <c r="F78784" s="4" t="s">
        <v>2</v>
      </c>
      <c r="G78784" s="4" t="s">
        <v>277079</v>
      </c>
      <c r="H78784" s="93"/>
    </row>
    <row r="78785" spans="1:8">
      <c r="A78785" s="1" t="s">
        <v>71017</v>
      </c>
      <c r="B78785" s="1">
        <v>235.29999999999998</v>
      </c>
      <c r="C78785" s="1">
        <v>4861.7</v>
      </c>
      <c r="D78785" s="2">
        <v>41509</v>
      </c>
      <c r="E78785" s="1" t="s">
        <v>71018</v>
      </c>
      <c r="F78785" s="4" t="s">
        <v>2</v>
      </c>
      <c r="G78785" s="4" t="s">
        <v>277079</v>
      </c>
      <c r="H78785" s="93"/>
    </row>
    <row r="78786" spans="1:8">
      <c r="A78786" s="1" t="s">
        <v>71019</v>
      </c>
      <c r="B78786" s="1">
        <v>71.650000000000006</v>
      </c>
      <c r="C78786" s="1">
        <v>2948.05</v>
      </c>
      <c r="D78786" s="2">
        <v>41509</v>
      </c>
      <c r="E78786" s="1" t="s">
        <v>71020</v>
      </c>
      <c r="F78786" s="4" t="s">
        <v>2</v>
      </c>
      <c r="G78786" s="4" t="s">
        <v>277079</v>
      </c>
      <c r="H78786" s="93"/>
    </row>
    <row r="78787" spans="1:8">
      <c r="A78787" s="1" t="s">
        <v>71021</v>
      </c>
      <c r="B78787" s="1">
        <v>-10.899999999999977</v>
      </c>
      <c r="C78787" s="1">
        <v>-163.49999999999818</v>
      </c>
      <c r="D78787" s="2">
        <v>41509</v>
      </c>
      <c r="E78787" s="1" t="s">
        <v>71022</v>
      </c>
      <c r="F78787" s="4" t="s">
        <v>2</v>
      </c>
      <c r="G78787" s="4" t="s">
        <v>277079</v>
      </c>
      <c r="H78787" s="93"/>
    </row>
    <row r="78788" spans="1:8">
      <c r="A78788" s="1" t="s">
        <v>71023</v>
      </c>
      <c r="B78788" s="1">
        <v>4.3499999999999988</v>
      </c>
      <c r="C78788" s="1">
        <v>691.64999999999964</v>
      </c>
      <c r="D78788" s="2">
        <v>41509</v>
      </c>
      <c r="E78788" s="1" t="s">
        <v>71024</v>
      </c>
      <c r="F78788" s="4" t="s">
        <v>2</v>
      </c>
      <c r="G78788" s="4" t="s">
        <v>277079</v>
      </c>
      <c r="H78788" s="93"/>
    </row>
    <row r="78789" spans="1:8">
      <c r="A78789" s="1" t="s">
        <v>71025</v>
      </c>
      <c r="B78789" s="1">
        <v>79.700000000000017</v>
      </c>
      <c r="C78789" s="1">
        <v>7093.3</v>
      </c>
      <c r="D78789" s="2">
        <v>41509</v>
      </c>
      <c r="E78789" s="1" t="s">
        <v>71026</v>
      </c>
      <c r="F78789" s="4" t="s">
        <v>2</v>
      </c>
      <c r="G78789" s="4" t="s">
        <v>277079</v>
      </c>
      <c r="H78789" s="93"/>
    </row>
    <row r="78790" spans="1:8">
      <c r="A78790" s="1" t="s">
        <v>71027</v>
      </c>
      <c r="B78790" s="1">
        <v>0</v>
      </c>
      <c r="C78790" s="1">
        <v>0</v>
      </c>
      <c r="D78790" s="2">
        <v>41509</v>
      </c>
      <c r="E78790" s="1" t="s">
        <v>71028</v>
      </c>
      <c r="F78790" s="4" t="s">
        <v>2</v>
      </c>
      <c r="G78790" s="4" t="s">
        <v>277079</v>
      </c>
      <c r="H78790" s="93"/>
    </row>
    <row r="78791" spans="1:8">
      <c r="A78791" s="1" t="s">
        <v>71029</v>
      </c>
      <c r="B78791" s="1">
        <v>105.30000000000004</v>
      </c>
      <c r="C78791" s="1">
        <v>5270.7000000000025</v>
      </c>
      <c r="D78791" s="2">
        <v>41509</v>
      </c>
      <c r="E78791" s="1" t="s">
        <v>71030</v>
      </c>
      <c r="F78791" s="4" t="s">
        <v>2</v>
      </c>
      <c r="G78791" s="4" t="s">
        <v>277079</v>
      </c>
      <c r="H78791" s="93"/>
    </row>
    <row r="78792" spans="1:8">
      <c r="A78792" s="1" t="s">
        <v>71031</v>
      </c>
      <c r="B78792" s="1">
        <v>0</v>
      </c>
      <c r="C78792" s="1">
        <v>0</v>
      </c>
      <c r="D78792" s="2">
        <v>41509</v>
      </c>
      <c r="E78792" s="1" t="s">
        <v>71032</v>
      </c>
      <c r="F78792" s="4" t="s">
        <v>2</v>
      </c>
      <c r="G78792" s="4" t="s">
        <v>277079</v>
      </c>
      <c r="H78792" s="93"/>
    </row>
    <row r="78793" spans="1:8">
      <c r="A78793" s="1" t="s">
        <v>71033</v>
      </c>
      <c r="B78793" s="1">
        <v>1100.5999999999999</v>
      </c>
      <c r="C78793" s="1">
        <v>5503</v>
      </c>
      <c r="D78793" s="2">
        <v>41509</v>
      </c>
      <c r="E78793" s="1" t="s">
        <v>71034</v>
      </c>
      <c r="F78793" s="4" t="s">
        <v>2</v>
      </c>
      <c r="G78793" s="4" t="s">
        <v>277079</v>
      </c>
      <c r="H78793" s="93"/>
    </row>
    <row r="78794" spans="1:8">
      <c r="A78794" s="1" t="s">
        <v>71035</v>
      </c>
      <c r="B78794" s="1">
        <v>0</v>
      </c>
      <c r="C78794" s="1">
        <v>0</v>
      </c>
      <c r="D78794" s="2">
        <v>41509</v>
      </c>
      <c r="E78794" s="1" t="s">
        <v>71036</v>
      </c>
      <c r="F78794" s="4" t="s">
        <v>2</v>
      </c>
      <c r="G78794" s="4" t="s">
        <v>277079</v>
      </c>
      <c r="H78794" s="93"/>
    </row>
    <row r="78795" spans="1:8">
      <c r="A78795" s="1" t="s">
        <v>71037</v>
      </c>
      <c r="B78795" s="1">
        <v>0</v>
      </c>
      <c r="C78795" s="1">
        <v>0</v>
      </c>
      <c r="D78795" s="2">
        <v>41509</v>
      </c>
      <c r="E78795" s="1" t="s">
        <v>71038</v>
      </c>
      <c r="F78795" s="4" t="s">
        <v>2</v>
      </c>
      <c r="G78795" s="4" t="s">
        <v>277079</v>
      </c>
      <c r="H78795" s="93"/>
    </row>
    <row r="78796" spans="1:8">
      <c r="A78796" s="1" t="s">
        <v>71039</v>
      </c>
      <c r="B78796" s="1">
        <v>0</v>
      </c>
      <c r="C78796" s="1">
        <v>0</v>
      </c>
      <c r="D78796" s="2">
        <v>41509</v>
      </c>
      <c r="E78796" s="1" t="s">
        <v>71040</v>
      </c>
      <c r="F78796" s="4" t="s">
        <v>2</v>
      </c>
      <c r="G78796" s="4" t="s">
        <v>277079</v>
      </c>
      <c r="H78796" s="93"/>
    </row>
    <row r="78797" spans="1:8">
      <c r="A78797" s="1" t="s">
        <v>71041</v>
      </c>
      <c r="B78797" s="1">
        <v>34.199999999999996</v>
      </c>
      <c r="C78797" s="1">
        <v>976.80000000000064</v>
      </c>
      <c r="D78797" s="2">
        <v>41509</v>
      </c>
      <c r="E78797" s="1" t="s">
        <v>71042</v>
      </c>
      <c r="F78797" s="4" t="s">
        <v>2</v>
      </c>
      <c r="G78797" s="4" t="s">
        <v>277079</v>
      </c>
      <c r="H78797" s="93"/>
    </row>
    <row r="78798" spans="1:8">
      <c r="A78798" s="1" t="s">
        <v>71043</v>
      </c>
      <c r="B78798" s="1">
        <v>26.099999999999994</v>
      </c>
      <c r="C78798" s="1">
        <v>652.5</v>
      </c>
      <c r="D78798" s="2">
        <v>41509</v>
      </c>
      <c r="E78798" s="1" t="s">
        <v>71044</v>
      </c>
      <c r="F78798" s="4" t="s">
        <v>2</v>
      </c>
      <c r="G78798" s="4" t="s">
        <v>277079</v>
      </c>
      <c r="H78798" s="93"/>
    </row>
    <row r="78799" spans="1:8">
      <c r="A78799" s="1" t="s">
        <v>71045</v>
      </c>
      <c r="B78799" s="1">
        <v>531.60000000000014</v>
      </c>
      <c r="C78799" s="1">
        <v>7647</v>
      </c>
      <c r="D78799" s="2">
        <v>41509</v>
      </c>
      <c r="E78799" s="1" t="s">
        <v>71046</v>
      </c>
      <c r="F78799" s="4" t="s">
        <v>2</v>
      </c>
      <c r="G78799" s="4" t="s">
        <v>277079</v>
      </c>
      <c r="H78799" s="93"/>
    </row>
    <row r="78800" spans="1:8">
      <c r="A78800" s="1" t="s">
        <v>71047</v>
      </c>
      <c r="B78800" s="1">
        <v>-57.499999999999972</v>
      </c>
      <c r="C78800" s="1">
        <v>-436.29999999999973</v>
      </c>
      <c r="D78800" s="2">
        <v>41509</v>
      </c>
      <c r="E78800" s="1" t="s">
        <v>71048</v>
      </c>
      <c r="F78800" s="4" t="s">
        <v>2</v>
      </c>
      <c r="G78800" s="4" t="s">
        <v>277079</v>
      </c>
      <c r="H78800" s="93"/>
    </row>
    <row r="78801" spans="1:8">
      <c r="A78801" s="1" t="s">
        <v>71049</v>
      </c>
      <c r="B78801" s="1">
        <v>-27.79999999999999</v>
      </c>
      <c r="C78801" s="1">
        <v>-529.89999999999918</v>
      </c>
      <c r="D78801" s="2">
        <v>41509</v>
      </c>
      <c r="E78801" s="1" t="s">
        <v>71050</v>
      </c>
      <c r="F78801" s="4" t="s">
        <v>2</v>
      </c>
      <c r="G78801" s="4" t="s">
        <v>277079</v>
      </c>
      <c r="H78801" s="93"/>
    </row>
    <row r="78802" spans="1:8">
      <c r="A78802" s="1" t="s">
        <v>71051</v>
      </c>
      <c r="B78802" s="1">
        <v>43.800000000000004</v>
      </c>
      <c r="C78802" s="1">
        <v>604.80000000000018</v>
      </c>
      <c r="D78802" s="2">
        <v>41509</v>
      </c>
      <c r="E78802" s="1" t="s">
        <v>71052</v>
      </c>
      <c r="F78802" s="4" t="s">
        <v>2</v>
      </c>
      <c r="G78802" s="4" t="s">
        <v>277079</v>
      </c>
      <c r="H78802" s="93"/>
    </row>
    <row r="78803" spans="1:8">
      <c r="A78803" s="1" t="s">
        <v>71053</v>
      </c>
      <c r="B78803" s="1">
        <v>56.399999999999991</v>
      </c>
      <c r="C78803" s="1">
        <v>1065.4360000000001</v>
      </c>
      <c r="D78803" s="2">
        <v>41509</v>
      </c>
      <c r="E78803" s="1" t="s">
        <v>71054</v>
      </c>
      <c r="F78803" s="4" t="s">
        <v>2</v>
      </c>
      <c r="G78803" s="4" t="s">
        <v>277079</v>
      </c>
      <c r="H78803" s="93"/>
    </row>
    <row r="78804" spans="1:8">
      <c r="A78804" s="1" t="s">
        <v>71055</v>
      </c>
      <c r="B78804" s="1">
        <v>403.30000000000013</v>
      </c>
      <c r="C78804" s="1">
        <v>12077.2</v>
      </c>
      <c r="D78804" s="2">
        <v>41509</v>
      </c>
      <c r="E78804" s="1" t="s">
        <v>71056</v>
      </c>
      <c r="F78804" s="4" t="s">
        <v>2</v>
      </c>
      <c r="G78804" s="4" t="s">
        <v>277079</v>
      </c>
      <c r="H78804" s="93"/>
    </row>
    <row r="78805" spans="1:8">
      <c r="A78805" s="1" t="s">
        <v>71057</v>
      </c>
      <c r="B78805" s="1">
        <v>65.400000000000034</v>
      </c>
      <c r="C78805" s="1">
        <v>2550.6000000000013</v>
      </c>
      <c r="D78805" s="2">
        <v>41509</v>
      </c>
      <c r="E78805" s="1" t="s">
        <v>71058</v>
      </c>
      <c r="F78805" s="4" t="s">
        <v>2</v>
      </c>
      <c r="G78805" s="4" t="s">
        <v>277079</v>
      </c>
      <c r="H78805" s="93"/>
    </row>
    <row r="78806" spans="1:8">
      <c r="A78806" s="1" t="s">
        <v>71059</v>
      </c>
      <c r="B78806" s="1">
        <v>21.900000000000006</v>
      </c>
      <c r="C78806" s="1">
        <v>1096.5000000000002</v>
      </c>
      <c r="D78806" s="2">
        <v>41509</v>
      </c>
      <c r="E78806" s="1" t="s">
        <v>71060</v>
      </c>
      <c r="F78806" s="4" t="s">
        <v>2</v>
      </c>
      <c r="G78806" s="4" t="s">
        <v>277079</v>
      </c>
      <c r="H78806" s="93"/>
    </row>
    <row r="78807" spans="1:8">
      <c r="A78807" s="1" t="s">
        <v>71061</v>
      </c>
      <c r="B78807" s="1">
        <v>99.600000000000023</v>
      </c>
      <c r="C78807" s="1">
        <v>1523.9999999999998</v>
      </c>
      <c r="D78807" s="2">
        <v>41509</v>
      </c>
      <c r="E78807" s="1" t="s">
        <v>71062</v>
      </c>
      <c r="F78807" s="4" t="s">
        <v>2</v>
      </c>
      <c r="G78807" s="4" t="s">
        <v>277079</v>
      </c>
      <c r="H78807" s="93"/>
    </row>
    <row r="78808" spans="1:8">
      <c r="A78808" s="1" t="s">
        <v>71063</v>
      </c>
      <c r="B78808" s="1">
        <v>0</v>
      </c>
      <c r="C78808" s="1">
        <v>0</v>
      </c>
      <c r="D78808" s="2">
        <v>41509</v>
      </c>
      <c r="E78808" s="1" t="s">
        <v>71064</v>
      </c>
      <c r="F78808" s="4" t="s">
        <v>2</v>
      </c>
      <c r="G78808" s="4" t="s">
        <v>277079</v>
      </c>
      <c r="H78808" s="93"/>
    </row>
    <row r="78809" spans="1:8">
      <c r="A78809" s="1" t="s">
        <v>71065</v>
      </c>
      <c r="B78809" s="1">
        <v>194.9</v>
      </c>
      <c r="C78809" s="1">
        <v>3164</v>
      </c>
      <c r="D78809" s="2">
        <v>41509</v>
      </c>
      <c r="E78809" s="1" t="s">
        <v>71066</v>
      </c>
      <c r="F78809" s="4" t="s">
        <v>2</v>
      </c>
      <c r="G78809" s="4" t="s">
        <v>277079</v>
      </c>
      <c r="H78809" s="93"/>
    </row>
    <row r="78810" spans="1:8">
      <c r="A78810" s="1" t="s">
        <v>71067</v>
      </c>
      <c r="B78810" s="1">
        <v>523.20000000000005</v>
      </c>
      <c r="C78810" s="1">
        <v>7324.8</v>
      </c>
      <c r="D78810" s="2">
        <v>41509</v>
      </c>
      <c r="E78810" s="1" t="s">
        <v>71068</v>
      </c>
      <c r="F78810" s="4" t="s">
        <v>2</v>
      </c>
      <c r="G78810" s="4" t="s">
        <v>277079</v>
      </c>
      <c r="H78810" s="93"/>
    </row>
    <row r="78811" spans="1:8">
      <c r="A78811" s="1" t="s">
        <v>71069</v>
      </c>
      <c r="B78811" s="1">
        <v>49.6</v>
      </c>
      <c r="C78811" s="1">
        <v>2926.4</v>
      </c>
      <c r="D78811" s="2">
        <v>41509</v>
      </c>
      <c r="E78811" s="1" t="s">
        <v>71070</v>
      </c>
      <c r="F78811" s="4" t="s">
        <v>2</v>
      </c>
      <c r="G78811" s="4" t="s">
        <v>277079</v>
      </c>
      <c r="H78811" s="93"/>
    </row>
    <row r="78812" spans="1:8">
      <c r="A78812" s="1" t="s">
        <v>71071</v>
      </c>
      <c r="B78812" s="1">
        <v>62.000000000000014</v>
      </c>
      <c r="C78812" s="1">
        <v>1178</v>
      </c>
      <c r="D78812" s="2">
        <v>41509</v>
      </c>
      <c r="E78812" s="1" t="s">
        <v>71072</v>
      </c>
      <c r="F78812" s="4" t="s">
        <v>2</v>
      </c>
      <c r="G78812" s="4" t="s">
        <v>277079</v>
      </c>
      <c r="H78812" s="93"/>
    </row>
    <row r="78813" spans="1:8">
      <c r="A78813" s="1" t="s">
        <v>71073</v>
      </c>
      <c r="B78813" s="1">
        <v>-32.700000000000045</v>
      </c>
      <c r="C78813" s="1">
        <v>-817.5000000000025</v>
      </c>
      <c r="D78813" s="2">
        <v>41509</v>
      </c>
      <c r="E78813" s="1" t="s">
        <v>71074</v>
      </c>
      <c r="F78813" s="4" t="s">
        <v>2</v>
      </c>
      <c r="G78813" s="4" t="s">
        <v>277079</v>
      </c>
      <c r="H78813" s="93"/>
    </row>
    <row r="78814" spans="1:8">
      <c r="A78814" s="1" t="s">
        <v>71075</v>
      </c>
      <c r="B78814" s="1">
        <v>10.150000000000006</v>
      </c>
      <c r="C78814" s="1">
        <v>108.74999999999996</v>
      </c>
      <c r="D78814" s="2">
        <v>41509</v>
      </c>
      <c r="E78814" s="1" t="s">
        <v>71076</v>
      </c>
      <c r="F78814" s="4" t="s">
        <v>2</v>
      </c>
      <c r="G78814" s="4" t="s">
        <v>277079</v>
      </c>
      <c r="H78814" s="93"/>
    </row>
    <row r="78815" spans="1:8">
      <c r="A78815" s="1" t="s">
        <v>71077</v>
      </c>
      <c r="B78815" s="1">
        <v>43.599999999999994</v>
      </c>
      <c r="C78815" s="1">
        <v>926.50000000000125</v>
      </c>
      <c r="D78815" s="2">
        <v>41509</v>
      </c>
      <c r="E78815" s="1" t="s">
        <v>71078</v>
      </c>
      <c r="F78815" s="4" t="s">
        <v>2</v>
      </c>
      <c r="G78815" s="4" t="s">
        <v>277079</v>
      </c>
      <c r="H78815" s="93"/>
    </row>
    <row r="78816" spans="1:8">
      <c r="A78816" s="1" t="s">
        <v>71079</v>
      </c>
      <c r="B78816" s="1">
        <v>24.8</v>
      </c>
      <c r="C78816" s="1">
        <v>1612</v>
      </c>
      <c r="D78816" s="2">
        <v>41509</v>
      </c>
      <c r="E78816" s="1" t="s">
        <v>71080</v>
      </c>
      <c r="F78816" s="4" t="s">
        <v>2</v>
      </c>
      <c r="G78816" s="4" t="s">
        <v>277079</v>
      </c>
      <c r="H78816" s="93"/>
    </row>
    <row r="78817" spans="1:8">
      <c r="A78817" s="1" t="s">
        <v>71081</v>
      </c>
      <c r="B78817" s="1">
        <v>5.8000000000000007</v>
      </c>
      <c r="C78817" s="1">
        <v>669.9</v>
      </c>
      <c r="D78817" s="2">
        <v>41509</v>
      </c>
      <c r="E78817" s="1" t="s">
        <v>71082</v>
      </c>
      <c r="F78817" s="4" t="s">
        <v>2</v>
      </c>
      <c r="G78817" s="4" t="s">
        <v>277079</v>
      </c>
      <c r="H78817" s="93"/>
    </row>
    <row r="78818" spans="1:8">
      <c r="A78818" s="1" t="s">
        <v>71083</v>
      </c>
      <c r="B78818" s="1">
        <v>244.29999999999995</v>
      </c>
      <c r="C78818" s="1">
        <v>4697.5569999999989</v>
      </c>
      <c r="D78818" s="2">
        <v>41509</v>
      </c>
      <c r="E78818" s="1" t="s">
        <v>71084</v>
      </c>
      <c r="F78818" s="4" t="s">
        <v>2</v>
      </c>
      <c r="G78818" s="4" t="s">
        <v>277079</v>
      </c>
      <c r="H78818" s="93"/>
    </row>
    <row r="78819" spans="1:8">
      <c r="A78819" s="1" t="s">
        <v>71085</v>
      </c>
      <c r="B78819" s="1">
        <v>12.399999999999991</v>
      </c>
      <c r="C78819" s="1">
        <v>1847.5999999999988</v>
      </c>
      <c r="D78819" s="2">
        <v>41509</v>
      </c>
      <c r="E78819" s="1" t="s">
        <v>71086</v>
      </c>
      <c r="F78819" s="4" t="s">
        <v>2</v>
      </c>
      <c r="G78819" s="4" t="s">
        <v>277079</v>
      </c>
      <c r="H78819" s="93"/>
    </row>
    <row r="78820" spans="1:8">
      <c r="A78820" s="1" t="s">
        <v>71087</v>
      </c>
      <c r="B78820" s="1">
        <v>6.5999999999999943</v>
      </c>
      <c r="C78820" s="1">
        <v>521.40000000000009</v>
      </c>
      <c r="D78820" s="2">
        <v>41509</v>
      </c>
      <c r="E78820" s="1" t="s">
        <v>71088</v>
      </c>
      <c r="F78820" s="4" t="s">
        <v>2</v>
      </c>
      <c r="G78820" s="4" t="s">
        <v>277079</v>
      </c>
      <c r="H78820" s="93"/>
    </row>
    <row r="78821" spans="1:8">
      <c r="A78821" s="1" t="s">
        <v>71089</v>
      </c>
      <c r="B78821" s="1">
        <v>0</v>
      </c>
      <c r="C78821" s="1">
        <v>0</v>
      </c>
      <c r="D78821" s="2">
        <v>41509</v>
      </c>
      <c r="E78821" s="1" t="s">
        <v>71090</v>
      </c>
      <c r="F78821" s="4" t="s">
        <v>2</v>
      </c>
      <c r="G78821" s="4" t="s">
        <v>277079</v>
      </c>
      <c r="H78821" s="93"/>
    </row>
    <row r="78822" spans="1:8">
      <c r="A78822" s="1" t="s">
        <v>71091</v>
      </c>
      <c r="B78822" s="1">
        <v>250.7</v>
      </c>
      <c r="C78822" s="1">
        <v>3760.5</v>
      </c>
      <c r="D78822" s="2">
        <v>41509</v>
      </c>
      <c r="E78822" s="1" t="s">
        <v>71092</v>
      </c>
      <c r="F78822" s="4" t="s">
        <v>2</v>
      </c>
      <c r="G78822" s="4" t="s">
        <v>277079</v>
      </c>
      <c r="H78822" s="93"/>
    </row>
    <row r="78823" spans="1:8">
      <c r="A78823" s="1" t="s">
        <v>71093</v>
      </c>
      <c r="B78823" s="1">
        <v>-75.2</v>
      </c>
      <c r="C78823" s="1">
        <v>-3012</v>
      </c>
      <c r="D78823" s="2">
        <v>41509</v>
      </c>
      <c r="E78823" s="1" t="s">
        <v>71094</v>
      </c>
      <c r="F78823" s="4" t="s">
        <v>2</v>
      </c>
      <c r="G78823" s="4" t="s">
        <v>277079</v>
      </c>
      <c r="H78823" s="93"/>
    </row>
    <row r="78824" spans="1:8">
      <c r="A78824" s="1" t="s">
        <v>71095</v>
      </c>
      <c r="B78824" s="1">
        <v>2.9000000000000004</v>
      </c>
      <c r="C78824" s="1">
        <v>200.10000000000002</v>
      </c>
      <c r="D78824" s="2">
        <v>41509</v>
      </c>
      <c r="E78824" s="1" t="s">
        <v>71096</v>
      </c>
      <c r="F78824" s="4" t="s">
        <v>2</v>
      </c>
      <c r="G78824" s="4" t="s">
        <v>277079</v>
      </c>
      <c r="H78824" s="93"/>
    </row>
    <row r="78825" spans="1:8">
      <c r="A78825" s="1" t="s">
        <v>71097</v>
      </c>
      <c r="B78825" s="1">
        <v>32.200000000000003</v>
      </c>
      <c r="C78825" s="1">
        <v>1047.4000000000001</v>
      </c>
      <c r="D78825" s="2">
        <v>41509</v>
      </c>
      <c r="E78825" s="1" t="s">
        <v>71098</v>
      </c>
      <c r="F78825" s="4" t="s">
        <v>2</v>
      </c>
      <c r="G78825" s="4" t="s">
        <v>277079</v>
      </c>
      <c r="H78825" s="93"/>
    </row>
    <row r="78826" spans="1:8">
      <c r="A78826" s="1" t="s">
        <v>71099</v>
      </c>
      <c r="B78826" s="1">
        <v>-196.20000000000005</v>
      </c>
      <c r="C78826" s="1">
        <v>-2812.2000000000016</v>
      </c>
      <c r="D78826" s="2">
        <v>41509</v>
      </c>
      <c r="E78826" s="1" t="s">
        <v>71100</v>
      </c>
      <c r="F78826" s="4" t="s">
        <v>2</v>
      </c>
      <c r="G78826" s="4" t="s">
        <v>277079</v>
      </c>
      <c r="H78826" s="93"/>
    </row>
    <row r="78827" spans="1:8">
      <c r="A78827" s="1" t="s">
        <v>71101</v>
      </c>
      <c r="B78827" s="1">
        <v>0</v>
      </c>
      <c r="C78827" s="1">
        <v>0</v>
      </c>
      <c r="D78827" s="2">
        <v>41509</v>
      </c>
      <c r="E78827" s="1" t="s">
        <v>71102</v>
      </c>
      <c r="F78827" s="4" t="s">
        <v>2</v>
      </c>
      <c r="G78827" s="4" t="s">
        <v>277079</v>
      </c>
      <c r="H78827" s="93"/>
    </row>
    <row r="78828" spans="1:8">
      <c r="A78828" s="1" t="s">
        <v>71103</v>
      </c>
      <c r="B78828" s="1">
        <v>0</v>
      </c>
      <c r="C78828" s="1">
        <v>0</v>
      </c>
      <c r="D78828" s="2">
        <v>41509</v>
      </c>
      <c r="E78828" s="1" t="s">
        <v>71104</v>
      </c>
      <c r="F78828" s="4" t="s">
        <v>2</v>
      </c>
      <c r="G78828" s="4" t="s">
        <v>277079</v>
      </c>
      <c r="H78828" s="93"/>
    </row>
    <row r="78829" spans="1:8">
      <c r="A78829" s="1" t="s">
        <v>71105</v>
      </c>
      <c r="B78829" s="1">
        <v>-29.800000000000004</v>
      </c>
      <c r="C78829" s="1">
        <v>-379.20000000000005</v>
      </c>
      <c r="D78829" s="2">
        <v>41509</v>
      </c>
      <c r="E78829" s="1" t="s">
        <v>71106</v>
      </c>
      <c r="F78829" s="4" t="s">
        <v>2</v>
      </c>
      <c r="G78829" s="4" t="s">
        <v>277079</v>
      </c>
      <c r="H78829" s="93"/>
    </row>
    <row r="78830" spans="1:8">
      <c r="A78830" s="1" t="s">
        <v>71107</v>
      </c>
      <c r="B78830" s="1">
        <v>10.95</v>
      </c>
      <c r="C78830" s="1">
        <v>646.04999999999995</v>
      </c>
      <c r="D78830" s="2">
        <v>41509</v>
      </c>
      <c r="E78830" s="1" t="s">
        <v>71108</v>
      </c>
      <c r="F78830" s="4" t="s">
        <v>2</v>
      </c>
      <c r="G78830" s="4" t="s">
        <v>277079</v>
      </c>
      <c r="H78830" s="93"/>
    </row>
    <row r="78831" spans="1:8">
      <c r="A78831" s="1" t="s">
        <v>71109</v>
      </c>
      <c r="B78831" s="1">
        <v>1.45</v>
      </c>
      <c r="C78831" s="1">
        <v>158.04999999999998</v>
      </c>
      <c r="D78831" s="2">
        <v>41509</v>
      </c>
      <c r="E78831" s="1" t="s">
        <v>71110</v>
      </c>
      <c r="F78831" s="4" t="s">
        <v>2</v>
      </c>
      <c r="G78831" s="4" t="s">
        <v>277079</v>
      </c>
      <c r="H78831" s="93"/>
    </row>
    <row r="78832" spans="1:8">
      <c r="A78832" s="1" t="s">
        <v>71111</v>
      </c>
      <c r="B78832" s="1">
        <v>209.4</v>
      </c>
      <c r="C78832" s="1">
        <v>12216.25</v>
      </c>
      <c r="D78832" s="2">
        <v>41509</v>
      </c>
      <c r="E78832" s="1" t="s">
        <v>71112</v>
      </c>
      <c r="F78832" s="4" t="s">
        <v>2</v>
      </c>
      <c r="G78832" s="4" t="s">
        <v>277079</v>
      </c>
      <c r="H78832" s="93"/>
    </row>
    <row r="78833" spans="1:8">
      <c r="A78833" s="1" t="s">
        <v>71113</v>
      </c>
      <c r="B78833" s="1">
        <v>-5.8000000000000007</v>
      </c>
      <c r="C78833" s="1">
        <v>-11.250000000000014</v>
      </c>
      <c r="D78833" s="2">
        <v>41509</v>
      </c>
      <c r="E78833" s="1" t="s">
        <v>71114</v>
      </c>
      <c r="F78833" s="4" t="s">
        <v>2</v>
      </c>
      <c r="G78833" s="4" t="s">
        <v>277079</v>
      </c>
      <c r="H78833" s="93"/>
    </row>
    <row r="78834" spans="1:8">
      <c r="A78834" s="1" t="s">
        <v>71115</v>
      </c>
      <c r="B78834" s="1">
        <v>37.200000000000003</v>
      </c>
      <c r="C78834" s="1">
        <v>2938.7999999999993</v>
      </c>
      <c r="D78834" s="2">
        <v>41509</v>
      </c>
      <c r="E78834" s="1" t="s">
        <v>71116</v>
      </c>
      <c r="F78834" s="4" t="s">
        <v>2</v>
      </c>
      <c r="G78834" s="4" t="s">
        <v>277079</v>
      </c>
      <c r="H78834" s="93"/>
    </row>
    <row r="78835" spans="1:8">
      <c r="A78835" s="1" t="s">
        <v>71117</v>
      </c>
      <c r="B78835" s="1">
        <v>9.4999999999999982</v>
      </c>
      <c r="C78835" s="1">
        <v>1568.5</v>
      </c>
      <c r="D78835" s="2">
        <v>41509</v>
      </c>
      <c r="E78835" s="1" t="s">
        <v>71118</v>
      </c>
      <c r="F78835" s="4" t="s">
        <v>2</v>
      </c>
      <c r="G78835" s="4" t="s">
        <v>277079</v>
      </c>
      <c r="H78835" s="93"/>
    </row>
    <row r="78836" spans="1:8">
      <c r="A78836" s="1" t="s">
        <v>71119</v>
      </c>
      <c r="B78836" s="1">
        <v>533.39999999999986</v>
      </c>
      <c r="C78836" s="1">
        <v>33147.799999999996</v>
      </c>
      <c r="D78836" s="2">
        <v>41509</v>
      </c>
      <c r="E78836" s="1" t="s">
        <v>71120</v>
      </c>
      <c r="F78836" s="4" t="s">
        <v>2</v>
      </c>
      <c r="G78836" s="4" t="s">
        <v>277079</v>
      </c>
      <c r="H78836" s="93"/>
    </row>
    <row r="78837" spans="1:8">
      <c r="A78837" s="1" t="s">
        <v>71121</v>
      </c>
      <c r="B78837" s="1">
        <v>168</v>
      </c>
      <c r="C78837" s="1">
        <v>9348</v>
      </c>
      <c r="D78837" s="2">
        <v>41509</v>
      </c>
      <c r="E78837" s="1" t="s">
        <v>71122</v>
      </c>
      <c r="F78837" s="4" t="s">
        <v>2</v>
      </c>
      <c r="G78837" s="4" t="s">
        <v>277079</v>
      </c>
      <c r="H78837" s="93"/>
    </row>
    <row r="78838" spans="1:8">
      <c r="A78838" s="1" t="s">
        <v>71123</v>
      </c>
      <c r="B78838" s="1">
        <v>98.500000000000043</v>
      </c>
      <c r="C78838" s="1">
        <v>20836.500000000007</v>
      </c>
      <c r="D78838" s="2">
        <v>41509</v>
      </c>
      <c r="E78838" s="1" t="s">
        <v>71124</v>
      </c>
      <c r="F78838" s="4" t="s">
        <v>2</v>
      </c>
      <c r="G78838" s="4" t="s">
        <v>277079</v>
      </c>
      <c r="H78838" s="93"/>
    </row>
    <row r="78839" spans="1:8">
      <c r="A78839" s="1" t="s">
        <v>71125</v>
      </c>
      <c r="B78839" s="1">
        <v>24.15</v>
      </c>
      <c r="C78839" s="1">
        <v>3472.8500000000004</v>
      </c>
      <c r="D78839" s="2">
        <v>41509</v>
      </c>
      <c r="E78839" s="1" t="s">
        <v>71126</v>
      </c>
      <c r="F78839" s="4" t="s">
        <v>2</v>
      </c>
      <c r="G78839" s="4" t="s">
        <v>277079</v>
      </c>
      <c r="H78839" s="93"/>
    </row>
    <row r="78840" spans="1:8">
      <c r="A78840" s="1" t="s">
        <v>71127</v>
      </c>
      <c r="B78840" s="1">
        <v>861.10000000000082</v>
      </c>
      <c r="C78840" s="1">
        <v>21527.499999999996</v>
      </c>
      <c r="D78840" s="2">
        <v>41509</v>
      </c>
      <c r="E78840" s="1" t="s">
        <v>71128</v>
      </c>
      <c r="F78840" s="4" t="s">
        <v>2</v>
      </c>
      <c r="G78840" s="4" t="s">
        <v>277079</v>
      </c>
      <c r="H78840" s="93"/>
    </row>
    <row r="78841" spans="1:8">
      <c r="A78841" s="1" t="s">
        <v>71129</v>
      </c>
      <c r="B78841" s="1">
        <v>7.25</v>
      </c>
      <c r="C78841" s="1">
        <v>427.75</v>
      </c>
      <c r="D78841" s="2">
        <v>41509</v>
      </c>
      <c r="E78841" s="1" t="s">
        <v>71130</v>
      </c>
      <c r="F78841" s="4" t="s">
        <v>2</v>
      </c>
      <c r="G78841" s="4" t="s">
        <v>277079</v>
      </c>
      <c r="H78841" s="93"/>
    </row>
    <row r="78842" spans="1:8">
      <c r="A78842" s="1" t="s">
        <v>71131</v>
      </c>
      <c r="B78842" s="1">
        <v>6.6000000000000014</v>
      </c>
      <c r="C78842" s="1">
        <v>376.13400000000007</v>
      </c>
      <c r="D78842" s="2">
        <v>41509</v>
      </c>
      <c r="E78842" s="1" t="s">
        <v>71132</v>
      </c>
      <c r="F78842" s="4" t="s">
        <v>2</v>
      </c>
      <c r="G78842" s="4" t="s">
        <v>277079</v>
      </c>
      <c r="H78842" s="93"/>
    </row>
    <row r="78843" spans="1:8">
      <c r="A78843" s="1" t="s">
        <v>71133</v>
      </c>
      <c r="B78843" s="1">
        <v>48.95</v>
      </c>
      <c r="C78843" s="1">
        <v>2731.55</v>
      </c>
      <c r="D78843" s="2">
        <v>41509</v>
      </c>
      <c r="E78843" s="1" t="s">
        <v>71134</v>
      </c>
      <c r="F78843" s="4" t="s">
        <v>2</v>
      </c>
      <c r="G78843" s="4" t="s">
        <v>277079</v>
      </c>
      <c r="H78843" s="93"/>
    </row>
    <row r="78844" spans="1:8">
      <c r="A78844" s="1" t="s">
        <v>71135</v>
      </c>
      <c r="B78844" s="1">
        <v>806.3</v>
      </c>
      <c r="C78844" s="1">
        <v>28220.5</v>
      </c>
      <c r="D78844" s="2">
        <v>41509</v>
      </c>
      <c r="E78844" s="1" t="s">
        <v>71136</v>
      </c>
      <c r="F78844" s="4" t="s">
        <v>2</v>
      </c>
      <c r="G78844" s="4" t="s">
        <v>277079</v>
      </c>
      <c r="H78844" s="93"/>
    </row>
    <row r="78845" spans="1:8">
      <c r="A78845" s="1" t="s">
        <v>71137</v>
      </c>
      <c r="B78845" s="1">
        <v>21.799999999999983</v>
      </c>
      <c r="C78845" s="1">
        <v>762.99999999999943</v>
      </c>
      <c r="D78845" s="2">
        <v>41509</v>
      </c>
      <c r="E78845" s="1" t="s">
        <v>71138</v>
      </c>
      <c r="F78845" s="4" t="s">
        <v>2</v>
      </c>
      <c r="G78845" s="4" t="s">
        <v>277079</v>
      </c>
      <c r="H78845" s="93"/>
    </row>
    <row r="78846" spans="1:8">
      <c r="A78846" s="1" t="s">
        <v>71139</v>
      </c>
      <c r="B78846" s="1">
        <v>185.69999999999993</v>
      </c>
      <c r="C78846" s="1">
        <v>3281.9999999999991</v>
      </c>
      <c r="D78846" s="2">
        <v>41509</v>
      </c>
      <c r="E78846" s="1" t="s">
        <v>71140</v>
      </c>
      <c r="F78846" s="4" t="s">
        <v>2</v>
      </c>
      <c r="G78846" s="4" t="s">
        <v>277079</v>
      </c>
      <c r="H78846" s="93"/>
    </row>
    <row r="78847" spans="1:8">
      <c r="A78847" s="1" t="s">
        <v>71141</v>
      </c>
      <c r="B78847" s="1">
        <v>1035.1999999999998</v>
      </c>
      <c r="C78847" s="1">
        <v>22149.299999999996</v>
      </c>
      <c r="D78847" s="2">
        <v>41509</v>
      </c>
      <c r="E78847" s="1" t="s">
        <v>71142</v>
      </c>
      <c r="F78847" s="4" t="s">
        <v>2</v>
      </c>
      <c r="G78847" s="4" t="s">
        <v>277079</v>
      </c>
      <c r="H78847" s="93"/>
    </row>
    <row r="78848" spans="1:8">
      <c r="A78848" s="1" t="s">
        <v>71143</v>
      </c>
      <c r="B78848" s="1">
        <v>6.6000000000000014</v>
      </c>
      <c r="C78848" s="1">
        <v>264.00000000000006</v>
      </c>
      <c r="D78848" s="2">
        <v>41509</v>
      </c>
      <c r="E78848" s="1" t="s">
        <v>71144</v>
      </c>
      <c r="F78848" s="4" t="s">
        <v>2</v>
      </c>
      <c r="G78848" s="4" t="s">
        <v>277079</v>
      </c>
      <c r="H78848" s="93"/>
    </row>
    <row r="78849" spans="1:8">
      <c r="A78849" s="1" t="s">
        <v>71145</v>
      </c>
      <c r="B78849" s="1">
        <v>0</v>
      </c>
      <c r="C78849" s="1">
        <v>0</v>
      </c>
      <c r="D78849" s="2">
        <v>41509</v>
      </c>
      <c r="E78849" s="1" t="s">
        <v>71146</v>
      </c>
      <c r="F78849" s="4" t="s">
        <v>2</v>
      </c>
      <c r="G78849" s="4" t="s">
        <v>277079</v>
      </c>
      <c r="H78849" s="93"/>
    </row>
    <row r="78850" spans="1:8">
      <c r="A78850" s="1" t="s">
        <v>71147</v>
      </c>
      <c r="B78850" s="1">
        <v>260.10000000000002</v>
      </c>
      <c r="C78850" s="1">
        <v>14311.500000000002</v>
      </c>
      <c r="D78850" s="2">
        <v>41509</v>
      </c>
      <c r="E78850" s="1" t="s">
        <v>71148</v>
      </c>
      <c r="F78850" s="4" t="s">
        <v>2</v>
      </c>
      <c r="G78850" s="4" t="s">
        <v>277079</v>
      </c>
      <c r="H78850" s="93"/>
    </row>
    <row r="78851" spans="1:8">
      <c r="A78851" s="1" t="s">
        <v>71149</v>
      </c>
      <c r="B78851" s="1">
        <v>79.3</v>
      </c>
      <c r="C78851" s="1">
        <v>3440.5</v>
      </c>
      <c r="D78851" s="2">
        <v>41509</v>
      </c>
      <c r="E78851" s="1" t="s">
        <v>71150</v>
      </c>
      <c r="F78851" s="4" t="s">
        <v>2</v>
      </c>
      <c r="G78851" s="4" t="s">
        <v>277079</v>
      </c>
      <c r="H78851" s="93"/>
    </row>
    <row r="78852" spans="1:8">
      <c r="A78852" s="1" t="s">
        <v>71151</v>
      </c>
      <c r="B78852" s="1">
        <v>6.6000000000000014</v>
      </c>
      <c r="C78852" s="1">
        <v>191.40000000000003</v>
      </c>
      <c r="D78852" s="2">
        <v>41509</v>
      </c>
      <c r="E78852" s="1" t="s">
        <v>71152</v>
      </c>
      <c r="F78852" s="4" t="s">
        <v>2</v>
      </c>
      <c r="G78852" s="4" t="s">
        <v>277079</v>
      </c>
      <c r="H78852" s="93"/>
    </row>
    <row r="78853" spans="1:8">
      <c r="A78853" s="1" t="s">
        <v>71153</v>
      </c>
      <c r="B78853" s="1">
        <v>185.29999999999995</v>
      </c>
      <c r="C78853" s="1">
        <v>13164.699999999997</v>
      </c>
      <c r="D78853" s="2">
        <v>41509</v>
      </c>
      <c r="E78853" s="1" t="s">
        <v>71154</v>
      </c>
      <c r="F78853" s="4" t="s">
        <v>2</v>
      </c>
      <c r="G78853" s="4" t="s">
        <v>277079</v>
      </c>
      <c r="H78853" s="93"/>
    </row>
    <row r="78854" spans="1:8">
      <c r="A78854" s="1" t="s">
        <v>71155</v>
      </c>
      <c r="B78854" s="1">
        <v>32.200000000000003</v>
      </c>
      <c r="C78854" s="1">
        <v>1344.8000000000002</v>
      </c>
      <c r="D78854" s="2">
        <v>41509</v>
      </c>
      <c r="E78854" s="1" t="s">
        <v>71156</v>
      </c>
      <c r="F78854" s="4" t="s">
        <v>2</v>
      </c>
      <c r="G78854" s="4" t="s">
        <v>277079</v>
      </c>
      <c r="H78854" s="93"/>
    </row>
    <row r="78855" spans="1:8">
      <c r="A78855" s="1" t="s">
        <v>71157</v>
      </c>
      <c r="B78855" s="1">
        <v>1200.4999999999998</v>
      </c>
      <c r="C78855" s="1">
        <v>30012.5</v>
      </c>
      <c r="D78855" s="2">
        <v>41509</v>
      </c>
      <c r="E78855" s="1" t="s">
        <v>71158</v>
      </c>
      <c r="F78855" s="4" t="s">
        <v>2</v>
      </c>
      <c r="G78855" s="4" t="s">
        <v>277079</v>
      </c>
      <c r="H78855" s="93"/>
    </row>
    <row r="78856" spans="1:8">
      <c r="A78856" s="1" t="s">
        <v>71159</v>
      </c>
      <c r="B78856" s="1">
        <v>41.55</v>
      </c>
      <c r="C78856" s="1">
        <v>3154.1500000000005</v>
      </c>
      <c r="D78856" s="2">
        <v>41509</v>
      </c>
      <c r="E78856" s="1" t="s">
        <v>71160</v>
      </c>
      <c r="F78856" s="4" t="s">
        <v>2</v>
      </c>
      <c r="G78856" s="4" t="s">
        <v>277079</v>
      </c>
      <c r="H78856" s="93"/>
    </row>
    <row r="78857" spans="1:8">
      <c r="A78857" s="1" t="s">
        <v>71161</v>
      </c>
      <c r="B78857" s="1">
        <v>10.950000000000003</v>
      </c>
      <c r="C78857" s="1">
        <v>190</v>
      </c>
      <c r="D78857" s="2">
        <v>41509</v>
      </c>
      <c r="E78857" s="1" t="s">
        <v>71162</v>
      </c>
      <c r="F78857" s="4" t="s">
        <v>2</v>
      </c>
      <c r="G78857" s="4" t="s">
        <v>277079</v>
      </c>
      <c r="H78857" s="93"/>
    </row>
    <row r="78858" spans="1:8">
      <c r="A78858" s="1" t="s">
        <v>71163</v>
      </c>
      <c r="B78858" s="1">
        <v>-8.5265128291212022E-14</v>
      </c>
      <c r="C78858" s="1">
        <v>-239.79999999999404</v>
      </c>
      <c r="D78858" s="2">
        <v>41509</v>
      </c>
      <c r="E78858" s="1" t="s">
        <v>71164</v>
      </c>
      <c r="F78858" s="4" t="s">
        <v>2</v>
      </c>
      <c r="G78858" s="4" t="s">
        <v>277079</v>
      </c>
      <c r="H78858" s="93"/>
    </row>
    <row r="78859" spans="1:8">
      <c r="A78859" s="1" t="s">
        <v>71165</v>
      </c>
      <c r="B78859" s="1">
        <v>12.400000000000006</v>
      </c>
      <c r="C78859" s="1">
        <v>285.19999999999982</v>
      </c>
      <c r="D78859" s="2">
        <v>41509</v>
      </c>
      <c r="E78859" s="1" t="s">
        <v>71166</v>
      </c>
      <c r="F78859" s="4" t="s">
        <v>2</v>
      </c>
      <c r="G78859" s="4" t="s">
        <v>277079</v>
      </c>
      <c r="H78859" s="93"/>
    </row>
    <row r="78860" spans="1:8">
      <c r="A78860" s="1" t="s">
        <v>71167</v>
      </c>
      <c r="B78860" s="1">
        <v>5.8000000000000007</v>
      </c>
      <c r="C78860" s="1">
        <v>1110.6999999999998</v>
      </c>
      <c r="D78860" s="2">
        <v>41509</v>
      </c>
      <c r="E78860" s="1" t="s">
        <v>71168</v>
      </c>
      <c r="F78860" s="4" t="s">
        <v>2</v>
      </c>
      <c r="G78860" s="4" t="s">
        <v>277079</v>
      </c>
      <c r="H78860" s="93"/>
    </row>
    <row r="78861" spans="1:8">
      <c r="A78861" s="1" t="s">
        <v>71169</v>
      </c>
      <c r="B78861" s="1">
        <v>30.75</v>
      </c>
      <c r="C78861" s="1">
        <v>1222.25</v>
      </c>
      <c r="D78861" s="2">
        <v>41509</v>
      </c>
      <c r="E78861" s="1" t="s">
        <v>71170</v>
      </c>
      <c r="F78861" s="4" t="s">
        <v>2</v>
      </c>
      <c r="G78861" s="4" t="s">
        <v>277079</v>
      </c>
      <c r="H78861" s="93"/>
    </row>
    <row r="78862" spans="1:8">
      <c r="A78862" s="1" t="s">
        <v>71171</v>
      </c>
      <c r="B78862" s="1">
        <v>12.399999999999999</v>
      </c>
      <c r="C78862" s="1">
        <v>1475.6</v>
      </c>
      <c r="D78862" s="2">
        <v>41509</v>
      </c>
      <c r="E78862" s="1" t="s">
        <v>71172</v>
      </c>
      <c r="F78862" s="4" t="s">
        <v>2</v>
      </c>
      <c r="G78862" s="4" t="s">
        <v>277079</v>
      </c>
      <c r="H78862" s="93"/>
    </row>
    <row r="78863" spans="1:8">
      <c r="A78863" s="1" t="s">
        <v>71173</v>
      </c>
      <c r="B78863" s="1">
        <v>76.300000000000011</v>
      </c>
      <c r="C78863" s="1">
        <v>1144.5000000000007</v>
      </c>
      <c r="D78863" s="2">
        <v>41509</v>
      </c>
      <c r="E78863" s="1" t="s">
        <v>71174</v>
      </c>
      <c r="F78863" s="4" t="s">
        <v>2</v>
      </c>
      <c r="G78863" s="4" t="s">
        <v>277079</v>
      </c>
      <c r="H78863" s="93"/>
    </row>
    <row r="78864" spans="1:8">
      <c r="A78864" s="1" t="s">
        <v>71175</v>
      </c>
      <c r="B78864" s="1">
        <v>0</v>
      </c>
      <c r="C78864" s="1">
        <v>0</v>
      </c>
      <c r="D78864" s="2">
        <v>41509</v>
      </c>
      <c r="E78864" s="1" t="s">
        <v>71176</v>
      </c>
      <c r="F78864" s="4" t="s">
        <v>2</v>
      </c>
      <c r="G78864" s="4" t="s">
        <v>277079</v>
      </c>
      <c r="H78864" s="93"/>
    </row>
    <row r="78865" spans="1:8">
      <c r="A78865" s="1" t="s">
        <v>71177</v>
      </c>
      <c r="B78865" s="1">
        <v>47.000000000000021</v>
      </c>
      <c r="C78865" s="1">
        <v>925.60000000000025</v>
      </c>
      <c r="D78865" s="2">
        <v>41509</v>
      </c>
      <c r="E78865" s="1" t="s">
        <v>71178</v>
      </c>
      <c r="F78865" s="4" t="s">
        <v>2</v>
      </c>
      <c r="G78865" s="4" t="s">
        <v>277079</v>
      </c>
      <c r="H78865" s="93"/>
    </row>
    <row r="78866" spans="1:8">
      <c r="A78866" s="1" t="s">
        <v>71179</v>
      </c>
      <c r="B78866" s="1">
        <v>250.7</v>
      </c>
      <c r="C78866" s="1">
        <v>4512.6000000000004</v>
      </c>
      <c r="D78866" s="2">
        <v>41509</v>
      </c>
      <c r="E78866" s="1" t="s">
        <v>71180</v>
      </c>
      <c r="F78866" s="4" t="s">
        <v>2</v>
      </c>
      <c r="G78866" s="4" t="s">
        <v>277079</v>
      </c>
      <c r="H78866" s="93"/>
    </row>
    <row r="78867" spans="1:8">
      <c r="A78867" s="1" t="s">
        <v>71181</v>
      </c>
      <c r="B78867" s="1">
        <v>2.8999999999999995</v>
      </c>
      <c r="C78867" s="1">
        <v>722.09999999999991</v>
      </c>
      <c r="D78867" s="2">
        <v>41509</v>
      </c>
      <c r="E78867" s="1" t="s">
        <v>71182</v>
      </c>
      <c r="F78867" s="4" t="s">
        <v>2</v>
      </c>
      <c r="G78867" s="4" t="s">
        <v>277079</v>
      </c>
      <c r="H78867" s="93"/>
    </row>
    <row r="78868" spans="1:8">
      <c r="A78868" s="1" t="s">
        <v>71183</v>
      </c>
      <c r="B78868" s="1">
        <v>0</v>
      </c>
      <c r="C78868" s="1">
        <v>0</v>
      </c>
      <c r="D78868" s="2">
        <v>41509</v>
      </c>
      <c r="E78868" s="1" t="s">
        <v>71184</v>
      </c>
      <c r="F78868" s="4" t="s">
        <v>2</v>
      </c>
      <c r="G78868" s="4" t="s">
        <v>277079</v>
      </c>
      <c r="H78868" s="93"/>
    </row>
    <row r="78869" spans="1:8">
      <c r="A78869" s="1" t="s">
        <v>71185</v>
      </c>
      <c r="B78869" s="1">
        <v>12.400000000000002</v>
      </c>
      <c r="C78869" s="1">
        <v>545.60000000000014</v>
      </c>
      <c r="D78869" s="2">
        <v>41509</v>
      </c>
      <c r="E78869" s="1" t="s">
        <v>71186</v>
      </c>
      <c r="F78869" s="4" t="s">
        <v>2</v>
      </c>
      <c r="G78869" s="4" t="s">
        <v>277079</v>
      </c>
      <c r="H78869" s="93"/>
    </row>
    <row r="78870" spans="1:8">
      <c r="A78870" s="1" t="s">
        <v>71187</v>
      </c>
      <c r="B78870" s="1">
        <v>84.200000000000017</v>
      </c>
      <c r="C78870" s="1">
        <v>5887.8000000000011</v>
      </c>
      <c r="D78870" s="2">
        <v>41509</v>
      </c>
      <c r="E78870" s="1" t="s">
        <v>71188</v>
      </c>
      <c r="F78870" s="4" t="s">
        <v>2</v>
      </c>
      <c r="G78870" s="4" t="s">
        <v>277079</v>
      </c>
      <c r="H78870" s="93"/>
    </row>
    <row r="78871" spans="1:8">
      <c r="A78871" s="1" t="s">
        <v>71189</v>
      </c>
      <c r="B78871" s="1">
        <v>88.699999999999989</v>
      </c>
      <c r="C78871" s="1">
        <v>1279.3</v>
      </c>
      <c r="D78871" s="2">
        <v>41509</v>
      </c>
      <c r="E78871" s="1" t="s">
        <v>71190</v>
      </c>
      <c r="F78871" s="4" t="s">
        <v>2</v>
      </c>
      <c r="G78871" s="4" t="s">
        <v>277079</v>
      </c>
      <c r="H78871" s="93"/>
    </row>
    <row r="78872" spans="1:8">
      <c r="A78872" s="1" t="s">
        <v>71191</v>
      </c>
      <c r="B78872" s="1">
        <v>0</v>
      </c>
      <c r="C78872" s="1">
        <v>0</v>
      </c>
      <c r="D78872" s="2">
        <v>41509</v>
      </c>
      <c r="E78872" s="1" t="s">
        <v>71192</v>
      </c>
      <c r="F78872" s="4" t="s">
        <v>2</v>
      </c>
      <c r="G78872" s="4" t="s">
        <v>277079</v>
      </c>
      <c r="H78872" s="93"/>
    </row>
    <row r="78873" spans="1:8">
      <c r="A78873" s="1" t="s">
        <v>71193</v>
      </c>
      <c r="B78873" s="1">
        <v>38.000000000000007</v>
      </c>
      <c r="C78873" s="1">
        <v>8801.9999999999982</v>
      </c>
      <c r="D78873" s="2">
        <v>41509</v>
      </c>
      <c r="E78873" s="1" t="s">
        <v>71194</v>
      </c>
      <c r="F78873" s="4" t="s">
        <v>2</v>
      </c>
      <c r="G78873" s="4" t="s">
        <v>277079</v>
      </c>
      <c r="H78873" s="93"/>
    </row>
    <row r="78874" spans="1:8">
      <c r="A78874" s="1" t="s">
        <v>71195</v>
      </c>
      <c r="B78874" s="1">
        <v>8.6999999999999993</v>
      </c>
      <c r="C78874" s="1">
        <v>1441.2999999999997</v>
      </c>
      <c r="D78874" s="2">
        <v>41509</v>
      </c>
      <c r="E78874" s="1" t="s">
        <v>71196</v>
      </c>
      <c r="F78874" s="4" t="s">
        <v>2</v>
      </c>
      <c r="G78874" s="4" t="s">
        <v>277079</v>
      </c>
      <c r="H78874" s="93"/>
    </row>
    <row r="78875" spans="1:8">
      <c r="A78875" s="1" t="s">
        <v>71197</v>
      </c>
      <c r="B78875" s="1">
        <v>5.15</v>
      </c>
      <c r="C78875" s="1">
        <v>149.35000000000002</v>
      </c>
      <c r="D78875" s="2">
        <v>41509</v>
      </c>
      <c r="E78875" s="1" t="s">
        <v>71198</v>
      </c>
      <c r="F78875" s="4" t="s">
        <v>2</v>
      </c>
      <c r="G78875" s="4" t="s">
        <v>277079</v>
      </c>
      <c r="H78875" s="93"/>
    </row>
    <row r="78876" spans="1:8">
      <c r="A78876" s="1" t="s">
        <v>71199</v>
      </c>
      <c r="B78876" s="1">
        <v>12.399999999999999</v>
      </c>
      <c r="C78876" s="1">
        <v>359.59999999999997</v>
      </c>
      <c r="D78876" s="2">
        <v>41509</v>
      </c>
      <c r="E78876" s="1" t="s">
        <v>71200</v>
      </c>
      <c r="F78876" s="4" t="s">
        <v>2</v>
      </c>
      <c r="G78876" s="4" t="s">
        <v>277079</v>
      </c>
      <c r="H78876" s="93"/>
    </row>
    <row r="78877" spans="1:8">
      <c r="A78877" s="1" t="s">
        <v>71201</v>
      </c>
      <c r="B78877" s="1">
        <v>6.6000000000000014</v>
      </c>
      <c r="C78877" s="1">
        <v>211.20000000000005</v>
      </c>
      <c r="D78877" s="2">
        <v>41509</v>
      </c>
      <c r="E78877" s="1" t="s">
        <v>71202</v>
      </c>
      <c r="F78877" s="4" t="s">
        <v>2</v>
      </c>
      <c r="G78877" s="4" t="s">
        <v>277079</v>
      </c>
      <c r="H78877" s="93"/>
    </row>
    <row r="78878" spans="1:8">
      <c r="A78878" s="1" t="s">
        <v>71203</v>
      </c>
      <c r="B78878" s="1">
        <v>43.8</v>
      </c>
      <c r="C78878" s="1">
        <v>1434</v>
      </c>
      <c r="D78878" s="2">
        <v>41509</v>
      </c>
      <c r="E78878" s="1" t="s">
        <v>71204</v>
      </c>
      <c r="F78878" s="4" t="s">
        <v>2</v>
      </c>
      <c r="G78878" s="4" t="s">
        <v>277079</v>
      </c>
      <c r="H78878" s="93"/>
    </row>
    <row r="78879" spans="1:8">
      <c r="A78879" s="1" t="s">
        <v>71205</v>
      </c>
      <c r="B78879" s="1">
        <v>1.45</v>
      </c>
      <c r="C78879" s="1">
        <v>29</v>
      </c>
      <c r="D78879" s="2">
        <v>41509</v>
      </c>
      <c r="E78879" s="1" t="s">
        <v>71206</v>
      </c>
      <c r="F78879" s="4" t="s">
        <v>2</v>
      </c>
      <c r="G78879" s="4" t="s">
        <v>277079</v>
      </c>
      <c r="H78879" s="93"/>
    </row>
    <row r="78880" spans="1:8">
      <c r="A78880" s="1" t="s">
        <v>71207</v>
      </c>
      <c r="B78880" s="1">
        <v>70.300000000000011</v>
      </c>
      <c r="C78880" s="1">
        <v>5272.5</v>
      </c>
      <c r="D78880" s="2">
        <v>41509</v>
      </c>
      <c r="E78880" s="1" t="s">
        <v>71208</v>
      </c>
      <c r="F78880" s="4" t="s">
        <v>2</v>
      </c>
      <c r="G78880" s="4" t="s">
        <v>277079</v>
      </c>
      <c r="H78880" s="93"/>
    </row>
    <row r="78881" spans="1:8">
      <c r="A78881" s="1" t="s">
        <v>71209</v>
      </c>
      <c r="B78881" s="1">
        <v>0</v>
      </c>
      <c r="C78881" s="1">
        <v>0</v>
      </c>
      <c r="D78881" s="2">
        <v>41509</v>
      </c>
      <c r="E78881" s="1" t="s">
        <v>71210</v>
      </c>
      <c r="F78881" s="4" t="s">
        <v>2</v>
      </c>
      <c r="G78881" s="4" t="s">
        <v>277079</v>
      </c>
      <c r="H78881" s="93"/>
    </row>
    <row r="78882" spans="1:8">
      <c r="A78882" s="1" t="s">
        <v>71211</v>
      </c>
      <c r="B78882" s="1">
        <v>0</v>
      </c>
      <c r="C78882" s="1">
        <v>0</v>
      </c>
      <c r="D78882" s="2">
        <v>41509</v>
      </c>
      <c r="E78882" s="1" t="s">
        <v>71212</v>
      </c>
      <c r="F78882" s="4" t="s">
        <v>2</v>
      </c>
      <c r="G78882" s="4" t="s">
        <v>277079</v>
      </c>
      <c r="H78882" s="93"/>
    </row>
    <row r="78883" spans="1:8">
      <c r="A78883" s="1" t="s">
        <v>71213</v>
      </c>
      <c r="B78883" s="1">
        <v>25.600000000000005</v>
      </c>
      <c r="C78883" s="1">
        <v>1174.5660000000003</v>
      </c>
      <c r="D78883" s="2">
        <v>41509</v>
      </c>
      <c r="E78883" s="1" t="s">
        <v>71214</v>
      </c>
      <c r="F78883" s="4" t="s">
        <v>2</v>
      </c>
      <c r="G78883" s="4" t="s">
        <v>277079</v>
      </c>
      <c r="H78883" s="93"/>
    </row>
    <row r="78884" spans="1:8">
      <c r="A78884" s="1" t="s">
        <v>71215</v>
      </c>
      <c r="B78884" s="1">
        <v>588.59999999999991</v>
      </c>
      <c r="C78884" s="1">
        <v>5885.9999999999991</v>
      </c>
      <c r="D78884" s="2">
        <v>41509</v>
      </c>
      <c r="E78884" s="1" t="s">
        <v>71216</v>
      </c>
      <c r="F78884" s="4" t="s">
        <v>2</v>
      </c>
      <c r="G78884" s="4" t="s">
        <v>277079</v>
      </c>
      <c r="H78884" s="93"/>
    </row>
    <row r="78885" spans="1:8">
      <c r="A78885" s="1" t="s">
        <v>71217</v>
      </c>
      <c r="B78885" s="1">
        <v>0</v>
      </c>
      <c r="C78885" s="1">
        <v>0</v>
      </c>
      <c r="D78885" s="2">
        <v>41509</v>
      </c>
      <c r="E78885" s="1" t="s">
        <v>71218</v>
      </c>
      <c r="F78885" s="4" t="s">
        <v>2</v>
      </c>
      <c r="G78885" s="4" t="s">
        <v>277079</v>
      </c>
      <c r="H78885" s="93"/>
    </row>
    <row r="78886" spans="1:8">
      <c r="A78886" s="1" t="s">
        <v>71219</v>
      </c>
      <c r="B78886" s="1">
        <v>32.700000000000045</v>
      </c>
      <c r="C78886" s="1">
        <v>490.50000000000148</v>
      </c>
      <c r="D78886" s="2">
        <v>41509</v>
      </c>
      <c r="E78886" s="1" t="s">
        <v>71220</v>
      </c>
      <c r="F78886" s="4" t="s">
        <v>2</v>
      </c>
      <c r="G78886" s="4" t="s">
        <v>277079</v>
      </c>
      <c r="H78886" s="93"/>
    </row>
    <row r="78887" spans="1:8">
      <c r="A78887" s="1" t="s">
        <v>71221</v>
      </c>
      <c r="B78887" s="1">
        <v>697.59999999999991</v>
      </c>
      <c r="C78887" s="1">
        <v>23478.6</v>
      </c>
      <c r="D78887" s="2">
        <v>41509</v>
      </c>
      <c r="E78887" s="1" t="s">
        <v>71222</v>
      </c>
      <c r="F78887" s="4" t="s">
        <v>2</v>
      </c>
      <c r="G78887" s="4" t="s">
        <v>277079</v>
      </c>
      <c r="H78887" s="93"/>
    </row>
    <row r="78888" spans="1:8">
      <c r="A78888" s="1" t="s">
        <v>71223</v>
      </c>
      <c r="B78888" s="1">
        <v>230.00000000000003</v>
      </c>
      <c r="C78888" s="1">
        <v>17538</v>
      </c>
      <c r="D78888" s="2">
        <v>41509</v>
      </c>
      <c r="E78888" s="1" t="s">
        <v>71224</v>
      </c>
      <c r="F78888" s="4" t="s">
        <v>2</v>
      </c>
      <c r="G78888" s="4" t="s">
        <v>277079</v>
      </c>
      <c r="H78888" s="93"/>
    </row>
    <row r="78889" spans="1:8">
      <c r="A78889" s="1" t="s">
        <v>71225</v>
      </c>
      <c r="B78889" s="1">
        <v>38.000000000000007</v>
      </c>
      <c r="C78889" s="1">
        <v>1600.8000000000004</v>
      </c>
      <c r="D78889" s="2">
        <v>41509</v>
      </c>
      <c r="E78889" s="1" t="s">
        <v>71226</v>
      </c>
      <c r="F78889" s="4" t="s">
        <v>2</v>
      </c>
      <c r="G78889" s="4" t="s">
        <v>277079</v>
      </c>
      <c r="H78889" s="93"/>
    </row>
    <row r="78890" spans="1:8">
      <c r="A78890" s="1" t="s">
        <v>71227</v>
      </c>
      <c r="B78890" s="1">
        <v>152.60000000000002</v>
      </c>
      <c r="C78890" s="1">
        <v>3815.0000000000027</v>
      </c>
      <c r="D78890" s="2">
        <v>41509</v>
      </c>
      <c r="E78890" s="1" t="s">
        <v>71228</v>
      </c>
      <c r="F78890" s="4" t="s">
        <v>2</v>
      </c>
      <c r="G78890" s="4" t="s">
        <v>277079</v>
      </c>
      <c r="H78890" s="93"/>
    </row>
    <row r="78891" spans="1:8">
      <c r="A78891" s="1" t="s">
        <v>71229</v>
      </c>
      <c r="B78891" s="1">
        <v>56.400000000000006</v>
      </c>
      <c r="C78891" s="1">
        <v>8403.6000000000022</v>
      </c>
      <c r="D78891" s="2">
        <v>41509</v>
      </c>
      <c r="E78891" s="1" t="s">
        <v>71230</v>
      </c>
      <c r="F78891" s="4" t="s">
        <v>2</v>
      </c>
      <c r="G78891" s="4" t="s">
        <v>277079</v>
      </c>
      <c r="H78891" s="93"/>
    </row>
    <row r="78892" spans="1:8">
      <c r="A78892" s="1" t="s">
        <v>71231</v>
      </c>
      <c r="B78892" s="1">
        <v>31.400000000000006</v>
      </c>
      <c r="C78892" s="1">
        <v>2843.4000000000005</v>
      </c>
      <c r="D78892" s="2">
        <v>41509</v>
      </c>
      <c r="E78892" s="1" t="s">
        <v>71232</v>
      </c>
      <c r="F78892" s="4" t="s">
        <v>2</v>
      </c>
      <c r="G78892" s="4" t="s">
        <v>277079</v>
      </c>
      <c r="H78892" s="93"/>
    </row>
    <row r="78893" spans="1:8">
      <c r="A78893" s="1" t="s">
        <v>71233</v>
      </c>
      <c r="B78893" s="1">
        <v>0</v>
      </c>
      <c r="C78893" s="1">
        <v>0</v>
      </c>
      <c r="D78893" s="2">
        <v>41509</v>
      </c>
      <c r="E78893" s="1" t="s">
        <v>71234</v>
      </c>
      <c r="F78893" s="4" t="s">
        <v>2</v>
      </c>
      <c r="G78893" s="4" t="s">
        <v>277079</v>
      </c>
      <c r="H78893" s="93"/>
    </row>
    <row r="78894" spans="1:8">
      <c r="A78894" s="1" t="s">
        <v>71235</v>
      </c>
      <c r="B78894" s="1">
        <v>13.200000000000003</v>
      </c>
      <c r="C78894" s="1">
        <v>514.80000000000018</v>
      </c>
      <c r="D78894" s="2">
        <v>41509</v>
      </c>
      <c r="E78894" s="1" t="s">
        <v>71236</v>
      </c>
      <c r="F78894" s="4" t="s">
        <v>2</v>
      </c>
      <c r="G78894" s="4" t="s">
        <v>277079</v>
      </c>
      <c r="H78894" s="93"/>
    </row>
    <row r="78895" spans="1:8">
      <c r="A78895" s="1" t="s">
        <v>71237</v>
      </c>
      <c r="B78895" s="1">
        <v>98.100000000000023</v>
      </c>
      <c r="C78895" s="1">
        <v>1471.5000000000005</v>
      </c>
      <c r="D78895" s="2">
        <v>41509</v>
      </c>
      <c r="E78895" s="1" t="s">
        <v>71238</v>
      </c>
      <c r="F78895" s="4" t="s">
        <v>2</v>
      </c>
      <c r="G78895" s="4" t="s">
        <v>277079</v>
      </c>
      <c r="H78895" s="93"/>
    </row>
    <row r="78896" spans="1:8">
      <c r="A78896" s="1" t="s">
        <v>71239</v>
      </c>
      <c r="B78896" s="1">
        <v>2.9000000000000004</v>
      </c>
      <c r="C78896" s="1">
        <v>200.10000000000002</v>
      </c>
      <c r="D78896" s="2">
        <v>41509</v>
      </c>
      <c r="E78896" s="1" t="s">
        <v>71240</v>
      </c>
      <c r="F78896" s="4" t="s">
        <v>2</v>
      </c>
      <c r="G78896" s="4" t="s">
        <v>277079</v>
      </c>
      <c r="H78896" s="93"/>
    </row>
    <row r="78897" spans="1:8">
      <c r="A78897" s="1" t="s">
        <v>71241</v>
      </c>
      <c r="B78897" s="1">
        <v>427</v>
      </c>
      <c r="C78897" s="1">
        <v>11024.180000000002</v>
      </c>
      <c r="D78897" s="2">
        <v>41509</v>
      </c>
      <c r="E78897" s="1" t="s">
        <v>71242</v>
      </c>
      <c r="F78897" s="4" t="s">
        <v>2</v>
      </c>
      <c r="G78897" s="4" t="s">
        <v>277079</v>
      </c>
      <c r="H78897" s="93"/>
    </row>
    <row r="78898" spans="1:8">
      <c r="A78898" s="1" t="s">
        <v>71243</v>
      </c>
      <c r="B78898" s="1">
        <v>2.8999999999999986</v>
      </c>
      <c r="C78898" s="1">
        <v>200.09999999999991</v>
      </c>
      <c r="D78898" s="2">
        <v>41509</v>
      </c>
      <c r="E78898" s="1" t="s">
        <v>71244</v>
      </c>
      <c r="F78898" s="4" t="s">
        <v>2</v>
      </c>
      <c r="G78898" s="4" t="s">
        <v>277079</v>
      </c>
      <c r="H78898" s="93"/>
    </row>
    <row r="78899" spans="1:8">
      <c r="A78899" s="1" t="s">
        <v>71245</v>
      </c>
      <c r="B78899" s="1">
        <v>-215</v>
      </c>
      <c r="C78899" s="1">
        <v>-10535</v>
      </c>
      <c r="D78899" s="2">
        <v>41509</v>
      </c>
      <c r="E78899" s="1" t="s">
        <v>71246</v>
      </c>
      <c r="F78899" s="4" t="s">
        <v>2</v>
      </c>
      <c r="G78899" s="4" t="s">
        <v>277079</v>
      </c>
      <c r="H78899" s="93"/>
    </row>
    <row r="78900" spans="1:8">
      <c r="A78900" s="1" t="s">
        <v>71247</v>
      </c>
      <c r="B78900" s="1">
        <v>217.30000000000004</v>
      </c>
      <c r="C78900" s="1">
        <v>9827.5000000000036</v>
      </c>
      <c r="D78900" s="2">
        <v>41509</v>
      </c>
      <c r="E78900" s="1" t="s">
        <v>71248</v>
      </c>
      <c r="F78900" s="4" t="s">
        <v>2</v>
      </c>
      <c r="G78900" s="4" t="s">
        <v>277079</v>
      </c>
      <c r="H78900" s="93"/>
    </row>
    <row r="78901" spans="1:8">
      <c r="A78901" s="1" t="s">
        <v>71249</v>
      </c>
      <c r="B78901" s="1">
        <v>1.45</v>
      </c>
      <c r="C78901" s="1">
        <v>25.375</v>
      </c>
      <c r="D78901" s="2">
        <v>41509</v>
      </c>
      <c r="E78901" s="1" t="s">
        <v>71250</v>
      </c>
      <c r="F78901" s="4" t="s">
        <v>2</v>
      </c>
      <c r="G78901" s="4" t="s">
        <v>277079</v>
      </c>
      <c r="H78901" s="93"/>
    </row>
    <row r="78902" spans="1:8">
      <c r="A78902" s="1" t="s">
        <v>71251</v>
      </c>
      <c r="B78902" s="1">
        <v>160.69999999999999</v>
      </c>
      <c r="C78902" s="1">
        <v>5155.0000000000009</v>
      </c>
      <c r="D78902" s="2">
        <v>41509</v>
      </c>
      <c r="E78902" s="1" t="s">
        <v>71252</v>
      </c>
      <c r="F78902" s="4" t="s">
        <v>2</v>
      </c>
      <c r="G78902" s="4" t="s">
        <v>277079</v>
      </c>
      <c r="H78902" s="93"/>
    </row>
    <row r="78903" spans="1:8">
      <c r="A78903" s="1" t="s">
        <v>71253</v>
      </c>
      <c r="B78903" s="1">
        <v>1318.6000000000001</v>
      </c>
      <c r="C78903" s="1">
        <v>17479.399999999998</v>
      </c>
      <c r="D78903" s="2">
        <v>41509</v>
      </c>
      <c r="E78903" s="1" t="s">
        <v>71254</v>
      </c>
      <c r="F78903" s="4" t="s">
        <v>2</v>
      </c>
      <c r="G78903" s="4" t="s">
        <v>277079</v>
      </c>
      <c r="H78903" s="93"/>
    </row>
    <row r="78904" spans="1:8">
      <c r="A78904" s="1" t="s">
        <v>71255</v>
      </c>
      <c r="B78904" s="1">
        <v>10.95</v>
      </c>
      <c r="C78904" s="1">
        <v>536.54999999999995</v>
      </c>
      <c r="D78904" s="2">
        <v>41509</v>
      </c>
      <c r="E78904" s="1" t="s">
        <v>71256</v>
      </c>
      <c r="F78904" s="4" t="s">
        <v>2</v>
      </c>
      <c r="G78904" s="4" t="s">
        <v>277079</v>
      </c>
      <c r="H78904" s="93"/>
    </row>
    <row r="78905" spans="1:8">
      <c r="A78905" s="1" t="s">
        <v>71257</v>
      </c>
      <c r="B78905" s="1">
        <v>0</v>
      </c>
      <c r="C78905" s="1">
        <v>0</v>
      </c>
      <c r="D78905" s="2">
        <v>41509</v>
      </c>
      <c r="E78905" s="1" t="s">
        <v>71258</v>
      </c>
      <c r="F78905" s="4" t="s">
        <v>2</v>
      </c>
      <c r="G78905" s="4" t="s">
        <v>277079</v>
      </c>
      <c r="H78905" s="93"/>
    </row>
    <row r="78906" spans="1:8">
      <c r="A78906" s="1" t="s">
        <v>71259</v>
      </c>
      <c r="B78906" s="1">
        <v>236.4</v>
      </c>
      <c r="C78906" s="1">
        <v>12212.400000000001</v>
      </c>
      <c r="D78906" s="2">
        <v>41509</v>
      </c>
      <c r="E78906" s="1" t="s">
        <v>71260</v>
      </c>
      <c r="F78906" s="4" t="s">
        <v>2</v>
      </c>
      <c r="G78906" s="4" t="s">
        <v>277079</v>
      </c>
      <c r="H78906" s="93"/>
    </row>
    <row r="78907" spans="1:8">
      <c r="A78907" s="1" t="s">
        <v>71261</v>
      </c>
      <c r="B78907" s="1">
        <v>12.400000000000002</v>
      </c>
      <c r="C78907" s="1">
        <v>1165.6000000000001</v>
      </c>
      <c r="D78907" s="2">
        <v>41509</v>
      </c>
      <c r="E78907" s="1" t="s">
        <v>71262</v>
      </c>
      <c r="F78907" s="4" t="s">
        <v>2</v>
      </c>
      <c r="G78907" s="4" t="s">
        <v>277079</v>
      </c>
      <c r="H78907" s="93"/>
    </row>
    <row r="78908" spans="1:8">
      <c r="A78908" s="1" t="s">
        <v>71263</v>
      </c>
      <c r="B78908" s="1">
        <v>444.6999999999997</v>
      </c>
      <c r="C78908" s="1">
        <v>6683.5999999999995</v>
      </c>
      <c r="D78908" s="2">
        <v>41509</v>
      </c>
      <c r="E78908" s="1" t="s">
        <v>71264</v>
      </c>
      <c r="F78908" s="4" t="s">
        <v>2</v>
      </c>
      <c r="G78908" s="4" t="s">
        <v>277079</v>
      </c>
      <c r="H78908" s="93"/>
    </row>
    <row r="78909" spans="1:8">
      <c r="A78909" s="1" t="s">
        <v>71265</v>
      </c>
      <c r="B78909" s="1">
        <v>0</v>
      </c>
      <c r="C78909" s="1">
        <v>0</v>
      </c>
      <c r="D78909" s="2">
        <v>41509</v>
      </c>
      <c r="E78909" s="1" t="s">
        <v>71266</v>
      </c>
      <c r="F78909" s="4" t="s">
        <v>2</v>
      </c>
      <c r="G78909" s="4" t="s">
        <v>277079</v>
      </c>
      <c r="H78909" s="93"/>
    </row>
    <row r="78910" spans="1:8">
      <c r="A78910" s="1" t="s">
        <v>71267</v>
      </c>
      <c r="B78910" s="1">
        <v>43.800000000000011</v>
      </c>
      <c r="C78910" s="1">
        <v>2262.2000000000007</v>
      </c>
      <c r="D78910" s="2">
        <v>41509</v>
      </c>
      <c r="E78910" s="1" t="s">
        <v>71268</v>
      </c>
      <c r="F78910" s="4" t="s">
        <v>2</v>
      </c>
      <c r="G78910" s="4" t="s">
        <v>277079</v>
      </c>
      <c r="H78910" s="93"/>
    </row>
    <row r="78911" spans="1:8">
      <c r="A78911" s="1" t="s">
        <v>71269</v>
      </c>
      <c r="B78911" s="1">
        <v>33.100000000000009</v>
      </c>
      <c r="C78911" s="1">
        <v>1026.7000000000005</v>
      </c>
      <c r="D78911" s="2">
        <v>41509</v>
      </c>
      <c r="E78911" s="1" t="s">
        <v>71270</v>
      </c>
      <c r="F78911" s="4" t="s">
        <v>2</v>
      </c>
      <c r="G78911" s="4" t="s">
        <v>277079</v>
      </c>
      <c r="H78911" s="93"/>
    </row>
    <row r="78912" spans="1:8">
      <c r="A78912" s="1" t="s">
        <v>71271</v>
      </c>
      <c r="B78912" s="1">
        <v>37.199999999999989</v>
      </c>
      <c r="C78912" s="1">
        <v>2566.7999999999993</v>
      </c>
      <c r="D78912" s="2">
        <v>41509</v>
      </c>
      <c r="E78912" s="1" t="s">
        <v>71272</v>
      </c>
      <c r="F78912" s="4" t="s">
        <v>2</v>
      </c>
      <c r="G78912" s="4" t="s">
        <v>277079</v>
      </c>
      <c r="H78912" s="93"/>
    </row>
    <row r="78913" spans="1:8">
      <c r="A78913" s="1" t="s">
        <v>71273</v>
      </c>
      <c r="B78913" s="1">
        <v>0</v>
      </c>
      <c r="C78913" s="1">
        <v>0</v>
      </c>
      <c r="D78913" s="2">
        <v>41509</v>
      </c>
      <c r="E78913" s="1" t="s">
        <v>71274</v>
      </c>
      <c r="F78913" s="4" t="s">
        <v>2</v>
      </c>
      <c r="G78913" s="4" t="s">
        <v>277079</v>
      </c>
      <c r="H78913" s="93"/>
    </row>
    <row r="78914" spans="1:8">
      <c r="A78914" s="1" t="s">
        <v>71275</v>
      </c>
      <c r="B78914" s="1">
        <v>-141.70000000000002</v>
      </c>
      <c r="C78914" s="1">
        <v>-4616.1500000000005</v>
      </c>
      <c r="D78914" s="2">
        <v>41509</v>
      </c>
      <c r="E78914" s="1" t="s">
        <v>71276</v>
      </c>
      <c r="F78914" s="4" t="s">
        <v>2</v>
      </c>
      <c r="G78914" s="4" t="s">
        <v>277079</v>
      </c>
      <c r="H78914" s="93"/>
    </row>
    <row r="78915" spans="1:8">
      <c r="A78915" s="1" t="s">
        <v>71277</v>
      </c>
      <c r="B78915" s="1">
        <v>0</v>
      </c>
      <c r="C78915" s="1">
        <v>0</v>
      </c>
      <c r="D78915" s="2">
        <v>41509</v>
      </c>
      <c r="E78915" s="1" t="s">
        <v>71278</v>
      </c>
      <c r="F78915" s="4" t="s">
        <v>2</v>
      </c>
      <c r="G78915" s="4" t="s">
        <v>277079</v>
      </c>
      <c r="H78915" s="93"/>
    </row>
    <row r="78916" spans="1:8">
      <c r="A78916" s="1" t="s">
        <v>71279</v>
      </c>
      <c r="B78916" s="1">
        <v>56.2</v>
      </c>
      <c r="C78916" s="1">
        <v>3141.8</v>
      </c>
      <c r="D78916" s="2">
        <v>41509</v>
      </c>
      <c r="E78916" s="1" t="s">
        <v>71280</v>
      </c>
      <c r="F78916" s="4" t="s">
        <v>2</v>
      </c>
      <c r="G78916" s="4" t="s">
        <v>277079</v>
      </c>
      <c r="H78916" s="93"/>
    </row>
    <row r="78917" spans="1:8">
      <c r="A78917" s="1" t="s">
        <v>71281</v>
      </c>
      <c r="B78917" s="1">
        <v>68.400000000000034</v>
      </c>
      <c r="C78917" s="1">
        <v>2280.4000000000005</v>
      </c>
      <c r="D78917" s="2">
        <v>41509</v>
      </c>
      <c r="E78917" s="1" t="s">
        <v>71282</v>
      </c>
      <c r="F78917" s="4" t="s">
        <v>2</v>
      </c>
      <c r="G78917" s="4" t="s">
        <v>277079</v>
      </c>
      <c r="H78917" s="93"/>
    </row>
    <row r="78918" spans="1:8">
      <c r="A78918" s="1" t="s">
        <v>71283</v>
      </c>
      <c r="B78918" s="1">
        <v>2.9000000000000004</v>
      </c>
      <c r="C78918" s="1">
        <v>162.40000000000003</v>
      </c>
      <c r="D78918" s="2">
        <v>41509</v>
      </c>
      <c r="E78918" s="1" t="s">
        <v>71284</v>
      </c>
      <c r="F78918" s="4" t="s">
        <v>2</v>
      </c>
      <c r="G78918" s="4" t="s">
        <v>277079</v>
      </c>
      <c r="H78918" s="93"/>
    </row>
    <row r="78919" spans="1:8">
      <c r="A78919" s="1" t="s">
        <v>71285</v>
      </c>
      <c r="B78919" s="1">
        <v>215.80000000000007</v>
      </c>
      <c r="C78919" s="1">
        <v>5380.0000000000018</v>
      </c>
      <c r="D78919" s="2">
        <v>41509</v>
      </c>
      <c r="E78919" s="1" t="s">
        <v>71286</v>
      </c>
      <c r="F78919" s="4" t="s">
        <v>2</v>
      </c>
      <c r="G78919" s="4" t="s">
        <v>277079</v>
      </c>
      <c r="H78919" s="93"/>
    </row>
    <row r="78920" spans="1:8">
      <c r="A78920" s="1" t="s">
        <v>71287</v>
      </c>
      <c r="B78920" s="1">
        <v>8.0499999999999989</v>
      </c>
      <c r="C78920" s="1">
        <v>635.94999999999993</v>
      </c>
      <c r="D78920" s="2">
        <v>41509</v>
      </c>
      <c r="E78920" s="1" t="s">
        <v>71288</v>
      </c>
      <c r="F78920" s="4" t="s">
        <v>2</v>
      </c>
      <c r="G78920" s="4" t="s">
        <v>277079</v>
      </c>
      <c r="H78920" s="93"/>
    </row>
    <row r="78921" spans="1:8">
      <c r="A78921" s="1" t="s">
        <v>71289</v>
      </c>
      <c r="B78921" s="1">
        <v>-1.4499999999999993</v>
      </c>
      <c r="C78921" s="1">
        <v>-43.5</v>
      </c>
      <c r="D78921" s="2">
        <v>41509</v>
      </c>
      <c r="E78921" s="1" t="s">
        <v>71290</v>
      </c>
      <c r="F78921" s="4" t="s">
        <v>2</v>
      </c>
      <c r="G78921" s="4" t="s">
        <v>277079</v>
      </c>
      <c r="H78921" s="93"/>
    </row>
    <row r="78922" spans="1:8">
      <c r="A78922" s="1" t="s">
        <v>71291</v>
      </c>
      <c r="B78922" s="1">
        <v>85.900000000000034</v>
      </c>
      <c r="C78922" s="1">
        <v>743.4000000000002</v>
      </c>
      <c r="D78922" s="2">
        <v>41509</v>
      </c>
      <c r="E78922" s="1" t="s">
        <v>71292</v>
      </c>
      <c r="F78922" s="4" t="s">
        <v>2</v>
      </c>
      <c r="G78922" s="4" t="s">
        <v>277079</v>
      </c>
      <c r="H78922" s="93"/>
    </row>
    <row r="78923" spans="1:8">
      <c r="A78923" s="1" t="s">
        <v>71293</v>
      </c>
      <c r="B78923" s="1">
        <v>340</v>
      </c>
      <c r="C78923" s="1">
        <v>7763.4000000000005</v>
      </c>
      <c r="D78923" s="2">
        <v>41509</v>
      </c>
      <c r="E78923" s="1" t="s">
        <v>71294</v>
      </c>
      <c r="F78923" s="4" t="s">
        <v>2</v>
      </c>
      <c r="G78923" s="4" t="s">
        <v>277079</v>
      </c>
      <c r="H78923" s="93"/>
    </row>
    <row r="78924" spans="1:8">
      <c r="A78924" s="1" t="s">
        <v>71295</v>
      </c>
      <c r="B78924" s="1">
        <v>316.10000000000008</v>
      </c>
      <c r="C78924" s="1">
        <v>7902.5</v>
      </c>
      <c r="D78924" s="2">
        <v>41509</v>
      </c>
      <c r="E78924" s="1" t="s">
        <v>71296</v>
      </c>
      <c r="F78924" s="4" t="s">
        <v>2</v>
      </c>
      <c r="G78924" s="4" t="s">
        <v>277079</v>
      </c>
      <c r="H78924" s="93"/>
    </row>
    <row r="78925" spans="1:8">
      <c r="A78925" s="1" t="s">
        <v>71297</v>
      </c>
      <c r="B78925" s="1">
        <v>24.799999999999997</v>
      </c>
      <c r="C78925" s="1">
        <v>719.19999999999982</v>
      </c>
      <c r="D78925" s="2">
        <v>41509</v>
      </c>
      <c r="E78925" s="1" t="s">
        <v>71298</v>
      </c>
      <c r="F78925" s="4" t="s">
        <v>2</v>
      </c>
      <c r="G78925" s="4" t="s">
        <v>277079</v>
      </c>
      <c r="H78925" s="93"/>
    </row>
    <row r="78926" spans="1:8">
      <c r="A78926" s="1" t="s">
        <v>71299</v>
      </c>
      <c r="B78926" s="1">
        <v>1122.4000000000001</v>
      </c>
      <c r="C78926" s="1">
        <v>11224</v>
      </c>
      <c r="D78926" s="2">
        <v>41509</v>
      </c>
      <c r="E78926" s="1" t="s">
        <v>71300</v>
      </c>
      <c r="F78926" s="4" t="s">
        <v>2</v>
      </c>
      <c r="G78926" s="4" t="s">
        <v>277079</v>
      </c>
      <c r="H78926" s="93"/>
    </row>
    <row r="78927" spans="1:8">
      <c r="A78927" s="1" t="s">
        <v>71301</v>
      </c>
      <c r="B78927" s="1">
        <v>1576.7999999999997</v>
      </c>
      <c r="C78927" s="1">
        <v>12830.399999999996</v>
      </c>
      <c r="D78927" s="2">
        <v>41509</v>
      </c>
      <c r="E78927" s="1" t="s">
        <v>71302</v>
      </c>
      <c r="F78927" s="4" t="s">
        <v>2</v>
      </c>
      <c r="G78927" s="4" t="s">
        <v>277079</v>
      </c>
      <c r="H78927" s="93"/>
    </row>
    <row r="78928" spans="1:8">
      <c r="A78928" s="1" t="s">
        <v>71303</v>
      </c>
      <c r="B78928" s="1">
        <v>-141.7000000000001</v>
      </c>
      <c r="C78928" s="1">
        <v>-719.40000000000055</v>
      </c>
      <c r="D78928" s="2">
        <v>41509</v>
      </c>
      <c r="E78928" s="1" t="s">
        <v>71304</v>
      </c>
      <c r="F78928" s="4" t="s">
        <v>2</v>
      </c>
      <c r="G78928" s="4" t="s">
        <v>277079</v>
      </c>
      <c r="H78928" s="93"/>
    </row>
    <row r="78929" spans="1:8">
      <c r="A78929" s="1" t="s">
        <v>71305</v>
      </c>
      <c r="B78929" s="1">
        <v>93.4</v>
      </c>
      <c r="C78929" s="1">
        <v>1834.0659999999993</v>
      </c>
      <c r="D78929" s="2">
        <v>41509</v>
      </c>
      <c r="E78929" s="1" t="s">
        <v>71306</v>
      </c>
      <c r="F78929" s="4" t="s">
        <v>2</v>
      </c>
      <c r="G78929" s="4" t="s">
        <v>277079</v>
      </c>
      <c r="H78929" s="93"/>
    </row>
    <row r="78930" spans="1:8">
      <c r="A78930" s="1" t="s">
        <v>71307</v>
      </c>
      <c r="B78930" s="1">
        <v>127.80000000000004</v>
      </c>
      <c r="C78930" s="1">
        <v>12604.200000000003</v>
      </c>
      <c r="D78930" s="2">
        <v>41509</v>
      </c>
      <c r="E78930" s="1" t="s">
        <v>71308</v>
      </c>
      <c r="F78930" s="4" t="s">
        <v>2</v>
      </c>
      <c r="G78930" s="4" t="s">
        <v>277079</v>
      </c>
      <c r="H78930" s="93"/>
    </row>
    <row r="78931" spans="1:8">
      <c r="A78931" s="1" t="s">
        <v>71309</v>
      </c>
      <c r="B78931" s="1">
        <v>44.000000000000014</v>
      </c>
      <c r="C78931" s="1">
        <v>660.00000000000034</v>
      </c>
      <c r="D78931" s="2">
        <v>41509</v>
      </c>
      <c r="E78931" s="1" t="s">
        <v>71310</v>
      </c>
      <c r="F78931" s="4" t="s">
        <v>2</v>
      </c>
      <c r="G78931" s="4" t="s">
        <v>277079</v>
      </c>
      <c r="H78931" s="93"/>
    </row>
    <row r="78932" spans="1:8">
      <c r="A78932" s="1" t="s">
        <v>71311</v>
      </c>
      <c r="B78932" s="1">
        <v>1612.8999999999994</v>
      </c>
      <c r="C78932" s="1">
        <v>29926.599999999991</v>
      </c>
      <c r="D78932" s="2">
        <v>41509</v>
      </c>
      <c r="E78932" s="1" t="s">
        <v>71312</v>
      </c>
      <c r="F78932" s="4" t="s">
        <v>2</v>
      </c>
      <c r="G78932" s="4" t="s">
        <v>277079</v>
      </c>
      <c r="H78932" s="93"/>
    </row>
    <row r="78933" spans="1:8">
      <c r="A78933" s="1" t="s">
        <v>71313</v>
      </c>
      <c r="B78933" s="1">
        <v>512.30000000000007</v>
      </c>
      <c r="C78933" s="1">
        <v>17930.5</v>
      </c>
      <c r="D78933" s="2">
        <v>41509</v>
      </c>
      <c r="E78933" s="1" t="s">
        <v>71314</v>
      </c>
      <c r="F78933" s="4" t="s">
        <v>2</v>
      </c>
      <c r="G78933" s="4" t="s">
        <v>277079</v>
      </c>
      <c r="H78933" s="93"/>
    </row>
    <row r="78934" spans="1:8">
      <c r="A78934" s="1" t="s">
        <v>71315</v>
      </c>
      <c r="B78934" s="1">
        <v>316.10000000000019</v>
      </c>
      <c r="C78934" s="1">
        <v>4741.5000000000009</v>
      </c>
      <c r="D78934" s="2">
        <v>41509</v>
      </c>
      <c r="E78934" s="1" t="s">
        <v>71316</v>
      </c>
      <c r="F78934" s="4" t="s">
        <v>2</v>
      </c>
      <c r="G78934" s="4" t="s">
        <v>277079</v>
      </c>
      <c r="H78934" s="93"/>
    </row>
    <row r="78935" spans="1:8">
      <c r="A78935" s="1" t="s">
        <v>71317</v>
      </c>
      <c r="B78935" s="1">
        <v>21.800000000000068</v>
      </c>
      <c r="C78935" s="1">
        <v>763.00000000000284</v>
      </c>
      <c r="D78935" s="2">
        <v>41509</v>
      </c>
      <c r="E78935" s="1" t="s">
        <v>71318</v>
      </c>
      <c r="F78935" s="4" t="s">
        <v>2</v>
      </c>
      <c r="G78935" s="4" t="s">
        <v>277079</v>
      </c>
      <c r="H78935" s="93"/>
    </row>
    <row r="78936" spans="1:8">
      <c r="A78936" s="1" t="s">
        <v>71319</v>
      </c>
      <c r="B78936" s="1">
        <v>566.80000000000018</v>
      </c>
      <c r="C78936" s="1">
        <v>8066.0000000000036</v>
      </c>
      <c r="D78936" s="2">
        <v>41509</v>
      </c>
      <c r="E78936" s="1" t="s">
        <v>71320</v>
      </c>
      <c r="F78936" s="4" t="s">
        <v>2</v>
      </c>
      <c r="G78936" s="4" t="s">
        <v>277079</v>
      </c>
      <c r="H78936" s="93"/>
    </row>
    <row r="78937" spans="1:8">
      <c r="A78937" s="1" t="s">
        <v>71321</v>
      </c>
      <c r="B78937" s="1">
        <v>40.09999999999998</v>
      </c>
      <c r="C78937" s="1">
        <v>1935.8999999999996</v>
      </c>
      <c r="D78937" s="2">
        <v>41509</v>
      </c>
      <c r="E78937" s="1" t="s">
        <v>71322</v>
      </c>
      <c r="F78937" s="4" t="s">
        <v>2</v>
      </c>
      <c r="G78937" s="4" t="s">
        <v>277079</v>
      </c>
      <c r="H78937" s="93"/>
    </row>
    <row r="78938" spans="1:8">
      <c r="A78938" s="1" t="s">
        <v>71323</v>
      </c>
      <c r="B78938" s="1">
        <v>6.6000000000000014</v>
      </c>
      <c r="C78938" s="1">
        <v>363.00000000000006</v>
      </c>
      <c r="D78938" s="2">
        <v>41509</v>
      </c>
      <c r="E78938" s="1" t="s">
        <v>71324</v>
      </c>
      <c r="F78938" s="4" t="s">
        <v>2</v>
      </c>
      <c r="G78938" s="4" t="s">
        <v>277079</v>
      </c>
      <c r="H78938" s="93"/>
    </row>
    <row r="78939" spans="1:8">
      <c r="A78939" s="1" t="s">
        <v>71325</v>
      </c>
      <c r="B78939" s="1">
        <v>599.50000000000011</v>
      </c>
      <c r="C78939" s="1">
        <v>7030.5000000000009</v>
      </c>
      <c r="D78939" s="2">
        <v>41509</v>
      </c>
      <c r="E78939" s="1" t="s">
        <v>71326</v>
      </c>
      <c r="F78939" s="4" t="s">
        <v>2</v>
      </c>
      <c r="G78939" s="4" t="s">
        <v>277079</v>
      </c>
      <c r="H78939" s="93"/>
    </row>
    <row r="78940" spans="1:8">
      <c r="A78940" s="1" t="s">
        <v>71327</v>
      </c>
      <c r="B78940" s="1">
        <v>0</v>
      </c>
      <c r="C78940" s="1">
        <v>0</v>
      </c>
      <c r="D78940" s="2">
        <v>41509</v>
      </c>
      <c r="E78940" s="1" t="s">
        <v>71328</v>
      </c>
      <c r="F78940" s="4" t="s">
        <v>2</v>
      </c>
      <c r="G78940" s="4" t="s">
        <v>277079</v>
      </c>
      <c r="H78940" s="93"/>
    </row>
    <row r="78941" spans="1:8">
      <c r="A78941" s="1" t="s">
        <v>71329</v>
      </c>
      <c r="B78941" s="1">
        <v>294.29999999999995</v>
      </c>
      <c r="C78941" s="1">
        <v>8828.9999999999964</v>
      </c>
      <c r="D78941" s="2">
        <v>41509</v>
      </c>
      <c r="E78941" s="1" t="s">
        <v>71330</v>
      </c>
      <c r="F78941" s="4" t="s">
        <v>2</v>
      </c>
      <c r="G78941" s="4" t="s">
        <v>277079</v>
      </c>
      <c r="H78941" s="93"/>
    </row>
    <row r="78942" spans="1:8">
      <c r="A78942" s="1" t="s">
        <v>71331</v>
      </c>
      <c r="B78942" s="1">
        <v>54.5</v>
      </c>
      <c r="C78942" s="1">
        <v>2670.5000000000005</v>
      </c>
      <c r="D78942" s="2">
        <v>41509</v>
      </c>
      <c r="E78942" s="1" t="s">
        <v>71332</v>
      </c>
      <c r="F78942" s="4" t="s">
        <v>2</v>
      </c>
      <c r="G78942" s="4" t="s">
        <v>277079</v>
      </c>
      <c r="H78942" s="93"/>
    </row>
    <row r="78943" spans="1:8">
      <c r="A78943" s="1" t="s">
        <v>71333</v>
      </c>
      <c r="B78943" s="1">
        <v>11.599999999999998</v>
      </c>
      <c r="C78943" s="1">
        <v>417.59999999999997</v>
      </c>
      <c r="D78943" s="2">
        <v>41509</v>
      </c>
      <c r="E78943" s="1" t="s">
        <v>71334</v>
      </c>
      <c r="F78943" s="4" t="s">
        <v>2</v>
      </c>
      <c r="G78943" s="4" t="s">
        <v>277079</v>
      </c>
      <c r="H78943" s="93"/>
    </row>
    <row r="78944" spans="1:8">
      <c r="A78944" s="1" t="s">
        <v>71335</v>
      </c>
      <c r="B78944" s="1">
        <v>980.69999999999982</v>
      </c>
      <c r="C78944" s="1">
        <v>16035</v>
      </c>
      <c r="D78944" s="2">
        <v>41509</v>
      </c>
      <c r="E78944" s="1" t="s">
        <v>71336</v>
      </c>
      <c r="F78944" s="4" t="s">
        <v>2</v>
      </c>
      <c r="G78944" s="4" t="s">
        <v>277079</v>
      </c>
      <c r="H78944" s="93"/>
    </row>
    <row r="78945" spans="1:8">
      <c r="A78945" s="1" t="s">
        <v>71337</v>
      </c>
      <c r="B78945" s="1">
        <v>370.6</v>
      </c>
      <c r="C78945" s="1">
        <v>10747.4</v>
      </c>
      <c r="D78945" s="2">
        <v>41509</v>
      </c>
      <c r="E78945" s="1" t="s">
        <v>71338</v>
      </c>
      <c r="F78945" s="4" t="s">
        <v>2</v>
      </c>
      <c r="G78945" s="4" t="s">
        <v>277079</v>
      </c>
      <c r="H78945" s="93"/>
    </row>
    <row r="78946" spans="1:8">
      <c r="A78946" s="1" t="s">
        <v>71339</v>
      </c>
      <c r="B78946" s="1">
        <v>947.99999999999989</v>
      </c>
      <c r="C78946" s="1">
        <v>28430.519999999997</v>
      </c>
      <c r="D78946" s="2">
        <v>41509</v>
      </c>
      <c r="E78946" s="1" t="s">
        <v>71340</v>
      </c>
      <c r="F78946" s="4" t="s">
        <v>2</v>
      </c>
      <c r="G78946" s="4" t="s">
        <v>277079</v>
      </c>
      <c r="H78946" s="93"/>
    </row>
    <row r="78947" spans="1:8">
      <c r="A78947" s="1" t="s">
        <v>71341</v>
      </c>
      <c r="B78947" s="1">
        <v>79.300000000000011</v>
      </c>
      <c r="C78947" s="1">
        <v>1100.3999999999999</v>
      </c>
      <c r="D78947" s="2">
        <v>41509</v>
      </c>
      <c r="E78947" s="1" t="s">
        <v>71342</v>
      </c>
      <c r="F78947" s="4" t="s">
        <v>2</v>
      </c>
      <c r="G78947" s="4" t="s">
        <v>277079</v>
      </c>
      <c r="H78947" s="93"/>
    </row>
    <row r="78948" spans="1:8">
      <c r="A78948" s="1" t="s">
        <v>71343</v>
      </c>
      <c r="B78948" s="1">
        <v>0</v>
      </c>
      <c r="C78948" s="1">
        <v>0</v>
      </c>
      <c r="D78948" s="2">
        <v>41509</v>
      </c>
      <c r="E78948" s="1" t="s">
        <v>71344</v>
      </c>
      <c r="F78948" s="4" t="s">
        <v>2</v>
      </c>
      <c r="G78948" s="4" t="s">
        <v>277079</v>
      </c>
      <c r="H78948" s="93"/>
    </row>
    <row r="78949" spans="1:8">
      <c r="A78949" s="1" t="s">
        <v>71345</v>
      </c>
      <c r="B78949" s="1">
        <v>-65.39999999999992</v>
      </c>
      <c r="C78949" s="1">
        <v>-32.699999999999363</v>
      </c>
      <c r="D78949" s="2">
        <v>41509</v>
      </c>
      <c r="E78949" s="1" t="s">
        <v>71346</v>
      </c>
      <c r="F78949" s="4" t="s">
        <v>2</v>
      </c>
      <c r="G78949" s="4" t="s">
        <v>277079</v>
      </c>
      <c r="H78949" s="93"/>
    </row>
    <row r="78950" spans="1:8">
      <c r="A78950" s="1" t="s">
        <v>71347</v>
      </c>
      <c r="B78950" s="1">
        <v>-54.100000000000009</v>
      </c>
      <c r="C78950" s="1">
        <v>-27.299999999998363</v>
      </c>
      <c r="D78950" s="2">
        <v>41509</v>
      </c>
      <c r="E78950" s="1" t="s">
        <v>71348</v>
      </c>
      <c r="F78950" s="4" t="s">
        <v>2</v>
      </c>
      <c r="G78950" s="4" t="s">
        <v>277079</v>
      </c>
      <c r="H78950" s="93"/>
    </row>
    <row r="78951" spans="1:8">
      <c r="A78951" s="1" t="s">
        <v>71349</v>
      </c>
      <c r="B78951" s="1">
        <v>45.099999999999987</v>
      </c>
      <c r="C78951" s="1">
        <v>7733.8999999999978</v>
      </c>
      <c r="D78951" s="2">
        <v>41509</v>
      </c>
      <c r="E78951" s="1" t="s">
        <v>71350</v>
      </c>
      <c r="F78951" s="4" t="s">
        <v>2</v>
      </c>
      <c r="G78951" s="4" t="s">
        <v>277079</v>
      </c>
      <c r="H78951" s="93"/>
    </row>
    <row r="78952" spans="1:8">
      <c r="A78952" s="1" t="s">
        <v>71351</v>
      </c>
      <c r="B78952" s="1">
        <v>0</v>
      </c>
      <c r="C78952" s="1">
        <v>0</v>
      </c>
      <c r="D78952" s="2">
        <v>41509</v>
      </c>
      <c r="E78952" s="1" t="s">
        <v>71352</v>
      </c>
      <c r="F78952" s="4" t="s">
        <v>2</v>
      </c>
      <c r="G78952" s="4" t="s">
        <v>277079</v>
      </c>
      <c r="H78952" s="93"/>
    </row>
    <row r="78953" spans="1:8">
      <c r="A78953" s="1" t="s">
        <v>71353</v>
      </c>
      <c r="B78953" s="1">
        <v>12.399999999999999</v>
      </c>
      <c r="C78953" s="1">
        <v>359.59999999999997</v>
      </c>
      <c r="D78953" s="2">
        <v>41509</v>
      </c>
      <c r="E78953" s="1" t="s">
        <v>71354</v>
      </c>
      <c r="F78953" s="4" t="s">
        <v>2</v>
      </c>
      <c r="G78953" s="4" t="s">
        <v>277079</v>
      </c>
      <c r="H78953" s="93"/>
    </row>
    <row r="78954" spans="1:8">
      <c r="A78954" s="1" t="s">
        <v>71355</v>
      </c>
      <c r="B78954" s="1">
        <v>50.400000000000013</v>
      </c>
      <c r="C78954" s="1">
        <v>3524</v>
      </c>
      <c r="D78954" s="2">
        <v>41509</v>
      </c>
      <c r="E78954" s="1" t="s">
        <v>71356</v>
      </c>
      <c r="F78954" s="4" t="s">
        <v>2</v>
      </c>
      <c r="G78954" s="4" t="s">
        <v>277079</v>
      </c>
      <c r="H78954" s="93"/>
    </row>
    <row r="78955" spans="1:8">
      <c r="A78955" s="1" t="s">
        <v>71357</v>
      </c>
      <c r="B78955" s="1">
        <v>12.400000000000002</v>
      </c>
      <c r="C78955" s="1">
        <v>1587.2000000000003</v>
      </c>
      <c r="D78955" s="2">
        <v>41509</v>
      </c>
      <c r="E78955" s="1" t="s">
        <v>71358</v>
      </c>
      <c r="F78955" s="4" t="s">
        <v>2</v>
      </c>
      <c r="G78955" s="4" t="s">
        <v>277079</v>
      </c>
      <c r="H78955" s="93"/>
    </row>
    <row r="78956" spans="1:8">
      <c r="A78956" s="1" t="s">
        <v>71359</v>
      </c>
      <c r="B78956" s="1">
        <v>0</v>
      </c>
      <c r="C78956" s="1">
        <v>0</v>
      </c>
      <c r="D78956" s="2">
        <v>41509</v>
      </c>
      <c r="E78956" s="1" t="s">
        <v>71360</v>
      </c>
      <c r="F78956" s="4" t="s">
        <v>2</v>
      </c>
      <c r="G78956" s="4" t="s">
        <v>277079</v>
      </c>
      <c r="H78956" s="93"/>
    </row>
    <row r="78957" spans="1:8">
      <c r="A78957" s="1" t="s">
        <v>71361</v>
      </c>
      <c r="B78957" s="1">
        <v>0</v>
      </c>
      <c r="C78957" s="1">
        <v>0</v>
      </c>
      <c r="D78957" s="2">
        <v>41509</v>
      </c>
      <c r="E78957" s="1" t="s">
        <v>71362</v>
      </c>
      <c r="F78957" s="4" t="s">
        <v>2</v>
      </c>
      <c r="G78957" s="4" t="s">
        <v>277079</v>
      </c>
      <c r="H78957" s="93"/>
    </row>
    <row r="78958" spans="1:8">
      <c r="A78958" s="1" t="s">
        <v>71363</v>
      </c>
      <c r="B78958" s="1">
        <v>980.69999999999993</v>
      </c>
      <c r="C78958" s="1">
        <v>24517.5</v>
      </c>
      <c r="D78958" s="2">
        <v>41509</v>
      </c>
      <c r="E78958" s="1" t="s">
        <v>71364</v>
      </c>
      <c r="F78958" s="4" t="s">
        <v>2</v>
      </c>
      <c r="G78958" s="4" t="s">
        <v>277079</v>
      </c>
      <c r="H78958" s="93"/>
    </row>
    <row r="78959" spans="1:8">
      <c r="A78959" s="1" t="s">
        <v>71365</v>
      </c>
      <c r="B78959" s="1">
        <v>2.9000000000000004</v>
      </c>
      <c r="C78959" s="1">
        <v>55.100000000000009</v>
      </c>
      <c r="D78959" s="2">
        <v>41509</v>
      </c>
      <c r="E78959" s="1" t="s">
        <v>71366</v>
      </c>
      <c r="F78959" s="4" t="s">
        <v>2</v>
      </c>
      <c r="G78959" s="4" t="s">
        <v>277079</v>
      </c>
      <c r="H78959" s="93"/>
    </row>
    <row r="78960" spans="1:8">
      <c r="A78960" s="1" t="s">
        <v>71367</v>
      </c>
      <c r="B78960" s="1">
        <v>13.200000000000003</v>
      </c>
      <c r="C78960" s="1">
        <v>686.40000000000009</v>
      </c>
      <c r="D78960" s="2">
        <v>41509</v>
      </c>
      <c r="E78960" s="1" t="s">
        <v>71368</v>
      </c>
      <c r="F78960" s="4" t="s">
        <v>2</v>
      </c>
      <c r="G78960" s="4" t="s">
        <v>277079</v>
      </c>
      <c r="H78960" s="93"/>
    </row>
    <row r="78961" spans="1:8">
      <c r="A78961" s="1" t="s">
        <v>71369</v>
      </c>
      <c r="B78961" s="1">
        <v>359.7</v>
      </c>
      <c r="C78961" s="1">
        <v>5035.7999999999993</v>
      </c>
      <c r="D78961" s="2">
        <v>41509</v>
      </c>
      <c r="E78961" s="1" t="s">
        <v>71370</v>
      </c>
      <c r="F78961" s="4" t="s">
        <v>2</v>
      </c>
      <c r="G78961" s="4" t="s">
        <v>277079</v>
      </c>
      <c r="H78961" s="93"/>
    </row>
    <row r="78962" spans="1:8">
      <c r="A78962" s="1" t="s">
        <v>71371</v>
      </c>
      <c r="B78962" s="1">
        <v>62.000000000000007</v>
      </c>
      <c r="C78962" s="1">
        <v>1649.2000000000003</v>
      </c>
      <c r="D78962" s="2">
        <v>41509</v>
      </c>
      <c r="E78962" s="1" t="s">
        <v>71372</v>
      </c>
      <c r="F78962" s="4" t="s">
        <v>2</v>
      </c>
      <c r="G78962" s="4" t="s">
        <v>277079</v>
      </c>
      <c r="H78962" s="93"/>
    </row>
    <row r="78963" spans="1:8">
      <c r="A78963" s="1" t="s">
        <v>71373</v>
      </c>
      <c r="B78963" s="1">
        <v>32.700000000000031</v>
      </c>
      <c r="C78963" s="1">
        <v>1929.3000000000025</v>
      </c>
      <c r="D78963" s="2">
        <v>41509</v>
      </c>
      <c r="E78963" s="1" t="s">
        <v>71374</v>
      </c>
      <c r="F78963" s="4" t="s">
        <v>2</v>
      </c>
      <c r="G78963" s="4" t="s">
        <v>277079</v>
      </c>
      <c r="H78963" s="93"/>
    </row>
    <row r="78964" spans="1:8">
      <c r="A78964" s="1" t="s">
        <v>71375</v>
      </c>
      <c r="B78964" s="1">
        <v>157.09999999999997</v>
      </c>
      <c r="C78964" s="1">
        <v>2954.4289999999996</v>
      </c>
      <c r="D78964" s="2">
        <v>41509</v>
      </c>
      <c r="E78964" s="1" t="s">
        <v>71376</v>
      </c>
      <c r="F78964" s="4" t="s">
        <v>2</v>
      </c>
      <c r="G78964" s="4" t="s">
        <v>277079</v>
      </c>
      <c r="H78964" s="93"/>
    </row>
    <row r="78965" spans="1:8">
      <c r="A78965" s="1" t="s">
        <v>71377</v>
      </c>
      <c r="B78965" s="1">
        <v>119.9</v>
      </c>
      <c r="C78965" s="1">
        <v>3022.1000000000004</v>
      </c>
      <c r="D78965" s="2">
        <v>41509</v>
      </c>
      <c r="E78965" s="1" t="s">
        <v>71378</v>
      </c>
      <c r="F78965" s="4" t="s">
        <v>2</v>
      </c>
      <c r="G78965" s="4" t="s">
        <v>277079</v>
      </c>
      <c r="H78965" s="93"/>
    </row>
    <row r="78966" spans="1:8">
      <c r="A78966" s="1" t="s">
        <v>71379</v>
      </c>
      <c r="B78966" s="1">
        <v>138.69999999999999</v>
      </c>
      <c r="C78966" s="1">
        <v>15692.300000000001</v>
      </c>
      <c r="D78966" s="2">
        <v>41509</v>
      </c>
      <c r="E78966" s="1" t="s">
        <v>71380</v>
      </c>
      <c r="F78966" s="4" t="s">
        <v>2</v>
      </c>
      <c r="G78966" s="4" t="s">
        <v>277079</v>
      </c>
      <c r="H78966" s="93"/>
    </row>
    <row r="78967" spans="1:8">
      <c r="A78967" s="1" t="s">
        <v>71381</v>
      </c>
      <c r="B78967" s="1">
        <v>65.80000000000004</v>
      </c>
      <c r="C78967" s="1">
        <v>2976.2000000000016</v>
      </c>
      <c r="D78967" s="2">
        <v>41509</v>
      </c>
      <c r="E78967" s="1" t="s">
        <v>71382</v>
      </c>
      <c r="F78967" s="4" t="s">
        <v>2</v>
      </c>
      <c r="G78967" s="4" t="s">
        <v>277079</v>
      </c>
      <c r="H78967" s="93"/>
    </row>
    <row r="78968" spans="1:8">
      <c r="A78968" s="1" t="s">
        <v>71383</v>
      </c>
      <c r="B78968" s="1">
        <v>0</v>
      </c>
      <c r="C78968" s="1">
        <v>0</v>
      </c>
      <c r="D78968" s="2">
        <v>41509</v>
      </c>
      <c r="E78968" s="1" t="s">
        <v>71384</v>
      </c>
      <c r="F78968" s="4" t="s">
        <v>2</v>
      </c>
      <c r="G78968" s="4" t="s">
        <v>277079</v>
      </c>
      <c r="H78968" s="93"/>
    </row>
    <row r="78969" spans="1:8">
      <c r="A78969" s="1" t="s">
        <v>71385</v>
      </c>
      <c r="B78969" s="1">
        <v>-49.599999999999994</v>
      </c>
      <c r="C78969" s="1">
        <v>-3534.0000000000009</v>
      </c>
      <c r="D78969" s="2">
        <v>41509</v>
      </c>
      <c r="E78969" s="1" t="s">
        <v>71386</v>
      </c>
      <c r="F78969" s="4" t="s">
        <v>2</v>
      </c>
      <c r="G78969" s="4" t="s">
        <v>277079</v>
      </c>
      <c r="H78969" s="93"/>
    </row>
    <row r="78970" spans="1:8">
      <c r="A78970" s="1" t="s">
        <v>71387</v>
      </c>
      <c r="B78970" s="1">
        <v>19.800000000000008</v>
      </c>
      <c r="C78970" s="1">
        <v>767</v>
      </c>
      <c r="D78970" s="2">
        <v>41509</v>
      </c>
      <c r="E78970" s="1" t="s">
        <v>71388</v>
      </c>
      <c r="F78970" s="4" t="s">
        <v>2</v>
      </c>
      <c r="G78970" s="4" t="s">
        <v>277079</v>
      </c>
      <c r="H78970" s="93"/>
    </row>
    <row r="78971" spans="1:8">
      <c r="A78971" s="1" t="s">
        <v>71389</v>
      </c>
      <c r="B78971" s="1">
        <v>37.199999999999989</v>
      </c>
      <c r="C78971" s="1">
        <v>905.19999999999959</v>
      </c>
      <c r="D78971" s="2">
        <v>41509</v>
      </c>
      <c r="E78971" s="1" t="s">
        <v>71390</v>
      </c>
      <c r="F78971" s="4" t="s">
        <v>2</v>
      </c>
      <c r="G78971" s="4" t="s">
        <v>277079</v>
      </c>
      <c r="H78971" s="93"/>
    </row>
    <row r="78972" spans="1:8">
      <c r="A78972" s="1" t="s">
        <v>71391</v>
      </c>
      <c r="B78972" s="1">
        <v>70.05</v>
      </c>
      <c r="C78972" s="1">
        <v>1807.15</v>
      </c>
      <c r="D78972" s="2">
        <v>41509</v>
      </c>
      <c r="E78972" s="1" t="s">
        <v>71392</v>
      </c>
      <c r="F78972" s="4" t="s">
        <v>2</v>
      </c>
      <c r="G78972" s="4" t="s">
        <v>277079</v>
      </c>
      <c r="H78972" s="93"/>
    </row>
    <row r="78973" spans="1:8">
      <c r="A78973" s="1" t="s">
        <v>71393</v>
      </c>
      <c r="B78973" s="1">
        <v>10.900000000000006</v>
      </c>
      <c r="C78973" s="1">
        <v>752.09999999999354</v>
      </c>
      <c r="D78973" s="2">
        <v>41509</v>
      </c>
      <c r="E78973" s="1" t="s">
        <v>71394</v>
      </c>
      <c r="F78973" s="4" t="s">
        <v>2</v>
      </c>
      <c r="G78973" s="4" t="s">
        <v>277079</v>
      </c>
      <c r="H78973" s="93"/>
    </row>
    <row r="78974" spans="1:8">
      <c r="A78974" s="1" t="s">
        <v>71395</v>
      </c>
      <c r="B78974" s="1">
        <v>12.400000000000006</v>
      </c>
      <c r="C78974" s="1">
        <v>607.60000000000025</v>
      </c>
      <c r="D78974" s="2">
        <v>41509</v>
      </c>
      <c r="E78974" s="1" t="s">
        <v>71396</v>
      </c>
      <c r="F78974" s="4" t="s">
        <v>2</v>
      </c>
      <c r="G78974" s="4" t="s">
        <v>277079</v>
      </c>
      <c r="H78974" s="93"/>
    </row>
    <row r="78975" spans="1:8">
      <c r="A78975" s="1" t="s">
        <v>71397</v>
      </c>
      <c r="B78975" s="1">
        <v>37.199999999999996</v>
      </c>
      <c r="C78975" s="1">
        <v>2690.7999999999997</v>
      </c>
      <c r="D78975" s="2">
        <v>41509</v>
      </c>
      <c r="E78975" s="1" t="s">
        <v>71398</v>
      </c>
      <c r="F78975" s="4" t="s">
        <v>2</v>
      </c>
      <c r="G78975" s="4" t="s">
        <v>277079</v>
      </c>
      <c r="H78975" s="93"/>
    </row>
    <row r="78976" spans="1:8">
      <c r="A78976" s="1" t="s">
        <v>71399</v>
      </c>
      <c r="B78976" s="1">
        <v>0</v>
      </c>
      <c r="C78976" s="1">
        <v>0</v>
      </c>
      <c r="D78976" s="2">
        <v>41509</v>
      </c>
      <c r="E78976" s="1" t="s">
        <v>71400</v>
      </c>
      <c r="F78976" s="4" t="s">
        <v>2</v>
      </c>
      <c r="G78976" s="4" t="s">
        <v>277079</v>
      </c>
      <c r="H78976" s="93"/>
    </row>
    <row r="78977" spans="1:8">
      <c r="A78977" s="1" t="s">
        <v>71401</v>
      </c>
      <c r="B78977" s="1">
        <v>24</v>
      </c>
      <c r="C78977" s="1">
        <v>5950.95</v>
      </c>
      <c r="D78977" s="2">
        <v>41509</v>
      </c>
      <c r="E78977" s="1" t="s">
        <v>71402</v>
      </c>
      <c r="F78977" s="4" t="s">
        <v>2</v>
      </c>
      <c r="G78977" s="4" t="s">
        <v>277079</v>
      </c>
      <c r="H78977" s="93"/>
    </row>
    <row r="78978" spans="1:8">
      <c r="A78978" s="1" t="s">
        <v>71403</v>
      </c>
      <c r="B78978" s="1">
        <v>1383.9999999999998</v>
      </c>
      <c r="C78978" s="1">
        <v>28879</v>
      </c>
      <c r="D78978" s="2">
        <v>41509</v>
      </c>
      <c r="E78978" s="1" t="s">
        <v>71404</v>
      </c>
      <c r="F78978" s="4" t="s">
        <v>2</v>
      </c>
      <c r="G78978" s="4" t="s">
        <v>277079</v>
      </c>
      <c r="H78978" s="93"/>
    </row>
    <row r="78979" spans="1:8">
      <c r="A78979" s="1" t="s">
        <v>71405</v>
      </c>
      <c r="B78979" s="1">
        <v>61.500000000000021</v>
      </c>
      <c r="C78979" s="1">
        <v>1196.3850000000002</v>
      </c>
      <c r="D78979" s="2">
        <v>41509</v>
      </c>
      <c r="E78979" s="1" t="s">
        <v>71406</v>
      </c>
      <c r="F78979" s="4" t="s">
        <v>2</v>
      </c>
      <c r="G78979" s="4" t="s">
        <v>277079</v>
      </c>
      <c r="H78979" s="93"/>
    </row>
    <row r="78980" spans="1:8">
      <c r="A78980" s="1" t="s">
        <v>71407</v>
      </c>
      <c r="B78980" s="1">
        <v>121.20000000000002</v>
      </c>
      <c r="C78980" s="1">
        <v>17148.800000000003</v>
      </c>
      <c r="D78980" s="2">
        <v>41509</v>
      </c>
      <c r="E78980" s="1" t="s">
        <v>71408</v>
      </c>
      <c r="F78980" s="4" t="s">
        <v>2</v>
      </c>
      <c r="G78980" s="4" t="s">
        <v>277079</v>
      </c>
      <c r="H78980" s="93"/>
    </row>
    <row r="78981" spans="1:8">
      <c r="A78981" s="1" t="s">
        <v>71409</v>
      </c>
      <c r="B78981" s="1">
        <v>148.10000000000002</v>
      </c>
      <c r="C78981" s="1">
        <v>8751.9000000000015</v>
      </c>
      <c r="D78981" s="2">
        <v>41509</v>
      </c>
      <c r="E78981" s="1" t="s">
        <v>71410</v>
      </c>
      <c r="F78981" s="4" t="s">
        <v>2</v>
      </c>
      <c r="G78981" s="4" t="s">
        <v>277079</v>
      </c>
      <c r="H78981" s="93"/>
    </row>
    <row r="78982" spans="1:8">
      <c r="A78982" s="1" t="s">
        <v>71411</v>
      </c>
      <c r="B78982" s="1">
        <v>0</v>
      </c>
      <c r="C78982" s="1">
        <v>0</v>
      </c>
      <c r="D78982" s="2">
        <v>41509</v>
      </c>
      <c r="E78982" s="1" t="s">
        <v>71412</v>
      </c>
      <c r="F78982" s="4" t="s">
        <v>2</v>
      </c>
      <c r="G78982" s="4" t="s">
        <v>277079</v>
      </c>
      <c r="H78982" s="93"/>
    </row>
    <row r="78983" spans="1:8">
      <c r="A78983" s="1" t="s">
        <v>71413</v>
      </c>
      <c r="B78983" s="1">
        <v>95.100000000000009</v>
      </c>
      <c r="C78983" s="1">
        <v>19334.899999999998</v>
      </c>
      <c r="D78983" s="2">
        <v>41509</v>
      </c>
      <c r="E78983" s="1" t="s">
        <v>71414</v>
      </c>
      <c r="F78983" s="4" t="s">
        <v>2</v>
      </c>
      <c r="G78983" s="4" t="s">
        <v>277079</v>
      </c>
      <c r="H78983" s="93"/>
    </row>
    <row r="78984" spans="1:8">
      <c r="A78984" s="1" t="s">
        <v>71415</v>
      </c>
      <c r="B78984" s="1">
        <v>124.8</v>
      </c>
      <c r="C78984" s="1">
        <v>4817.6000000000013</v>
      </c>
      <c r="D78984" s="2">
        <v>41509</v>
      </c>
      <c r="E78984" s="1" t="s">
        <v>71416</v>
      </c>
      <c r="F78984" s="4" t="s">
        <v>2</v>
      </c>
      <c r="G78984" s="4" t="s">
        <v>277079</v>
      </c>
      <c r="H78984" s="93"/>
    </row>
    <row r="78985" spans="1:8">
      <c r="A78985" s="1" t="s">
        <v>71417</v>
      </c>
      <c r="B78985" s="1">
        <v>43.599999999999994</v>
      </c>
      <c r="C78985" s="1">
        <v>1264.4000000000001</v>
      </c>
      <c r="D78985" s="2">
        <v>41509</v>
      </c>
      <c r="E78985" s="1" t="s">
        <v>71418</v>
      </c>
      <c r="F78985" s="4" t="s">
        <v>2</v>
      </c>
      <c r="G78985" s="4" t="s">
        <v>277079</v>
      </c>
      <c r="H78985" s="93"/>
    </row>
    <row r="78986" spans="1:8">
      <c r="A78986" s="1" t="s">
        <v>71419</v>
      </c>
      <c r="B78986" s="1">
        <v>23.300000000000008</v>
      </c>
      <c r="C78986" s="1">
        <v>1237.1000000000004</v>
      </c>
      <c r="D78986" s="2">
        <v>41509</v>
      </c>
      <c r="E78986" s="1" t="s">
        <v>71420</v>
      </c>
      <c r="F78986" s="4" t="s">
        <v>2</v>
      </c>
      <c r="G78986" s="4" t="s">
        <v>277079</v>
      </c>
      <c r="H78986" s="93"/>
    </row>
    <row r="78987" spans="1:8">
      <c r="A78987" s="1" t="s">
        <v>71421</v>
      </c>
      <c r="B78987" s="1">
        <v>239.80000000000007</v>
      </c>
      <c r="C78987" s="1">
        <v>6954.2000000000025</v>
      </c>
      <c r="D78987" s="2">
        <v>41509</v>
      </c>
      <c r="E78987" s="1" t="s">
        <v>71422</v>
      </c>
      <c r="F78987" s="4" t="s">
        <v>2</v>
      </c>
      <c r="G78987" s="4" t="s">
        <v>277079</v>
      </c>
      <c r="H78987" s="93"/>
    </row>
    <row r="78988" spans="1:8">
      <c r="A78988" s="1" t="s">
        <v>71423</v>
      </c>
      <c r="B78988" s="1">
        <v>37.200000000000003</v>
      </c>
      <c r="C78988" s="1">
        <v>4761.6000000000004</v>
      </c>
      <c r="D78988" s="2">
        <v>41509</v>
      </c>
      <c r="E78988" s="1" t="s">
        <v>71424</v>
      </c>
      <c r="F78988" s="4" t="s">
        <v>2</v>
      </c>
      <c r="G78988" s="4" t="s">
        <v>277079</v>
      </c>
      <c r="H78988" s="93"/>
    </row>
    <row r="78989" spans="1:8">
      <c r="A78989" s="1" t="s">
        <v>71425</v>
      </c>
      <c r="B78989" s="1">
        <v>76.300000000000296</v>
      </c>
      <c r="C78989" s="1">
        <v>1417.0000000000055</v>
      </c>
      <c r="D78989" s="2">
        <v>41509</v>
      </c>
      <c r="E78989" s="1" t="s">
        <v>71426</v>
      </c>
      <c r="F78989" s="4" t="s">
        <v>2</v>
      </c>
      <c r="G78989" s="4" t="s">
        <v>277079</v>
      </c>
      <c r="H78989" s="93"/>
    </row>
    <row r="78990" spans="1:8">
      <c r="A78990" s="1" t="s">
        <v>71427</v>
      </c>
      <c r="B78990" s="1">
        <v>0</v>
      </c>
      <c r="C78990" s="1">
        <v>0</v>
      </c>
      <c r="D78990" s="2">
        <v>41509</v>
      </c>
      <c r="E78990" s="1" t="s">
        <v>71428</v>
      </c>
      <c r="F78990" s="4" t="s">
        <v>2</v>
      </c>
      <c r="G78990" s="4" t="s">
        <v>277079</v>
      </c>
      <c r="H78990" s="93"/>
    </row>
    <row r="78991" spans="1:8">
      <c r="A78991" s="1" t="s">
        <v>71429</v>
      </c>
      <c r="B78991" s="1">
        <v>31.400000000000002</v>
      </c>
      <c r="C78991" s="1">
        <v>1224.5999999999999</v>
      </c>
      <c r="D78991" s="2">
        <v>41509</v>
      </c>
      <c r="E78991" s="1" t="s">
        <v>71430</v>
      </c>
      <c r="F78991" s="4" t="s">
        <v>2</v>
      </c>
      <c r="G78991" s="4" t="s">
        <v>277079</v>
      </c>
      <c r="H78991" s="93"/>
    </row>
    <row r="78992" spans="1:8">
      <c r="A78992" s="1" t="s">
        <v>71431</v>
      </c>
      <c r="B78992" s="1">
        <v>1.45</v>
      </c>
      <c r="C78992" s="1">
        <v>288.55</v>
      </c>
      <c r="D78992" s="2">
        <v>41509</v>
      </c>
      <c r="E78992" s="1" t="s">
        <v>71432</v>
      </c>
      <c r="F78992" s="4" t="s">
        <v>2</v>
      </c>
      <c r="G78992" s="4" t="s">
        <v>277079</v>
      </c>
      <c r="H78992" s="93"/>
    </row>
    <row r="78993" spans="1:8">
      <c r="A78993" s="1" t="s">
        <v>71433</v>
      </c>
      <c r="B78993" s="1">
        <v>33.000000000000043</v>
      </c>
      <c r="C78993" s="1">
        <v>3447.4000000000019</v>
      </c>
      <c r="D78993" s="2">
        <v>41509</v>
      </c>
      <c r="E78993" s="1" t="s">
        <v>71434</v>
      </c>
      <c r="F78993" s="4" t="s">
        <v>2</v>
      </c>
      <c r="G78993" s="4" t="s">
        <v>277079</v>
      </c>
      <c r="H78993" s="93"/>
    </row>
    <row r="78994" spans="1:8">
      <c r="A78994" s="1" t="s">
        <v>71435</v>
      </c>
      <c r="B78994" s="1">
        <v>121.4</v>
      </c>
      <c r="C78994" s="1">
        <v>2674.786000000001</v>
      </c>
      <c r="D78994" s="2">
        <v>41509</v>
      </c>
      <c r="E78994" s="1" t="s">
        <v>71436</v>
      </c>
      <c r="F78994" s="4" t="s">
        <v>2</v>
      </c>
      <c r="G78994" s="4" t="s">
        <v>277079</v>
      </c>
      <c r="H78994" s="93"/>
    </row>
    <row r="78995" spans="1:8">
      <c r="A78995" s="1" t="s">
        <v>71437</v>
      </c>
      <c r="B78995" s="1">
        <v>45.899999999999991</v>
      </c>
      <c r="C78995" s="1">
        <v>1403.5999999999997</v>
      </c>
      <c r="D78995" s="2">
        <v>41509</v>
      </c>
      <c r="E78995" s="1" t="s">
        <v>71438</v>
      </c>
      <c r="F78995" s="4" t="s">
        <v>2</v>
      </c>
      <c r="G78995" s="4" t="s">
        <v>277079</v>
      </c>
      <c r="H78995" s="93"/>
    </row>
    <row r="78996" spans="1:8">
      <c r="A78996" s="1" t="s">
        <v>71439</v>
      </c>
      <c r="B78996" s="1">
        <v>29.950000000000006</v>
      </c>
      <c r="C78996" s="1">
        <v>1001.2005</v>
      </c>
      <c r="D78996" s="2">
        <v>41509</v>
      </c>
      <c r="E78996" s="1" t="s">
        <v>71440</v>
      </c>
      <c r="F78996" s="4" t="s">
        <v>2</v>
      </c>
      <c r="G78996" s="4" t="s">
        <v>277079</v>
      </c>
      <c r="H78996" s="93"/>
    </row>
    <row r="78997" spans="1:8">
      <c r="A78997" s="1" t="s">
        <v>71441</v>
      </c>
      <c r="B78997" s="1">
        <v>10.900000000000034</v>
      </c>
      <c r="C78997" s="1">
        <v>239.80000000000075</v>
      </c>
      <c r="D78997" s="2">
        <v>41509</v>
      </c>
      <c r="E78997" s="1" t="s">
        <v>71442</v>
      </c>
      <c r="F78997" s="4" t="s">
        <v>2</v>
      </c>
      <c r="G78997" s="4" t="s">
        <v>277079</v>
      </c>
      <c r="H78997" s="93"/>
    </row>
    <row r="78998" spans="1:8">
      <c r="A78998" s="1" t="s">
        <v>71443</v>
      </c>
      <c r="B78998" s="1">
        <v>2.8999999999999995</v>
      </c>
      <c r="C78998" s="1">
        <v>217.5</v>
      </c>
      <c r="D78998" s="2">
        <v>41509</v>
      </c>
      <c r="E78998" s="1" t="s">
        <v>71444</v>
      </c>
      <c r="F78998" s="4" t="s">
        <v>2</v>
      </c>
      <c r="G78998" s="4" t="s">
        <v>277079</v>
      </c>
      <c r="H78998" s="93"/>
    </row>
    <row r="78999" spans="1:8">
      <c r="A78999" s="1" t="s">
        <v>71445</v>
      </c>
      <c r="B78999" s="1">
        <v>10.900000000000091</v>
      </c>
      <c r="C78999" s="1">
        <v>327.00000000000364</v>
      </c>
      <c r="D78999" s="2">
        <v>41509</v>
      </c>
      <c r="E78999" s="1" t="s">
        <v>71446</v>
      </c>
      <c r="F78999" s="4" t="s">
        <v>2</v>
      </c>
      <c r="G78999" s="4" t="s">
        <v>277079</v>
      </c>
      <c r="H78999" s="93"/>
    </row>
    <row r="79000" spans="1:8">
      <c r="A79000" s="1" t="s">
        <v>71447</v>
      </c>
      <c r="B79000" s="1">
        <v>56.400000000000006</v>
      </c>
      <c r="C79000" s="1">
        <v>7275.5999999999995</v>
      </c>
      <c r="D79000" s="2">
        <v>41509</v>
      </c>
      <c r="E79000" s="1" t="s">
        <v>71448</v>
      </c>
      <c r="F79000" s="4" t="s">
        <v>2</v>
      </c>
      <c r="G79000" s="4" t="s">
        <v>277079</v>
      </c>
      <c r="H79000" s="93"/>
    </row>
    <row r="79001" spans="1:8">
      <c r="A79001" s="1" t="s">
        <v>71449</v>
      </c>
      <c r="B79001" s="1">
        <v>24.799999999999997</v>
      </c>
      <c r="C79001" s="1">
        <v>719.19999999999982</v>
      </c>
      <c r="D79001" s="2">
        <v>41509</v>
      </c>
      <c r="E79001" s="1" t="s">
        <v>71450</v>
      </c>
      <c r="F79001" s="4" t="s">
        <v>2</v>
      </c>
      <c r="G79001" s="4" t="s">
        <v>277079</v>
      </c>
      <c r="H79001" s="93"/>
    </row>
    <row r="79002" spans="1:8">
      <c r="A79002" s="1" t="s">
        <v>71451</v>
      </c>
      <c r="B79002" s="1">
        <v>162.40000000000003</v>
      </c>
      <c r="C79002" s="1">
        <v>812</v>
      </c>
      <c r="D79002" s="2">
        <v>41509</v>
      </c>
      <c r="E79002" s="1" t="s">
        <v>71452</v>
      </c>
      <c r="F79002" s="4" t="s">
        <v>2</v>
      </c>
      <c r="G79002" s="4" t="s">
        <v>277079</v>
      </c>
      <c r="H79002" s="93"/>
    </row>
    <row r="79003" spans="1:8">
      <c r="A79003" s="1" t="s">
        <v>71453</v>
      </c>
      <c r="B79003" s="1">
        <v>10.900000000000006</v>
      </c>
      <c r="C79003" s="1">
        <v>326.99999999999943</v>
      </c>
      <c r="D79003" s="2">
        <v>41509</v>
      </c>
      <c r="E79003" s="1" t="s">
        <v>71454</v>
      </c>
      <c r="F79003" s="4" t="s">
        <v>2</v>
      </c>
      <c r="G79003" s="4" t="s">
        <v>277079</v>
      </c>
      <c r="H79003" s="93"/>
    </row>
    <row r="79004" spans="1:8">
      <c r="A79004" s="1" t="s">
        <v>71455</v>
      </c>
      <c r="B79004" s="1">
        <v>26.550000000000011</v>
      </c>
      <c r="C79004" s="1">
        <v>3267.4500000000016</v>
      </c>
      <c r="D79004" s="2">
        <v>41509</v>
      </c>
      <c r="E79004" s="1" t="s">
        <v>71456</v>
      </c>
      <c r="F79004" s="4" t="s">
        <v>2</v>
      </c>
      <c r="G79004" s="4" t="s">
        <v>277079</v>
      </c>
      <c r="H79004" s="93"/>
    </row>
    <row r="79005" spans="1:8">
      <c r="A79005" s="1" t="s">
        <v>71457</v>
      </c>
      <c r="B79005" s="1">
        <v>-10.44999999999996</v>
      </c>
      <c r="C79005" s="1">
        <v>-3829.5499999999302</v>
      </c>
      <c r="D79005" s="2">
        <v>41509</v>
      </c>
      <c r="E79005" s="1" t="s">
        <v>71458</v>
      </c>
      <c r="F79005" s="4" t="s">
        <v>28078</v>
      </c>
      <c r="G79005" s="4" t="s">
        <v>277079</v>
      </c>
      <c r="H79005" s="93"/>
    </row>
    <row r="79006" spans="1:8">
      <c r="A79006" s="1" t="s">
        <v>71873</v>
      </c>
      <c r="B79006" s="1">
        <v>-10.027999999999979</v>
      </c>
      <c r="C79006" s="1">
        <v>-200.45971999999921</v>
      </c>
      <c r="D79006" s="2">
        <v>41509</v>
      </c>
      <c r="E79006" s="1" t="s">
        <v>71874</v>
      </c>
      <c r="F79006" s="4" t="s">
        <v>3087</v>
      </c>
      <c r="G79006" s="4" t="s">
        <v>277078</v>
      </c>
      <c r="H79006" s="93"/>
    </row>
    <row r="79007" spans="1:8">
      <c r="A79007" s="1" t="s">
        <v>71877</v>
      </c>
      <c r="B79007" s="1">
        <v>20.055999999999958</v>
      </c>
      <c r="C79007" s="1">
        <v>200.35943999999947</v>
      </c>
      <c r="D79007" s="2">
        <v>41509</v>
      </c>
      <c r="E79007" s="1" t="s">
        <v>71878</v>
      </c>
      <c r="F79007" s="4" t="s">
        <v>3087</v>
      </c>
      <c r="G79007" s="4" t="s">
        <v>277078</v>
      </c>
      <c r="H79007" s="93"/>
    </row>
    <row r="79008" spans="1:8">
      <c r="A79008" s="1" t="s">
        <v>71879</v>
      </c>
      <c r="B79008" s="1">
        <v>-87.860000000000142</v>
      </c>
      <c r="C79008" s="1">
        <v>-965.58140000000071</v>
      </c>
      <c r="D79008" s="2">
        <v>41509</v>
      </c>
      <c r="E79008" s="1" t="s">
        <v>71880</v>
      </c>
      <c r="F79008" s="4" t="s">
        <v>3087</v>
      </c>
      <c r="G79008" s="4" t="s">
        <v>277078</v>
      </c>
      <c r="H79008" s="93"/>
    </row>
    <row r="79009" spans="1:8">
      <c r="A79009" s="1" t="s">
        <v>71881</v>
      </c>
      <c r="B79009" s="1">
        <v>10.027999999999979</v>
      </c>
      <c r="C79009" s="1">
        <v>350.87971999999928</v>
      </c>
      <c r="D79009" s="2">
        <v>41509</v>
      </c>
      <c r="E79009" s="1" t="s">
        <v>71882</v>
      </c>
      <c r="F79009" s="4" t="s">
        <v>3087</v>
      </c>
      <c r="G79009" s="4" t="s">
        <v>277078</v>
      </c>
      <c r="H79009" s="93"/>
    </row>
    <row r="79010" spans="1:8">
      <c r="A79010" s="1" t="s">
        <v>71883</v>
      </c>
      <c r="B79010" s="1">
        <v>10.028000000000032</v>
      </c>
      <c r="C79010" s="1">
        <v>601.579720000002</v>
      </c>
      <c r="D79010" s="2">
        <v>41509</v>
      </c>
      <c r="E79010" s="1" t="s">
        <v>71884</v>
      </c>
      <c r="F79010" s="4" t="s">
        <v>3087</v>
      </c>
      <c r="G79010" s="4" t="s">
        <v>277079</v>
      </c>
      <c r="H79010" s="93"/>
    </row>
    <row r="79011" spans="1:8">
      <c r="A79011" s="1" t="s">
        <v>71887</v>
      </c>
      <c r="B79011" s="1">
        <v>1634.5640000000003</v>
      </c>
      <c r="C79011" s="1">
        <v>17963.858360000006</v>
      </c>
      <c r="D79011" s="2">
        <v>41509</v>
      </c>
      <c r="E79011" s="1" t="s">
        <v>71888</v>
      </c>
      <c r="F79011" s="4" t="s">
        <v>3087</v>
      </c>
      <c r="G79011" s="4" t="s">
        <v>277078</v>
      </c>
      <c r="H79011" s="93"/>
    </row>
    <row r="79012" spans="1:8">
      <c r="A79012" s="1" t="s">
        <v>71891</v>
      </c>
      <c r="B79012" s="1">
        <v>10.028000000000006</v>
      </c>
      <c r="C79012" s="1">
        <v>140.29172000000008</v>
      </c>
      <c r="D79012" s="2">
        <v>41509</v>
      </c>
      <c r="E79012" s="1" t="s">
        <v>71892</v>
      </c>
      <c r="F79012" s="4" t="s">
        <v>3087</v>
      </c>
      <c r="G79012" s="4" t="s">
        <v>277078</v>
      </c>
      <c r="H79012" s="93"/>
    </row>
    <row r="79013" spans="1:8">
      <c r="A79013" s="1" t="s">
        <v>71895</v>
      </c>
      <c r="B79013" s="1">
        <v>2.3919999999999817</v>
      </c>
      <c r="C79013" s="1">
        <v>71.736079999999447</v>
      </c>
      <c r="D79013" s="2">
        <v>41509</v>
      </c>
      <c r="E79013" s="1" t="s">
        <v>71896</v>
      </c>
      <c r="F79013" s="4" t="s">
        <v>3087</v>
      </c>
      <c r="G79013" s="4" t="s">
        <v>277078</v>
      </c>
      <c r="H79013" s="93"/>
    </row>
    <row r="79014" spans="1:8">
      <c r="A79014" s="1" t="s">
        <v>71899</v>
      </c>
      <c r="B79014" s="1">
        <v>10.028000000000006</v>
      </c>
      <c r="C79014" s="1">
        <v>130.26372000000006</v>
      </c>
      <c r="D79014" s="2">
        <v>41509</v>
      </c>
      <c r="E79014" s="1" t="s">
        <v>71900</v>
      </c>
      <c r="F79014" s="4" t="s">
        <v>3087</v>
      </c>
      <c r="G79014" s="4" t="s">
        <v>277078</v>
      </c>
      <c r="H79014" s="93"/>
    </row>
    <row r="79015" spans="1:8">
      <c r="A79015" s="1" t="s">
        <v>71901</v>
      </c>
      <c r="B79015" s="1">
        <v>-100.6479999999997</v>
      </c>
      <c r="C79015" s="1">
        <v>-4024.913519999996</v>
      </c>
      <c r="D79015" s="2">
        <v>41509</v>
      </c>
      <c r="E79015" s="1" t="s">
        <v>71902</v>
      </c>
      <c r="F79015" s="4" t="s">
        <v>3087</v>
      </c>
      <c r="G79015" s="4" t="s">
        <v>277078</v>
      </c>
      <c r="H79015" s="93"/>
    </row>
    <row r="79016" spans="1:8">
      <c r="A79016" s="1" t="s">
        <v>171927</v>
      </c>
      <c r="B79016" s="1">
        <v>0</v>
      </c>
      <c r="C79016" s="1">
        <v>0</v>
      </c>
      <c r="D79016" s="2">
        <v>41509</v>
      </c>
      <c r="E79016" s="1" t="s">
        <v>171928</v>
      </c>
      <c r="F79016" s="4" t="s">
        <v>2</v>
      </c>
      <c r="G79016" s="4" t="s">
        <v>277079</v>
      </c>
      <c r="H79016" s="93"/>
    </row>
    <row r="79017" spans="1:8">
      <c r="A79017" s="1" t="s">
        <v>172637</v>
      </c>
      <c r="B79017" s="1">
        <v>0</v>
      </c>
      <c r="C79017" s="1">
        <v>0</v>
      </c>
      <c r="D79017" s="2">
        <v>41509</v>
      </c>
      <c r="E79017" s="1" t="s">
        <v>172638</v>
      </c>
      <c r="F79017" s="4" t="s">
        <v>2</v>
      </c>
      <c r="G79017" s="4" t="s">
        <v>277079</v>
      </c>
      <c r="H79017" s="93"/>
    </row>
    <row r="79018" spans="1:8">
      <c r="A79018" s="1" t="s">
        <v>172815</v>
      </c>
      <c r="B79018" s="1">
        <v>15.299999999999997</v>
      </c>
      <c r="C79018" s="1">
        <v>720.7</v>
      </c>
      <c r="D79018" s="2">
        <v>41509</v>
      </c>
      <c r="E79018" s="1" t="s">
        <v>172816</v>
      </c>
      <c r="F79018" s="4" t="s">
        <v>2</v>
      </c>
      <c r="G79018" s="4" t="s">
        <v>277079</v>
      </c>
      <c r="H79018" s="93"/>
    </row>
    <row r="79019" spans="1:8">
      <c r="A79019" s="1" t="s">
        <v>173617</v>
      </c>
      <c r="B79019" s="1">
        <v>2.8999999999999995</v>
      </c>
      <c r="C79019" s="1">
        <v>478.49999999999989</v>
      </c>
      <c r="D79019" s="2">
        <v>41509</v>
      </c>
      <c r="E79019" s="1" t="s">
        <v>173618</v>
      </c>
      <c r="F79019" s="4" t="s">
        <v>2</v>
      </c>
      <c r="G79019" s="4" t="s">
        <v>277079</v>
      </c>
      <c r="H79019" s="93"/>
    </row>
    <row r="79020" spans="1:8">
      <c r="A79020" s="1" t="s">
        <v>174993</v>
      </c>
      <c r="B79020" s="1">
        <v>0</v>
      </c>
      <c r="C79020" s="1">
        <v>0</v>
      </c>
      <c r="D79020" s="2">
        <v>41509</v>
      </c>
      <c r="E79020" s="1" t="s">
        <v>174994</v>
      </c>
      <c r="F79020" s="4" t="s">
        <v>2</v>
      </c>
      <c r="G79020" s="4" t="s">
        <v>277079</v>
      </c>
      <c r="H79020" s="93"/>
    </row>
    <row r="79021" spans="1:8">
      <c r="A79021" s="1" t="s">
        <v>175151</v>
      </c>
      <c r="B79021" s="1">
        <v>2.9</v>
      </c>
      <c r="C79021" s="1">
        <v>101.5</v>
      </c>
      <c r="D79021" s="2">
        <v>41509</v>
      </c>
      <c r="E79021" s="1" t="s">
        <v>175152</v>
      </c>
      <c r="F79021" s="4" t="s">
        <v>2</v>
      </c>
      <c r="G79021" s="4" t="s">
        <v>277079</v>
      </c>
      <c r="H79021" s="93"/>
    </row>
    <row r="79022" spans="1:8">
      <c r="A79022" s="1" t="s">
        <v>175183</v>
      </c>
      <c r="B79022" s="1">
        <v>7.2499999999999982</v>
      </c>
      <c r="C79022" s="1">
        <v>430.65</v>
      </c>
      <c r="D79022" s="2">
        <v>41509</v>
      </c>
      <c r="E79022" s="1" t="s">
        <v>175184</v>
      </c>
      <c r="F79022" s="4" t="s">
        <v>2</v>
      </c>
      <c r="G79022" s="4" t="s">
        <v>277079</v>
      </c>
      <c r="H79022" s="93"/>
    </row>
    <row r="79023" spans="1:8">
      <c r="A79023" s="1" t="s">
        <v>175283</v>
      </c>
      <c r="B79023" s="1">
        <v>61.999999999999986</v>
      </c>
      <c r="C79023" s="1">
        <v>1897.2000000000005</v>
      </c>
      <c r="D79023" s="2">
        <v>41509</v>
      </c>
      <c r="E79023" s="1" t="s">
        <v>175284</v>
      </c>
      <c r="F79023" s="4" t="s">
        <v>2</v>
      </c>
      <c r="G79023" s="4" t="s">
        <v>277079</v>
      </c>
      <c r="H79023" s="93"/>
    </row>
    <row r="79024" spans="1:8">
      <c r="A79024" s="1" t="s">
        <v>175375</v>
      </c>
      <c r="B79024" s="1">
        <v>0</v>
      </c>
      <c r="C79024" s="1">
        <v>0</v>
      </c>
      <c r="D79024" s="2">
        <v>41509</v>
      </c>
      <c r="E79024" s="1" t="s">
        <v>175376</v>
      </c>
      <c r="F79024" s="4" t="s">
        <v>2</v>
      </c>
      <c r="G79024" s="4" t="s">
        <v>277079</v>
      </c>
      <c r="H79024" s="93"/>
    </row>
    <row r="79025" spans="1:8">
      <c r="A79025" s="1" t="s">
        <v>175505</v>
      </c>
      <c r="B79025" s="1">
        <v>35.75</v>
      </c>
      <c r="C79025" s="1">
        <v>1776.25</v>
      </c>
      <c r="D79025" s="2">
        <v>41509</v>
      </c>
      <c r="E79025" s="1" t="s">
        <v>175506</v>
      </c>
      <c r="F79025" s="4" t="s">
        <v>2</v>
      </c>
      <c r="G79025" s="4" t="s">
        <v>277079</v>
      </c>
      <c r="H79025" s="93"/>
    </row>
    <row r="79026" spans="1:8">
      <c r="A79026" s="1" t="s">
        <v>175717</v>
      </c>
      <c r="B79026" s="1">
        <v>0</v>
      </c>
      <c r="C79026" s="1">
        <v>0</v>
      </c>
      <c r="D79026" s="2">
        <v>41509</v>
      </c>
      <c r="E79026" s="1" t="s">
        <v>175718</v>
      </c>
      <c r="F79026" s="4" t="s">
        <v>2</v>
      </c>
      <c r="G79026" s="4" t="s">
        <v>277079</v>
      </c>
      <c r="H79026" s="93"/>
    </row>
    <row r="79027" spans="1:8">
      <c r="A79027" s="1" t="s">
        <v>175783</v>
      </c>
      <c r="B79027" s="1">
        <v>0</v>
      </c>
      <c r="C79027" s="1">
        <v>0</v>
      </c>
      <c r="D79027" s="2">
        <v>41509</v>
      </c>
      <c r="E79027" s="1" t="s">
        <v>175784</v>
      </c>
      <c r="F79027" s="4" t="s">
        <v>2</v>
      </c>
      <c r="G79027" s="4" t="s">
        <v>277079</v>
      </c>
      <c r="H79027" s="93"/>
    </row>
    <row r="79028" spans="1:8">
      <c r="A79028" s="1" t="s">
        <v>176333</v>
      </c>
      <c r="B79028" s="1">
        <v>0</v>
      </c>
      <c r="C79028" s="1">
        <v>0</v>
      </c>
      <c r="D79028" s="2">
        <v>41509</v>
      </c>
      <c r="E79028" s="1" t="s">
        <v>176334</v>
      </c>
      <c r="F79028" s="4" t="s">
        <v>2</v>
      </c>
      <c r="G79028" s="4" t="s">
        <v>277079</v>
      </c>
      <c r="H79028" s="93"/>
    </row>
    <row r="79029" spans="1:8">
      <c r="A79029" s="1" t="s">
        <v>176379</v>
      </c>
      <c r="B79029" s="1">
        <v>1.45</v>
      </c>
      <c r="C79029" s="1">
        <v>56.55</v>
      </c>
      <c r="D79029" s="2">
        <v>41509</v>
      </c>
      <c r="E79029" s="1" t="s">
        <v>176380</v>
      </c>
      <c r="F79029" s="4" t="s">
        <v>2</v>
      </c>
      <c r="G79029" s="4" t="s">
        <v>277079</v>
      </c>
      <c r="H79029" s="93"/>
    </row>
    <row r="79030" spans="1:8">
      <c r="A79030" s="1" t="s">
        <v>176931</v>
      </c>
      <c r="B79030" s="1">
        <v>0</v>
      </c>
      <c r="C79030" s="1">
        <v>0</v>
      </c>
      <c r="D79030" s="2">
        <v>41509</v>
      </c>
      <c r="E79030" s="1" t="s">
        <v>176932</v>
      </c>
      <c r="F79030" s="4" t="s">
        <v>2</v>
      </c>
      <c r="G79030" s="4" t="s">
        <v>277079</v>
      </c>
      <c r="H79030" s="93"/>
    </row>
    <row r="79031" spans="1:8">
      <c r="A79031" s="1" t="s">
        <v>177027</v>
      </c>
      <c r="B79031" s="1">
        <v>33.5</v>
      </c>
      <c r="C79031" s="1">
        <v>1988.25</v>
      </c>
      <c r="D79031" s="2">
        <v>41509</v>
      </c>
      <c r="E79031" s="1" t="s">
        <v>177028</v>
      </c>
      <c r="F79031" s="4" t="s">
        <v>2</v>
      </c>
      <c r="G79031" s="4" t="s">
        <v>277079</v>
      </c>
      <c r="H79031" s="93"/>
    </row>
    <row r="79032" spans="1:8">
      <c r="A79032" s="1" t="s">
        <v>177533</v>
      </c>
      <c r="B79032" s="1">
        <v>98.700000000000017</v>
      </c>
      <c r="C79032" s="1">
        <v>4308</v>
      </c>
      <c r="D79032" s="2">
        <v>41509</v>
      </c>
      <c r="E79032" s="1" t="s">
        <v>177534</v>
      </c>
      <c r="F79032" s="4" t="s">
        <v>2</v>
      </c>
      <c r="G79032" s="4" t="s">
        <v>277079</v>
      </c>
      <c r="H79032" s="93"/>
    </row>
    <row r="79033" spans="1:8">
      <c r="A79033" s="1" t="s">
        <v>177733</v>
      </c>
      <c r="B79033" s="1">
        <v>1.45</v>
      </c>
      <c r="C79033" s="1">
        <v>10.15</v>
      </c>
      <c r="D79033" s="2">
        <v>41509</v>
      </c>
      <c r="E79033" s="1" t="s">
        <v>177734</v>
      </c>
      <c r="F79033" s="4" t="s">
        <v>2</v>
      </c>
      <c r="G79033" s="4" t="s">
        <v>277079</v>
      </c>
      <c r="H79033" s="93"/>
    </row>
    <row r="79034" spans="1:8">
      <c r="A79034" s="1" t="s">
        <v>178681</v>
      </c>
      <c r="B79034" s="1">
        <v>0</v>
      </c>
      <c r="C79034" s="1">
        <v>0</v>
      </c>
      <c r="D79034" s="2">
        <v>41509</v>
      </c>
      <c r="E79034" s="1" t="s">
        <v>178682</v>
      </c>
      <c r="F79034" s="4" t="s">
        <v>2</v>
      </c>
      <c r="G79034" s="4" t="s">
        <v>277079</v>
      </c>
      <c r="H79034" s="93"/>
    </row>
    <row r="79035" spans="1:8">
      <c r="A79035" s="1" t="s">
        <v>178943</v>
      </c>
      <c r="B79035" s="1">
        <v>4.3499999999999996</v>
      </c>
      <c r="C79035" s="1">
        <v>152.25</v>
      </c>
      <c r="D79035" s="2">
        <v>41509</v>
      </c>
      <c r="E79035" s="1" t="s">
        <v>178944</v>
      </c>
      <c r="F79035" s="4" t="s">
        <v>2</v>
      </c>
      <c r="G79035" s="4" t="s">
        <v>277079</v>
      </c>
      <c r="H79035" s="93"/>
    </row>
    <row r="79036" spans="1:8">
      <c r="A79036" s="1" t="s">
        <v>179331</v>
      </c>
      <c r="B79036" s="1">
        <v>22.7</v>
      </c>
      <c r="C79036" s="1">
        <v>1227.2999999999997</v>
      </c>
      <c r="D79036" s="2">
        <v>41509</v>
      </c>
      <c r="E79036" s="1" t="s">
        <v>179332</v>
      </c>
      <c r="F79036" s="4" t="s">
        <v>2</v>
      </c>
      <c r="G79036" s="4" t="s">
        <v>277079</v>
      </c>
      <c r="H79036" s="93"/>
    </row>
    <row r="79037" spans="1:8">
      <c r="A79037" s="1" t="s">
        <v>179413</v>
      </c>
      <c r="B79037" s="1">
        <v>0</v>
      </c>
      <c r="C79037" s="1">
        <v>0</v>
      </c>
      <c r="D79037" s="2">
        <v>41509</v>
      </c>
      <c r="E79037" s="1" t="s">
        <v>179414</v>
      </c>
      <c r="F79037" s="4" t="s">
        <v>2</v>
      </c>
      <c r="G79037" s="4" t="s">
        <v>277079</v>
      </c>
      <c r="H79037" s="93"/>
    </row>
    <row r="79038" spans="1:8">
      <c r="A79038" s="1" t="s">
        <v>179865</v>
      </c>
      <c r="B79038" s="1">
        <v>20.450000000000003</v>
      </c>
      <c r="C79038" s="1">
        <v>899.80000000000007</v>
      </c>
      <c r="D79038" s="2">
        <v>41509</v>
      </c>
      <c r="E79038" s="1" t="s">
        <v>179866</v>
      </c>
      <c r="F79038" s="4" t="s">
        <v>2</v>
      </c>
      <c r="G79038" s="4" t="s">
        <v>277079</v>
      </c>
      <c r="H79038" s="93"/>
    </row>
    <row r="79039" spans="1:8">
      <c r="A79039" s="1" t="s">
        <v>180319</v>
      </c>
      <c r="B79039" s="1">
        <v>11.6</v>
      </c>
      <c r="C79039" s="1">
        <v>655.4</v>
      </c>
      <c r="D79039" s="2">
        <v>41509</v>
      </c>
      <c r="E79039" s="1" t="s">
        <v>180320</v>
      </c>
      <c r="F79039" s="4" t="s">
        <v>2</v>
      </c>
      <c r="G79039" s="4" t="s">
        <v>277079</v>
      </c>
      <c r="H79039" s="93"/>
    </row>
    <row r="79040" spans="1:8">
      <c r="A79040" s="1" t="s">
        <v>181213</v>
      </c>
      <c r="B79040" s="1">
        <v>7.2500000000000009</v>
      </c>
      <c r="C79040" s="1">
        <v>334.95</v>
      </c>
      <c r="D79040" s="2">
        <v>41509</v>
      </c>
      <c r="E79040" s="1" t="s">
        <v>181214</v>
      </c>
      <c r="F79040" s="4" t="s">
        <v>2</v>
      </c>
      <c r="G79040" s="4" t="s">
        <v>277079</v>
      </c>
      <c r="H79040" s="93"/>
    </row>
    <row r="79041" spans="1:8">
      <c r="A79041" s="1" t="s">
        <v>181781</v>
      </c>
      <c r="B79041" s="1">
        <v>0</v>
      </c>
      <c r="C79041" s="1">
        <v>0</v>
      </c>
      <c r="D79041" s="2">
        <v>41509</v>
      </c>
      <c r="E79041" s="1" t="s">
        <v>181782</v>
      </c>
      <c r="F79041" s="4" t="s">
        <v>2</v>
      </c>
      <c r="G79041" s="4" t="s">
        <v>277079</v>
      </c>
      <c r="H79041" s="93"/>
    </row>
    <row r="79042" spans="1:8">
      <c r="A79042" s="1" t="s">
        <v>181793</v>
      </c>
      <c r="B79042" s="1">
        <v>0</v>
      </c>
      <c r="C79042" s="1">
        <v>0</v>
      </c>
      <c r="D79042" s="2">
        <v>41509</v>
      </c>
      <c r="E79042" s="1" t="s">
        <v>181794</v>
      </c>
      <c r="F79042" s="4" t="s">
        <v>2</v>
      </c>
      <c r="G79042" s="4" t="s">
        <v>277079</v>
      </c>
      <c r="H79042" s="93"/>
    </row>
    <row r="79043" spans="1:8">
      <c r="A79043" s="1" t="s">
        <v>182169</v>
      </c>
      <c r="B79043" s="1">
        <v>0</v>
      </c>
      <c r="C79043" s="1">
        <v>0</v>
      </c>
      <c r="D79043" s="2">
        <v>41509</v>
      </c>
      <c r="E79043" s="1" t="s">
        <v>182170</v>
      </c>
      <c r="F79043" s="4" t="s">
        <v>2</v>
      </c>
      <c r="G79043" s="4" t="s">
        <v>277079</v>
      </c>
      <c r="H79043" s="93"/>
    </row>
    <row r="79044" spans="1:8">
      <c r="A79044" s="1" t="s">
        <v>182461</v>
      </c>
      <c r="B79044" s="1">
        <v>0</v>
      </c>
      <c r="C79044" s="1">
        <v>0</v>
      </c>
      <c r="D79044" s="2">
        <v>41509</v>
      </c>
      <c r="E79044" s="1" t="s">
        <v>182462</v>
      </c>
      <c r="F79044" s="4" t="s">
        <v>2</v>
      </c>
      <c r="G79044" s="4" t="s">
        <v>277079</v>
      </c>
      <c r="H79044" s="93"/>
    </row>
    <row r="79045" spans="1:8">
      <c r="A79045" s="1" t="s">
        <v>182585</v>
      </c>
      <c r="B79045" s="1">
        <v>4.3499999999999996</v>
      </c>
      <c r="C79045" s="1">
        <v>87</v>
      </c>
      <c r="D79045" s="2">
        <v>41509</v>
      </c>
      <c r="E79045" s="1" t="s">
        <v>182586</v>
      </c>
      <c r="F79045" s="4" t="s">
        <v>2</v>
      </c>
      <c r="G79045" s="4" t="s">
        <v>277079</v>
      </c>
      <c r="H79045" s="93"/>
    </row>
    <row r="79046" spans="1:8">
      <c r="A79046" s="1" t="s">
        <v>182733</v>
      </c>
      <c r="B79046" s="1">
        <v>0</v>
      </c>
      <c r="C79046" s="1">
        <v>0</v>
      </c>
      <c r="D79046" s="2">
        <v>41509</v>
      </c>
      <c r="E79046" s="1" t="s">
        <v>182734</v>
      </c>
      <c r="F79046" s="4" t="s">
        <v>2</v>
      </c>
      <c r="G79046" s="4" t="s">
        <v>277079</v>
      </c>
      <c r="H79046" s="93"/>
    </row>
    <row r="79047" spans="1:8">
      <c r="A79047" s="1" t="s">
        <v>182795</v>
      </c>
      <c r="B79047" s="1">
        <v>12.399999999999999</v>
      </c>
      <c r="C79047" s="1">
        <v>731.59999999999991</v>
      </c>
      <c r="D79047" s="2">
        <v>41509</v>
      </c>
      <c r="E79047" s="1" t="s">
        <v>182796</v>
      </c>
      <c r="F79047" s="4" t="s">
        <v>2</v>
      </c>
      <c r="G79047" s="4" t="s">
        <v>277079</v>
      </c>
      <c r="H79047" s="93"/>
    </row>
    <row r="79048" spans="1:8">
      <c r="A79048" s="1" t="s">
        <v>184005</v>
      </c>
      <c r="B79048" s="1">
        <v>4.3499999999999996</v>
      </c>
      <c r="C79048" s="1">
        <v>387.15</v>
      </c>
      <c r="D79048" s="2">
        <v>41509</v>
      </c>
      <c r="E79048" s="1" t="s">
        <v>184006</v>
      </c>
      <c r="F79048" s="4" t="s">
        <v>2</v>
      </c>
      <c r="G79048" s="4" t="s">
        <v>277079</v>
      </c>
      <c r="H79048" s="93"/>
    </row>
    <row r="79049" spans="1:8">
      <c r="A79049" s="1" t="s">
        <v>184083</v>
      </c>
      <c r="B79049" s="1">
        <v>2.9</v>
      </c>
      <c r="C79049" s="1">
        <v>942.5</v>
      </c>
      <c r="D79049" s="2">
        <v>41509</v>
      </c>
      <c r="E79049" s="1" t="s">
        <v>184084</v>
      </c>
      <c r="F79049" s="4" t="s">
        <v>2</v>
      </c>
      <c r="G79049" s="4" t="s">
        <v>277079</v>
      </c>
      <c r="H79049" s="93"/>
    </row>
    <row r="79050" spans="1:8">
      <c r="A79050" s="1" t="s">
        <v>184451</v>
      </c>
      <c r="B79050" s="1">
        <v>0</v>
      </c>
      <c r="C79050" s="1">
        <v>0</v>
      </c>
      <c r="D79050" s="2">
        <v>41509</v>
      </c>
      <c r="E79050" s="1" t="s">
        <v>184452</v>
      </c>
      <c r="F79050" s="4" t="s">
        <v>2</v>
      </c>
      <c r="G79050" s="4" t="s">
        <v>277079</v>
      </c>
      <c r="H79050" s="93"/>
    </row>
    <row r="79051" spans="1:8">
      <c r="A79051" s="1" t="s">
        <v>184499</v>
      </c>
      <c r="B79051" s="1">
        <v>0</v>
      </c>
      <c r="C79051" s="1">
        <v>0</v>
      </c>
      <c r="D79051" s="2">
        <v>41509</v>
      </c>
      <c r="E79051" s="1" t="s">
        <v>184500</v>
      </c>
      <c r="F79051" s="4" t="s">
        <v>2</v>
      </c>
      <c r="G79051" s="4" t="s">
        <v>277079</v>
      </c>
      <c r="H79051" s="93"/>
    </row>
    <row r="79052" spans="1:8">
      <c r="A79052" s="1" t="s">
        <v>184581</v>
      </c>
      <c r="B79052" s="1">
        <v>0</v>
      </c>
      <c r="C79052" s="1">
        <v>0</v>
      </c>
      <c r="D79052" s="2">
        <v>41509</v>
      </c>
      <c r="E79052" s="1" t="s">
        <v>184582</v>
      </c>
      <c r="F79052" s="4" t="s">
        <v>2</v>
      </c>
      <c r="G79052" s="4" t="s">
        <v>277079</v>
      </c>
      <c r="H79052" s="93"/>
    </row>
    <row r="79053" spans="1:8">
      <c r="A79053" s="1" t="s">
        <v>184821</v>
      </c>
      <c r="B79053" s="1">
        <v>1.45</v>
      </c>
      <c r="C79053" s="1">
        <v>87</v>
      </c>
      <c r="D79053" s="2">
        <v>41509</v>
      </c>
      <c r="E79053" s="1" t="s">
        <v>184822</v>
      </c>
      <c r="F79053" s="4" t="s">
        <v>2</v>
      </c>
      <c r="G79053" s="4" t="s">
        <v>277079</v>
      </c>
      <c r="H79053" s="93"/>
    </row>
    <row r="79054" spans="1:8">
      <c r="A79054" s="1" t="s">
        <v>184871</v>
      </c>
      <c r="B79054" s="1">
        <v>0</v>
      </c>
      <c r="C79054" s="1">
        <v>0</v>
      </c>
      <c r="D79054" s="2">
        <v>41509</v>
      </c>
      <c r="E79054" s="1" t="s">
        <v>184872</v>
      </c>
      <c r="F79054" s="4" t="s">
        <v>2</v>
      </c>
      <c r="G79054" s="4" t="s">
        <v>277079</v>
      </c>
      <c r="H79054" s="93"/>
    </row>
    <row r="79055" spans="1:8">
      <c r="A79055" s="1" t="s">
        <v>185555</v>
      </c>
      <c r="B79055" s="1">
        <v>0</v>
      </c>
      <c r="C79055" s="1">
        <v>0</v>
      </c>
      <c r="D79055" s="2">
        <v>41509</v>
      </c>
      <c r="E79055" s="1" t="s">
        <v>185556</v>
      </c>
      <c r="F79055" s="4" t="s">
        <v>2</v>
      </c>
      <c r="G79055" s="4" t="s">
        <v>277079</v>
      </c>
      <c r="H79055" s="93"/>
    </row>
    <row r="79056" spans="1:8">
      <c r="A79056" s="1" t="s">
        <v>185623</v>
      </c>
      <c r="B79056" s="1">
        <v>4.3499999999999996</v>
      </c>
      <c r="C79056" s="1">
        <v>604.64999999999986</v>
      </c>
      <c r="D79056" s="2">
        <v>41509</v>
      </c>
      <c r="E79056" s="1" t="s">
        <v>185624</v>
      </c>
      <c r="F79056" s="4" t="s">
        <v>2</v>
      </c>
      <c r="G79056" s="4" t="s">
        <v>277079</v>
      </c>
      <c r="H79056" s="93"/>
    </row>
    <row r="79057" spans="1:8">
      <c r="A79057" s="1" t="s">
        <v>185733</v>
      </c>
      <c r="B79057" s="1">
        <v>5.7999999999999989</v>
      </c>
      <c r="C79057" s="1">
        <v>284.19999999999993</v>
      </c>
      <c r="D79057" s="2">
        <v>41509</v>
      </c>
      <c r="E79057" s="1" t="s">
        <v>185734</v>
      </c>
      <c r="F79057" s="4" t="s">
        <v>2</v>
      </c>
      <c r="G79057" s="4" t="s">
        <v>277079</v>
      </c>
      <c r="H79057" s="93"/>
    </row>
    <row r="79058" spans="1:8">
      <c r="A79058" s="1" t="s">
        <v>185959</v>
      </c>
      <c r="B79058" s="1">
        <v>2.9</v>
      </c>
      <c r="C79058" s="1">
        <v>84.1</v>
      </c>
      <c r="D79058" s="2">
        <v>41509</v>
      </c>
      <c r="E79058" s="1" t="s">
        <v>185960</v>
      </c>
      <c r="F79058" s="4" t="s">
        <v>2</v>
      </c>
      <c r="G79058" s="4" t="s">
        <v>277079</v>
      </c>
      <c r="H79058" s="93"/>
    </row>
    <row r="79059" spans="1:8">
      <c r="A79059" s="1" t="s">
        <v>185987</v>
      </c>
      <c r="B79059" s="1">
        <v>7.2499999999999982</v>
      </c>
      <c r="C79059" s="1">
        <v>485.74999999999989</v>
      </c>
      <c r="D79059" s="2">
        <v>41509</v>
      </c>
      <c r="E79059" s="1" t="s">
        <v>185988</v>
      </c>
      <c r="F79059" s="4" t="s">
        <v>2</v>
      </c>
      <c r="G79059" s="4" t="s">
        <v>277079</v>
      </c>
      <c r="H79059" s="93"/>
    </row>
    <row r="79060" spans="1:8">
      <c r="A79060" s="1" t="s">
        <v>187101</v>
      </c>
      <c r="B79060" s="1">
        <v>0</v>
      </c>
      <c r="C79060" s="1">
        <v>0</v>
      </c>
      <c r="D79060" s="2">
        <v>41509</v>
      </c>
      <c r="E79060" s="1" t="s">
        <v>187102</v>
      </c>
      <c r="F79060" s="4" t="s">
        <v>2</v>
      </c>
      <c r="G79060" s="4" t="s">
        <v>277079</v>
      </c>
      <c r="H79060" s="93"/>
    </row>
    <row r="79061" spans="1:8">
      <c r="A79061" s="1" t="s">
        <v>188219</v>
      </c>
      <c r="B79061" s="1">
        <v>0</v>
      </c>
      <c r="C79061" s="1">
        <v>0</v>
      </c>
      <c r="D79061" s="2">
        <v>41509</v>
      </c>
      <c r="E79061" s="1" t="s">
        <v>188220</v>
      </c>
      <c r="F79061" s="4" t="s">
        <v>2</v>
      </c>
      <c r="G79061" s="4" t="s">
        <v>277079</v>
      </c>
      <c r="H79061" s="93"/>
    </row>
    <row r="79062" spans="1:8">
      <c r="A79062" s="1" t="s">
        <v>188279</v>
      </c>
      <c r="B79062" s="1">
        <v>0</v>
      </c>
      <c r="C79062" s="1">
        <v>0</v>
      </c>
      <c r="D79062" s="2">
        <v>41509</v>
      </c>
      <c r="E79062" s="1" t="s">
        <v>188280</v>
      </c>
      <c r="F79062" s="4" t="s">
        <v>2</v>
      </c>
      <c r="G79062" s="4" t="s">
        <v>277079</v>
      </c>
      <c r="H79062" s="93"/>
    </row>
    <row r="79063" spans="1:8">
      <c r="A79063" s="1" t="s">
        <v>189083</v>
      </c>
      <c r="B79063" s="1">
        <v>2.8999999999999995</v>
      </c>
      <c r="C79063" s="1">
        <v>200.09999999999997</v>
      </c>
      <c r="D79063" s="2">
        <v>41509</v>
      </c>
      <c r="E79063" s="1" t="s">
        <v>189084</v>
      </c>
      <c r="F79063" s="4" t="s">
        <v>2</v>
      </c>
      <c r="G79063" s="4" t="s">
        <v>277079</v>
      </c>
      <c r="H79063" s="93"/>
    </row>
    <row r="79064" spans="1:8">
      <c r="A79064" s="1" t="s">
        <v>189327</v>
      </c>
      <c r="B79064" s="1">
        <v>13.849999999999998</v>
      </c>
      <c r="C79064" s="1">
        <v>607.6</v>
      </c>
      <c r="D79064" s="2">
        <v>41509</v>
      </c>
      <c r="E79064" s="1" t="s">
        <v>189328</v>
      </c>
      <c r="F79064" s="4" t="s">
        <v>2</v>
      </c>
      <c r="G79064" s="4" t="s">
        <v>277079</v>
      </c>
      <c r="H79064" s="93"/>
    </row>
    <row r="79065" spans="1:8">
      <c r="A79065" s="1" t="s">
        <v>189673</v>
      </c>
      <c r="B79065" s="1">
        <v>4.3499999999999996</v>
      </c>
      <c r="C79065" s="1">
        <v>304.45649999999989</v>
      </c>
      <c r="D79065" s="2">
        <v>41509</v>
      </c>
      <c r="E79065" s="1" t="s">
        <v>189674</v>
      </c>
      <c r="F79065" s="4" t="s">
        <v>2</v>
      </c>
      <c r="G79065" s="4" t="s">
        <v>277079</v>
      </c>
      <c r="H79065" s="93"/>
    </row>
    <row r="79066" spans="1:8">
      <c r="A79066" s="1" t="s">
        <v>189753</v>
      </c>
      <c r="B79066" s="1">
        <v>2.9</v>
      </c>
      <c r="C79066" s="1">
        <v>362.4855</v>
      </c>
      <c r="D79066" s="2">
        <v>41509</v>
      </c>
      <c r="E79066" s="1" t="s">
        <v>189754</v>
      </c>
      <c r="F79066" s="4" t="s">
        <v>2</v>
      </c>
      <c r="G79066" s="4" t="s">
        <v>277079</v>
      </c>
      <c r="H79066" s="93"/>
    </row>
    <row r="79067" spans="1:8">
      <c r="A79067" s="1" t="s">
        <v>190539</v>
      </c>
      <c r="B79067" s="1">
        <v>1.45</v>
      </c>
      <c r="C79067" s="1">
        <v>72.5</v>
      </c>
      <c r="D79067" s="2">
        <v>41509</v>
      </c>
      <c r="E79067" s="1" t="s">
        <v>190540</v>
      </c>
      <c r="F79067" s="4" t="s">
        <v>2</v>
      </c>
      <c r="G79067" s="4" t="s">
        <v>277079</v>
      </c>
      <c r="H79067" s="93"/>
    </row>
    <row r="79068" spans="1:8">
      <c r="A79068" s="1" t="s">
        <v>190753</v>
      </c>
      <c r="B79068" s="1">
        <v>0</v>
      </c>
      <c r="C79068" s="1">
        <v>0</v>
      </c>
      <c r="D79068" s="2">
        <v>41509</v>
      </c>
      <c r="E79068" s="1" t="s">
        <v>190754</v>
      </c>
      <c r="F79068" s="4" t="s">
        <v>2</v>
      </c>
      <c r="G79068" s="4" t="s">
        <v>277079</v>
      </c>
      <c r="H79068" s="93"/>
    </row>
    <row r="79069" spans="1:8">
      <c r="A79069" s="1" t="s">
        <v>191141</v>
      </c>
      <c r="B79069" s="1">
        <v>34.299999999999997</v>
      </c>
      <c r="C79069" s="1">
        <v>1395.7</v>
      </c>
      <c r="D79069" s="2">
        <v>41509</v>
      </c>
      <c r="E79069" s="1" t="s">
        <v>191142</v>
      </c>
      <c r="F79069" s="4" t="s">
        <v>2</v>
      </c>
      <c r="G79069" s="4" t="s">
        <v>277079</v>
      </c>
      <c r="H79069" s="93"/>
    </row>
    <row r="79070" spans="1:8">
      <c r="A79070" s="1" t="s">
        <v>191467</v>
      </c>
      <c r="B79070" s="1">
        <v>100.30000000000001</v>
      </c>
      <c r="C79070" s="1">
        <v>1760.8000000000004</v>
      </c>
      <c r="D79070" s="2">
        <v>41509</v>
      </c>
      <c r="E79070" s="1" t="s">
        <v>191468</v>
      </c>
      <c r="F79070" s="4" t="s">
        <v>2</v>
      </c>
      <c r="G79070" s="4" t="s">
        <v>277079</v>
      </c>
      <c r="H79070" s="93"/>
    </row>
    <row r="79071" spans="1:8">
      <c r="A79071" s="1" t="s">
        <v>191767</v>
      </c>
      <c r="B79071" s="1">
        <v>17.550000000000011</v>
      </c>
      <c r="C79071" s="1">
        <v>762.85000000000014</v>
      </c>
      <c r="D79071" s="2">
        <v>41509</v>
      </c>
      <c r="E79071" s="1" t="s">
        <v>191768</v>
      </c>
      <c r="F79071" s="4" t="s">
        <v>2</v>
      </c>
      <c r="G79071" s="4" t="s">
        <v>277079</v>
      </c>
      <c r="H79071" s="93"/>
    </row>
    <row r="79072" spans="1:8">
      <c r="A79072" s="1" t="s">
        <v>192015</v>
      </c>
      <c r="B79072" s="1">
        <v>1.45</v>
      </c>
      <c r="C79072" s="1">
        <v>53.65</v>
      </c>
      <c r="D79072" s="2">
        <v>41509</v>
      </c>
      <c r="E79072" s="1" t="s">
        <v>192016</v>
      </c>
      <c r="F79072" s="4" t="s">
        <v>2</v>
      </c>
      <c r="G79072" s="4" t="s">
        <v>277079</v>
      </c>
      <c r="H79072" s="93"/>
    </row>
    <row r="79073" spans="1:8">
      <c r="A79073" s="1" t="s">
        <v>192375</v>
      </c>
      <c r="B79073" s="1">
        <v>10.150000000000004</v>
      </c>
      <c r="C79073" s="1">
        <v>471.25000000000006</v>
      </c>
      <c r="D79073" s="2">
        <v>41509</v>
      </c>
      <c r="E79073" s="1" t="s">
        <v>192376</v>
      </c>
      <c r="F79073" s="4" t="s">
        <v>2</v>
      </c>
      <c r="G79073" s="4" t="s">
        <v>277079</v>
      </c>
      <c r="H79073" s="93"/>
    </row>
    <row r="79074" spans="1:8">
      <c r="A79074" s="1" t="s">
        <v>193233</v>
      </c>
      <c r="B79074" s="1">
        <v>50.4</v>
      </c>
      <c r="C79074" s="1">
        <v>2520</v>
      </c>
      <c r="D79074" s="2">
        <v>41509</v>
      </c>
      <c r="E79074" s="1" t="s">
        <v>193234</v>
      </c>
      <c r="F79074" s="4" t="s">
        <v>2</v>
      </c>
      <c r="G79074" s="4" t="s">
        <v>277079</v>
      </c>
      <c r="H79074" s="93"/>
    </row>
    <row r="79075" spans="1:8">
      <c r="A79075" s="1" t="s">
        <v>193497</v>
      </c>
      <c r="B79075" s="1">
        <v>5.15</v>
      </c>
      <c r="C79075" s="1">
        <v>205.94850000000002</v>
      </c>
      <c r="D79075" s="2">
        <v>41509</v>
      </c>
      <c r="E79075" s="1" t="s">
        <v>193498</v>
      </c>
      <c r="F79075" s="4" t="s">
        <v>2</v>
      </c>
      <c r="G79075" s="4" t="s">
        <v>277079</v>
      </c>
      <c r="H79075" s="93"/>
    </row>
    <row r="79076" spans="1:8">
      <c r="A79076" s="1" t="s">
        <v>193511</v>
      </c>
      <c r="B79076" s="1">
        <v>12.399999999999999</v>
      </c>
      <c r="C79076" s="1">
        <v>372</v>
      </c>
      <c r="D79076" s="2">
        <v>41509</v>
      </c>
      <c r="E79076" s="1" t="s">
        <v>193512</v>
      </c>
      <c r="F79076" s="4" t="s">
        <v>2</v>
      </c>
      <c r="G79076" s="4" t="s">
        <v>277079</v>
      </c>
      <c r="H79076" s="93"/>
    </row>
    <row r="79077" spans="1:8">
      <c r="A79077" s="1" t="s">
        <v>193871</v>
      </c>
      <c r="B79077" s="1">
        <v>1.45</v>
      </c>
      <c r="C79077" s="1">
        <v>143.54999999999998</v>
      </c>
      <c r="D79077" s="2">
        <v>41509</v>
      </c>
      <c r="E79077" s="1" t="s">
        <v>193872</v>
      </c>
      <c r="F79077" s="4" t="s">
        <v>2</v>
      </c>
      <c r="G79077" s="4" t="s">
        <v>277079</v>
      </c>
      <c r="H79077" s="93"/>
    </row>
    <row r="79078" spans="1:8">
      <c r="A79078" s="1" t="s">
        <v>194065</v>
      </c>
      <c r="B79078" s="1">
        <v>1.45</v>
      </c>
      <c r="C79078" s="1">
        <v>101.5</v>
      </c>
      <c r="D79078" s="2">
        <v>41509</v>
      </c>
      <c r="E79078" s="1" t="s">
        <v>194066</v>
      </c>
      <c r="F79078" s="4" t="s">
        <v>2</v>
      </c>
      <c r="G79078" s="4" t="s">
        <v>277079</v>
      </c>
      <c r="H79078" s="93"/>
    </row>
    <row r="79079" spans="1:8">
      <c r="A79079" s="1" t="s">
        <v>195403</v>
      </c>
      <c r="B79079" s="1">
        <v>0</v>
      </c>
      <c r="C79079" s="1">
        <v>0</v>
      </c>
      <c r="D79079" s="2">
        <v>41509</v>
      </c>
      <c r="E79079" s="1" t="s">
        <v>195404</v>
      </c>
      <c r="F79079" s="4" t="s">
        <v>2</v>
      </c>
      <c r="G79079" s="4" t="s">
        <v>277079</v>
      </c>
      <c r="H79079" s="93"/>
    </row>
    <row r="79080" spans="1:8">
      <c r="A79080" s="1" t="s">
        <v>195749</v>
      </c>
      <c r="B79080" s="1">
        <v>0</v>
      </c>
      <c r="C79080" s="1">
        <v>0</v>
      </c>
      <c r="D79080" s="2">
        <v>41509</v>
      </c>
      <c r="E79080" s="1" t="s">
        <v>195750</v>
      </c>
      <c r="F79080" s="4" t="s">
        <v>2</v>
      </c>
      <c r="G79080" s="4" t="s">
        <v>277079</v>
      </c>
      <c r="H79080" s="93"/>
    </row>
    <row r="79081" spans="1:8">
      <c r="A79081" s="1" t="s">
        <v>195809</v>
      </c>
      <c r="B79081" s="1">
        <v>6.6000000000000014</v>
      </c>
      <c r="C79081" s="1">
        <v>191.40000000000009</v>
      </c>
      <c r="D79081" s="2">
        <v>41509</v>
      </c>
      <c r="E79081" s="1" t="s">
        <v>195810</v>
      </c>
      <c r="F79081" s="4" t="s">
        <v>2</v>
      </c>
      <c r="G79081" s="4" t="s">
        <v>277079</v>
      </c>
      <c r="H79081" s="93"/>
    </row>
    <row r="79082" spans="1:8">
      <c r="A79082" s="1" t="s">
        <v>195837</v>
      </c>
      <c r="B79082" s="1">
        <v>8.6999999999999993</v>
      </c>
      <c r="C79082" s="1">
        <v>237.8</v>
      </c>
      <c r="D79082" s="2">
        <v>41509</v>
      </c>
      <c r="E79082" s="1" t="s">
        <v>195838</v>
      </c>
      <c r="F79082" s="4" t="s">
        <v>2</v>
      </c>
      <c r="G79082" s="4" t="s">
        <v>277079</v>
      </c>
      <c r="H79082" s="93"/>
    </row>
    <row r="79083" spans="1:8">
      <c r="A79083" s="1" t="s">
        <v>195927</v>
      </c>
      <c r="B79083" s="1">
        <v>28.500000000000007</v>
      </c>
      <c r="C79083" s="1">
        <v>723.05000000000007</v>
      </c>
      <c r="D79083" s="2">
        <v>41509</v>
      </c>
      <c r="E79083" s="1" t="s">
        <v>195928</v>
      </c>
      <c r="F79083" s="4" t="s">
        <v>2</v>
      </c>
      <c r="G79083" s="4" t="s">
        <v>277079</v>
      </c>
      <c r="H79083" s="93"/>
    </row>
    <row r="79084" spans="1:8">
      <c r="A79084" s="1" t="s">
        <v>197077</v>
      </c>
      <c r="B79084" s="1">
        <v>1.45</v>
      </c>
      <c r="C79084" s="1">
        <v>43.5</v>
      </c>
      <c r="D79084" s="2">
        <v>41509</v>
      </c>
      <c r="E79084" s="1" t="s">
        <v>197078</v>
      </c>
      <c r="F79084" s="4" t="s">
        <v>2</v>
      </c>
      <c r="G79084" s="4" t="s">
        <v>277079</v>
      </c>
      <c r="H79084" s="93"/>
    </row>
    <row r="79085" spans="1:8">
      <c r="A79085" s="1" t="s">
        <v>197263</v>
      </c>
      <c r="B79085" s="1">
        <v>0</v>
      </c>
      <c r="C79085" s="1">
        <v>0</v>
      </c>
      <c r="D79085" s="2">
        <v>41509</v>
      </c>
      <c r="E79085" s="1" t="s">
        <v>197264</v>
      </c>
      <c r="F79085" s="4" t="s">
        <v>2</v>
      </c>
      <c r="G79085" s="4" t="s">
        <v>277079</v>
      </c>
      <c r="H79085" s="93"/>
    </row>
    <row r="79086" spans="1:8">
      <c r="A79086" s="1" t="s">
        <v>197447</v>
      </c>
      <c r="B79086" s="1">
        <v>1.45</v>
      </c>
      <c r="C79086" s="1">
        <v>71.05</v>
      </c>
      <c r="D79086" s="2">
        <v>41509</v>
      </c>
      <c r="E79086" s="1" t="s">
        <v>197448</v>
      </c>
      <c r="F79086" s="4" t="s">
        <v>2</v>
      </c>
      <c r="G79086" s="4" t="s">
        <v>277079</v>
      </c>
      <c r="H79086" s="93"/>
    </row>
    <row r="79087" spans="1:8">
      <c r="A79087" s="1" t="s">
        <v>197491</v>
      </c>
      <c r="B79087" s="1">
        <v>7.2500000000000018</v>
      </c>
      <c r="C79087" s="1">
        <v>282.75000000000011</v>
      </c>
      <c r="D79087" s="2">
        <v>41509</v>
      </c>
      <c r="E79087" s="1" t="s">
        <v>197492</v>
      </c>
      <c r="F79087" s="4" t="s">
        <v>2</v>
      </c>
      <c r="G79087" s="4" t="s">
        <v>277079</v>
      </c>
      <c r="H79087" s="93"/>
    </row>
    <row r="79088" spans="1:8">
      <c r="A79088" s="1" t="s">
        <v>197525</v>
      </c>
      <c r="B79088" s="1">
        <v>2.8999999999999995</v>
      </c>
      <c r="C79088" s="1">
        <v>130.49999999999997</v>
      </c>
      <c r="D79088" s="2">
        <v>41509</v>
      </c>
      <c r="E79088" s="1" t="s">
        <v>197526</v>
      </c>
      <c r="F79088" s="4" t="s">
        <v>2</v>
      </c>
      <c r="G79088" s="4" t="s">
        <v>277079</v>
      </c>
      <c r="H79088" s="93"/>
    </row>
    <row r="79089" spans="1:8">
      <c r="A79089" s="1" t="s">
        <v>197815</v>
      </c>
      <c r="B79089" s="1">
        <v>6.6000000000000014</v>
      </c>
      <c r="C79089" s="1">
        <v>323.40000000000009</v>
      </c>
      <c r="D79089" s="2">
        <v>41509</v>
      </c>
      <c r="E79089" s="1" t="s">
        <v>197816</v>
      </c>
      <c r="F79089" s="4" t="s">
        <v>2</v>
      </c>
      <c r="G79089" s="4" t="s">
        <v>277079</v>
      </c>
      <c r="H79089" s="93"/>
    </row>
    <row r="79090" spans="1:8">
      <c r="A79090" s="1" t="s">
        <v>198157</v>
      </c>
      <c r="B79090" s="1">
        <v>1.45</v>
      </c>
      <c r="C79090" s="1">
        <v>29</v>
      </c>
      <c r="D79090" s="2">
        <v>41509</v>
      </c>
      <c r="E79090" s="1" t="s">
        <v>198158</v>
      </c>
      <c r="F79090" s="4" t="s">
        <v>2</v>
      </c>
      <c r="G79090" s="4" t="s">
        <v>277079</v>
      </c>
      <c r="H79090" s="93"/>
    </row>
    <row r="79091" spans="1:8">
      <c r="A79091" s="1" t="s">
        <v>198343</v>
      </c>
      <c r="B79091" s="1">
        <v>10.95</v>
      </c>
      <c r="C79091" s="1">
        <v>2034.0499999999997</v>
      </c>
      <c r="D79091" s="2">
        <v>41509</v>
      </c>
      <c r="E79091" s="1" t="s">
        <v>198344</v>
      </c>
      <c r="F79091" s="4" t="s">
        <v>2</v>
      </c>
      <c r="G79091" s="4" t="s">
        <v>277079</v>
      </c>
      <c r="H79091" s="93"/>
    </row>
    <row r="79092" spans="1:8">
      <c r="A79092" s="1" t="s">
        <v>198515</v>
      </c>
      <c r="B79092" s="1">
        <v>0</v>
      </c>
      <c r="C79092" s="1">
        <v>0</v>
      </c>
      <c r="D79092" s="2">
        <v>41509</v>
      </c>
      <c r="E79092" s="1" t="s">
        <v>198516</v>
      </c>
      <c r="F79092" s="4" t="s">
        <v>2</v>
      </c>
      <c r="G79092" s="4" t="s">
        <v>277079</v>
      </c>
      <c r="H79092" s="93"/>
    </row>
    <row r="79093" spans="1:8">
      <c r="A79093" s="1" t="s">
        <v>198527</v>
      </c>
      <c r="B79093" s="1">
        <v>29.950000000000003</v>
      </c>
      <c r="C79093" s="1">
        <v>967.5</v>
      </c>
      <c r="D79093" s="2">
        <v>41509</v>
      </c>
      <c r="E79093" s="1" t="s">
        <v>198528</v>
      </c>
      <c r="F79093" s="4" t="s">
        <v>2</v>
      </c>
      <c r="G79093" s="4" t="s">
        <v>277079</v>
      </c>
      <c r="H79093" s="93"/>
    </row>
    <row r="79094" spans="1:8">
      <c r="A79094" s="1" t="s">
        <v>198779</v>
      </c>
      <c r="B79094" s="1">
        <v>18.850000000000001</v>
      </c>
      <c r="C79094" s="1">
        <v>1889.35</v>
      </c>
      <c r="D79094" s="2">
        <v>41509</v>
      </c>
      <c r="E79094" s="1" t="s">
        <v>198780</v>
      </c>
      <c r="F79094" s="4" t="s">
        <v>2</v>
      </c>
      <c r="G79094" s="4" t="s">
        <v>277079</v>
      </c>
      <c r="H79094" s="93"/>
    </row>
    <row r="79095" spans="1:8">
      <c r="A79095" s="1" t="s">
        <v>198781</v>
      </c>
      <c r="B79095" s="1">
        <v>11.600000000000001</v>
      </c>
      <c r="C79095" s="1">
        <v>1316.6</v>
      </c>
      <c r="D79095" s="2">
        <v>41509</v>
      </c>
      <c r="E79095" s="1" t="s">
        <v>198782</v>
      </c>
      <c r="F79095" s="4" t="s">
        <v>2</v>
      </c>
      <c r="G79095" s="4" t="s">
        <v>277079</v>
      </c>
      <c r="H79095" s="93"/>
    </row>
    <row r="79096" spans="1:8">
      <c r="A79096" s="1" t="s">
        <v>198861</v>
      </c>
      <c r="B79096" s="1">
        <v>11.750000000000002</v>
      </c>
      <c r="C79096" s="1">
        <v>352.5</v>
      </c>
      <c r="D79096" s="2">
        <v>41509</v>
      </c>
      <c r="E79096" s="1" t="s">
        <v>198862</v>
      </c>
      <c r="F79096" s="4" t="s">
        <v>2</v>
      </c>
      <c r="G79096" s="4" t="s">
        <v>277079</v>
      </c>
      <c r="H79096" s="93"/>
    </row>
    <row r="79097" spans="1:8">
      <c r="A79097" s="1" t="s">
        <v>199381</v>
      </c>
      <c r="B79097" s="1">
        <v>14.65</v>
      </c>
      <c r="C79097" s="1">
        <v>732.5</v>
      </c>
      <c r="D79097" s="2">
        <v>41509</v>
      </c>
      <c r="E79097" s="1" t="s">
        <v>199382</v>
      </c>
      <c r="F79097" s="4" t="s">
        <v>2</v>
      </c>
      <c r="G79097" s="4" t="s">
        <v>277079</v>
      </c>
      <c r="H79097" s="93"/>
    </row>
    <row r="79098" spans="1:8">
      <c r="A79098" s="1" t="s">
        <v>199581</v>
      </c>
      <c r="B79098" s="1">
        <v>6.6</v>
      </c>
      <c r="C79098" s="1">
        <v>99</v>
      </c>
      <c r="D79098" s="2">
        <v>41509</v>
      </c>
      <c r="E79098" s="1" t="s">
        <v>199582</v>
      </c>
      <c r="F79098" s="4" t="s">
        <v>2</v>
      </c>
      <c r="G79098" s="4" t="s">
        <v>277079</v>
      </c>
      <c r="H79098" s="93"/>
    </row>
    <row r="79099" spans="1:8">
      <c r="A79099" s="1" t="s">
        <v>200147</v>
      </c>
      <c r="B79099" s="1">
        <v>0</v>
      </c>
      <c r="C79099" s="1">
        <v>0</v>
      </c>
      <c r="D79099" s="2">
        <v>41509</v>
      </c>
      <c r="E79099" s="1" t="s">
        <v>200148</v>
      </c>
      <c r="F79099" s="4" t="s">
        <v>2</v>
      </c>
      <c r="G79099" s="4" t="s">
        <v>277079</v>
      </c>
      <c r="H79099" s="93"/>
    </row>
    <row r="79100" spans="1:8">
      <c r="A79100" s="1" t="s">
        <v>200811</v>
      </c>
      <c r="B79100" s="1">
        <v>11.750000000000002</v>
      </c>
      <c r="C79100" s="1">
        <v>575.75000000000011</v>
      </c>
      <c r="D79100" s="2">
        <v>41509</v>
      </c>
      <c r="E79100" s="1" t="s">
        <v>200812</v>
      </c>
      <c r="F79100" s="4" t="s">
        <v>2</v>
      </c>
      <c r="G79100" s="4" t="s">
        <v>277079</v>
      </c>
      <c r="H79100" s="93"/>
    </row>
    <row r="79101" spans="1:8">
      <c r="A79101" s="1" t="s">
        <v>200825</v>
      </c>
      <c r="B79101" s="1">
        <v>5.8000000000000007</v>
      </c>
      <c r="C79101" s="1">
        <v>284.20000000000005</v>
      </c>
      <c r="D79101" s="2">
        <v>41509</v>
      </c>
      <c r="E79101" s="1" t="s">
        <v>200826</v>
      </c>
      <c r="F79101" s="4" t="s">
        <v>2</v>
      </c>
      <c r="G79101" s="4" t="s">
        <v>277079</v>
      </c>
      <c r="H79101" s="93"/>
    </row>
    <row r="79102" spans="1:8">
      <c r="A79102" s="1" t="s">
        <v>200881</v>
      </c>
      <c r="B79102" s="1">
        <v>0</v>
      </c>
      <c r="C79102" s="1">
        <v>0</v>
      </c>
      <c r="D79102" s="2">
        <v>41509</v>
      </c>
      <c r="E79102" s="1" t="s">
        <v>200882</v>
      </c>
      <c r="F79102" s="4" t="s">
        <v>2</v>
      </c>
      <c r="G79102" s="4" t="s">
        <v>277079</v>
      </c>
      <c r="H79102" s="93"/>
    </row>
    <row r="79103" spans="1:8">
      <c r="A79103" s="1" t="s">
        <v>201099</v>
      </c>
      <c r="B79103" s="1">
        <v>0</v>
      </c>
      <c r="C79103" s="1">
        <v>0</v>
      </c>
      <c r="D79103" s="2">
        <v>41509</v>
      </c>
      <c r="E79103" s="1" t="s">
        <v>201100</v>
      </c>
      <c r="F79103" s="4" t="s">
        <v>2</v>
      </c>
      <c r="G79103" s="4" t="s">
        <v>277079</v>
      </c>
      <c r="H79103" s="93"/>
    </row>
    <row r="79104" spans="1:8">
      <c r="A79104" s="1" t="s">
        <v>201791</v>
      </c>
      <c r="B79104" s="1">
        <v>0</v>
      </c>
      <c r="C79104" s="1">
        <v>0</v>
      </c>
      <c r="D79104" s="2">
        <v>41509</v>
      </c>
      <c r="E79104" s="1" t="s">
        <v>201792</v>
      </c>
      <c r="F79104" s="4" t="s">
        <v>2</v>
      </c>
      <c r="G79104" s="4" t="s">
        <v>277079</v>
      </c>
      <c r="H79104" s="93"/>
    </row>
    <row r="79105" spans="1:8">
      <c r="A79105" s="1" t="s">
        <v>201985</v>
      </c>
      <c r="B79105" s="1">
        <v>0</v>
      </c>
      <c r="C79105" s="1">
        <v>0</v>
      </c>
      <c r="D79105" s="2">
        <v>41509</v>
      </c>
      <c r="E79105" s="1" t="s">
        <v>201986</v>
      </c>
      <c r="F79105" s="4" t="s">
        <v>2</v>
      </c>
      <c r="G79105" s="4" t="s">
        <v>277079</v>
      </c>
      <c r="H79105" s="93"/>
    </row>
    <row r="79106" spans="1:8">
      <c r="A79106" s="1" t="s">
        <v>202183</v>
      </c>
      <c r="B79106" s="1">
        <v>16.75</v>
      </c>
      <c r="C79106" s="1">
        <v>754.74999999999989</v>
      </c>
      <c r="D79106" s="2">
        <v>41509</v>
      </c>
      <c r="E79106" s="1" t="s">
        <v>202184</v>
      </c>
      <c r="F79106" s="4" t="s">
        <v>2</v>
      </c>
      <c r="G79106" s="4" t="s">
        <v>277079</v>
      </c>
      <c r="H79106" s="93"/>
    </row>
    <row r="79107" spans="1:8">
      <c r="A79107" s="1" t="s">
        <v>202601</v>
      </c>
      <c r="B79107" s="1">
        <v>8.6999999999999993</v>
      </c>
      <c r="C79107" s="1">
        <v>304.5</v>
      </c>
      <c r="D79107" s="2">
        <v>41509</v>
      </c>
      <c r="E79107" s="1" t="s">
        <v>202602</v>
      </c>
      <c r="F79107" s="4" t="s">
        <v>2</v>
      </c>
      <c r="G79107" s="4" t="s">
        <v>277079</v>
      </c>
      <c r="H79107" s="93"/>
    </row>
    <row r="79108" spans="1:8">
      <c r="A79108" s="1" t="s">
        <v>202655</v>
      </c>
      <c r="B79108" s="1">
        <v>31.400000000000002</v>
      </c>
      <c r="C79108" s="1">
        <v>694</v>
      </c>
      <c r="D79108" s="2">
        <v>41509</v>
      </c>
      <c r="E79108" s="1" t="s">
        <v>202656</v>
      </c>
      <c r="F79108" s="4" t="s">
        <v>2</v>
      </c>
      <c r="G79108" s="4" t="s">
        <v>277079</v>
      </c>
      <c r="H79108" s="93"/>
    </row>
    <row r="79109" spans="1:8">
      <c r="A79109" s="1" t="s">
        <v>202691</v>
      </c>
      <c r="B79109" s="1">
        <v>0</v>
      </c>
      <c r="C79109" s="1">
        <v>0</v>
      </c>
      <c r="D79109" s="2">
        <v>41509</v>
      </c>
      <c r="E79109" s="1" t="s">
        <v>202692</v>
      </c>
      <c r="F79109" s="4" t="s">
        <v>2</v>
      </c>
      <c r="G79109" s="4" t="s">
        <v>277079</v>
      </c>
      <c r="H79109" s="93"/>
    </row>
    <row r="79110" spans="1:8">
      <c r="A79110" s="1" t="s">
        <v>202693</v>
      </c>
      <c r="B79110" s="1">
        <v>0</v>
      </c>
      <c r="C79110" s="1">
        <v>0</v>
      </c>
      <c r="D79110" s="2">
        <v>41509</v>
      </c>
      <c r="E79110" s="1" t="s">
        <v>202694</v>
      </c>
      <c r="F79110" s="4" t="s">
        <v>2</v>
      </c>
      <c r="G79110" s="4" t="s">
        <v>277079</v>
      </c>
      <c r="H79110" s="93"/>
    </row>
    <row r="79111" spans="1:8">
      <c r="A79111" s="1" t="s">
        <v>202743</v>
      </c>
      <c r="B79111" s="1">
        <v>7.2499999999999991</v>
      </c>
      <c r="C79111" s="1">
        <v>761.24999999999966</v>
      </c>
      <c r="D79111" s="2">
        <v>41509</v>
      </c>
      <c r="E79111" s="1" t="s">
        <v>202744</v>
      </c>
      <c r="F79111" s="4" t="s">
        <v>2</v>
      </c>
      <c r="G79111" s="4" t="s">
        <v>277079</v>
      </c>
      <c r="H79111" s="93"/>
    </row>
    <row r="79112" spans="1:8">
      <c r="A79112" s="1" t="s">
        <v>202817</v>
      </c>
      <c r="B79112" s="1">
        <v>5.8</v>
      </c>
      <c r="C79112" s="1">
        <v>841</v>
      </c>
      <c r="D79112" s="2">
        <v>41509</v>
      </c>
      <c r="E79112" s="1" t="s">
        <v>202818</v>
      </c>
      <c r="F79112" s="4" t="s">
        <v>2</v>
      </c>
      <c r="G79112" s="4" t="s">
        <v>277079</v>
      </c>
      <c r="H79112" s="93"/>
    </row>
    <row r="79113" spans="1:8">
      <c r="A79113" s="1" t="s">
        <v>202905</v>
      </c>
      <c r="B79113" s="1">
        <v>13.049999999999999</v>
      </c>
      <c r="C79113" s="1">
        <v>858.39999999999986</v>
      </c>
      <c r="D79113" s="2">
        <v>41509</v>
      </c>
      <c r="E79113" s="1" t="s">
        <v>202906</v>
      </c>
      <c r="F79113" s="4" t="s">
        <v>2</v>
      </c>
      <c r="G79113" s="4" t="s">
        <v>277079</v>
      </c>
      <c r="H79113" s="93"/>
    </row>
    <row r="79114" spans="1:8">
      <c r="A79114" s="1" t="s">
        <v>203201</v>
      </c>
      <c r="B79114" s="1">
        <v>0</v>
      </c>
      <c r="C79114" s="1">
        <v>0</v>
      </c>
      <c r="D79114" s="2">
        <v>41509</v>
      </c>
      <c r="E79114" s="1" t="s">
        <v>203202</v>
      </c>
      <c r="F79114" s="4" t="s">
        <v>2</v>
      </c>
      <c r="G79114" s="4" t="s">
        <v>277079</v>
      </c>
      <c r="H79114" s="93"/>
    </row>
    <row r="79115" spans="1:8">
      <c r="A79115" s="1" t="s">
        <v>203321</v>
      </c>
      <c r="B79115" s="1">
        <v>1.45</v>
      </c>
      <c r="C79115" s="1">
        <v>129.04999999999998</v>
      </c>
      <c r="D79115" s="2">
        <v>41509</v>
      </c>
      <c r="E79115" s="1" t="s">
        <v>203322</v>
      </c>
      <c r="F79115" s="4" t="s">
        <v>2</v>
      </c>
      <c r="G79115" s="4" t="s">
        <v>277079</v>
      </c>
      <c r="H79115" s="93"/>
    </row>
    <row r="79116" spans="1:8">
      <c r="A79116" s="1" t="s">
        <v>203555</v>
      </c>
      <c r="B79116" s="1">
        <v>10.95</v>
      </c>
      <c r="C79116" s="1">
        <v>273.75</v>
      </c>
      <c r="D79116" s="2">
        <v>41509</v>
      </c>
      <c r="E79116" s="1" t="s">
        <v>203556</v>
      </c>
      <c r="F79116" s="4" t="s">
        <v>2</v>
      </c>
      <c r="G79116" s="4" t="s">
        <v>277079</v>
      </c>
      <c r="H79116" s="93"/>
    </row>
    <row r="79117" spans="1:8">
      <c r="A79117" s="1" t="s">
        <v>203575</v>
      </c>
      <c r="B79117" s="1">
        <v>7.2499999999999991</v>
      </c>
      <c r="C79117" s="1">
        <v>271.14999999999998</v>
      </c>
      <c r="D79117" s="2">
        <v>41509</v>
      </c>
      <c r="E79117" s="1" t="s">
        <v>203576</v>
      </c>
      <c r="F79117" s="4" t="s">
        <v>2</v>
      </c>
      <c r="G79117" s="4" t="s">
        <v>277079</v>
      </c>
      <c r="H79117" s="93"/>
    </row>
    <row r="79118" spans="1:8">
      <c r="A79118" s="1" t="s">
        <v>203659</v>
      </c>
      <c r="B79118" s="1">
        <v>28.500000000000007</v>
      </c>
      <c r="C79118" s="1">
        <v>731.5</v>
      </c>
      <c r="D79118" s="2">
        <v>41509</v>
      </c>
      <c r="E79118" s="1" t="s">
        <v>203660</v>
      </c>
      <c r="F79118" s="4" t="s">
        <v>2</v>
      </c>
      <c r="G79118" s="4" t="s">
        <v>277079</v>
      </c>
      <c r="H79118" s="93"/>
    </row>
    <row r="79119" spans="1:8">
      <c r="A79119" s="1" t="s">
        <v>204103</v>
      </c>
      <c r="B79119" s="1">
        <v>0</v>
      </c>
      <c r="C79119" s="1">
        <v>0</v>
      </c>
      <c r="D79119" s="2">
        <v>41509</v>
      </c>
      <c r="E79119" s="1" t="s">
        <v>204104</v>
      </c>
      <c r="F79119" s="4" t="s">
        <v>2</v>
      </c>
      <c r="G79119" s="4" t="s">
        <v>277079</v>
      </c>
      <c r="H79119" s="93"/>
    </row>
    <row r="79120" spans="1:8">
      <c r="A79120" s="1" t="s">
        <v>204497</v>
      </c>
      <c r="B79120" s="1">
        <v>12.400000000000002</v>
      </c>
      <c r="C79120" s="1">
        <v>309.87600000000003</v>
      </c>
      <c r="D79120" s="2">
        <v>41509</v>
      </c>
      <c r="E79120" s="1" t="s">
        <v>204498</v>
      </c>
      <c r="F79120" s="4" t="s">
        <v>2</v>
      </c>
      <c r="G79120" s="4" t="s">
        <v>277079</v>
      </c>
      <c r="H79120" s="93"/>
    </row>
    <row r="79121" spans="1:8">
      <c r="A79121" s="1" t="s">
        <v>204655</v>
      </c>
      <c r="B79121" s="1">
        <v>18.199999999999996</v>
      </c>
      <c r="C79121" s="1">
        <v>1044.7999999999997</v>
      </c>
      <c r="D79121" s="2">
        <v>41509</v>
      </c>
      <c r="E79121" s="1" t="s">
        <v>204656</v>
      </c>
      <c r="F79121" s="4" t="s">
        <v>2</v>
      </c>
      <c r="G79121" s="4" t="s">
        <v>277079</v>
      </c>
      <c r="H79121" s="93"/>
    </row>
    <row r="79122" spans="1:8">
      <c r="A79122" s="1" t="s">
        <v>205045</v>
      </c>
      <c r="B79122" s="1">
        <v>0</v>
      </c>
      <c r="C79122" s="1">
        <v>0</v>
      </c>
      <c r="D79122" s="2">
        <v>41509</v>
      </c>
      <c r="E79122" s="1" t="s">
        <v>205046</v>
      </c>
      <c r="F79122" s="4" t="s">
        <v>2</v>
      </c>
      <c r="G79122" s="4" t="s">
        <v>277079</v>
      </c>
      <c r="H79122" s="93"/>
    </row>
    <row r="79123" spans="1:8">
      <c r="A79123" s="1" t="s">
        <v>205095</v>
      </c>
      <c r="B79123" s="1">
        <v>0</v>
      </c>
      <c r="C79123" s="1">
        <v>0</v>
      </c>
      <c r="D79123" s="2">
        <v>41509</v>
      </c>
      <c r="E79123" s="1" t="s">
        <v>205096</v>
      </c>
      <c r="F79123" s="4" t="s">
        <v>2</v>
      </c>
      <c r="G79123" s="4" t="s">
        <v>277079</v>
      </c>
      <c r="H79123" s="93"/>
    </row>
    <row r="79124" spans="1:8">
      <c r="A79124" s="1" t="s">
        <v>205621</v>
      </c>
      <c r="B79124" s="1">
        <v>19.000000000000004</v>
      </c>
      <c r="C79124" s="1">
        <v>855.00000000000023</v>
      </c>
      <c r="D79124" s="2">
        <v>41509</v>
      </c>
      <c r="E79124" s="1" t="s">
        <v>205622</v>
      </c>
      <c r="F79124" s="4" t="s">
        <v>2</v>
      </c>
      <c r="G79124" s="4" t="s">
        <v>277079</v>
      </c>
      <c r="H79124" s="93"/>
    </row>
    <row r="79125" spans="1:8">
      <c r="A79125" s="1" t="s">
        <v>206185</v>
      </c>
      <c r="B79125" s="1">
        <v>115.6</v>
      </c>
      <c r="C79125" s="1">
        <v>937.00000000000023</v>
      </c>
      <c r="D79125" s="2">
        <v>41509</v>
      </c>
      <c r="E79125" s="1" t="s">
        <v>206186</v>
      </c>
      <c r="F79125" s="4" t="s">
        <v>2</v>
      </c>
      <c r="G79125" s="4" t="s">
        <v>277079</v>
      </c>
      <c r="H79125" s="93"/>
    </row>
    <row r="79126" spans="1:8">
      <c r="A79126" s="1" t="s">
        <v>206187</v>
      </c>
      <c r="B79126" s="1">
        <v>0</v>
      </c>
      <c r="C79126" s="1">
        <v>0</v>
      </c>
      <c r="D79126" s="2">
        <v>41509</v>
      </c>
      <c r="E79126" s="1" t="s">
        <v>206188</v>
      </c>
      <c r="F79126" s="4" t="s">
        <v>2</v>
      </c>
      <c r="G79126" s="4" t="s">
        <v>277079</v>
      </c>
      <c r="H79126" s="93"/>
    </row>
    <row r="79127" spans="1:8">
      <c r="A79127" s="1" t="s">
        <v>206627</v>
      </c>
      <c r="B79127" s="1">
        <v>1.45</v>
      </c>
      <c r="C79127" s="1">
        <v>85.55</v>
      </c>
      <c r="D79127" s="2">
        <v>41509</v>
      </c>
      <c r="E79127" s="1" t="s">
        <v>206628</v>
      </c>
      <c r="F79127" s="4" t="s">
        <v>2</v>
      </c>
      <c r="G79127" s="4" t="s">
        <v>277079</v>
      </c>
      <c r="H79127" s="93"/>
    </row>
    <row r="79128" spans="1:8">
      <c r="A79128" s="1" t="s">
        <v>206983</v>
      </c>
      <c r="B79128" s="1">
        <v>12.400000000000002</v>
      </c>
      <c r="C79128" s="1">
        <v>856</v>
      </c>
      <c r="D79128" s="2">
        <v>41509</v>
      </c>
      <c r="E79128" s="1" t="s">
        <v>206984</v>
      </c>
      <c r="F79128" s="4" t="s">
        <v>2</v>
      </c>
      <c r="G79128" s="4" t="s">
        <v>277079</v>
      </c>
      <c r="H79128" s="93"/>
    </row>
    <row r="79129" spans="1:8">
      <c r="A79129" s="1" t="s">
        <v>207023</v>
      </c>
      <c r="B79129" s="1">
        <v>0</v>
      </c>
      <c r="C79129" s="1">
        <v>0</v>
      </c>
      <c r="D79129" s="2">
        <v>41509</v>
      </c>
      <c r="E79129" s="1" t="s">
        <v>207024</v>
      </c>
      <c r="F79129" s="4" t="s">
        <v>2</v>
      </c>
      <c r="G79129" s="4" t="s">
        <v>277079</v>
      </c>
      <c r="H79129" s="93"/>
    </row>
    <row r="79130" spans="1:8">
      <c r="A79130" s="1" t="s">
        <v>207251</v>
      </c>
      <c r="B79130" s="1">
        <v>10.149999999999999</v>
      </c>
      <c r="C79130" s="1">
        <v>598.84999999999991</v>
      </c>
      <c r="D79130" s="2">
        <v>41509</v>
      </c>
      <c r="E79130" s="1" t="s">
        <v>207252</v>
      </c>
      <c r="F79130" s="4" t="s">
        <v>2</v>
      </c>
      <c r="G79130" s="4" t="s">
        <v>277079</v>
      </c>
      <c r="H79130" s="93"/>
    </row>
    <row r="79131" spans="1:8">
      <c r="A79131" s="1" t="s">
        <v>207403</v>
      </c>
      <c r="B79131" s="1">
        <v>20.450000000000003</v>
      </c>
      <c r="C79131" s="1">
        <v>870.64999999999986</v>
      </c>
      <c r="D79131" s="2">
        <v>41509</v>
      </c>
      <c r="E79131" s="1" t="s">
        <v>207404</v>
      </c>
      <c r="F79131" s="4" t="s">
        <v>2</v>
      </c>
      <c r="G79131" s="4" t="s">
        <v>277079</v>
      </c>
      <c r="H79131" s="93"/>
    </row>
    <row r="79132" spans="1:8">
      <c r="A79132" s="1" t="s">
        <v>207815</v>
      </c>
      <c r="B79132" s="1">
        <v>2.9</v>
      </c>
      <c r="C79132" s="1">
        <v>37.699999999999996</v>
      </c>
      <c r="D79132" s="2">
        <v>41509</v>
      </c>
      <c r="E79132" s="1" t="s">
        <v>207816</v>
      </c>
      <c r="F79132" s="4" t="s">
        <v>2</v>
      </c>
      <c r="G79132" s="4" t="s">
        <v>277079</v>
      </c>
      <c r="H79132" s="93"/>
    </row>
    <row r="79133" spans="1:8">
      <c r="A79133" s="1" t="s">
        <v>207945</v>
      </c>
      <c r="B79133" s="1">
        <v>2.9</v>
      </c>
      <c r="C79133" s="1">
        <v>156.59999999999997</v>
      </c>
      <c r="D79133" s="2">
        <v>41509</v>
      </c>
      <c r="E79133" s="1" t="s">
        <v>207946</v>
      </c>
      <c r="F79133" s="4" t="s">
        <v>2</v>
      </c>
      <c r="G79133" s="4" t="s">
        <v>277079</v>
      </c>
      <c r="H79133" s="93"/>
    </row>
    <row r="79134" spans="1:8">
      <c r="A79134" s="1" t="s">
        <v>208721</v>
      </c>
      <c r="B79134" s="1">
        <v>0</v>
      </c>
      <c r="C79134" s="1">
        <v>0</v>
      </c>
      <c r="D79134" s="2">
        <v>41509</v>
      </c>
      <c r="E79134" s="1" t="s">
        <v>208722</v>
      </c>
      <c r="F79134" s="4" t="s">
        <v>2</v>
      </c>
      <c r="G79134" s="4" t="s">
        <v>277079</v>
      </c>
      <c r="H79134" s="93"/>
    </row>
    <row r="79135" spans="1:8">
      <c r="A79135" s="1" t="s">
        <v>209003</v>
      </c>
      <c r="B79135" s="1">
        <v>74.400000000000006</v>
      </c>
      <c r="C79135" s="1">
        <v>3676</v>
      </c>
      <c r="D79135" s="2">
        <v>41509</v>
      </c>
      <c r="E79135" s="1" t="s">
        <v>209004</v>
      </c>
      <c r="F79135" s="4" t="s">
        <v>2</v>
      </c>
      <c r="G79135" s="4" t="s">
        <v>277079</v>
      </c>
      <c r="H79135" s="93"/>
    </row>
    <row r="79136" spans="1:8">
      <c r="A79136" s="1" t="s">
        <v>209555</v>
      </c>
      <c r="B79136" s="1">
        <v>8.0499999999999989</v>
      </c>
      <c r="C79136" s="1">
        <v>280.45</v>
      </c>
      <c r="D79136" s="2">
        <v>41509</v>
      </c>
      <c r="E79136" s="1" t="s">
        <v>209556</v>
      </c>
      <c r="F79136" s="4" t="s">
        <v>2</v>
      </c>
      <c r="G79136" s="4" t="s">
        <v>277079</v>
      </c>
      <c r="H79136" s="93"/>
    </row>
    <row r="79137" spans="1:8">
      <c r="A79137" s="1" t="s">
        <v>209683</v>
      </c>
      <c r="B79137" s="1">
        <v>19.649999999999999</v>
      </c>
      <c r="C79137" s="1">
        <v>656.84999999999991</v>
      </c>
      <c r="D79137" s="2">
        <v>41509</v>
      </c>
      <c r="E79137" s="1" t="s">
        <v>209684</v>
      </c>
      <c r="F79137" s="4" t="s">
        <v>2</v>
      </c>
      <c r="G79137" s="4" t="s">
        <v>277079</v>
      </c>
      <c r="H79137" s="93"/>
    </row>
    <row r="79138" spans="1:8">
      <c r="A79138" s="1" t="s">
        <v>209759</v>
      </c>
      <c r="B79138" s="1">
        <v>0</v>
      </c>
      <c r="C79138" s="1">
        <v>0</v>
      </c>
      <c r="D79138" s="2">
        <v>41509</v>
      </c>
      <c r="E79138" s="1" t="s">
        <v>209760</v>
      </c>
      <c r="F79138" s="4" t="s">
        <v>2</v>
      </c>
      <c r="G79138" s="4" t="s">
        <v>277079</v>
      </c>
      <c r="H79138" s="93"/>
    </row>
    <row r="79139" spans="1:8">
      <c r="A79139" s="1" t="s">
        <v>209823</v>
      </c>
      <c r="B79139" s="1">
        <v>0</v>
      </c>
      <c r="C79139" s="1">
        <v>0</v>
      </c>
      <c r="D79139" s="2">
        <v>41509</v>
      </c>
      <c r="E79139" s="1" t="s">
        <v>209824</v>
      </c>
      <c r="F79139" s="4" t="s">
        <v>2</v>
      </c>
      <c r="G79139" s="4" t="s">
        <v>277079</v>
      </c>
      <c r="H79139" s="93"/>
    </row>
    <row r="79140" spans="1:8">
      <c r="A79140" s="1" t="s">
        <v>209925</v>
      </c>
      <c r="B79140" s="1">
        <v>10.95</v>
      </c>
      <c r="C79140" s="1">
        <v>83.75</v>
      </c>
      <c r="D79140" s="2">
        <v>41509</v>
      </c>
      <c r="E79140" s="1" t="s">
        <v>209926</v>
      </c>
      <c r="F79140" s="4" t="s">
        <v>2</v>
      </c>
      <c r="G79140" s="4" t="s">
        <v>277079</v>
      </c>
      <c r="H79140" s="93"/>
    </row>
    <row r="79141" spans="1:8">
      <c r="A79141" s="1" t="s">
        <v>210065</v>
      </c>
      <c r="B79141" s="1">
        <v>0</v>
      </c>
      <c r="C79141" s="1">
        <v>0</v>
      </c>
      <c r="D79141" s="2">
        <v>41509</v>
      </c>
      <c r="E79141" s="1" t="s">
        <v>210066</v>
      </c>
      <c r="F79141" s="4" t="s">
        <v>2</v>
      </c>
      <c r="G79141" s="4" t="s">
        <v>277079</v>
      </c>
      <c r="H79141" s="93"/>
    </row>
    <row r="79142" spans="1:8">
      <c r="A79142" s="1" t="s">
        <v>210095</v>
      </c>
      <c r="B79142" s="1">
        <v>2.9</v>
      </c>
      <c r="C79142" s="1">
        <v>101.5</v>
      </c>
      <c r="D79142" s="2">
        <v>41509</v>
      </c>
      <c r="E79142" s="1" t="s">
        <v>210096</v>
      </c>
      <c r="F79142" s="4" t="s">
        <v>2</v>
      </c>
      <c r="G79142" s="4" t="s">
        <v>277079</v>
      </c>
      <c r="H79142" s="93"/>
    </row>
    <row r="79143" spans="1:8">
      <c r="A79143" s="1" t="s">
        <v>210221</v>
      </c>
      <c r="B79143" s="1">
        <v>7.2499999999999991</v>
      </c>
      <c r="C79143" s="1">
        <v>253.75</v>
      </c>
      <c r="D79143" s="2">
        <v>41509</v>
      </c>
      <c r="E79143" s="1" t="s">
        <v>210222</v>
      </c>
      <c r="F79143" s="4" t="s">
        <v>2</v>
      </c>
      <c r="G79143" s="4" t="s">
        <v>277079</v>
      </c>
      <c r="H79143" s="93"/>
    </row>
    <row r="79144" spans="1:8">
      <c r="A79144" s="1" t="s">
        <v>210289</v>
      </c>
      <c r="B79144" s="1">
        <v>0</v>
      </c>
      <c r="C79144" s="1">
        <v>0</v>
      </c>
      <c r="D79144" s="2">
        <v>41509</v>
      </c>
      <c r="E79144" s="1" t="s">
        <v>210290</v>
      </c>
      <c r="F79144" s="4" t="s">
        <v>2</v>
      </c>
      <c r="G79144" s="4" t="s">
        <v>277079</v>
      </c>
      <c r="H79144" s="93"/>
    </row>
    <row r="79145" spans="1:8">
      <c r="A79145" s="1" t="s">
        <v>211003</v>
      </c>
      <c r="B79145" s="1">
        <v>14.65</v>
      </c>
      <c r="C79145" s="1">
        <v>244.8</v>
      </c>
      <c r="D79145" s="2">
        <v>41509</v>
      </c>
      <c r="E79145" s="1" t="s">
        <v>211004</v>
      </c>
      <c r="F79145" s="4" t="s">
        <v>2</v>
      </c>
      <c r="G79145" s="4" t="s">
        <v>277079</v>
      </c>
      <c r="H79145" s="93"/>
    </row>
    <row r="79146" spans="1:8">
      <c r="A79146" s="1" t="s">
        <v>211503</v>
      </c>
      <c r="B79146" s="1">
        <v>42.349999999999994</v>
      </c>
      <c r="C79146" s="1">
        <v>2044.5499999999997</v>
      </c>
      <c r="D79146" s="2">
        <v>41509</v>
      </c>
      <c r="E79146" s="1" t="s">
        <v>211504</v>
      </c>
      <c r="F79146" s="4" t="s">
        <v>2</v>
      </c>
      <c r="G79146" s="4" t="s">
        <v>277079</v>
      </c>
      <c r="H79146" s="93"/>
    </row>
    <row r="79147" spans="1:8">
      <c r="A79147" s="1" t="s">
        <v>211737</v>
      </c>
      <c r="B79147" s="1">
        <v>19.000000000000004</v>
      </c>
      <c r="C79147" s="1">
        <v>950.00000000000023</v>
      </c>
      <c r="D79147" s="2">
        <v>41509</v>
      </c>
      <c r="E79147" s="1" t="s">
        <v>211738</v>
      </c>
      <c r="F79147" s="4" t="s">
        <v>2</v>
      </c>
      <c r="G79147" s="4" t="s">
        <v>277079</v>
      </c>
      <c r="H79147" s="93"/>
    </row>
    <row r="79148" spans="1:8">
      <c r="A79148" s="1" t="s">
        <v>211989</v>
      </c>
      <c r="B79148" s="1">
        <v>218.00000000000003</v>
      </c>
      <c r="C79148" s="1">
        <v>1526.0000000000005</v>
      </c>
      <c r="D79148" s="2">
        <v>41509</v>
      </c>
      <c r="E79148" s="1" t="s">
        <v>211990</v>
      </c>
      <c r="F79148" s="4" t="s">
        <v>2</v>
      </c>
      <c r="G79148" s="4" t="s">
        <v>277079</v>
      </c>
      <c r="H79148" s="93"/>
    </row>
    <row r="79149" spans="1:8">
      <c r="A79149" s="1" t="s">
        <v>212009</v>
      </c>
      <c r="B79149" s="1">
        <v>2.8999999999999995</v>
      </c>
      <c r="C79149" s="1">
        <v>55.099999999999987</v>
      </c>
      <c r="D79149" s="2">
        <v>41509</v>
      </c>
      <c r="E79149" s="1" t="s">
        <v>212010</v>
      </c>
      <c r="F79149" s="4" t="s">
        <v>2</v>
      </c>
      <c r="G79149" s="4" t="s">
        <v>277079</v>
      </c>
      <c r="H79149" s="93"/>
    </row>
    <row r="79150" spans="1:8">
      <c r="A79150" s="1" t="s">
        <v>212129</v>
      </c>
      <c r="B79150" s="1">
        <v>190.20000000000002</v>
      </c>
      <c r="C79150" s="1">
        <v>1902.0000000000002</v>
      </c>
      <c r="D79150" s="2">
        <v>41509</v>
      </c>
      <c r="E79150" s="1" t="s">
        <v>212130</v>
      </c>
      <c r="F79150" s="4" t="s">
        <v>2</v>
      </c>
      <c r="G79150" s="4" t="s">
        <v>277079</v>
      </c>
      <c r="H79150" s="93"/>
    </row>
    <row r="79151" spans="1:8">
      <c r="A79151" s="1" t="s">
        <v>212975</v>
      </c>
      <c r="B79151" s="1">
        <v>13.849999999999991</v>
      </c>
      <c r="C79151" s="1">
        <v>100.5</v>
      </c>
      <c r="D79151" s="2">
        <v>41509</v>
      </c>
      <c r="E79151" s="1" t="s">
        <v>212976</v>
      </c>
      <c r="F79151" s="4" t="s">
        <v>2</v>
      </c>
      <c r="G79151" s="4" t="s">
        <v>277079</v>
      </c>
      <c r="H79151" s="93"/>
    </row>
    <row r="79152" spans="1:8">
      <c r="A79152" s="1" t="s">
        <v>213519</v>
      </c>
      <c r="B79152" s="1">
        <v>1.4500000000000002</v>
      </c>
      <c r="C79152" s="1">
        <v>10.149999999999977</v>
      </c>
      <c r="D79152" s="2">
        <v>41509</v>
      </c>
      <c r="E79152" s="1" t="s">
        <v>213520</v>
      </c>
      <c r="F79152" s="4" t="s">
        <v>2</v>
      </c>
      <c r="G79152" s="4" t="s">
        <v>277079</v>
      </c>
      <c r="H79152" s="93"/>
    </row>
    <row r="79153" spans="1:8">
      <c r="A79153" s="1" t="s">
        <v>213587</v>
      </c>
      <c r="B79153" s="1">
        <v>100.89999999999999</v>
      </c>
      <c r="C79153" s="1">
        <v>3464.1000000000004</v>
      </c>
      <c r="D79153" s="2">
        <v>41509</v>
      </c>
      <c r="E79153" s="1" t="s">
        <v>213588</v>
      </c>
      <c r="F79153" s="4" t="s">
        <v>2</v>
      </c>
      <c r="G79153" s="4" t="s">
        <v>277079</v>
      </c>
      <c r="H79153" s="93"/>
    </row>
    <row r="79154" spans="1:8">
      <c r="A79154" s="1" t="s">
        <v>213977</v>
      </c>
      <c r="B79154" s="1">
        <v>57.000000000000014</v>
      </c>
      <c r="C79154" s="1">
        <v>2152</v>
      </c>
      <c r="D79154" s="2">
        <v>41509</v>
      </c>
      <c r="E79154" s="1" t="s">
        <v>213978</v>
      </c>
      <c r="F79154" s="4" t="s">
        <v>2</v>
      </c>
      <c r="G79154" s="4" t="s">
        <v>277079</v>
      </c>
      <c r="H79154" s="93"/>
    </row>
    <row r="79155" spans="1:8">
      <c r="A79155" s="1" t="s">
        <v>214029</v>
      </c>
      <c r="B79155" s="1">
        <v>7.2499999999999991</v>
      </c>
      <c r="C79155" s="1">
        <v>217.5</v>
      </c>
      <c r="D79155" s="2">
        <v>41509</v>
      </c>
      <c r="E79155" s="1" t="s">
        <v>214030</v>
      </c>
      <c r="F79155" s="4" t="s">
        <v>2</v>
      </c>
      <c r="G79155" s="4" t="s">
        <v>277079</v>
      </c>
      <c r="H79155" s="93"/>
    </row>
    <row r="79156" spans="1:8">
      <c r="A79156" s="1" t="s">
        <v>214487</v>
      </c>
      <c r="B79156" s="1">
        <v>5.7999999999999989</v>
      </c>
      <c r="C79156" s="1">
        <v>152.25</v>
      </c>
      <c r="D79156" s="2">
        <v>41509</v>
      </c>
      <c r="E79156" s="1" t="s">
        <v>214488</v>
      </c>
      <c r="F79156" s="4" t="s">
        <v>2</v>
      </c>
      <c r="G79156" s="4" t="s">
        <v>277079</v>
      </c>
      <c r="H79156" s="93"/>
    </row>
    <row r="79157" spans="1:8">
      <c r="A79157" s="1" t="s">
        <v>214583</v>
      </c>
      <c r="B79157" s="1">
        <v>9.5</v>
      </c>
      <c r="C79157" s="1">
        <v>465.5</v>
      </c>
      <c r="D79157" s="2">
        <v>41509</v>
      </c>
      <c r="E79157" s="1" t="s">
        <v>214584</v>
      </c>
      <c r="F79157" s="4" t="s">
        <v>2</v>
      </c>
      <c r="G79157" s="4" t="s">
        <v>277079</v>
      </c>
      <c r="H79157" s="93"/>
    </row>
    <row r="79158" spans="1:8">
      <c r="A79158" s="1" t="s">
        <v>214693</v>
      </c>
      <c r="B79158" s="1">
        <v>11.750000000000002</v>
      </c>
      <c r="C79158" s="1">
        <v>176.25000000000003</v>
      </c>
      <c r="D79158" s="2">
        <v>41509</v>
      </c>
      <c r="E79158" s="1" t="s">
        <v>214694</v>
      </c>
      <c r="F79158" s="4" t="s">
        <v>2</v>
      </c>
      <c r="G79158" s="4" t="s">
        <v>277079</v>
      </c>
      <c r="H79158" s="93"/>
    </row>
    <row r="79159" spans="1:8">
      <c r="A79159" s="1" t="s">
        <v>215103</v>
      </c>
      <c r="B79159" s="1">
        <v>8.6999999999999993</v>
      </c>
      <c r="C79159" s="1">
        <v>513.29999999999995</v>
      </c>
      <c r="D79159" s="2">
        <v>41509</v>
      </c>
      <c r="E79159" s="1" t="s">
        <v>215104</v>
      </c>
      <c r="F79159" s="4" t="s">
        <v>2</v>
      </c>
      <c r="G79159" s="4" t="s">
        <v>277079</v>
      </c>
      <c r="H79159" s="93"/>
    </row>
    <row r="79160" spans="1:8">
      <c r="A79160" s="1" t="s">
        <v>215263</v>
      </c>
      <c r="B79160" s="1">
        <v>1.45</v>
      </c>
      <c r="C79160" s="1">
        <v>50.75</v>
      </c>
      <c r="D79160" s="2">
        <v>41509</v>
      </c>
      <c r="E79160" s="1" t="s">
        <v>215264</v>
      </c>
      <c r="F79160" s="4" t="s">
        <v>2</v>
      </c>
      <c r="G79160" s="4" t="s">
        <v>277079</v>
      </c>
      <c r="H79160" s="93"/>
    </row>
    <row r="79161" spans="1:8">
      <c r="A79161" s="1" t="s">
        <v>215359</v>
      </c>
      <c r="B79161" s="1">
        <v>1.45</v>
      </c>
      <c r="C79161" s="1">
        <v>52.199999999999996</v>
      </c>
      <c r="D79161" s="2">
        <v>41509</v>
      </c>
      <c r="E79161" s="1" t="s">
        <v>215360</v>
      </c>
      <c r="F79161" s="4" t="s">
        <v>2</v>
      </c>
      <c r="G79161" s="4" t="s">
        <v>277079</v>
      </c>
      <c r="H79161" s="93"/>
    </row>
    <row r="79162" spans="1:8">
      <c r="A79162" s="1" t="s">
        <v>215989</v>
      </c>
      <c r="B79162" s="1">
        <v>21.1</v>
      </c>
      <c r="C79162" s="1">
        <v>728.00000000000011</v>
      </c>
      <c r="D79162" s="2">
        <v>41509</v>
      </c>
      <c r="E79162" s="1" t="s">
        <v>215990</v>
      </c>
      <c r="F79162" s="4" t="s">
        <v>2</v>
      </c>
      <c r="G79162" s="4" t="s">
        <v>277079</v>
      </c>
      <c r="H79162" s="93"/>
    </row>
    <row r="79163" spans="1:8">
      <c r="A79163" s="1" t="s">
        <v>217001</v>
      </c>
      <c r="B79163" s="1">
        <v>0</v>
      </c>
      <c r="C79163" s="1">
        <v>0</v>
      </c>
      <c r="D79163" s="2">
        <v>41509</v>
      </c>
      <c r="E79163" s="1" t="s">
        <v>217002</v>
      </c>
      <c r="F79163" s="4" t="s">
        <v>2</v>
      </c>
      <c r="G79163" s="4" t="s">
        <v>277079</v>
      </c>
      <c r="H79163" s="93"/>
    </row>
    <row r="79164" spans="1:8">
      <c r="A79164" s="1" t="s">
        <v>217063</v>
      </c>
      <c r="B79164" s="1">
        <v>0</v>
      </c>
      <c r="C79164" s="1">
        <v>0</v>
      </c>
      <c r="D79164" s="2">
        <v>41509</v>
      </c>
      <c r="E79164" s="1" t="s">
        <v>217064</v>
      </c>
      <c r="F79164" s="4" t="s">
        <v>2</v>
      </c>
      <c r="G79164" s="4" t="s">
        <v>277079</v>
      </c>
      <c r="H79164" s="93"/>
    </row>
    <row r="79165" spans="1:8">
      <c r="A79165" s="1" t="s">
        <v>217217</v>
      </c>
      <c r="B79165" s="1">
        <v>0</v>
      </c>
      <c r="C79165" s="1">
        <v>0</v>
      </c>
      <c r="D79165" s="2">
        <v>41509</v>
      </c>
      <c r="E79165" s="1" t="s">
        <v>217218</v>
      </c>
      <c r="F79165" s="4" t="s">
        <v>2</v>
      </c>
      <c r="G79165" s="4" t="s">
        <v>277079</v>
      </c>
      <c r="H79165" s="93"/>
    </row>
    <row r="79166" spans="1:8">
      <c r="A79166" s="1" t="s">
        <v>217219</v>
      </c>
      <c r="B79166" s="1">
        <v>0</v>
      </c>
      <c r="C79166" s="1">
        <v>0</v>
      </c>
      <c r="D79166" s="2">
        <v>41509</v>
      </c>
      <c r="E79166" s="1" t="s">
        <v>217220</v>
      </c>
      <c r="F79166" s="4" t="s">
        <v>2</v>
      </c>
      <c r="G79166" s="4" t="s">
        <v>277079</v>
      </c>
      <c r="H79166" s="93"/>
    </row>
    <row r="79167" spans="1:8">
      <c r="A79167" s="1" t="s">
        <v>217225</v>
      </c>
      <c r="B79167" s="1">
        <v>0</v>
      </c>
      <c r="C79167" s="1">
        <v>0</v>
      </c>
      <c r="D79167" s="2">
        <v>41509</v>
      </c>
      <c r="E79167" s="1" t="s">
        <v>217226</v>
      </c>
      <c r="F79167" s="4" t="s">
        <v>2</v>
      </c>
      <c r="G79167" s="4" t="s">
        <v>277079</v>
      </c>
      <c r="H79167" s="93"/>
    </row>
    <row r="79168" spans="1:8">
      <c r="A79168" s="1" t="s">
        <v>217227</v>
      </c>
      <c r="B79168" s="1">
        <v>1.45</v>
      </c>
      <c r="C79168" s="1">
        <v>50.75</v>
      </c>
      <c r="D79168" s="2">
        <v>41509</v>
      </c>
      <c r="E79168" s="1" t="s">
        <v>217228</v>
      </c>
      <c r="F79168" s="4" t="s">
        <v>2</v>
      </c>
      <c r="G79168" s="4" t="s">
        <v>277079</v>
      </c>
      <c r="H79168" s="93"/>
    </row>
    <row r="79169" spans="1:8">
      <c r="A79169" s="1" t="s">
        <v>217583</v>
      </c>
      <c r="B79169" s="1">
        <v>0</v>
      </c>
      <c r="C79169" s="1">
        <v>0</v>
      </c>
      <c r="D79169" s="2">
        <v>41509</v>
      </c>
      <c r="E79169" s="1" t="s">
        <v>217584</v>
      </c>
      <c r="F79169" s="4" t="s">
        <v>2</v>
      </c>
      <c r="G79169" s="4" t="s">
        <v>277079</v>
      </c>
      <c r="H79169" s="93"/>
    </row>
    <row r="79170" spans="1:8">
      <c r="A79170" s="1" t="s">
        <v>217695</v>
      </c>
      <c r="B79170" s="1">
        <v>5.8000000000000007</v>
      </c>
      <c r="C79170" s="1">
        <v>1154.1420000000003</v>
      </c>
      <c r="D79170" s="2">
        <v>41509</v>
      </c>
      <c r="E79170" s="1" t="s">
        <v>217696</v>
      </c>
      <c r="F79170" s="4" t="s">
        <v>2</v>
      </c>
      <c r="G79170" s="4" t="s">
        <v>277079</v>
      </c>
      <c r="H79170" s="93"/>
    </row>
    <row r="79171" spans="1:8">
      <c r="A79171" s="1" t="s">
        <v>218745</v>
      </c>
      <c r="B79171" s="1">
        <v>11.6</v>
      </c>
      <c r="C79171" s="1">
        <v>901.89999999999986</v>
      </c>
      <c r="D79171" s="2">
        <v>41509</v>
      </c>
      <c r="E79171" s="1" t="s">
        <v>218746</v>
      </c>
      <c r="F79171" s="4" t="s">
        <v>2</v>
      </c>
      <c r="G79171" s="4" t="s">
        <v>277079</v>
      </c>
      <c r="H79171" s="93"/>
    </row>
    <row r="79172" spans="1:8">
      <c r="A79172" s="1" t="s">
        <v>218859</v>
      </c>
      <c r="B79172" s="1">
        <v>0</v>
      </c>
      <c r="C79172" s="1">
        <v>0</v>
      </c>
      <c r="D79172" s="2">
        <v>41509</v>
      </c>
      <c r="E79172" s="1" t="s">
        <v>218860</v>
      </c>
      <c r="F79172" s="4" t="s">
        <v>2</v>
      </c>
      <c r="G79172" s="4" t="s">
        <v>277079</v>
      </c>
      <c r="H79172" s="93"/>
    </row>
    <row r="79173" spans="1:8">
      <c r="A79173" s="1" t="s">
        <v>219233</v>
      </c>
      <c r="B79173" s="1">
        <v>1.45</v>
      </c>
      <c r="C79173" s="1">
        <v>253.75</v>
      </c>
      <c r="D79173" s="2">
        <v>41509</v>
      </c>
      <c r="E79173" s="1" t="s">
        <v>219234</v>
      </c>
      <c r="F79173" s="4" t="s">
        <v>2</v>
      </c>
      <c r="G79173" s="4" t="s">
        <v>277079</v>
      </c>
      <c r="H79173" s="93"/>
    </row>
    <row r="79174" spans="1:8">
      <c r="A79174" s="1" t="s">
        <v>225611</v>
      </c>
      <c r="B79174" s="1">
        <v>0</v>
      </c>
      <c r="C79174" s="1">
        <v>0</v>
      </c>
      <c r="D79174" s="2">
        <v>41509</v>
      </c>
      <c r="E79174" s="1" t="s">
        <v>225612</v>
      </c>
      <c r="F79174" s="4" t="s">
        <v>2</v>
      </c>
      <c r="G79174" s="4" t="s">
        <v>277079</v>
      </c>
      <c r="H79174" s="93"/>
    </row>
    <row r="79175" spans="1:8">
      <c r="A79175" s="1" t="s">
        <v>225627</v>
      </c>
      <c r="B79175" s="1">
        <v>0</v>
      </c>
      <c r="C79175" s="1">
        <v>0</v>
      </c>
      <c r="D79175" s="2">
        <v>41509</v>
      </c>
      <c r="E79175" s="1" t="s">
        <v>225628</v>
      </c>
      <c r="F79175" s="4" t="s">
        <v>2</v>
      </c>
      <c r="G79175" s="4" t="s">
        <v>277079</v>
      </c>
      <c r="H79175" s="93"/>
    </row>
    <row r="79176" spans="1:8">
      <c r="A79176" s="1" t="s">
        <v>225679</v>
      </c>
      <c r="B79176" s="1">
        <v>0</v>
      </c>
      <c r="C79176" s="1">
        <v>0</v>
      </c>
      <c r="D79176" s="2">
        <v>41509</v>
      </c>
      <c r="E79176" s="1" t="s">
        <v>225680</v>
      </c>
      <c r="F79176" s="4" t="s">
        <v>2</v>
      </c>
      <c r="G79176" s="4" t="s">
        <v>277079</v>
      </c>
      <c r="H79176" s="93"/>
    </row>
    <row r="79177" spans="1:8">
      <c r="A79177" s="1" t="s">
        <v>225681</v>
      </c>
      <c r="B79177" s="1">
        <v>0</v>
      </c>
      <c r="C79177" s="1">
        <v>0</v>
      </c>
      <c r="D79177" s="2">
        <v>41509</v>
      </c>
      <c r="E79177" s="1" t="s">
        <v>225682</v>
      </c>
      <c r="F79177" s="4" t="s">
        <v>2</v>
      </c>
      <c r="G79177" s="4" t="s">
        <v>277079</v>
      </c>
      <c r="H79177" s="93"/>
    </row>
    <row r="79178" spans="1:8">
      <c r="A79178" s="1" t="s">
        <v>225707</v>
      </c>
      <c r="B79178" s="1">
        <v>0</v>
      </c>
      <c r="C79178" s="1">
        <v>0</v>
      </c>
      <c r="D79178" s="2">
        <v>41509</v>
      </c>
      <c r="E79178" s="1" t="s">
        <v>225708</v>
      </c>
      <c r="F79178" s="4" t="s">
        <v>2</v>
      </c>
      <c r="G79178" s="4" t="s">
        <v>277079</v>
      </c>
      <c r="H79178" s="93"/>
    </row>
    <row r="79179" spans="1:8">
      <c r="A79179" s="1" t="s">
        <v>225709</v>
      </c>
      <c r="B79179" s="1">
        <v>0</v>
      </c>
      <c r="C79179" s="1">
        <v>0</v>
      </c>
      <c r="D79179" s="2">
        <v>41509</v>
      </c>
      <c r="E79179" s="1" t="s">
        <v>225710</v>
      </c>
      <c r="F79179" s="4" t="s">
        <v>2</v>
      </c>
      <c r="G79179" s="4" t="s">
        <v>277079</v>
      </c>
      <c r="H79179" s="93"/>
    </row>
    <row r="79180" spans="1:8">
      <c r="A79180" s="1" t="s">
        <v>225711</v>
      </c>
      <c r="B79180" s="1">
        <v>0</v>
      </c>
      <c r="C79180" s="1">
        <v>0</v>
      </c>
      <c r="D79180" s="2">
        <v>41509</v>
      </c>
      <c r="E79180" s="1" t="s">
        <v>225712</v>
      </c>
      <c r="F79180" s="4" t="s">
        <v>2</v>
      </c>
      <c r="G79180" s="4" t="s">
        <v>277079</v>
      </c>
      <c r="H79180" s="93"/>
    </row>
    <row r="79181" spans="1:8">
      <c r="A79181" s="1" t="s">
        <v>225723</v>
      </c>
      <c r="B79181" s="1">
        <v>0</v>
      </c>
      <c r="C79181" s="1">
        <v>0</v>
      </c>
      <c r="D79181" s="2">
        <v>41509</v>
      </c>
      <c r="E79181" s="1" t="s">
        <v>225724</v>
      </c>
      <c r="F79181" s="4" t="s">
        <v>2</v>
      </c>
      <c r="G79181" s="4" t="s">
        <v>277079</v>
      </c>
      <c r="H79181" s="93"/>
    </row>
    <row r="79182" spans="1:8">
      <c r="A79182" s="1" t="s">
        <v>225759</v>
      </c>
      <c r="B79182" s="1">
        <v>0</v>
      </c>
      <c r="C79182" s="1">
        <v>0</v>
      </c>
      <c r="D79182" s="2">
        <v>41509</v>
      </c>
      <c r="E79182" s="1" t="s">
        <v>225760</v>
      </c>
      <c r="F79182" s="4" t="s">
        <v>2</v>
      </c>
      <c r="G79182" s="4" t="s">
        <v>277079</v>
      </c>
      <c r="H79182" s="93"/>
    </row>
    <row r="79183" spans="1:8">
      <c r="A79183" s="1" t="s">
        <v>225761</v>
      </c>
      <c r="B79183" s="1">
        <v>0</v>
      </c>
      <c r="C79183" s="1">
        <v>0</v>
      </c>
      <c r="D79183" s="2">
        <v>41509</v>
      </c>
      <c r="E79183" s="1" t="s">
        <v>225762</v>
      </c>
      <c r="F79183" s="4" t="s">
        <v>2</v>
      </c>
      <c r="G79183" s="4" t="s">
        <v>277079</v>
      </c>
      <c r="H79183" s="93"/>
    </row>
    <row r="79184" spans="1:8">
      <c r="A79184" s="1" t="s">
        <v>225791</v>
      </c>
      <c r="B79184" s="1">
        <v>0</v>
      </c>
      <c r="C79184" s="1">
        <v>0</v>
      </c>
      <c r="D79184" s="2">
        <v>41509</v>
      </c>
      <c r="E79184" s="1" t="s">
        <v>225792</v>
      </c>
      <c r="F79184" s="4" t="s">
        <v>2</v>
      </c>
      <c r="G79184" s="4" t="s">
        <v>277079</v>
      </c>
      <c r="H79184" s="93"/>
    </row>
    <row r="79185" spans="1:8">
      <c r="A79185" s="1" t="s">
        <v>225863</v>
      </c>
      <c r="B79185" s="1">
        <v>0</v>
      </c>
      <c r="C79185" s="1">
        <v>0</v>
      </c>
      <c r="D79185" s="2">
        <v>41509</v>
      </c>
      <c r="E79185" s="1" t="s">
        <v>225864</v>
      </c>
      <c r="F79185" s="4" t="s">
        <v>2</v>
      </c>
      <c r="G79185" s="4" t="s">
        <v>277079</v>
      </c>
      <c r="H79185" s="93"/>
    </row>
    <row r="79186" spans="1:8">
      <c r="A79186" s="1" t="s">
        <v>229971</v>
      </c>
      <c r="B79186" s="1">
        <v>13.049999999999999</v>
      </c>
      <c r="C79186" s="1">
        <v>3849.7499999999995</v>
      </c>
      <c r="D79186" s="2">
        <v>41509</v>
      </c>
      <c r="E79186" s="1" t="s">
        <v>229972</v>
      </c>
      <c r="F79186" s="4" t="s">
        <v>2</v>
      </c>
      <c r="G79186" s="4" t="s">
        <v>277079</v>
      </c>
      <c r="H79186" s="93"/>
    </row>
    <row r="79187" spans="1:8">
      <c r="A79187" s="1" t="s">
        <v>70397</v>
      </c>
      <c r="B79187" s="1">
        <v>4.3499999999999996</v>
      </c>
      <c r="C79187" s="1">
        <v>304.49999999999989</v>
      </c>
      <c r="D79187" s="2">
        <v>41508</v>
      </c>
      <c r="E79187" s="1" t="s">
        <v>70398</v>
      </c>
      <c r="F79187" s="4" t="s">
        <v>2</v>
      </c>
      <c r="G79187" s="4" t="s">
        <v>277079</v>
      </c>
      <c r="H79187" s="93"/>
    </row>
    <row r="79188" spans="1:8">
      <c r="A79188" s="1" t="s">
        <v>70399</v>
      </c>
      <c r="B79188" s="1">
        <v>37.199999999999989</v>
      </c>
      <c r="C79188" s="1">
        <v>669.5999999999998</v>
      </c>
      <c r="D79188" s="2">
        <v>41508</v>
      </c>
      <c r="E79188" s="1" t="s">
        <v>70400</v>
      </c>
      <c r="F79188" s="4" t="s">
        <v>2</v>
      </c>
      <c r="G79188" s="4" t="s">
        <v>277079</v>
      </c>
      <c r="H79188" s="93"/>
    </row>
    <row r="79189" spans="1:8">
      <c r="A79189" s="1" t="s">
        <v>70401</v>
      </c>
      <c r="B79189" s="1">
        <v>98.099999999999966</v>
      </c>
      <c r="C79189" s="1">
        <v>686.69999999999982</v>
      </c>
      <c r="D79189" s="2">
        <v>41508</v>
      </c>
      <c r="E79189" s="1" t="s">
        <v>70402</v>
      </c>
      <c r="F79189" s="4" t="s">
        <v>2</v>
      </c>
      <c r="G79189" s="4" t="s">
        <v>277079</v>
      </c>
      <c r="H79189" s="93"/>
    </row>
    <row r="79190" spans="1:8">
      <c r="A79190" s="1" t="s">
        <v>70403</v>
      </c>
      <c r="B79190" s="1">
        <v>54.100000000000009</v>
      </c>
      <c r="C79190" s="1">
        <v>2784.6499999999996</v>
      </c>
      <c r="D79190" s="2">
        <v>41508</v>
      </c>
      <c r="E79190" s="1" t="s">
        <v>70404</v>
      </c>
      <c r="F79190" s="4" t="s">
        <v>2</v>
      </c>
      <c r="G79190" s="4" t="s">
        <v>277079</v>
      </c>
      <c r="H79190" s="93"/>
    </row>
    <row r="79191" spans="1:8">
      <c r="A79191" s="1" t="s">
        <v>70405</v>
      </c>
      <c r="B79191" s="1">
        <v>12.399999999999999</v>
      </c>
      <c r="C79191" s="1">
        <v>359.59999999999991</v>
      </c>
      <c r="D79191" s="2">
        <v>41508</v>
      </c>
      <c r="E79191" s="1" t="s">
        <v>70406</v>
      </c>
      <c r="F79191" s="4" t="s">
        <v>2</v>
      </c>
      <c r="G79191" s="4" t="s">
        <v>277079</v>
      </c>
      <c r="H79191" s="93"/>
    </row>
    <row r="79192" spans="1:8">
      <c r="A79192" s="1" t="s">
        <v>70407</v>
      </c>
      <c r="B79192" s="1">
        <v>56.2</v>
      </c>
      <c r="C79192" s="1">
        <v>644.6</v>
      </c>
      <c r="D79192" s="2">
        <v>41508</v>
      </c>
      <c r="E79192" s="1" t="s">
        <v>70408</v>
      </c>
      <c r="F79192" s="4" t="s">
        <v>2</v>
      </c>
      <c r="G79192" s="4" t="s">
        <v>277079</v>
      </c>
      <c r="H79192" s="93"/>
    </row>
    <row r="79193" spans="1:8">
      <c r="A79193" s="1" t="s">
        <v>70409</v>
      </c>
      <c r="B79193" s="1">
        <v>-5.6843418860808015E-14</v>
      </c>
      <c r="C79193" s="1">
        <v>-4.4906300900038332E-12</v>
      </c>
      <c r="D79193" s="2">
        <v>41508</v>
      </c>
      <c r="E79193" s="1" t="s">
        <v>70410</v>
      </c>
      <c r="F79193" s="4" t="s">
        <v>2</v>
      </c>
      <c r="G79193" s="4" t="s">
        <v>277079</v>
      </c>
      <c r="H79193" s="93"/>
    </row>
    <row r="79194" spans="1:8">
      <c r="A79194" s="1" t="s">
        <v>70411</v>
      </c>
      <c r="B79194" s="1">
        <v>2.8999999999999986</v>
      </c>
      <c r="C79194" s="1">
        <v>258.09999999999985</v>
      </c>
      <c r="D79194" s="2">
        <v>41508</v>
      </c>
      <c r="E79194" s="1" t="s">
        <v>70412</v>
      </c>
      <c r="F79194" s="4" t="s">
        <v>2</v>
      </c>
      <c r="G79194" s="4" t="s">
        <v>277079</v>
      </c>
      <c r="H79194" s="93"/>
    </row>
    <row r="79195" spans="1:8">
      <c r="A79195" s="1" t="s">
        <v>70413</v>
      </c>
      <c r="B79195" s="1">
        <v>2.8999999999999986</v>
      </c>
      <c r="C79195" s="1">
        <v>84.1</v>
      </c>
      <c r="D79195" s="2">
        <v>41508</v>
      </c>
      <c r="E79195" s="1" t="s">
        <v>70414</v>
      </c>
      <c r="F79195" s="4" t="s">
        <v>2</v>
      </c>
      <c r="G79195" s="4" t="s">
        <v>277079</v>
      </c>
      <c r="H79195" s="93"/>
    </row>
    <row r="79196" spans="1:8">
      <c r="A79196" s="1" t="s">
        <v>70415</v>
      </c>
      <c r="B79196" s="1">
        <v>56.199999999999996</v>
      </c>
      <c r="C79196" s="1">
        <v>9729.7999999999993</v>
      </c>
      <c r="D79196" s="2">
        <v>41508</v>
      </c>
      <c r="E79196" s="1" t="s">
        <v>70416</v>
      </c>
      <c r="F79196" s="4" t="s">
        <v>2</v>
      </c>
      <c r="G79196" s="4" t="s">
        <v>277079</v>
      </c>
      <c r="H79196" s="93"/>
    </row>
    <row r="79197" spans="1:8">
      <c r="A79197" s="1" t="s">
        <v>70417</v>
      </c>
      <c r="B79197" s="1">
        <v>0</v>
      </c>
      <c r="C79197" s="1">
        <v>0</v>
      </c>
      <c r="D79197" s="2">
        <v>41508</v>
      </c>
      <c r="E79197" s="1" t="s">
        <v>70418</v>
      </c>
      <c r="F79197" s="4" t="s">
        <v>2</v>
      </c>
      <c r="G79197" s="4" t="s">
        <v>277079</v>
      </c>
      <c r="H79197" s="93"/>
    </row>
    <row r="79198" spans="1:8">
      <c r="A79198" s="1" t="s">
        <v>70419</v>
      </c>
      <c r="B79198" s="1">
        <v>1.45</v>
      </c>
      <c r="C79198" s="1">
        <v>114.55</v>
      </c>
      <c r="D79198" s="2">
        <v>41508</v>
      </c>
      <c r="E79198" s="1" t="s">
        <v>70420</v>
      </c>
      <c r="F79198" s="4" t="s">
        <v>2</v>
      </c>
      <c r="G79198" s="4" t="s">
        <v>277079</v>
      </c>
      <c r="H79198" s="93"/>
    </row>
    <row r="79199" spans="1:8">
      <c r="A79199" s="1" t="s">
        <v>70421</v>
      </c>
      <c r="B79199" s="1">
        <v>114.5</v>
      </c>
      <c r="C79199" s="1">
        <v>2555.5000000000009</v>
      </c>
      <c r="D79199" s="2">
        <v>41508</v>
      </c>
      <c r="E79199" s="1" t="s">
        <v>70422</v>
      </c>
      <c r="F79199" s="4" t="s">
        <v>2</v>
      </c>
      <c r="G79199" s="4" t="s">
        <v>277079</v>
      </c>
      <c r="H79199" s="93"/>
    </row>
    <row r="79200" spans="1:8">
      <c r="A79200" s="1" t="s">
        <v>70423</v>
      </c>
      <c r="B79200" s="1">
        <v>784.49999999999955</v>
      </c>
      <c r="C79200" s="1">
        <v>14121.000000000002</v>
      </c>
      <c r="D79200" s="2">
        <v>41508</v>
      </c>
      <c r="E79200" s="1" t="s">
        <v>70424</v>
      </c>
      <c r="F79200" s="4" t="s">
        <v>2</v>
      </c>
      <c r="G79200" s="4" t="s">
        <v>277079</v>
      </c>
      <c r="H79200" s="93"/>
    </row>
    <row r="79201" spans="1:8">
      <c r="A79201" s="1" t="s">
        <v>70425</v>
      </c>
      <c r="B79201" s="1">
        <v>37.199999999999996</v>
      </c>
      <c r="C79201" s="1">
        <v>1078.7999999999995</v>
      </c>
      <c r="D79201" s="2">
        <v>41508</v>
      </c>
      <c r="E79201" s="1" t="s">
        <v>70426</v>
      </c>
      <c r="F79201" s="4" t="s">
        <v>2</v>
      </c>
      <c r="G79201" s="4" t="s">
        <v>277079</v>
      </c>
      <c r="H79201" s="93"/>
    </row>
    <row r="79202" spans="1:8">
      <c r="A79202" s="1" t="s">
        <v>70427</v>
      </c>
      <c r="B79202" s="1">
        <v>437.90000000000009</v>
      </c>
      <c r="C79202" s="1">
        <v>7578</v>
      </c>
      <c r="D79202" s="2">
        <v>41508</v>
      </c>
      <c r="E79202" s="1" t="s">
        <v>70428</v>
      </c>
      <c r="F79202" s="4" t="s">
        <v>2</v>
      </c>
      <c r="G79202" s="4" t="s">
        <v>277079</v>
      </c>
      <c r="H79202" s="93"/>
    </row>
    <row r="79203" spans="1:8">
      <c r="A79203" s="1" t="s">
        <v>70429</v>
      </c>
      <c r="B79203" s="1">
        <v>6.3000000000000043</v>
      </c>
      <c r="C79203" s="1">
        <v>28833.699999999997</v>
      </c>
      <c r="D79203" s="2">
        <v>41508</v>
      </c>
      <c r="E79203" s="1" t="s">
        <v>70430</v>
      </c>
      <c r="F79203" s="4" t="s">
        <v>28078</v>
      </c>
      <c r="G79203" s="4" t="s">
        <v>277079</v>
      </c>
      <c r="H79203" s="93"/>
    </row>
    <row r="79204" spans="1:8">
      <c r="A79204" s="1" t="s">
        <v>70431</v>
      </c>
      <c r="B79204" s="1">
        <v>224.40000000000003</v>
      </c>
      <c r="C79204" s="1">
        <v>30435.600000000006</v>
      </c>
      <c r="D79204" s="2">
        <v>41508</v>
      </c>
      <c r="E79204" s="1" t="s">
        <v>70432</v>
      </c>
      <c r="F79204" s="4" t="s">
        <v>2</v>
      </c>
      <c r="G79204" s="4" t="s">
        <v>277079</v>
      </c>
      <c r="H79204" s="93"/>
    </row>
    <row r="79205" spans="1:8">
      <c r="A79205" s="1" t="s">
        <v>70433</v>
      </c>
      <c r="B79205" s="1">
        <v>24.799999999999997</v>
      </c>
      <c r="C79205" s="1">
        <v>495.99999999999994</v>
      </c>
      <c r="D79205" s="2">
        <v>41508</v>
      </c>
      <c r="E79205" s="1" t="s">
        <v>70434</v>
      </c>
      <c r="F79205" s="4" t="s">
        <v>2</v>
      </c>
      <c r="G79205" s="4" t="s">
        <v>277079</v>
      </c>
      <c r="H79205" s="93"/>
    </row>
    <row r="79206" spans="1:8">
      <c r="A79206" s="1" t="s">
        <v>70435</v>
      </c>
      <c r="B79206" s="1">
        <v>109</v>
      </c>
      <c r="C79206" s="1">
        <v>1090.0000000000005</v>
      </c>
      <c r="D79206" s="2">
        <v>41508</v>
      </c>
      <c r="E79206" s="1" t="s">
        <v>70436</v>
      </c>
      <c r="F79206" s="4" t="s">
        <v>2</v>
      </c>
      <c r="G79206" s="4" t="s">
        <v>277079</v>
      </c>
      <c r="H79206" s="93"/>
    </row>
    <row r="79207" spans="1:8">
      <c r="A79207" s="1" t="s">
        <v>70437</v>
      </c>
      <c r="B79207" s="1">
        <v>0</v>
      </c>
      <c r="C79207" s="1">
        <v>0</v>
      </c>
      <c r="D79207" s="2">
        <v>41508</v>
      </c>
      <c r="E79207" s="1" t="s">
        <v>70438</v>
      </c>
      <c r="F79207" s="4" t="s">
        <v>2</v>
      </c>
      <c r="G79207" s="4" t="s">
        <v>277079</v>
      </c>
      <c r="H79207" s="93"/>
    </row>
    <row r="79208" spans="1:8">
      <c r="A79208" s="1" t="s">
        <v>70439</v>
      </c>
      <c r="B79208" s="1">
        <v>31.600000000000009</v>
      </c>
      <c r="C79208" s="1">
        <v>474.00000000000023</v>
      </c>
      <c r="D79208" s="2">
        <v>41508</v>
      </c>
      <c r="E79208" s="1" t="s">
        <v>70440</v>
      </c>
      <c r="F79208" s="4" t="s">
        <v>2</v>
      </c>
      <c r="G79208" s="4" t="s">
        <v>277079</v>
      </c>
      <c r="H79208" s="93"/>
    </row>
    <row r="79209" spans="1:8">
      <c r="A79209" s="1" t="s">
        <v>70441</v>
      </c>
      <c r="B79209" s="1">
        <v>50.4</v>
      </c>
      <c r="C79209" s="1">
        <v>3914.4</v>
      </c>
      <c r="D79209" s="2">
        <v>41508</v>
      </c>
      <c r="E79209" s="1" t="s">
        <v>70442</v>
      </c>
      <c r="F79209" s="4" t="s">
        <v>2</v>
      </c>
      <c r="G79209" s="4" t="s">
        <v>277079</v>
      </c>
      <c r="H79209" s="93"/>
    </row>
    <row r="79210" spans="1:8">
      <c r="A79210" s="1" t="s">
        <v>70443</v>
      </c>
      <c r="B79210" s="1">
        <v>43.600000000000023</v>
      </c>
      <c r="C79210" s="1">
        <v>436.00000000000023</v>
      </c>
      <c r="D79210" s="2">
        <v>41508</v>
      </c>
      <c r="E79210" s="1" t="s">
        <v>70444</v>
      </c>
      <c r="F79210" s="4" t="s">
        <v>2</v>
      </c>
      <c r="G79210" s="4" t="s">
        <v>277079</v>
      </c>
      <c r="H79210" s="93"/>
    </row>
    <row r="79211" spans="1:8">
      <c r="A79211" s="1" t="s">
        <v>70445</v>
      </c>
      <c r="B79211" s="1">
        <v>1841.5</v>
      </c>
      <c r="C79211" s="1">
        <v>65879.5</v>
      </c>
      <c r="D79211" s="2">
        <v>41508</v>
      </c>
      <c r="E79211" s="1" t="s">
        <v>70446</v>
      </c>
      <c r="F79211" s="4" t="s">
        <v>2</v>
      </c>
      <c r="G79211" s="4" t="s">
        <v>277079</v>
      </c>
      <c r="H79211" s="93"/>
    </row>
    <row r="79212" spans="1:8">
      <c r="A79212" s="1" t="s">
        <v>70447</v>
      </c>
      <c r="B79212" s="1">
        <v>82.700000000000031</v>
      </c>
      <c r="C79212" s="1">
        <v>9095.5000000000018</v>
      </c>
      <c r="D79212" s="2">
        <v>41508</v>
      </c>
      <c r="E79212" s="1" t="s">
        <v>70448</v>
      </c>
      <c r="F79212" s="4" t="s">
        <v>2</v>
      </c>
      <c r="G79212" s="4" t="s">
        <v>277079</v>
      </c>
      <c r="H79212" s="93"/>
    </row>
    <row r="79213" spans="1:8">
      <c r="A79213" s="1" t="s">
        <v>70449</v>
      </c>
      <c r="B79213" s="1">
        <v>30.6</v>
      </c>
      <c r="C79213" s="1">
        <v>1541.3999999999999</v>
      </c>
      <c r="D79213" s="2">
        <v>41508</v>
      </c>
      <c r="E79213" s="1" t="s">
        <v>70450</v>
      </c>
      <c r="F79213" s="4" t="s">
        <v>2</v>
      </c>
      <c r="G79213" s="4" t="s">
        <v>277079</v>
      </c>
      <c r="H79213" s="93"/>
    </row>
    <row r="79214" spans="1:8">
      <c r="A79214" s="1" t="s">
        <v>70451</v>
      </c>
      <c r="B79214" s="1">
        <v>0</v>
      </c>
      <c r="C79214" s="1">
        <v>0</v>
      </c>
      <c r="D79214" s="2">
        <v>41508</v>
      </c>
      <c r="E79214" s="1" t="s">
        <v>70452</v>
      </c>
      <c r="F79214" s="4" t="s">
        <v>2</v>
      </c>
      <c r="G79214" s="4" t="s">
        <v>277079</v>
      </c>
      <c r="H79214" s="93"/>
    </row>
    <row r="79215" spans="1:8">
      <c r="A79215" s="1" t="s">
        <v>70453</v>
      </c>
      <c r="B79215" s="1">
        <v>0</v>
      </c>
      <c r="C79215" s="1">
        <v>0</v>
      </c>
      <c r="D79215" s="2">
        <v>41508</v>
      </c>
      <c r="E79215" s="1" t="s">
        <v>70454</v>
      </c>
      <c r="F79215" s="4" t="s">
        <v>2</v>
      </c>
      <c r="G79215" s="4" t="s">
        <v>277079</v>
      </c>
      <c r="H79215" s="93"/>
    </row>
    <row r="79216" spans="1:8">
      <c r="A79216" s="1" t="s">
        <v>70455</v>
      </c>
      <c r="B79216" s="1">
        <v>12.400000000000006</v>
      </c>
      <c r="C79216" s="1">
        <v>1749.6</v>
      </c>
      <c r="D79216" s="2">
        <v>41508</v>
      </c>
      <c r="E79216" s="1" t="s">
        <v>70456</v>
      </c>
      <c r="F79216" s="4" t="s">
        <v>2</v>
      </c>
      <c r="G79216" s="4" t="s">
        <v>277079</v>
      </c>
      <c r="H79216" s="93"/>
    </row>
    <row r="79217" spans="1:8">
      <c r="A79217" s="1" t="s">
        <v>70457</v>
      </c>
      <c r="B79217" s="1">
        <v>258.79999999999995</v>
      </c>
      <c r="C79217" s="1">
        <v>18313.799999999996</v>
      </c>
      <c r="D79217" s="2">
        <v>41508</v>
      </c>
      <c r="E79217" s="1" t="s">
        <v>70458</v>
      </c>
      <c r="F79217" s="4" t="s">
        <v>2</v>
      </c>
      <c r="G79217" s="4" t="s">
        <v>277079</v>
      </c>
      <c r="H79217" s="93"/>
    </row>
    <row r="79218" spans="1:8">
      <c r="A79218" s="1" t="s">
        <v>70459</v>
      </c>
      <c r="B79218" s="1">
        <v>0</v>
      </c>
      <c r="C79218" s="1">
        <v>0</v>
      </c>
      <c r="D79218" s="2">
        <v>41508</v>
      </c>
      <c r="E79218" s="1" t="s">
        <v>70460</v>
      </c>
      <c r="F79218" s="4" t="s">
        <v>2</v>
      </c>
      <c r="G79218" s="4" t="s">
        <v>277079</v>
      </c>
      <c r="H79218" s="93"/>
    </row>
    <row r="79219" spans="1:8">
      <c r="A79219" s="1" t="s">
        <v>70461</v>
      </c>
      <c r="B79219" s="1">
        <v>1.45</v>
      </c>
      <c r="C79219" s="1">
        <v>288.55</v>
      </c>
      <c r="D79219" s="2">
        <v>41508</v>
      </c>
      <c r="E79219" s="1" t="s">
        <v>70462</v>
      </c>
      <c r="F79219" s="4" t="s">
        <v>2</v>
      </c>
      <c r="G79219" s="4" t="s">
        <v>277079</v>
      </c>
      <c r="H79219" s="93"/>
    </row>
    <row r="79220" spans="1:8">
      <c r="A79220" s="1" t="s">
        <v>70463</v>
      </c>
      <c r="B79220" s="1">
        <v>419.5</v>
      </c>
      <c r="C79220" s="1">
        <v>5665</v>
      </c>
      <c r="D79220" s="2">
        <v>41508</v>
      </c>
      <c r="E79220" s="1" t="s">
        <v>70464</v>
      </c>
      <c r="F79220" s="4" t="s">
        <v>2</v>
      </c>
      <c r="G79220" s="4" t="s">
        <v>277079</v>
      </c>
      <c r="H79220" s="93"/>
    </row>
    <row r="79221" spans="1:8">
      <c r="A79221" s="1" t="s">
        <v>70465</v>
      </c>
      <c r="B79221" s="1">
        <v>0</v>
      </c>
      <c r="C79221" s="1">
        <v>0</v>
      </c>
      <c r="D79221" s="2">
        <v>41508</v>
      </c>
      <c r="E79221" s="1" t="s">
        <v>70466</v>
      </c>
      <c r="F79221" s="4" t="s">
        <v>2</v>
      </c>
      <c r="G79221" s="4" t="s">
        <v>277079</v>
      </c>
      <c r="H79221" s="93"/>
    </row>
    <row r="79222" spans="1:8">
      <c r="A79222" s="1" t="s">
        <v>70467</v>
      </c>
      <c r="B79222" s="1">
        <v>0</v>
      </c>
      <c r="C79222" s="1">
        <v>0</v>
      </c>
      <c r="D79222" s="2">
        <v>41508</v>
      </c>
      <c r="E79222" s="1" t="s">
        <v>70468</v>
      </c>
      <c r="F79222" s="4" t="s">
        <v>2</v>
      </c>
      <c r="G79222" s="4" t="s">
        <v>277079</v>
      </c>
      <c r="H79222" s="93"/>
    </row>
    <row r="79223" spans="1:8">
      <c r="A79223" s="1" t="s">
        <v>70469</v>
      </c>
      <c r="B79223" s="1">
        <v>5.8</v>
      </c>
      <c r="C79223" s="1">
        <v>147.89999999999998</v>
      </c>
      <c r="D79223" s="2">
        <v>41508</v>
      </c>
      <c r="E79223" s="1" t="s">
        <v>70470</v>
      </c>
      <c r="F79223" s="4" t="s">
        <v>2</v>
      </c>
      <c r="G79223" s="4" t="s">
        <v>277079</v>
      </c>
      <c r="H79223" s="93"/>
    </row>
    <row r="79224" spans="1:8">
      <c r="A79224" s="1" t="s">
        <v>70471</v>
      </c>
      <c r="B79224" s="1">
        <v>32.700000000000003</v>
      </c>
      <c r="C79224" s="1">
        <v>490.50000000000023</v>
      </c>
      <c r="D79224" s="2">
        <v>41508</v>
      </c>
      <c r="E79224" s="1" t="s">
        <v>70472</v>
      </c>
      <c r="F79224" s="4" t="s">
        <v>2</v>
      </c>
      <c r="G79224" s="4" t="s">
        <v>277079</v>
      </c>
      <c r="H79224" s="93"/>
    </row>
    <row r="79225" spans="1:8">
      <c r="A79225" s="1" t="s">
        <v>70473</v>
      </c>
      <c r="B79225" s="1">
        <v>14.649999999999999</v>
      </c>
      <c r="C79225" s="1">
        <v>312.64999999999998</v>
      </c>
      <c r="D79225" s="2">
        <v>41508</v>
      </c>
      <c r="E79225" s="1" t="s">
        <v>70474</v>
      </c>
      <c r="F79225" s="4" t="s">
        <v>2</v>
      </c>
      <c r="G79225" s="4" t="s">
        <v>277079</v>
      </c>
      <c r="H79225" s="93"/>
    </row>
    <row r="79226" spans="1:8">
      <c r="A79226" s="1" t="s">
        <v>70475</v>
      </c>
      <c r="B79226" s="1">
        <v>7280</v>
      </c>
      <c r="C79226" s="1">
        <v>36400</v>
      </c>
      <c r="D79226" s="2">
        <v>41508</v>
      </c>
      <c r="E79226" s="1" t="s">
        <v>70476</v>
      </c>
      <c r="F79226" s="4" t="s">
        <v>2</v>
      </c>
      <c r="G79226" s="4" t="s">
        <v>277079</v>
      </c>
      <c r="H79226" s="93"/>
    </row>
    <row r="79227" spans="1:8">
      <c r="A79227" s="1" t="s">
        <v>70477</v>
      </c>
      <c r="B79227" s="1">
        <v>9.8000000000000114</v>
      </c>
      <c r="C79227" s="1">
        <v>284.20000000000056</v>
      </c>
      <c r="D79227" s="2">
        <v>41508</v>
      </c>
      <c r="E79227" s="1" t="s">
        <v>70478</v>
      </c>
      <c r="F79227" s="4" t="s">
        <v>2</v>
      </c>
      <c r="G79227" s="4" t="s">
        <v>277079</v>
      </c>
      <c r="H79227" s="93"/>
    </row>
    <row r="79228" spans="1:8">
      <c r="A79228" s="1" t="s">
        <v>70479</v>
      </c>
      <c r="B79228" s="1">
        <v>545</v>
      </c>
      <c r="C79228" s="1">
        <v>19075</v>
      </c>
      <c r="D79228" s="2">
        <v>41508</v>
      </c>
      <c r="E79228" s="1" t="s">
        <v>70480</v>
      </c>
      <c r="F79228" s="4" t="s">
        <v>2</v>
      </c>
      <c r="G79228" s="4" t="s">
        <v>277079</v>
      </c>
      <c r="H79228" s="93"/>
    </row>
    <row r="79229" spans="1:8">
      <c r="A79229" s="1" t="s">
        <v>70481</v>
      </c>
      <c r="B79229" s="1">
        <v>166.1</v>
      </c>
      <c r="C79229" s="1">
        <v>4767.8999999999996</v>
      </c>
      <c r="D79229" s="2">
        <v>41508</v>
      </c>
      <c r="E79229" s="1" t="s">
        <v>70482</v>
      </c>
      <c r="F79229" s="4" t="s">
        <v>2</v>
      </c>
      <c r="G79229" s="4" t="s">
        <v>277079</v>
      </c>
      <c r="H79229" s="93"/>
    </row>
    <row r="79230" spans="1:8">
      <c r="A79230" s="1" t="s">
        <v>70483</v>
      </c>
      <c r="B79230" s="1">
        <v>12.399999999999997</v>
      </c>
      <c r="C79230" s="1">
        <v>367.6</v>
      </c>
      <c r="D79230" s="2">
        <v>41508</v>
      </c>
      <c r="E79230" s="1" t="s">
        <v>70484</v>
      </c>
      <c r="F79230" s="4" t="s">
        <v>2</v>
      </c>
      <c r="G79230" s="4" t="s">
        <v>277079</v>
      </c>
      <c r="H79230" s="93"/>
    </row>
    <row r="79231" spans="1:8">
      <c r="A79231" s="1" t="s">
        <v>70485</v>
      </c>
      <c r="B79231" s="1">
        <v>0</v>
      </c>
      <c r="C79231" s="1">
        <v>0</v>
      </c>
      <c r="D79231" s="2">
        <v>41508</v>
      </c>
      <c r="E79231" s="1" t="s">
        <v>70486</v>
      </c>
      <c r="F79231" s="4" t="s">
        <v>2</v>
      </c>
      <c r="G79231" s="4" t="s">
        <v>277079</v>
      </c>
      <c r="H79231" s="93"/>
    </row>
    <row r="79232" spans="1:8">
      <c r="A79232" s="1" t="s">
        <v>70487</v>
      </c>
      <c r="B79232" s="1">
        <v>354.80000000000007</v>
      </c>
      <c r="C79232" s="1">
        <v>18448.199999999997</v>
      </c>
      <c r="D79232" s="2">
        <v>41508</v>
      </c>
      <c r="E79232" s="1" t="s">
        <v>70488</v>
      </c>
      <c r="F79232" s="4" t="s">
        <v>2</v>
      </c>
      <c r="G79232" s="4" t="s">
        <v>277079</v>
      </c>
      <c r="H79232" s="93"/>
    </row>
    <row r="79233" spans="1:8">
      <c r="A79233" s="1" t="s">
        <v>70489</v>
      </c>
      <c r="B79233" s="1">
        <v>1.4499999999999993</v>
      </c>
      <c r="C79233" s="1">
        <v>36.25</v>
      </c>
      <c r="D79233" s="2">
        <v>41508</v>
      </c>
      <c r="E79233" s="1" t="s">
        <v>70490</v>
      </c>
      <c r="F79233" s="4" t="s">
        <v>2</v>
      </c>
      <c r="G79233" s="4" t="s">
        <v>277079</v>
      </c>
      <c r="H79233" s="93"/>
    </row>
    <row r="79234" spans="1:8">
      <c r="A79234" s="1" t="s">
        <v>70491</v>
      </c>
      <c r="B79234" s="1">
        <v>57.900000000000006</v>
      </c>
      <c r="C79234" s="1">
        <v>2026.4999999999998</v>
      </c>
      <c r="D79234" s="2">
        <v>41508</v>
      </c>
      <c r="E79234" s="1" t="s">
        <v>70492</v>
      </c>
      <c r="F79234" s="4" t="s">
        <v>2</v>
      </c>
      <c r="G79234" s="4" t="s">
        <v>277079</v>
      </c>
      <c r="H79234" s="93"/>
    </row>
    <row r="79235" spans="1:8">
      <c r="A79235" s="1" t="s">
        <v>70493</v>
      </c>
      <c r="B79235" s="1">
        <v>51.900000000000006</v>
      </c>
      <c r="C79235" s="1">
        <v>1505.1000000000013</v>
      </c>
      <c r="D79235" s="2">
        <v>41508</v>
      </c>
      <c r="E79235" s="1" t="s">
        <v>70494</v>
      </c>
      <c r="F79235" s="4" t="s">
        <v>2</v>
      </c>
      <c r="G79235" s="4" t="s">
        <v>277079</v>
      </c>
      <c r="H79235" s="93"/>
    </row>
    <row r="79236" spans="1:8">
      <c r="A79236" s="1" t="s">
        <v>70495</v>
      </c>
      <c r="B79236" s="1">
        <v>0</v>
      </c>
      <c r="C79236" s="1">
        <v>0</v>
      </c>
      <c r="D79236" s="2">
        <v>41508</v>
      </c>
      <c r="E79236" s="1" t="s">
        <v>70496</v>
      </c>
      <c r="F79236" s="4" t="s">
        <v>2</v>
      </c>
      <c r="G79236" s="4" t="s">
        <v>277079</v>
      </c>
      <c r="H79236" s="93"/>
    </row>
    <row r="79237" spans="1:8">
      <c r="A79237" s="1" t="s">
        <v>70497</v>
      </c>
      <c r="B79237" s="1">
        <v>1.45</v>
      </c>
      <c r="C79237" s="1">
        <v>143.54999999999998</v>
      </c>
      <c r="D79237" s="2">
        <v>41508</v>
      </c>
      <c r="E79237" s="1" t="s">
        <v>70498</v>
      </c>
      <c r="F79237" s="4" t="s">
        <v>2</v>
      </c>
      <c r="G79237" s="4" t="s">
        <v>277079</v>
      </c>
      <c r="H79237" s="93"/>
    </row>
    <row r="79238" spans="1:8">
      <c r="A79238" s="1" t="s">
        <v>70499</v>
      </c>
      <c r="B79238" s="1">
        <v>0</v>
      </c>
      <c r="C79238" s="1">
        <v>0</v>
      </c>
      <c r="D79238" s="2">
        <v>41508</v>
      </c>
      <c r="E79238" s="1" t="s">
        <v>70500</v>
      </c>
      <c r="F79238" s="4" t="s">
        <v>2</v>
      </c>
      <c r="G79238" s="4" t="s">
        <v>277079</v>
      </c>
      <c r="H79238" s="93"/>
    </row>
    <row r="79239" spans="1:8">
      <c r="A79239" s="1" t="s">
        <v>70501</v>
      </c>
      <c r="B79239" s="1">
        <v>-1.4500000000000002</v>
      </c>
      <c r="C79239" s="1">
        <v>-2028.5500000000002</v>
      </c>
      <c r="D79239" s="2">
        <v>41508</v>
      </c>
      <c r="E79239" s="1" t="s">
        <v>70502</v>
      </c>
      <c r="F79239" s="4" t="s">
        <v>2</v>
      </c>
      <c r="G79239" s="4" t="s">
        <v>277079</v>
      </c>
      <c r="H79239" s="93"/>
    </row>
    <row r="79240" spans="1:8">
      <c r="A79240" s="1" t="s">
        <v>70503</v>
      </c>
      <c r="B79240" s="1">
        <v>0</v>
      </c>
      <c r="C79240" s="1">
        <v>0</v>
      </c>
      <c r="D79240" s="2">
        <v>41508</v>
      </c>
      <c r="E79240" s="1" t="s">
        <v>70504</v>
      </c>
      <c r="F79240" s="4" t="s">
        <v>2</v>
      </c>
      <c r="G79240" s="4" t="s">
        <v>277079</v>
      </c>
      <c r="H79240" s="93"/>
    </row>
    <row r="79241" spans="1:8">
      <c r="A79241" s="1" t="s">
        <v>70505</v>
      </c>
      <c r="B79241" s="1">
        <v>40.900000000000013</v>
      </c>
      <c r="C79241" s="1">
        <v>3432.9000000000005</v>
      </c>
      <c r="D79241" s="2">
        <v>41508</v>
      </c>
      <c r="E79241" s="1" t="s">
        <v>70506</v>
      </c>
      <c r="F79241" s="4" t="s">
        <v>2</v>
      </c>
      <c r="G79241" s="4" t="s">
        <v>277079</v>
      </c>
      <c r="H79241" s="93"/>
    </row>
    <row r="79242" spans="1:8">
      <c r="A79242" s="1" t="s">
        <v>70507</v>
      </c>
      <c r="B79242" s="1">
        <v>86.100000000000009</v>
      </c>
      <c r="C79242" s="1">
        <v>1635.9</v>
      </c>
      <c r="D79242" s="2">
        <v>41508</v>
      </c>
      <c r="E79242" s="1" t="s">
        <v>70508</v>
      </c>
      <c r="F79242" s="4" t="s">
        <v>2</v>
      </c>
      <c r="G79242" s="4" t="s">
        <v>277079</v>
      </c>
      <c r="H79242" s="93"/>
    </row>
    <row r="79243" spans="1:8">
      <c r="A79243" s="1" t="s">
        <v>70509</v>
      </c>
      <c r="B79243" s="1">
        <v>8.0499999999999989</v>
      </c>
      <c r="C79243" s="1">
        <v>233.45</v>
      </c>
      <c r="D79243" s="2">
        <v>41508</v>
      </c>
      <c r="E79243" s="1" t="s">
        <v>70510</v>
      </c>
      <c r="F79243" s="4" t="s">
        <v>2</v>
      </c>
      <c r="G79243" s="4" t="s">
        <v>277079</v>
      </c>
      <c r="H79243" s="93"/>
    </row>
    <row r="79244" spans="1:8">
      <c r="A79244" s="1" t="s">
        <v>70511</v>
      </c>
      <c r="B79244" s="1">
        <v>22.200000000000017</v>
      </c>
      <c r="C79244" s="1">
        <v>643.80000000000064</v>
      </c>
      <c r="D79244" s="2">
        <v>41508</v>
      </c>
      <c r="E79244" s="1" t="s">
        <v>70512</v>
      </c>
      <c r="F79244" s="4" t="s">
        <v>2</v>
      </c>
      <c r="G79244" s="4" t="s">
        <v>277079</v>
      </c>
      <c r="H79244" s="93"/>
    </row>
    <row r="79245" spans="1:8">
      <c r="A79245" s="1" t="s">
        <v>70513</v>
      </c>
      <c r="B79245" s="1">
        <v>12.400000000000002</v>
      </c>
      <c r="C79245" s="1">
        <v>359.60000000000008</v>
      </c>
      <c r="D79245" s="2">
        <v>41508</v>
      </c>
      <c r="E79245" s="1" t="s">
        <v>70514</v>
      </c>
      <c r="F79245" s="4" t="s">
        <v>2</v>
      </c>
      <c r="G79245" s="4" t="s">
        <v>277079</v>
      </c>
      <c r="H79245" s="93"/>
    </row>
    <row r="79246" spans="1:8">
      <c r="A79246" s="1" t="s">
        <v>70515</v>
      </c>
      <c r="B79246" s="1">
        <v>112.00000000000006</v>
      </c>
      <c r="C79246" s="1">
        <v>4019.2000000000012</v>
      </c>
      <c r="D79246" s="2">
        <v>41508</v>
      </c>
      <c r="E79246" s="1" t="s">
        <v>70516</v>
      </c>
      <c r="F79246" s="4" t="s">
        <v>2</v>
      </c>
      <c r="G79246" s="4" t="s">
        <v>277079</v>
      </c>
      <c r="H79246" s="93"/>
    </row>
    <row r="79247" spans="1:8">
      <c r="A79247" s="1" t="s">
        <v>70517</v>
      </c>
      <c r="B79247" s="1">
        <v>7280</v>
      </c>
      <c r="C79247" s="1">
        <v>36400</v>
      </c>
      <c r="D79247" s="2">
        <v>41508</v>
      </c>
      <c r="E79247" s="1" t="s">
        <v>70518</v>
      </c>
      <c r="F79247" s="4" t="s">
        <v>2</v>
      </c>
      <c r="G79247" s="4" t="s">
        <v>277079</v>
      </c>
      <c r="H79247" s="93"/>
    </row>
    <row r="79248" spans="1:8">
      <c r="A79248" s="1" t="s">
        <v>70519</v>
      </c>
      <c r="B79248" s="1">
        <v>2.9000000000000004</v>
      </c>
      <c r="C79248" s="1">
        <v>113.10000000000005</v>
      </c>
      <c r="D79248" s="2">
        <v>41508</v>
      </c>
      <c r="E79248" s="1" t="s">
        <v>70520</v>
      </c>
      <c r="F79248" s="4" t="s">
        <v>2</v>
      </c>
      <c r="G79248" s="4" t="s">
        <v>277079</v>
      </c>
      <c r="H79248" s="93"/>
    </row>
    <row r="79249" spans="1:8">
      <c r="A79249" s="1" t="s">
        <v>70521</v>
      </c>
      <c r="B79249" s="1">
        <v>12.400000000000002</v>
      </c>
      <c r="C79249" s="1">
        <v>359.60000000000008</v>
      </c>
      <c r="D79249" s="2">
        <v>41508</v>
      </c>
      <c r="E79249" s="1" t="s">
        <v>70522</v>
      </c>
      <c r="F79249" s="4" t="s">
        <v>2</v>
      </c>
      <c r="G79249" s="4" t="s">
        <v>277079</v>
      </c>
      <c r="H79249" s="93"/>
    </row>
    <row r="79250" spans="1:8">
      <c r="A79250" s="1" t="s">
        <v>70523</v>
      </c>
      <c r="B79250" s="1">
        <v>37.200000000000003</v>
      </c>
      <c r="C79250" s="1">
        <v>1078.8000000000002</v>
      </c>
      <c r="D79250" s="2">
        <v>41508</v>
      </c>
      <c r="E79250" s="1" t="s">
        <v>70524</v>
      </c>
      <c r="F79250" s="4" t="s">
        <v>2</v>
      </c>
      <c r="G79250" s="4" t="s">
        <v>277079</v>
      </c>
      <c r="H79250" s="93"/>
    </row>
    <row r="79251" spans="1:8">
      <c r="A79251" s="1" t="s">
        <v>70525</v>
      </c>
      <c r="B79251" s="1">
        <v>0</v>
      </c>
      <c r="C79251" s="1">
        <v>0</v>
      </c>
      <c r="D79251" s="2">
        <v>41508</v>
      </c>
      <c r="E79251" s="1" t="s">
        <v>70526</v>
      </c>
      <c r="F79251" s="4" t="s">
        <v>2</v>
      </c>
      <c r="G79251" s="4" t="s">
        <v>277079</v>
      </c>
      <c r="H79251" s="93"/>
    </row>
    <row r="79252" spans="1:8">
      <c r="A79252" s="1" t="s">
        <v>70527</v>
      </c>
      <c r="B79252" s="1">
        <v>0</v>
      </c>
      <c r="C79252" s="1">
        <v>0</v>
      </c>
      <c r="D79252" s="2">
        <v>41508</v>
      </c>
      <c r="E79252" s="1" t="s">
        <v>70528</v>
      </c>
      <c r="F79252" s="4" t="s">
        <v>2</v>
      </c>
      <c r="G79252" s="4" t="s">
        <v>277079</v>
      </c>
      <c r="H79252" s="93"/>
    </row>
    <row r="79253" spans="1:8">
      <c r="A79253" s="1" t="s">
        <v>70529</v>
      </c>
      <c r="B79253" s="1">
        <v>218</v>
      </c>
      <c r="C79253" s="1">
        <v>7630</v>
      </c>
      <c r="D79253" s="2">
        <v>41508</v>
      </c>
      <c r="E79253" s="1" t="s">
        <v>70530</v>
      </c>
      <c r="F79253" s="4" t="s">
        <v>2</v>
      </c>
      <c r="G79253" s="4" t="s">
        <v>277079</v>
      </c>
      <c r="H79253" s="93"/>
    </row>
    <row r="79254" spans="1:8">
      <c r="A79254" s="1" t="s">
        <v>70531</v>
      </c>
      <c r="B79254" s="1">
        <v>1.4500000000000002</v>
      </c>
      <c r="C79254" s="1">
        <v>114.54999999999995</v>
      </c>
      <c r="D79254" s="2">
        <v>41508</v>
      </c>
      <c r="E79254" s="1" t="s">
        <v>70532</v>
      </c>
      <c r="F79254" s="4" t="s">
        <v>2</v>
      </c>
      <c r="G79254" s="4" t="s">
        <v>277079</v>
      </c>
      <c r="H79254" s="93"/>
    </row>
    <row r="79255" spans="1:8">
      <c r="A79255" s="1" t="s">
        <v>70533</v>
      </c>
      <c r="B79255" s="1">
        <v>6.6000000000000014</v>
      </c>
      <c r="C79255" s="1">
        <v>231.00000000000006</v>
      </c>
      <c r="D79255" s="2">
        <v>41508</v>
      </c>
      <c r="E79255" s="1" t="s">
        <v>70534</v>
      </c>
      <c r="F79255" s="4" t="s">
        <v>2</v>
      </c>
      <c r="G79255" s="4" t="s">
        <v>277079</v>
      </c>
      <c r="H79255" s="93"/>
    </row>
    <row r="79256" spans="1:8">
      <c r="A79256" s="1" t="s">
        <v>70535</v>
      </c>
      <c r="B79256" s="1">
        <v>12.400000000000006</v>
      </c>
      <c r="C79256" s="1">
        <v>1847.6000000000004</v>
      </c>
      <c r="D79256" s="2">
        <v>41508</v>
      </c>
      <c r="E79256" s="1" t="s">
        <v>70536</v>
      </c>
      <c r="F79256" s="4" t="s">
        <v>2</v>
      </c>
      <c r="G79256" s="4" t="s">
        <v>277079</v>
      </c>
      <c r="H79256" s="93"/>
    </row>
    <row r="79257" spans="1:8">
      <c r="A79257" s="1" t="s">
        <v>70537</v>
      </c>
      <c r="B79257" s="1">
        <v>24.799999999999997</v>
      </c>
      <c r="C79257" s="1">
        <v>719.19999999999982</v>
      </c>
      <c r="D79257" s="2">
        <v>41508</v>
      </c>
      <c r="E79257" s="1" t="s">
        <v>70538</v>
      </c>
      <c r="F79257" s="4" t="s">
        <v>2</v>
      </c>
      <c r="G79257" s="4" t="s">
        <v>277079</v>
      </c>
      <c r="H79257" s="93"/>
    </row>
    <row r="79258" spans="1:8">
      <c r="A79258" s="1" t="s">
        <v>70539</v>
      </c>
      <c r="B79258" s="1">
        <v>69.400000000000006</v>
      </c>
      <c r="C79258" s="1">
        <v>6966.6000000000013</v>
      </c>
      <c r="D79258" s="2">
        <v>41508</v>
      </c>
      <c r="E79258" s="1" t="s">
        <v>70540</v>
      </c>
      <c r="F79258" s="4" t="s">
        <v>2</v>
      </c>
      <c r="G79258" s="4" t="s">
        <v>277079</v>
      </c>
      <c r="H79258" s="93"/>
    </row>
    <row r="79259" spans="1:8">
      <c r="A79259" s="1" t="s">
        <v>70541</v>
      </c>
      <c r="B79259" s="1">
        <v>7280</v>
      </c>
      <c r="C79259" s="1">
        <v>36400</v>
      </c>
      <c r="D79259" s="2">
        <v>41508</v>
      </c>
      <c r="E79259" s="1" t="s">
        <v>70542</v>
      </c>
      <c r="F79259" s="4" t="s">
        <v>2</v>
      </c>
      <c r="G79259" s="4" t="s">
        <v>277079</v>
      </c>
      <c r="H79259" s="93"/>
    </row>
    <row r="79260" spans="1:8">
      <c r="A79260" s="1" t="s">
        <v>70543</v>
      </c>
      <c r="B79260" s="1">
        <v>6.6</v>
      </c>
      <c r="C79260" s="1">
        <v>1643.3999999999999</v>
      </c>
      <c r="D79260" s="2">
        <v>41508</v>
      </c>
      <c r="E79260" s="1" t="s">
        <v>70544</v>
      </c>
      <c r="F79260" s="4" t="s">
        <v>2</v>
      </c>
      <c r="G79260" s="4" t="s">
        <v>277079</v>
      </c>
      <c r="H79260" s="93"/>
    </row>
    <row r="79261" spans="1:8">
      <c r="A79261" s="1" t="s">
        <v>70545</v>
      </c>
      <c r="B79261" s="1">
        <v>12.400000000000002</v>
      </c>
      <c r="C79261" s="1">
        <v>434.00000000000006</v>
      </c>
      <c r="D79261" s="2">
        <v>41508</v>
      </c>
      <c r="E79261" s="1" t="s">
        <v>70546</v>
      </c>
      <c r="F79261" s="4" t="s">
        <v>2</v>
      </c>
      <c r="G79261" s="4" t="s">
        <v>277079</v>
      </c>
      <c r="H79261" s="93"/>
    </row>
    <row r="79262" spans="1:8">
      <c r="A79262" s="1" t="s">
        <v>70547</v>
      </c>
      <c r="B79262" s="1">
        <v>6.6000000000000014</v>
      </c>
      <c r="C79262" s="1">
        <v>851.4000000000002</v>
      </c>
      <c r="D79262" s="2">
        <v>41508</v>
      </c>
      <c r="E79262" s="1" t="s">
        <v>70548</v>
      </c>
      <c r="F79262" s="4" t="s">
        <v>2</v>
      </c>
      <c r="G79262" s="4" t="s">
        <v>277079</v>
      </c>
      <c r="H79262" s="93"/>
    </row>
    <row r="79263" spans="1:8">
      <c r="A79263" s="1" t="s">
        <v>70549</v>
      </c>
      <c r="B79263" s="1">
        <v>-163.49999999999994</v>
      </c>
      <c r="C79263" s="1">
        <v>-5395.4999999999964</v>
      </c>
      <c r="D79263" s="2">
        <v>41508</v>
      </c>
      <c r="E79263" s="1" t="s">
        <v>70550</v>
      </c>
      <c r="F79263" s="4" t="s">
        <v>2</v>
      </c>
      <c r="G79263" s="4" t="s">
        <v>277079</v>
      </c>
      <c r="H79263" s="93"/>
    </row>
    <row r="79264" spans="1:8">
      <c r="A79264" s="1" t="s">
        <v>70551</v>
      </c>
      <c r="B79264" s="1">
        <v>381.5</v>
      </c>
      <c r="C79264" s="1">
        <v>5722.4999999999991</v>
      </c>
      <c r="D79264" s="2">
        <v>41508</v>
      </c>
      <c r="E79264" s="1" t="s">
        <v>70552</v>
      </c>
      <c r="F79264" s="4" t="s">
        <v>2</v>
      </c>
      <c r="G79264" s="4" t="s">
        <v>277079</v>
      </c>
      <c r="H79264" s="93"/>
    </row>
    <row r="79265" spans="1:8">
      <c r="A79265" s="1" t="s">
        <v>70553</v>
      </c>
      <c r="B79265" s="1">
        <v>20.450000000000003</v>
      </c>
      <c r="C79265" s="1">
        <v>674.25000000000023</v>
      </c>
      <c r="D79265" s="2">
        <v>41508</v>
      </c>
      <c r="E79265" s="1" t="s">
        <v>70554</v>
      </c>
      <c r="F79265" s="4" t="s">
        <v>2</v>
      </c>
      <c r="G79265" s="4" t="s">
        <v>277079</v>
      </c>
      <c r="H79265" s="93"/>
    </row>
    <row r="79266" spans="1:8">
      <c r="A79266" s="1" t="s">
        <v>70555</v>
      </c>
      <c r="B79266" s="1">
        <v>0</v>
      </c>
      <c r="C79266" s="1">
        <v>0</v>
      </c>
      <c r="D79266" s="2">
        <v>41508</v>
      </c>
      <c r="E79266" s="1" t="s">
        <v>70556</v>
      </c>
      <c r="F79266" s="4" t="s">
        <v>2</v>
      </c>
      <c r="G79266" s="4" t="s">
        <v>277079</v>
      </c>
      <c r="H79266" s="93"/>
    </row>
    <row r="79267" spans="1:8">
      <c r="A79267" s="1" t="s">
        <v>70557</v>
      </c>
      <c r="B79267" s="1">
        <v>0</v>
      </c>
      <c r="C79267" s="1">
        <v>0</v>
      </c>
      <c r="D79267" s="2">
        <v>41508</v>
      </c>
      <c r="E79267" s="1" t="s">
        <v>70558</v>
      </c>
      <c r="F79267" s="4" t="s">
        <v>2</v>
      </c>
      <c r="G79267" s="4" t="s">
        <v>277079</v>
      </c>
      <c r="H79267" s="93"/>
    </row>
    <row r="79268" spans="1:8">
      <c r="A79268" s="1" t="s">
        <v>70559</v>
      </c>
      <c r="B79268" s="1">
        <v>0</v>
      </c>
      <c r="C79268" s="1">
        <v>0</v>
      </c>
      <c r="D79268" s="2">
        <v>41508</v>
      </c>
      <c r="E79268" s="1" t="s">
        <v>70560</v>
      </c>
      <c r="F79268" s="4" t="s">
        <v>2</v>
      </c>
      <c r="G79268" s="4" t="s">
        <v>277079</v>
      </c>
      <c r="H79268" s="93"/>
    </row>
    <row r="79269" spans="1:8">
      <c r="A79269" s="1" t="s">
        <v>70561</v>
      </c>
      <c r="B79269" s="1">
        <v>0</v>
      </c>
      <c r="C79269" s="1">
        <v>0</v>
      </c>
      <c r="D79269" s="2">
        <v>41508</v>
      </c>
      <c r="E79269" s="1" t="s">
        <v>70562</v>
      </c>
      <c r="F79269" s="4" t="s">
        <v>2</v>
      </c>
      <c r="G79269" s="4" t="s">
        <v>277079</v>
      </c>
      <c r="H79269" s="93"/>
    </row>
    <row r="79270" spans="1:8">
      <c r="A79270" s="1" t="s">
        <v>70563</v>
      </c>
      <c r="B79270" s="1">
        <v>0</v>
      </c>
      <c r="C79270" s="1">
        <v>0</v>
      </c>
      <c r="D79270" s="2">
        <v>41508</v>
      </c>
      <c r="E79270" s="1" t="s">
        <v>70564</v>
      </c>
      <c r="F79270" s="4" t="s">
        <v>2</v>
      </c>
      <c r="G79270" s="4" t="s">
        <v>277079</v>
      </c>
      <c r="H79270" s="93"/>
    </row>
    <row r="79271" spans="1:8">
      <c r="A79271" s="1" t="s">
        <v>70565</v>
      </c>
      <c r="B79271" s="1">
        <v>2.9000000000000004</v>
      </c>
      <c r="C79271" s="1">
        <v>63.8</v>
      </c>
      <c r="D79271" s="2">
        <v>41508</v>
      </c>
      <c r="E79271" s="1" t="s">
        <v>70566</v>
      </c>
      <c r="F79271" s="4" t="s">
        <v>2</v>
      </c>
      <c r="G79271" s="4" t="s">
        <v>277079</v>
      </c>
      <c r="H79271" s="93"/>
    </row>
    <row r="79272" spans="1:8">
      <c r="A79272" s="1" t="s">
        <v>70567</v>
      </c>
      <c r="B79272" s="1">
        <v>0</v>
      </c>
      <c r="C79272" s="1">
        <v>0</v>
      </c>
      <c r="D79272" s="2">
        <v>41508</v>
      </c>
      <c r="E79272" s="1" t="s">
        <v>70568</v>
      </c>
      <c r="F79272" s="4" t="s">
        <v>2</v>
      </c>
      <c r="G79272" s="4" t="s">
        <v>277079</v>
      </c>
      <c r="H79272" s="93"/>
    </row>
    <row r="79273" spans="1:8">
      <c r="A79273" s="1" t="s">
        <v>70569</v>
      </c>
      <c r="B79273" s="1">
        <v>41.000000000000028</v>
      </c>
      <c r="C79273" s="1">
        <v>1435.0000000000009</v>
      </c>
      <c r="D79273" s="2">
        <v>41508</v>
      </c>
      <c r="E79273" s="1" t="s">
        <v>70570</v>
      </c>
      <c r="F79273" s="4" t="s">
        <v>2</v>
      </c>
      <c r="G79273" s="4" t="s">
        <v>277079</v>
      </c>
      <c r="H79273" s="93"/>
    </row>
    <row r="79274" spans="1:8">
      <c r="A79274" s="1" t="s">
        <v>70571</v>
      </c>
      <c r="B79274" s="1">
        <v>0</v>
      </c>
      <c r="C79274" s="1">
        <v>0</v>
      </c>
      <c r="D79274" s="2">
        <v>41508</v>
      </c>
      <c r="E79274" s="1" t="s">
        <v>70572</v>
      </c>
      <c r="F79274" s="4" t="s">
        <v>2</v>
      </c>
      <c r="G79274" s="4" t="s">
        <v>277079</v>
      </c>
      <c r="H79274" s="93"/>
    </row>
    <row r="79275" spans="1:8">
      <c r="A79275" s="1" t="s">
        <v>70573</v>
      </c>
      <c r="B79275" s="1">
        <v>12.399999999999999</v>
      </c>
      <c r="C79275" s="1">
        <v>1227.5999999999995</v>
      </c>
      <c r="D79275" s="2">
        <v>41508</v>
      </c>
      <c r="E79275" s="1" t="s">
        <v>70574</v>
      </c>
      <c r="F79275" s="4" t="s">
        <v>2</v>
      </c>
      <c r="G79275" s="4" t="s">
        <v>277079</v>
      </c>
      <c r="H79275" s="93"/>
    </row>
    <row r="79276" spans="1:8">
      <c r="A79276" s="1" t="s">
        <v>70575</v>
      </c>
      <c r="B79276" s="1">
        <v>-45.632000000000062</v>
      </c>
      <c r="C79276" s="1">
        <v>-592.75967999999682</v>
      </c>
      <c r="D79276" s="2">
        <v>41508</v>
      </c>
      <c r="E79276" s="1" t="s">
        <v>70576</v>
      </c>
      <c r="F79276" s="4" t="s">
        <v>3087</v>
      </c>
      <c r="G79276" s="4" t="s">
        <v>277078</v>
      </c>
      <c r="H79276" s="93"/>
    </row>
    <row r="79277" spans="1:8">
      <c r="A79277" s="1" t="s">
        <v>70577</v>
      </c>
      <c r="B79277" s="1">
        <v>10.028000000000032</v>
      </c>
      <c r="C79277" s="1">
        <v>50.039720000000166</v>
      </c>
      <c r="D79277" s="2">
        <v>41508</v>
      </c>
      <c r="E79277" s="1" t="s">
        <v>70578</v>
      </c>
      <c r="F79277" s="4" t="s">
        <v>3087</v>
      </c>
      <c r="G79277" s="4" t="s">
        <v>277078</v>
      </c>
      <c r="H79277" s="93"/>
    </row>
    <row r="79278" spans="1:8">
      <c r="A79278" s="1" t="s">
        <v>70579</v>
      </c>
      <c r="B79278" s="1">
        <v>-50.14</v>
      </c>
      <c r="C79278" s="1">
        <v>-350.47859999999815</v>
      </c>
      <c r="D79278" s="2">
        <v>41508</v>
      </c>
      <c r="E79278" s="1" t="s">
        <v>70580</v>
      </c>
      <c r="F79278" s="4" t="s">
        <v>3087</v>
      </c>
      <c r="G79278" s="4" t="s">
        <v>277078</v>
      </c>
      <c r="H79278" s="93"/>
    </row>
    <row r="79279" spans="1:8">
      <c r="A79279" s="1" t="s">
        <v>70581</v>
      </c>
      <c r="B79279" s="1">
        <v>0</v>
      </c>
      <c r="C79279" s="1">
        <v>0</v>
      </c>
      <c r="D79279" s="2">
        <v>41508</v>
      </c>
      <c r="E79279" s="1" t="s">
        <v>70582</v>
      </c>
      <c r="F79279" s="4" t="s">
        <v>2</v>
      </c>
      <c r="G79279" s="4" t="s">
        <v>277079</v>
      </c>
      <c r="H79279" s="93"/>
    </row>
    <row r="79280" spans="1:8">
      <c r="A79280" s="1" t="s">
        <v>70583</v>
      </c>
      <c r="B79280" s="1">
        <v>4.5474735088646412E-13</v>
      </c>
      <c r="C79280" s="1">
        <v>1.8189894035458565E-12</v>
      </c>
      <c r="D79280" s="2">
        <v>41508</v>
      </c>
      <c r="E79280" s="1" t="s">
        <v>70584</v>
      </c>
      <c r="F79280" s="4" t="s">
        <v>2</v>
      </c>
      <c r="G79280" s="4" t="s">
        <v>277079</v>
      </c>
      <c r="H79280" s="93"/>
    </row>
    <row r="79281" spans="1:8">
      <c r="A79281" s="1" t="s">
        <v>70585</v>
      </c>
      <c r="B79281" s="1">
        <v>0</v>
      </c>
      <c r="C79281" s="1">
        <v>0</v>
      </c>
      <c r="D79281" s="2">
        <v>41508</v>
      </c>
      <c r="E79281" s="1" t="s">
        <v>70586</v>
      </c>
      <c r="F79281" s="4" t="s">
        <v>2</v>
      </c>
      <c r="G79281" s="4" t="s">
        <v>277079</v>
      </c>
      <c r="H79281" s="93"/>
    </row>
    <row r="79282" spans="1:8">
      <c r="A79282" s="1" t="s">
        <v>70587</v>
      </c>
      <c r="B79282" s="1">
        <v>-10.028000000000084</v>
      </c>
      <c r="C79282" s="1">
        <v>-250.59972000000343</v>
      </c>
      <c r="D79282" s="2">
        <v>41508</v>
      </c>
      <c r="E79282" s="1" t="s">
        <v>70588</v>
      </c>
      <c r="F79282" s="4" t="s">
        <v>3087</v>
      </c>
      <c r="G79282" s="4" t="s">
        <v>277078</v>
      </c>
      <c r="H79282" s="93"/>
    </row>
    <row r="79283" spans="1:8">
      <c r="A79283" s="1" t="s">
        <v>70589</v>
      </c>
      <c r="B79283" s="1">
        <v>0</v>
      </c>
      <c r="C79283" s="1">
        <v>0</v>
      </c>
      <c r="D79283" s="2">
        <v>41508</v>
      </c>
      <c r="E79283" s="1" t="s">
        <v>70590</v>
      </c>
      <c r="F79283" s="4" t="s">
        <v>2</v>
      </c>
      <c r="G79283" s="4" t="s">
        <v>277079</v>
      </c>
      <c r="H79283" s="93"/>
    </row>
    <row r="79284" spans="1:8">
      <c r="A79284" s="1" t="s">
        <v>70591</v>
      </c>
      <c r="B79284" s="1">
        <v>0</v>
      </c>
      <c r="C79284" s="1">
        <v>0</v>
      </c>
      <c r="D79284" s="2">
        <v>41508</v>
      </c>
      <c r="E79284" s="1" t="s">
        <v>70592</v>
      </c>
      <c r="F79284" s="4" t="s">
        <v>3087</v>
      </c>
      <c r="G79284" s="4" t="s">
        <v>277078</v>
      </c>
      <c r="H79284" s="93"/>
    </row>
    <row r="79285" spans="1:8">
      <c r="A79285" s="1" t="s">
        <v>70593</v>
      </c>
      <c r="B79285" s="1">
        <v>12.400000000000002</v>
      </c>
      <c r="C79285" s="1">
        <v>359.60000000000008</v>
      </c>
      <c r="D79285" s="2">
        <v>41508</v>
      </c>
      <c r="E79285" s="1" t="s">
        <v>70594</v>
      </c>
      <c r="F79285" s="4" t="s">
        <v>2</v>
      </c>
      <c r="G79285" s="4" t="s">
        <v>277079</v>
      </c>
      <c r="H79285" s="93"/>
    </row>
    <row r="79286" spans="1:8">
      <c r="A79286" s="1" t="s">
        <v>70595</v>
      </c>
      <c r="B79286" s="1">
        <v>87.199999999999989</v>
      </c>
      <c r="C79286" s="1">
        <v>1307.9999999999998</v>
      </c>
      <c r="D79286" s="2">
        <v>41508</v>
      </c>
      <c r="E79286" s="1" t="s">
        <v>70596</v>
      </c>
      <c r="F79286" s="4" t="s">
        <v>2</v>
      </c>
      <c r="G79286" s="4" t="s">
        <v>277079</v>
      </c>
      <c r="H79286" s="93"/>
    </row>
    <row r="79287" spans="1:8">
      <c r="A79287" s="1" t="s">
        <v>70597</v>
      </c>
      <c r="B79287" s="1">
        <v>0</v>
      </c>
      <c r="C79287" s="1">
        <v>0</v>
      </c>
      <c r="D79287" s="2">
        <v>41508</v>
      </c>
      <c r="E79287" s="1" t="s">
        <v>70598</v>
      </c>
      <c r="F79287" s="4" t="s">
        <v>2</v>
      </c>
      <c r="G79287" s="4" t="s">
        <v>277079</v>
      </c>
      <c r="H79287" s="93"/>
    </row>
    <row r="79288" spans="1:8">
      <c r="A79288" s="1" t="s">
        <v>70599</v>
      </c>
      <c r="B79288" s="1">
        <v>6.6000000000000014</v>
      </c>
      <c r="C79288" s="1">
        <v>191.40000000000003</v>
      </c>
      <c r="D79288" s="2">
        <v>41508</v>
      </c>
      <c r="E79288" s="1" t="s">
        <v>70600</v>
      </c>
      <c r="F79288" s="4" t="s">
        <v>2</v>
      </c>
      <c r="G79288" s="4" t="s">
        <v>277079</v>
      </c>
      <c r="H79288" s="93"/>
    </row>
    <row r="79289" spans="1:8">
      <c r="A79289" s="1" t="s">
        <v>70601</v>
      </c>
      <c r="B79289" s="1">
        <v>9.5</v>
      </c>
      <c r="C79289" s="1">
        <v>275.5</v>
      </c>
      <c r="D79289" s="2">
        <v>41508</v>
      </c>
      <c r="E79289" s="1" t="s">
        <v>70602</v>
      </c>
      <c r="F79289" s="4" t="s">
        <v>2</v>
      </c>
      <c r="G79289" s="4" t="s">
        <v>277079</v>
      </c>
      <c r="H79289" s="93"/>
    </row>
    <row r="79290" spans="1:8">
      <c r="A79290" s="1" t="s">
        <v>70603</v>
      </c>
      <c r="B79290" s="1">
        <v>0</v>
      </c>
      <c r="C79290" s="1">
        <v>0</v>
      </c>
      <c r="D79290" s="2">
        <v>41508</v>
      </c>
      <c r="E79290" s="1" t="s">
        <v>70604</v>
      </c>
      <c r="F79290" s="4" t="s">
        <v>2</v>
      </c>
      <c r="G79290" s="4" t="s">
        <v>277079</v>
      </c>
      <c r="H79290" s="93"/>
    </row>
    <row r="79291" spans="1:8">
      <c r="A79291" s="1" t="s">
        <v>70605</v>
      </c>
      <c r="B79291" s="1">
        <v>0</v>
      </c>
      <c r="C79291" s="1">
        <v>0</v>
      </c>
      <c r="D79291" s="2">
        <v>41508</v>
      </c>
      <c r="E79291" s="1" t="s">
        <v>70606</v>
      </c>
      <c r="F79291" s="4" t="s">
        <v>2</v>
      </c>
      <c r="G79291" s="4" t="s">
        <v>277079</v>
      </c>
      <c r="H79291" s="93"/>
    </row>
    <row r="79292" spans="1:8">
      <c r="A79292" s="1" t="s">
        <v>70607</v>
      </c>
      <c r="B79292" s="1">
        <v>2.9000000000000004</v>
      </c>
      <c r="C79292" s="1">
        <v>84.100000000000023</v>
      </c>
      <c r="D79292" s="2">
        <v>41508</v>
      </c>
      <c r="E79292" s="1" t="s">
        <v>70608</v>
      </c>
      <c r="F79292" s="4" t="s">
        <v>2</v>
      </c>
      <c r="G79292" s="4" t="s">
        <v>277079</v>
      </c>
      <c r="H79292" s="93"/>
    </row>
    <row r="79293" spans="1:8">
      <c r="A79293" s="1" t="s">
        <v>70609</v>
      </c>
      <c r="B79293" s="1">
        <v>0</v>
      </c>
      <c r="C79293" s="1">
        <v>0</v>
      </c>
      <c r="D79293" s="2">
        <v>41508</v>
      </c>
      <c r="E79293" s="1" t="s">
        <v>70610</v>
      </c>
      <c r="F79293" s="4" t="s">
        <v>2</v>
      </c>
      <c r="G79293" s="4" t="s">
        <v>277079</v>
      </c>
      <c r="H79293" s="93"/>
    </row>
    <row r="79294" spans="1:8">
      <c r="A79294" s="1" t="s">
        <v>70611</v>
      </c>
      <c r="B79294" s="1">
        <v>84.050000000000026</v>
      </c>
      <c r="C79294" s="1">
        <v>6552.9500000000016</v>
      </c>
      <c r="D79294" s="2">
        <v>41508</v>
      </c>
      <c r="E79294" s="1" t="s">
        <v>70612</v>
      </c>
      <c r="F79294" s="4" t="s">
        <v>2</v>
      </c>
      <c r="G79294" s="4" t="s">
        <v>277079</v>
      </c>
      <c r="H79294" s="93"/>
    </row>
    <row r="79295" spans="1:8">
      <c r="A79295" s="1" t="s">
        <v>70613</v>
      </c>
      <c r="B79295" s="1">
        <v>32.200000000000017</v>
      </c>
      <c r="C79295" s="1">
        <v>2369.8000000000002</v>
      </c>
      <c r="D79295" s="2">
        <v>41508</v>
      </c>
      <c r="E79295" s="1" t="s">
        <v>70614</v>
      </c>
      <c r="F79295" s="4" t="s">
        <v>2</v>
      </c>
      <c r="G79295" s="4" t="s">
        <v>277079</v>
      </c>
      <c r="H79295" s="93"/>
    </row>
    <row r="79296" spans="1:8">
      <c r="A79296" s="1" t="s">
        <v>70615</v>
      </c>
      <c r="B79296" s="1">
        <v>5.15</v>
      </c>
      <c r="C79296" s="1">
        <v>540.75</v>
      </c>
      <c r="D79296" s="2">
        <v>41508</v>
      </c>
      <c r="E79296" s="1" t="s">
        <v>70616</v>
      </c>
      <c r="F79296" s="4" t="s">
        <v>2</v>
      </c>
      <c r="G79296" s="4" t="s">
        <v>277079</v>
      </c>
      <c r="H79296" s="93"/>
    </row>
    <row r="79297" spans="1:8">
      <c r="A79297" s="1" t="s">
        <v>70617</v>
      </c>
      <c r="B79297" s="1">
        <v>202.45000000000005</v>
      </c>
      <c r="C79297" s="1">
        <v>8347.2000000000025</v>
      </c>
      <c r="D79297" s="2">
        <v>41508</v>
      </c>
      <c r="E79297" s="1" t="s">
        <v>70618</v>
      </c>
      <c r="F79297" s="4" t="s">
        <v>2</v>
      </c>
      <c r="G79297" s="4" t="s">
        <v>277079</v>
      </c>
      <c r="H79297" s="93"/>
    </row>
    <row r="79298" spans="1:8">
      <c r="A79298" s="1" t="s">
        <v>70619</v>
      </c>
      <c r="B79298" s="1">
        <v>2430.8000000000011</v>
      </c>
      <c r="C79298" s="1">
        <v>119303.40000000002</v>
      </c>
      <c r="D79298" s="2">
        <v>41508</v>
      </c>
      <c r="E79298" s="1" t="s">
        <v>70620</v>
      </c>
      <c r="F79298" s="4" t="s">
        <v>2</v>
      </c>
      <c r="G79298" s="4" t="s">
        <v>277079</v>
      </c>
      <c r="H79298" s="93"/>
    </row>
    <row r="79299" spans="1:8">
      <c r="A79299" s="1" t="s">
        <v>70621</v>
      </c>
      <c r="B79299" s="1">
        <v>24.799999999999997</v>
      </c>
      <c r="C79299" s="1">
        <v>719.19999999999993</v>
      </c>
      <c r="D79299" s="2">
        <v>41508</v>
      </c>
      <c r="E79299" s="1" t="s">
        <v>70622</v>
      </c>
      <c r="F79299" s="4" t="s">
        <v>2</v>
      </c>
      <c r="G79299" s="4" t="s">
        <v>277079</v>
      </c>
      <c r="H79299" s="93"/>
    </row>
    <row r="79300" spans="1:8">
      <c r="A79300" s="1" t="s">
        <v>70623</v>
      </c>
      <c r="B79300" s="1">
        <v>49.6</v>
      </c>
      <c r="C79300" s="1">
        <v>3310.8</v>
      </c>
      <c r="D79300" s="2">
        <v>41508</v>
      </c>
      <c r="E79300" s="1" t="s">
        <v>70624</v>
      </c>
      <c r="F79300" s="4" t="s">
        <v>2</v>
      </c>
      <c r="G79300" s="4" t="s">
        <v>277079</v>
      </c>
      <c r="H79300" s="93"/>
    </row>
    <row r="79301" spans="1:8">
      <c r="A79301" s="1" t="s">
        <v>70625</v>
      </c>
      <c r="B79301" s="1">
        <v>0</v>
      </c>
      <c r="C79301" s="1">
        <v>0</v>
      </c>
      <c r="D79301" s="2">
        <v>41508</v>
      </c>
      <c r="E79301" s="1" t="s">
        <v>70626</v>
      </c>
      <c r="F79301" s="4" t="s">
        <v>2</v>
      </c>
      <c r="G79301" s="4" t="s">
        <v>277079</v>
      </c>
      <c r="H79301" s="93"/>
    </row>
    <row r="79302" spans="1:8">
      <c r="A79302" s="1" t="s">
        <v>70627</v>
      </c>
      <c r="B79302" s="1">
        <v>-1.4500000000000011</v>
      </c>
      <c r="C79302" s="1">
        <v>-42.05000000000004</v>
      </c>
      <c r="D79302" s="2">
        <v>41508</v>
      </c>
      <c r="E79302" s="1" t="s">
        <v>70628</v>
      </c>
      <c r="F79302" s="4" t="s">
        <v>2</v>
      </c>
      <c r="G79302" s="4" t="s">
        <v>277079</v>
      </c>
      <c r="H79302" s="93"/>
    </row>
    <row r="79303" spans="1:8">
      <c r="A79303" s="1" t="s">
        <v>70629</v>
      </c>
      <c r="B79303" s="1">
        <v>383.4</v>
      </c>
      <c r="C79303" s="1">
        <v>6596.9999999999991</v>
      </c>
      <c r="D79303" s="2">
        <v>41508</v>
      </c>
      <c r="E79303" s="1" t="s">
        <v>70630</v>
      </c>
      <c r="F79303" s="4" t="s">
        <v>2</v>
      </c>
      <c r="G79303" s="4" t="s">
        <v>277079</v>
      </c>
      <c r="H79303" s="93"/>
    </row>
    <row r="79304" spans="1:8">
      <c r="A79304" s="1" t="s">
        <v>70631</v>
      </c>
      <c r="B79304" s="1">
        <v>0</v>
      </c>
      <c r="C79304" s="1">
        <v>0</v>
      </c>
      <c r="D79304" s="2">
        <v>41508</v>
      </c>
      <c r="E79304" s="1" t="s">
        <v>70632</v>
      </c>
      <c r="F79304" s="4" t="s">
        <v>2</v>
      </c>
      <c r="G79304" s="4" t="s">
        <v>277079</v>
      </c>
      <c r="H79304" s="93"/>
    </row>
    <row r="79305" spans="1:8">
      <c r="A79305" s="1" t="s">
        <v>70633</v>
      </c>
      <c r="B79305" s="1">
        <v>42.35</v>
      </c>
      <c r="C79305" s="1">
        <v>3200.4500000000003</v>
      </c>
      <c r="D79305" s="2">
        <v>41508</v>
      </c>
      <c r="E79305" s="1" t="s">
        <v>70634</v>
      </c>
      <c r="F79305" s="4" t="s">
        <v>2</v>
      </c>
      <c r="G79305" s="4" t="s">
        <v>277079</v>
      </c>
      <c r="H79305" s="93"/>
    </row>
    <row r="79306" spans="1:8">
      <c r="A79306" s="1" t="s">
        <v>70635</v>
      </c>
      <c r="B79306" s="1">
        <v>10.900000000000318</v>
      </c>
      <c r="C79306" s="1">
        <v>196.19999999999936</v>
      </c>
      <c r="D79306" s="2">
        <v>41508</v>
      </c>
      <c r="E79306" s="1" t="s">
        <v>70636</v>
      </c>
      <c r="F79306" s="4" t="s">
        <v>2</v>
      </c>
      <c r="G79306" s="4" t="s">
        <v>277079</v>
      </c>
      <c r="H79306" s="93"/>
    </row>
    <row r="79307" spans="1:8">
      <c r="A79307" s="1" t="s">
        <v>70637</v>
      </c>
      <c r="B79307" s="1">
        <v>337.90000000000009</v>
      </c>
      <c r="C79307" s="1">
        <v>4054.8000000000011</v>
      </c>
      <c r="D79307" s="2">
        <v>41508</v>
      </c>
      <c r="E79307" s="1" t="s">
        <v>70638</v>
      </c>
      <c r="F79307" s="4" t="s">
        <v>2</v>
      </c>
      <c r="G79307" s="4" t="s">
        <v>277079</v>
      </c>
      <c r="H79307" s="93"/>
    </row>
    <row r="79308" spans="1:8">
      <c r="A79308" s="1" t="s">
        <v>70639</v>
      </c>
      <c r="B79308" s="1">
        <v>0</v>
      </c>
      <c r="C79308" s="1">
        <v>0</v>
      </c>
      <c r="D79308" s="2">
        <v>41508</v>
      </c>
      <c r="E79308" s="1" t="s">
        <v>70640</v>
      </c>
      <c r="F79308" s="4" t="s">
        <v>2</v>
      </c>
      <c r="G79308" s="4" t="s">
        <v>277079</v>
      </c>
      <c r="H79308" s="93"/>
    </row>
    <row r="79309" spans="1:8">
      <c r="A79309" s="1" t="s">
        <v>70641</v>
      </c>
      <c r="B79309" s="1">
        <v>37.199999999999989</v>
      </c>
      <c r="C79309" s="1">
        <v>1078.7999999999997</v>
      </c>
      <c r="D79309" s="2">
        <v>41508</v>
      </c>
      <c r="E79309" s="1" t="s">
        <v>70642</v>
      </c>
      <c r="F79309" s="4" t="s">
        <v>2</v>
      </c>
      <c r="G79309" s="4" t="s">
        <v>277079</v>
      </c>
      <c r="H79309" s="93"/>
    </row>
    <row r="79310" spans="1:8">
      <c r="A79310" s="1" t="s">
        <v>70643</v>
      </c>
      <c r="B79310" s="1">
        <v>2.8999999999999995</v>
      </c>
      <c r="C79310" s="1">
        <v>200.09999999999997</v>
      </c>
      <c r="D79310" s="2">
        <v>41508</v>
      </c>
      <c r="E79310" s="1" t="s">
        <v>70644</v>
      </c>
      <c r="F79310" s="4" t="s">
        <v>2</v>
      </c>
      <c r="G79310" s="4" t="s">
        <v>277079</v>
      </c>
      <c r="H79310" s="93"/>
    </row>
    <row r="79311" spans="1:8">
      <c r="A79311" s="1" t="s">
        <v>70645</v>
      </c>
      <c r="B79311" s="1">
        <v>1.4500000000000011</v>
      </c>
      <c r="C79311" s="1">
        <v>42.050000000000033</v>
      </c>
      <c r="D79311" s="2">
        <v>41508</v>
      </c>
      <c r="E79311" s="1" t="s">
        <v>70646</v>
      </c>
      <c r="F79311" s="4" t="s">
        <v>2</v>
      </c>
      <c r="G79311" s="4" t="s">
        <v>277079</v>
      </c>
      <c r="H79311" s="93"/>
    </row>
    <row r="79312" spans="1:8">
      <c r="A79312" s="1" t="s">
        <v>70647</v>
      </c>
      <c r="B79312" s="1">
        <v>5.7999999999999963</v>
      </c>
      <c r="C79312" s="1">
        <v>377.00000000000006</v>
      </c>
      <c r="D79312" s="2">
        <v>41508</v>
      </c>
      <c r="E79312" s="1" t="s">
        <v>70648</v>
      </c>
      <c r="F79312" s="4" t="s">
        <v>2</v>
      </c>
      <c r="G79312" s="4" t="s">
        <v>277079</v>
      </c>
      <c r="H79312" s="93"/>
    </row>
    <row r="79313" spans="1:8">
      <c r="A79313" s="1" t="s">
        <v>70649</v>
      </c>
      <c r="B79313" s="1">
        <v>24.800000000000004</v>
      </c>
      <c r="C79313" s="1">
        <v>775.2</v>
      </c>
      <c r="D79313" s="2">
        <v>41508</v>
      </c>
      <c r="E79313" s="1" t="s">
        <v>70650</v>
      </c>
      <c r="F79313" s="4" t="s">
        <v>2</v>
      </c>
      <c r="G79313" s="4" t="s">
        <v>277079</v>
      </c>
      <c r="H79313" s="93"/>
    </row>
    <row r="79314" spans="1:8">
      <c r="A79314" s="1" t="s">
        <v>70651</v>
      </c>
      <c r="B79314" s="1">
        <v>-6.6000000000000014</v>
      </c>
      <c r="C79314" s="1">
        <v>-230.99999999999989</v>
      </c>
      <c r="D79314" s="2">
        <v>41508</v>
      </c>
      <c r="E79314" s="1" t="s">
        <v>70652</v>
      </c>
      <c r="F79314" s="4" t="s">
        <v>2</v>
      </c>
      <c r="G79314" s="4" t="s">
        <v>277079</v>
      </c>
      <c r="H79314" s="93"/>
    </row>
    <row r="79315" spans="1:8">
      <c r="A79315" s="1" t="s">
        <v>70653</v>
      </c>
      <c r="B79315" s="1">
        <v>12.400000000000006</v>
      </c>
      <c r="C79315" s="1">
        <v>359.6</v>
      </c>
      <c r="D79315" s="2">
        <v>41508</v>
      </c>
      <c r="E79315" s="1" t="s">
        <v>70654</v>
      </c>
      <c r="F79315" s="4" t="s">
        <v>2</v>
      </c>
      <c r="G79315" s="4" t="s">
        <v>277079</v>
      </c>
      <c r="H79315" s="93"/>
    </row>
    <row r="79316" spans="1:8">
      <c r="A79316" s="1" t="s">
        <v>70655</v>
      </c>
      <c r="B79316" s="1">
        <v>-54.500000000000014</v>
      </c>
      <c r="C79316" s="1">
        <v>-2278.0999999999995</v>
      </c>
      <c r="D79316" s="2">
        <v>41508</v>
      </c>
      <c r="E79316" s="1" t="s">
        <v>70656</v>
      </c>
      <c r="F79316" s="4" t="s">
        <v>2</v>
      </c>
      <c r="G79316" s="4" t="s">
        <v>277079</v>
      </c>
      <c r="H79316" s="93"/>
    </row>
    <row r="79317" spans="1:8">
      <c r="A79317" s="1" t="s">
        <v>70657</v>
      </c>
      <c r="B79317" s="1">
        <v>1024.3</v>
      </c>
      <c r="C79317" s="1">
        <v>15364.5</v>
      </c>
      <c r="D79317" s="2">
        <v>41508</v>
      </c>
      <c r="E79317" s="1" t="s">
        <v>70658</v>
      </c>
      <c r="F79317" s="4" t="s">
        <v>2</v>
      </c>
      <c r="G79317" s="4" t="s">
        <v>277079</v>
      </c>
      <c r="H79317" s="93"/>
    </row>
    <row r="79318" spans="1:8">
      <c r="A79318" s="1" t="s">
        <v>70659</v>
      </c>
      <c r="B79318" s="1">
        <v>56.000000000000071</v>
      </c>
      <c r="C79318" s="1">
        <v>279.99999999999989</v>
      </c>
      <c r="D79318" s="2">
        <v>41508</v>
      </c>
      <c r="E79318" s="1" t="s">
        <v>70660</v>
      </c>
      <c r="F79318" s="4" t="s">
        <v>2</v>
      </c>
      <c r="G79318" s="4" t="s">
        <v>277079</v>
      </c>
      <c r="H79318" s="93"/>
    </row>
    <row r="79319" spans="1:8">
      <c r="A79319" s="1" t="s">
        <v>70661</v>
      </c>
      <c r="B79319" s="1">
        <v>904.39999999999986</v>
      </c>
      <c r="C79319" s="1">
        <v>9501.7999999999993</v>
      </c>
      <c r="D79319" s="2">
        <v>41508</v>
      </c>
      <c r="E79319" s="1" t="s">
        <v>70662</v>
      </c>
      <c r="F79319" s="4" t="s">
        <v>2</v>
      </c>
      <c r="G79319" s="4" t="s">
        <v>277079</v>
      </c>
      <c r="H79319" s="93"/>
    </row>
    <row r="79320" spans="1:8">
      <c r="A79320" s="1" t="s">
        <v>70663</v>
      </c>
      <c r="B79320" s="1">
        <v>0</v>
      </c>
      <c r="C79320" s="1">
        <v>0</v>
      </c>
      <c r="D79320" s="2">
        <v>41508</v>
      </c>
      <c r="E79320" s="1" t="s">
        <v>70664</v>
      </c>
      <c r="F79320" s="4" t="s">
        <v>2</v>
      </c>
      <c r="G79320" s="4" t="s">
        <v>277079</v>
      </c>
      <c r="H79320" s="93"/>
    </row>
    <row r="79321" spans="1:8">
      <c r="A79321" s="1" t="s">
        <v>70665</v>
      </c>
      <c r="B79321" s="1">
        <v>62.000000000000014</v>
      </c>
      <c r="C79321" s="1">
        <v>3162.0000000000009</v>
      </c>
      <c r="D79321" s="2">
        <v>41508</v>
      </c>
      <c r="E79321" s="1" t="s">
        <v>70666</v>
      </c>
      <c r="F79321" s="4" t="s">
        <v>2</v>
      </c>
      <c r="G79321" s="4" t="s">
        <v>277079</v>
      </c>
      <c r="H79321" s="93"/>
    </row>
    <row r="79322" spans="1:8">
      <c r="A79322" s="1" t="s">
        <v>70667</v>
      </c>
      <c r="B79322" s="1">
        <v>436</v>
      </c>
      <c r="C79322" s="1">
        <v>8720</v>
      </c>
      <c r="D79322" s="2">
        <v>41508</v>
      </c>
      <c r="E79322" s="1" t="s">
        <v>70668</v>
      </c>
      <c r="F79322" s="4" t="s">
        <v>2</v>
      </c>
      <c r="G79322" s="4" t="s">
        <v>277079</v>
      </c>
      <c r="H79322" s="93"/>
    </row>
    <row r="79323" spans="1:8">
      <c r="A79323" s="1" t="s">
        <v>70669</v>
      </c>
      <c r="B79323" s="1">
        <v>218</v>
      </c>
      <c r="C79323" s="1">
        <v>2180.0000000000005</v>
      </c>
      <c r="D79323" s="2">
        <v>41508</v>
      </c>
      <c r="E79323" s="1" t="s">
        <v>70670</v>
      </c>
      <c r="F79323" s="4" t="s">
        <v>2</v>
      </c>
      <c r="G79323" s="4" t="s">
        <v>277079</v>
      </c>
      <c r="H79323" s="93"/>
    </row>
    <row r="79324" spans="1:8">
      <c r="A79324" s="1" t="s">
        <v>70671</v>
      </c>
      <c r="B79324" s="1">
        <v>0</v>
      </c>
      <c r="C79324" s="1">
        <v>0</v>
      </c>
      <c r="D79324" s="2">
        <v>41508</v>
      </c>
      <c r="E79324" s="1" t="s">
        <v>70672</v>
      </c>
      <c r="F79324" s="4" t="s">
        <v>2</v>
      </c>
      <c r="G79324" s="4" t="s">
        <v>277079</v>
      </c>
      <c r="H79324" s="93"/>
    </row>
    <row r="79325" spans="1:8">
      <c r="A79325" s="1" t="s">
        <v>70673</v>
      </c>
      <c r="B79325" s="1">
        <v>0</v>
      </c>
      <c r="C79325" s="1">
        <v>0</v>
      </c>
      <c r="D79325" s="2">
        <v>41508</v>
      </c>
      <c r="E79325" s="1" t="s">
        <v>70674</v>
      </c>
      <c r="F79325" s="4" t="s">
        <v>2</v>
      </c>
      <c r="G79325" s="4" t="s">
        <v>277079</v>
      </c>
      <c r="H79325" s="93"/>
    </row>
    <row r="79326" spans="1:8">
      <c r="A79326" s="1" t="s">
        <v>70675</v>
      </c>
      <c r="B79326" s="1">
        <v>38.000000000000007</v>
      </c>
      <c r="C79326" s="1">
        <v>2209.0000000000005</v>
      </c>
      <c r="D79326" s="2">
        <v>41508</v>
      </c>
      <c r="E79326" s="1" t="s">
        <v>70676</v>
      </c>
      <c r="F79326" s="4" t="s">
        <v>2</v>
      </c>
      <c r="G79326" s="4" t="s">
        <v>277079</v>
      </c>
      <c r="H79326" s="93"/>
    </row>
    <row r="79327" spans="1:8">
      <c r="A79327" s="1" t="s">
        <v>70677</v>
      </c>
      <c r="B79327" s="1">
        <v>32.699999999999989</v>
      </c>
      <c r="C79327" s="1">
        <v>1046.4000000000005</v>
      </c>
      <c r="D79327" s="2">
        <v>41508</v>
      </c>
      <c r="E79327" s="1" t="s">
        <v>70678</v>
      </c>
      <c r="F79327" s="4" t="s">
        <v>2</v>
      </c>
      <c r="G79327" s="4" t="s">
        <v>277079</v>
      </c>
      <c r="H79327" s="93"/>
    </row>
    <row r="79328" spans="1:8">
      <c r="A79328" s="1" t="s">
        <v>70679</v>
      </c>
      <c r="B79328" s="1">
        <v>32.700000000000045</v>
      </c>
      <c r="C79328" s="1">
        <v>163.50000000000034</v>
      </c>
      <c r="D79328" s="2">
        <v>41508</v>
      </c>
      <c r="E79328" s="1" t="s">
        <v>70680</v>
      </c>
      <c r="F79328" s="4" t="s">
        <v>2</v>
      </c>
      <c r="G79328" s="4" t="s">
        <v>277079</v>
      </c>
      <c r="H79328" s="93"/>
    </row>
    <row r="79329" spans="1:8">
      <c r="A79329" s="1" t="s">
        <v>70681</v>
      </c>
      <c r="B79329" s="1">
        <v>1.4500000000000002</v>
      </c>
      <c r="C79329" s="1">
        <v>42.050000000000004</v>
      </c>
      <c r="D79329" s="2">
        <v>41508</v>
      </c>
      <c r="E79329" s="1" t="s">
        <v>70682</v>
      </c>
      <c r="F79329" s="4" t="s">
        <v>2</v>
      </c>
      <c r="G79329" s="4" t="s">
        <v>277079</v>
      </c>
      <c r="H79329" s="93"/>
    </row>
    <row r="79330" spans="1:8">
      <c r="A79330" s="1" t="s">
        <v>70683</v>
      </c>
      <c r="B79330" s="1">
        <v>6.6000000000000014</v>
      </c>
      <c r="C79330" s="1">
        <v>191.40000000000003</v>
      </c>
      <c r="D79330" s="2">
        <v>41508</v>
      </c>
      <c r="E79330" s="1" t="s">
        <v>70684</v>
      </c>
      <c r="F79330" s="4" t="s">
        <v>2</v>
      </c>
      <c r="G79330" s="4" t="s">
        <v>277079</v>
      </c>
      <c r="H79330" s="93"/>
    </row>
    <row r="79331" spans="1:8">
      <c r="A79331" s="1" t="s">
        <v>70685</v>
      </c>
      <c r="B79331" s="1">
        <v>6.6000000000000014</v>
      </c>
      <c r="C79331" s="1">
        <v>653.40000000000032</v>
      </c>
      <c r="D79331" s="2">
        <v>41508</v>
      </c>
      <c r="E79331" s="1" t="s">
        <v>70686</v>
      </c>
      <c r="F79331" s="4" t="s">
        <v>2</v>
      </c>
      <c r="G79331" s="4" t="s">
        <v>277079</v>
      </c>
      <c r="H79331" s="93"/>
    </row>
    <row r="79332" spans="1:8">
      <c r="A79332" s="1" t="s">
        <v>70687</v>
      </c>
      <c r="B79332" s="1">
        <v>0</v>
      </c>
      <c r="C79332" s="1">
        <v>0</v>
      </c>
      <c r="D79332" s="2">
        <v>41508</v>
      </c>
      <c r="E79332" s="1" t="s">
        <v>70688</v>
      </c>
      <c r="F79332" s="4" t="s">
        <v>2</v>
      </c>
      <c r="G79332" s="4" t="s">
        <v>277079</v>
      </c>
      <c r="H79332" s="93"/>
    </row>
    <row r="79333" spans="1:8">
      <c r="A79333" s="1" t="s">
        <v>70689</v>
      </c>
      <c r="B79333" s="1">
        <v>24.799999999999997</v>
      </c>
      <c r="C79333" s="1">
        <v>719.19999999999982</v>
      </c>
      <c r="D79333" s="2">
        <v>41508</v>
      </c>
      <c r="E79333" s="1" t="s">
        <v>70690</v>
      </c>
      <c r="F79333" s="4" t="s">
        <v>2</v>
      </c>
      <c r="G79333" s="4" t="s">
        <v>277079</v>
      </c>
      <c r="H79333" s="93"/>
    </row>
    <row r="79334" spans="1:8">
      <c r="A79334" s="1" t="s">
        <v>70691</v>
      </c>
      <c r="B79334" s="1">
        <v>142.10000000000008</v>
      </c>
      <c r="C79334" s="1">
        <v>5149.0000000000027</v>
      </c>
      <c r="D79334" s="2">
        <v>41508</v>
      </c>
      <c r="E79334" s="1" t="s">
        <v>70692</v>
      </c>
      <c r="F79334" s="4" t="s">
        <v>2</v>
      </c>
      <c r="G79334" s="4" t="s">
        <v>277079</v>
      </c>
      <c r="H79334" s="93"/>
    </row>
    <row r="79335" spans="1:8">
      <c r="A79335" s="1" t="s">
        <v>70693</v>
      </c>
      <c r="B79335" s="1">
        <v>24.800000000000004</v>
      </c>
      <c r="C79335" s="1">
        <v>992</v>
      </c>
      <c r="D79335" s="2">
        <v>41508</v>
      </c>
      <c r="E79335" s="1" t="s">
        <v>70694</v>
      </c>
      <c r="F79335" s="4" t="s">
        <v>2</v>
      </c>
      <c r="G79335" s="4" t="s">
        <v>277079</v>
      </c>
      <c r="H79335" s="93"/>
    </row>
    <row r="79336" spans="1:8">
      <c r="A79336" s="1" t="s">
        <v>70695</v>
      </c>
      <c r="B79336" s="1">
        <v>19</v>
      </c>
      <c r="C79336" s="1">
        <v>1179</v>
      </c>
      <c r="D79336" s="2">
        <v>41508</v>
      </c>
      <c r="E79336" s="1" t="s">
        <v>70696</v>
      </c>
      <c r="F79336" s="4" t="s">
        <v>2</v>
      </c>
      <c r="G79336" s="4" t="s">
        <v>277079</v>
      </c>
      <c r="H79336" s="93"/>
    </row>
    <row r="79337" spans="1:8">
      <c r="A79337" s="1" t="s">
        <v>70697</v>
      </c>
      <c r="B79337" s="1">
        <v>32.849999999999994</v>
      </c>
      <c r="C79337" s="1">
        <v>1481.5</v>
      </c>
      <c r="D79337" s="2">
        <v>41508</v>
      </c>
      <c r="E79337" s="1" t="s">
        <v>70698</v>
      </c>
      <c r="F79337" s="4" t="s">
        <v>2</v>
      </c>
      <c r="G79337" s="4" t="s">
        <v>277079</v>
      </c>
      <c r="H79337" s="93"/>
    </row>
    <row r="79338" spans="1:8">
      <c r="A79338" s="1" t="s">
        <v>70699</v>
      </c>
      <c r="B79338" s="1">
        <v>0</v>
      </c>
      <c r="C79338" s="1">
        <v>0</v>
      </c>
      <c r="D79338" s="2">
        <v>41508</v>
      </c>
      <c r="E79338" s="1" t="s">
        <v>70700</v>
      </c>
      <c r="F79338" s="4" t="s">
        <v>2</v>
      </c>
      <c r="G79338" s="4" t="s">
        <v>277079</v>
      </c>
      <c r="H79338" s="93"/>
    </row>
    <row r="79339" spans="1:8">
      <c r="A79339" s="1" t="s">
        <v>70701</v>
      </c>
      <c r="B79339" s="1">
        <v>154.10000000000002</v>
      </c>
      <c r="C79339" s="1">
        <v>2678.6000000000004</v>
      </c>
      <c r="D79339" s="2">
        <v>41508</v>
      </c>
      <c r="E79339" s="1" t="s">
        <v>70702</v>
      </c>
      <c r="F79339" s="4" t="s">
        <v>2</v>
      </c>
      <c r="G79339" s="4" t="s">
        <v>277079</v>
      </c>
      <c r="H79339" s="93"/>
    </row>
    <row r="79340" spans="1:8">
      <c r="A79340" s="1" t="s">
        <v>70703</v>
      </c>
      <c r="B79340" s="1">
        <v>32.699999999999932</v>
      </c>
      <c r="C79340" s="1">
        <v>1394.873</v>
      </c>
      <c r="D79340" s="2">
        <v>41508</v>
      </c>
      <c r="E79340" s="1" t="s">
        <v>70704</v>
      </c>
      <c r="F79340" s="4" t="s">
        <v>2</v>
      </c>
      <c r="G79340" s="4" t="s">
        <v>277079</v>
      </c>
      <c r="H79340" s="93"/>
    </row>
    <row r="79341" spans="1:8">
      <c r="A79341" s="1" t="s">
        <v>70705</v>
      </c>
      <c r="B79341" s="1">
        <v>0</v>
      </c>
      <c r="C79341" s="1">
        <v>0</v>
      </c>
      <c r="D79341" s="2">
        <v>41508</v>
      </c>
      <c r="E79341" s="1" t="s">
        <v>70706</v>
      </c>
      <c r="F79341" s="4" t="s">
        <v>2</v>
      </c>
      <c r="G79341" s="4" t="s">
        <v>277079</v>
      </c>
      <c r="H79341" s="93"/>
    </row>
    <row r="79342" spans="1:8">
      <c r="A79342" s="1" t="s">
        <v>70707</v>
      </c>
      <c r="B79342" s="1">
        <v>0</v>
      </c>
      <c r="C79342" s="1">
        <v>0</v>
      </c>
      <c r="D79342" s="2">
        <v>41508</v>
      </c>
      <c r="E79342" s="1" t="s">
        <v>70708</v>
      </c>
      <c r="F79342" s="4" t="s">
        <v>2</v>
      </c>
      <c r="G79342" s="4" t="s">
        <v>277079</v>
      </c>
      <c r="H79342" s="93"/>
    </row>
    <row r="79343" spans="1:8">
      <c r="A79343" s="1" t="s">
        <v>70709</v>
      </c>
      <c r="B79343" s="1">
        <v>1.4499999999999993</v>
      </c>
      <c r="C79343" s="1">
        <v>100.04999999999995</v>
      </c>
      <c r="D79343" s="2">
        <v>41508</v>
      </c>
      <c r="E79343" s="1" t="s">
        <v>70710</v>
      </c>
      <c r="F79343" s="4" t="s">
        <v>2</v>
      </c>
      <c r="G79343" s="4" t="s">
        <v>277079</v>
      </c>
      <c r="H79343" s="93"/>
    </row>
    <row r="79344" spans="1:8">
      <c r="A79344" s="1" t="s">
        <v>70711</v>
      </c>
      <c r="B79344" s="1">
        <v>168.80000000000007</v>
      </c>
      <c r="C79344" s="1">
        <v>7987.0000000000018</v>
      </c>
      <c r="D79344" s="2">
        <v>41508</v>
      </c>
      <c r="E79344" s="1" t="s">
        <v>70712</v>
      </c>
      <c r="F79344" s="4" t="s">
        <v>2</v>
      </c>
      <c r="G79344" s="4" t="s">
        <v>277079</v>
      </c>
      <c r="H79344" s="93"/>
    </row>
    <row r="79345" spans="1:8">
      <c r="A79345" s="1" t="s">
        <v>70713</v>
      </c>
      <c r="B79345" s="1">
        <v>139.5</v>
      </c>
      <c r="C79345" s="1">
        <v>5440.5</v>
      </c>
      <c r="D79345" s="2">
        <v>41508</v>
      </c>
      <c r="E79345" s="1" t="s">
        <v>70714</v>
      </c>
      <c r="F79345" s="4" t="s">
        <v>2</v>
      </c>
      <c r="G79345" s="4" t="s">
        <v>277079</v>
      </c>
      <c r="H79345" s="93"/>
    </row>
    <row r="79346" spans="1:8">
      <c r="A79346" s="1" t="s">
        <v>70715</v>
      </c>
      <c r="B79346" s="1">
        <v>0</v>
      </c>
      <c r="C79346" s="1">
        <v>0</v>
      </c>
      <c r="D79346" s="2">
        <v>41508</v>
      </c>
      <c r="E79346" s="1" t="s">
        <v>70716</v>
      </c>
      <c r="F79346" s="4" t="s">
        <v>2</v>
      </c>
      <c r="G79346" s="4" t="s">
        <v>277079</v>
      </c>
      <c r="H79346" s="93"/>
    </row>
    <row r="79347" spans="1:8">
      <c r="A79347" s="1" t="s">
        <v>70717</v>
      </c>
      <c r="B79347" s="1">
        <v>24.800000000000004</v>
      </c>
      <c r="C79347" s="1">
        <v>719.2</v>
      </c>
      <c r="D79347" s="2">
        <v>41508</v>
      </c>
      <c r="E79347" s="1" t="s">
        <v>70718</v>
      </c>
      <c r="F79347" s="4" t="s">
        <v>2</v>
      </c>
      <c r="G79347" s="4" t="s">
        <v>277079</v>
      </c>
      <c r="H79347" s="93"/>
    </row>
    <row r="79348" spans="1:8">
      <c r="A79348" s="1" t="s">
        <v>70719</v>
      </c>
      <c r="B79348" s="1">
        <v>10.899999999999977</v>
      </c>
      <c r="C79348" s="1">
        <v>708.49999999999852</v>
      </c>
      <c r="D79348" s="2">
        <v>41508</v>
      </c>
      <c r="E79348" s="1" t="s">
        <v>70720</v>
      </c>
      <c r="F79348" s="4" t="s">
        <v>2</v>
      </c>
      <c r="G79348" s="4" t="s">
        <v>277079</v>
      </c>
      <c r="H79348" s="93"/>
    </row>
    <row r="79349" spans="1:8">
      <c r="A79349" s="1" t="s">
        <v>70721</v>
      </c>
      <c r="B79349" s="1">
        <v>54.90000000000002</v>
      </c>
      <c r="C79349" s="1">
        <v>2690.1000000000013</v>
      </c>
      <c r="D79349" s="2">
        <v>41508</v>
      </c>
      <c r="E79349" s="1" t="s">
        <v>70722</v>
      </c>
      <c r="F79349" s="4" t="s">
        <v>2</v>
      </c>
      <c r="G79349" s="4" t="s">
        <v>277079</v>
      </c>
      <c r="H79349" s="93"/>
    </row>
    <row r="79350" spans="1:8">
      <c r="A79350" s="1" t="s">
        <v>70723</v>
      </c>
      <c r="B79350" s="1">
        <v>2.9000000000000004</v>
      </c>
      <c r="C79350" s="1">
        <v>84.1</v>
      </c>
      <c r="D79350" s="2">
        <v>41508</v>
      </c>
      <c r="E79350" s="1" t="s">
        <v>70724</v>
      </c>
      <c r="F79350" s="4" t="s">
        <v>2</v>
      </c>
      <c r="G79350" s="4" t="s">
        <v>277079</v>
      </c>
      <c r="H79350" s="93"/>
    </row>
    <row r="79351" spans="1:8">
      <c r="A79351" s="1" t="s">
        <v>70725</v>
      </c>
      <c r="B79351" s="1">
        <v>143.95000000000005</v>
      </c>
      <c r="C79351" s="1">
        <v>5748.75</v>
      </c>
      <c r="D79351" s="2">
        <v>41508</v>
      </c>
      <c r="E79351" s="1" t="s">
        <v>70726</v>
      </c>
      <c r="F79351" s="4" t="s">
        <v>2</v>
      </c>
      <c r="G79351" s="4" t="s">
        <v>277079</v>
      </c>
      <c r="H79351" s="93"/>
    </row>
    <row r="79352" spans="1:8">
      <c r="A79352" s="1" t="s">
        <v>70727</v>
      </c>
      <c r="B79352" s="1">
        <v>6.6000000000000014</v>
      </c>
      <c r="C79352" s="1">
        <v>983.4000000000002</v>
      </c>
      <c r="D79352" s="2">
        <v>41508</v>
      </c>
      <c r="E79352" s="1" t="s">
        <v>70728</v>
      </c>
      <c r="F79352" s="4" t="s">
        <v>2</v>
      </c>
      <c r="G79352" s="4" t="s">
        <v>277079</v>
      </c>
      <c r="H79352" s="93"/>
    </row>
    <row r="79353" spans="1:8">
      <c r="A79353" s="1" t="s">
        <v>70729</v>
      </c>
      <c r="B79353" s="1">
        <v>654</v>
      </c>
      <c r="C79353" s="1">
        <v>17757.190000000002</v>
      </c>
      <c r="D79353" s="2">
        <v>41508</v>
      </c>
      <c r="E79353" s="1" t="s">
        <v>70730</v>
      </c>
      <c r="F79353" s="4" t="s">
        <v>2</v>
      </c>
      <c r="G79353" s="4" t="s">
        <v>277079</v>
      </c>
      <c r="H79353" s="93"/>
    </row>
    <row r="79354" spans="1:8">
      <c r="A79354" s="1" t="s">
        <v>70731</v>
      </c>
      <c r="B79354" s="1">
        <v>0</v>
      </c>
      <c r="C79354" s="1">
        <v>0</v>
      </c>
      <c r="D79354" s="2">
        <v>41508</v>
      </c>
      <c r="E79354" s="1" t="s">
        <v>70732</v>
      </c>
      <c r="F79354" s="4" t="s">
        <v>2</v>
      </c>
      <c r="G79354" s="4" t="s">
        <v>277079</v>
      </c>
      <c r="H79354" s="93"/>
    </row>
    <row r="79355" spans="1:8">
      <c r="A79355" s="1" t="s">
        <v>70733</v>
      </c>
      <c r="B79355" s="1">
        <v>479.60000000000014</v>
      </c>
      <c r="C79355" s="1">
        <v>8338.4999999999964</v>
      </c>
      <c r="D79355" s="2">
        <v>41508</v>
      </c>
      <c r="E79355" s="1" t="s">
        <v>70734</v>
      </c>
      <c r="F79355" s="4" t="s">
        <v>2</v>
      </c>
      <c r="G79355" s="4" t="s">
        <v>277079</v>
      </c>
      <c r="H79355" s="93"/>
    </row>
    <row r="79356" spans="1:8">
      <c r="A79356" s="1" t="s">
        <v>70735</v>
      </c>
      <c r="B79356" s="1">
        <v>0</v>
      </c>
      <c r="C79356" s="1">
        <v>0</v>
      </c>
      <c r="D79356" s="2">
        <v>41508</v>
      </c>
      <c r="E79356" s="1" t="s">
        <v>70736</v>
      </c>
      <c r="F79356" s="4" t="s">
        <v>2</v>
      </c>
      <c r="G79356" s="4" t="s">
        <v>277079</v>
      </c>
      <c r="H79356" s="93"/>
    </row>
    <row r="79357" spans="1:8">
      <c r="A79357" s="1" t="s">
        <v>70737</v>
      </c>
      <c r="B79357" s="1">
        <v>184.6</v>
      </c>
      <c r="C79357" s="1">
        <v>17290.400000000001</v>
      </c>
      <c r="D79357" s="2">
        <v>41508</v>
      </c>
      <c r="E79357" s="1" t="s">
        <v>70738</v>
      </c>
      <c r="F79357" s="4" t="s">
        <v>2</v>
      </c>
      <c r="G79357" s="4" t="s">
        <v>277079</v>
      </c>
      <c r="H79357" s="93"/>
    </row>
    <row r="79358" spans="1:8">
      <c r="A79358" s="1" t="s">
        <v>70739</v>
      </c>
      <c r="B79358" s="1">
        <v>45.100000000000037</v>
      </c>
      <c r="C79358" s="1">
        <v>920.00000000000091</v>
      </c>
      <c r="D79358" s="2">
        <v>41508</v>
      </c>
      <c r="E79358" s="1" t="s">
        <v>70740</v>
      </c>
      <c r="F79358" s="4" t="s">
        <v>2</v>
      </c>
      <c r="G79358" s="4" t="s">
        <v>277079</v>
      </c>
      <c r="H79358" s="93"/>
    </row>
    <row r="79359" spans="1:8">
      <c r="A79359" s="1" t="s">
        <v>70741</v>
      </c>
      <c r="B79359" s="1">
        <v>163.5</v>
      </c>
      <c r="C79359" s="1">
        <v>19456.5</v>
      </c>
      <c r="D79359" s="2">
        <v>41508</v>
      </c>
      <c r="E79359" s="1" t="s">
        <v>70742</v>
      </c>
      <c r="F79359" s="4" t="s">
        <v>2</v>
      </c>
      <c r="G79359" s="4" t="s">
        <v>277079</v>
      </c>
      <c r="H79359" s="93"/>
    </row>
    <row r="79360" spans="1:8">
      <c r="A79360" s="1" t="s">
        <v>70743</v>
      </c>
      <c r="B79360" s="1">
        <v>19</v>
      </c>
      <c r="C79360" s="1">
        <v>289</v>
      </c>
      <c r="D79360" s="2">
        <v>41508</v>
      </c>
      <c r="E79360" s="1" t="s">
        <v>70744</v>
      </c>
      <c r="F79360" s="4" t="s">
        <v>2</v>
      </c>
      <c r="G79360" s="4" t="s">
        <v>277079</v>
      </c>
      <c r="H79360" s="93"/>
    </row>
    <row r="79361" spans="1:8">
      <c r="A79361" s="1" t="s">
        <v>70745</v>
      </c>
      <c r="B79361" s="1">
        <v>150.5</v>
      </c>
      <c r="C79361" s="1">
        <v>5343.75</v>
      </c>
      <c r="D79361" s="2">
        <v>41508</v>
      </c>
      <c r="E79361" s="1" t="s">
        <v>70746</v>
      </c>
      <c r="F79361" s="4" t="s">
        <v>2</v>
      </c>
      <c r="G79361" s="4" t="s">
        <v>277079</v>
      </c>
      <c r="H79361" s="93"/>
    </row>
    <row r="79362" spans="1:8">
      <c r="A79362" s="1" t="s">
        <v>70747</v>
      </c>
      <c r="B79362" s="1">
        <v>0</v>
      </c>
      <c r="C79362" s="1">
        <v>0</v>
      </c>
      <c r="D79362" s="2">
        <v>41508</v>
      </c>
      <c r="E79362" s="1" t="s">
        <v>70748</v>
      </c>
      <c r="F79362" s="4" t="s">
        <v>2</v>
      </c>
      <c r="G79362" s="4" t="s">
        <v>277079</v>
      </c>
      <c r="H79362" s="93"/>
    </row>
    <row r="79363" spans="1:8">
      <c r="A79363" s="1" t="s">
        <v>70749</v>
      </c>
      <c r="B79363" s="1">
        <v>0</v>
      </c>
      <c r="C79363" s="1">
        <v>0</v>
      </c>
      <c r="D79363" s="2">
        <v>41508</v>
      </c>
      <c r="E79363" s="1" t="s">
        <v>70750</v>
      </c>
      <c r="F79363" s="4" t="s">
        <v>2</v>
      </c>
      <c r="G79363" s="4" t="s">
        <v>277079</v>
      </c>
      <c r="H79363" s="93"/>
    </row>
    <row r="79364" spans="1:8">
      <c r="A79364" s="1" t="s">
        <v>70751</v>
      </c>
      <c r="B79364" s="1">
        <v>31.4</v>
      </c>
      <c r="C79364" s="1">
        <v>794.6</v>
      </c>
      <c r="D79364" s="2">
        <v>41508</v>
      </c>
      <c r="E79364" s="1" t="s">
        <v>70752</v>
      </c>
      <c r="F79364" s="4" t="s">
        <v>2</v>
      </c>
      <c r="G79364" s="4" t="s">
        <v>277079</v>
      </c>
      <c r="H79364" s="93"/>
    </row>
    <row r="79365" spans="1:8">
      <c r="A79365" s="1" t="s">
        <v>70753</v>
      </c>
      <c r="B79365" s="1">
        <v>0</v>
      </c>
      <c r="C79365" s="1">
        <v>0</v>
      </c>
      <c r="D79365" s="2">
        <v>41508</v>
      </c>
      <c r="E79365" s="1" t="s">
        <v>70754</v>
      </c>
      <c r="F79365" s="4" t="s">
        <v>2</v>
      </c>
      <c r="G79365" s="4" t="s">
        <v>277079</v>
      </c>
      <c r="H79365" s="93"/>
    </row>
    <row r="79366" spans="1:8">
      <c r="A79366" s="1" t="s">
        <v>70755</v>
      </c>
      <c r="B79366" s="1">
        <v>24.800000000000004</v>
      </c>
      <c r="C79366" s="1">
        <v>1289.6000000000001</v>
      </c>
      <c r="D79366" s="2">
        <v>41508</v>
      </c>
      <c r="E79366" s="1" t="s">
        <v>70756</v>
      </c>
      <c r="F79366" s="4" t="s">
        <v>2</v>
      </c>
      <c r="G79366" s="4" t="s">
        <v>277079</v>
      </c>
      <c r="H79366" s="93"/>
    </row>
    <row r="79367" spans="1:8">
      <c r="A79367" s="1" t="s">
        <v>70757</v>
      </c>
      <c r="B79367" s="1">
        <v>-74.400000000000006</v>
      </c>
      <c r="C79367" s="1">
        <v>-7117.6</v>
      </c>
      <c r="D79367" s="2">
        <v>41508</v>
      </c>
      <c r="E79367" s="1" t="s">
        <v>70758</v>
      </c>
      <c r="F79367" s="4" t="s">
        <v>2</v>
      </c>
      <c r="G79367" s="4" t="s">
        <v>277079</v>
      </c>
      <c r="H79367" s="93"/>
    </row>
    <row r="79368" spans="1:8">
      <c r="A79368" s="1" t="s">
        <v>70759</v>
      </c>
      <c r="B79368" s="1">
        <v>0</v>
      </c>
      <c r="C79368" s="1">
        <v>0</v>
      </c>
      <c r="D79368" s="2">
        <v>41508</v>
      </c>
      <c r="E79368" s="1" t="s">
        <v>70760</v>
      </c>
      <c r="F79368" s="4" t="s">
        <v>2</v>
      </c>
      <c r="G79368" s="4" t="s">
        <v>277079</v>
      </c>
      <c r="H79368" s="93"/>
    </row>
    <row r="79369" spans="1:8">
      <c r="A79369" s="1" t="s">
        <v>70761</v>
      </c>
      <c r="B79369" s="1">
        <v>8.0500000000000043</v>
      </c>
      <c r="C79369" s="1">
        <v>357.45000000000022</v>
      </c>
      <c r="D79369" s="2">
        <v>41508</v>
      </c>
      <c r="E79369" s="1" t="s">
        <v>70762</v>
      </c>
      <c r="F79369" s="4" t="s">
        <v>2</v>
      </c>
      <c r="G79369" s="4" t="s">
        <v>277079</v>
      </c>
      <c r="H79369" s="93"/>
    </row>
    <row r="79370" spans="1:8">
      <c r="A79370" s="1" t="s">
        <v>70763</v>
      </c>
      <c r="B79370" s="1">
        <v>0</v>
      </c>
      <c r="C79370" s="1">
        <v>0</v>
      </c>
      <c r="D79370" s="2">
        <v>41508</v>
      </c>
      <c r="E79370" s="1" t="s">
        <v>70764</v>
      </c>
      <c r="F79370" s="4" t="s">
        <v>2</v>
      </c>
      <c r="G79370" s="4" t="s">
        <v>277079</v>
      </c>
      <c r="H79370" s="93"/>
    </row>
    <row r="79371" spans="1:8">
      <c r="A79371" s="1" t="s">
        <v>70765</v>
      </c>
      <c r="B79371" s="1">
        <v>13.85</v>
      </c>
      <c r="C79371" s="1">
        <v>346.25</v>
      </c>
      <c r="D79371" s="2">
        <v>41508</v>
      </c>
      <c r="E79371" s="1" t="s">
        <v>70766</v>
      </c>
      <c r="F79371" s="4" t="s">
        <v>2</v>
      </c>
      <c r="G79371" s="4" t="s">
        <v>277079</v>
      </c>
      <c r="H79371" s="93"/>
    </row>
    <row r="79372" spans="1:8">
      <c r="A79372" s="1" t="s">
        <v>70767</v>
      </c>
      <c r="B79372" s="1">
        <v>1111.5</v>
      </c>
      <c r="C79372" s="1">
        <v>22230</v>
      </c>
      <c r="D79372" s="2">
        <v>41508</v>
      </c>
      <c r="E79372" s="1" t="s">
        <v>70768</v>
      </c>
      <c r="F79372" s="4" t="s">
        <v>2</v>
      </c>
      <c r="G79372" s="4" t="s">
        <v>277079</v>
      </c>
      <c r="H79372" s="93"/>
    </row>
    <row r="79373" spans="1:8">
      <c r="A79373" s="1" t="s">
        <v>70769</v>
      </c>
      <c r="B79373" s="1">
        <v>7.2499999999999982</v>
      </c>
      <c r="C79373" s="1">
        <v>732.24999999999977</v>
      </c>
      <c r="D79373" s="2">
        <v>41508</v>
      </c>
      <c r="E79373" s="1" t="s">
        <v>70770</v>
      </c>
      <c r="F79373" s="4" t="s">
        <v>2</v>
      </c>
      <c r="G79373" s="4" t="s">
        <v>277079</v>
      </c>
      <c r="H79373" s="93"/>
    </row>
    <row r="79374" spans="1:8">
      <c r="A79374" s="1" t="s">
        <v>70771</v>
      </c>
      <c r="B79374" s="1">
        <v>23.35</v>
      </c>
      <c r="C79374" s="1">
        <v>1844.65</v>
      </c>
      <c r="D79374" s="2">
        <v>41508</v>
      </c>
      <c r="E79374" s="1" t="s">
        <v>70772</v>
      </c>
      <c r="F79374" s="4" t="s">
        <v>2</v>
      </c>
      <c r="G79374" s="4" t="s">
        <v>277079</v>
      </c>
      <c r="H79374" s="93"/>
    </row>
    <row r="79375" spans="1:8">
      <c r="A79375" s="1" t="s">
        <v>70773</v>
      </c>
      <c r="B79375" s="1">
        <v>21.800000000000011</v>
      </c>
      <c r="C79375" s="1">
        <v>1286.2000000000007</v>
      </c>
      <c r="D79375" s="2">
        <v>41508</v>
      </c>
      <c r="E79375" s="1" t="s">
        <v>70774</v>
      </c>
      <c r="F79375" s="4" t="s">
        <v>2</v>
      </c>
      <c r="G79375" s="4" t="s">
        <v>277079</v>
      </c>
      <c r="H79375" s="93"/>
    </row>
    <row r="79376" spans="1:8">
      <c r="A79376" s="1" t="s">
        <v>70775</v>
      </c>
      <c r="B79376" s="1">
        <v>65.400000000000006</v>
      </c>
      <c r="C79376" s="1">
        <v>2943.0000000000018</v>
      </c>
      <c r="D79376" s="2">
        <v>41508</v>
      </c>
      <c r="E79376" s="1" t="s">
        <v>70776</v>
      </c>
      <c r="F79376" s="4" t="s">
        <v>2</v>
      </c>
      <c r="G79376" s="4" t="s">
        <v>277079</v>
      </c>
      <c r="H79376" s="93"/>
    </row>
    <row r="79377" spans="1:8">
      <c r="A79377" s="1" t="s">
        <v>70777</v>
      </c>
      <c r="B79377" s="1">
        <v>24.800000000000008</v>
      </c>
      <c r="C79377" s="1">
        <v>1240</v>
      </c>
      <c r="D79377" s="2">
        <v>41508</v>
      </c>
      <c r="E79377" s="1" t="s">
        <v>70778</v>
      </c>
      <c r="F79377" s="4" t="s">
        <v>2</v>
      </c>
      <c r="G79377" s="4" t="s">
        <v>277079</v>
      </c>
      <c r="H79377" s="93"/>
    </row>
    <row r="79378" spans="1:8">
      <c r="A79378" s="1" t="s">
        <v>70779</v>
      </c>
      <c r="B79378" s="1">
        <v>27.049999999999997</v>
      </c>
      <c r="C79378" s="1">
        <v>9535.9500000000007</v>
      </c>
      <c r="D79378" s="2">
        <v>41508</v>
      </c>
      <c r="E79378" s="1" t="s">
        <v>70780</v>
      </c>
      <c r="F79378" s="4" t="s">
        <v>2</v>
      </c>
      <c r="G79378" s="4" t="s">
        <v>277079</v>
      </c>
      <c r="H79378" s="93"/>
    </row>
    <row r="79379" spans="1:8">
      <c r="A79379" s="1" t="s">
        <v>70781</v>
      </c>
      <c r="B79379" s="1">
        <v>1.45</v>
      </c>
      <c r="C79379" s="1">
        <v>100.05</v>
      </c>
      <c r="D79379" s="2">
        <v>41508</v>
      </c>
      <c r="E79379" s="1" t="s">
        <v>70782</v>
      </c>
      <c r="F79379" s="4" t="s">
        <v>2</v>
      </c>
      <c r="G79379" s="4" t="s">
        <v>277079</v>
      </c>
      <c r="H79379" s="93"/>
    </row>
    <row r="79380" spans="1:8">
      <c r="A79380" s="1" t="s">
        <v>70783</v>
      </c>
      <c r="B79380" s="1">
        <v>29.950000000000003</v>
      </c>
      <c r="C79380" s="1">
        <v>2262.35</v>
      </c>
      <c r="D79380" s="2">
        <v>41508</v>
      </c>
      <c r="E79380" s="1" t="s">
        <v>70784</v>
      </c>
      <c r="F79380" s="4" t="s">
        <v>2</v>
      </c>
      <c r="G79380" s="4" t="s">
        <v>277079</v>
      </c>
      <c r="H79380" s="93"/>
    </row>
    <row r="79381" spans="1:8">
      <c r="A79381" s="1" t="s">
        <v>70785</v>
      </c>
      <c r="B79381" s="1">
        <v>5.15</v>
      </c>
      <c r="C79381" s="1">
        <v>149.35000000000002</v>
      </c>
      <c r="D79381" s="2">
        <v>41508</v>
      </c>
      <c r="E79381" s="1" t="s">
        <v>70786</v>
      </c>
      <c r="F79381" s="4" t="s">
        <v>2</v>
      </c>
      <c r="G79381" s="4" t="s">
        <v>277079</v>
      </c>
      <c r="H79381" s="93"/>
    </row>
    <row r="79382" spans="1:8">
      <c r="A79382" s="1" t="s">
        <v>70787</v>
      </c>
      <c r="B79382" s="1">
        <v>2.9000000000000012</v>
      </c>
      <c r="C79382" s="1">
        <v>867.10000000000025</v>
      </c>
      <c r="D79382" s="2">
        <v>41508</v>
      </c>
      <c r="E79382" s="1" t="s">
        <v>70788</v>
      </c>
      <c r="F79382" s="4" t="s">
        <v>2</v>
      </c>
      <c r="G79382" s="4" t="s">
        <v>277079</v>
      </c>
      <c r="H79382" s="93"/>
    </row>
    <row r="79383" spans="1:8">
      <c r="A79383" s="1" t="s">
        <v>70789</v>
      </c>
      <c r="B79383" s="1">
        <v>1.45</v>
      </c>
      <c r="C79383" s="1">
        <v>520.54999999999995</v>
      </c>
      <c r="D79383" s="2">
        <v>41508</v>
      </c>
      <c r="E79383" s="1" t="s">
        <v>70790</v>
      </c>
      <c r="F79383" s="4" t="s">
        <v>2</v>
      </c>
      <c r="G79383" s="4" t="s">
        <v>277079</v>
      </c>
      <c r="H79383" s="93"/>
    </row>
    <row r="79384" spans="1:8">
      <c r="A79384" s="1" t="s">
        <v>70791</v>
      </c>
      <c r="B79384" s="1">
        <v>38.000000000000007</v>
      </c>
      <c r="C79384" s="1">
        <v>7817</v>
      </c>
      <c r="D79384" s="2">
        <v>41508</v>
      </c>
      <c r="E79384" s="1" t="s">
        <v>70792</v>
      </c>
      <c r="F79384" s="4" t="s">
        <v>2</v>
      </c>
      <c r="G79384" s="4" t="s">
        <v>277079</v>
      </c>
      <c r="H79384" s="93"/>
    </row>
    <row r="79385" spans="1:8">
      <c r="A79385" s="1" t="s">
        <v>70793</v>
      </c>
      <c r="B79385" s="1">
        <v>74.399999999999991</v>
      </c>
      <c r="C79385" s="1">
        <v>6075.9999999999991</v>
      </c>
      <c r="D79385" s="2">
        <v>41508</v>
      </c>
      <c r="E79385" s="1" t="s">
        <v>70794</v>
      </c>
      <c r="F79385" s="4" t="s">
        <v>2</v>
      </c>
      <c r="G79385" s="4" t="s">
        <v>277079</v>
      </c>
      <c r="H79385" s="93"/>
    </row>
    <row r="79386" spans="1:8">
      <c r="A79386" s="1" t="s">
        <v>70795</v>
      </c>
      <c r="B79386" s="1">
        <v>119.99999999999997</v>
      </c>
      <c r="C79386" s="1">
        <v>2809</v>
      </c>
      <c r="D79386" s="2">
        <v>41508</v>
      </c>
      <c r="E79386" s="1" t="s">
        <v>70796</v>
      </c>
      <c r="F79386" s="4" t="s">
        <v>2</v>
      </c>
      <c r="G79386" s="4" t="s">
        <v>277079</v>
      </c>
      <c r="H79386" s="93"/>
    </row>
    <row r="79387" spans="1:8">
      <c r="A79387" s="1" t="s">
        <v>70797</v>
      </c>
      <c r="B79387" s="1">
        <v>47.000000000000014</v>
      </c>
      <c r="C79387" s="1">
        <v>2350.0000000000009</v>
      </c>
      <c r="D79387" s="2">
        <v>41508</v>
      </c>
      <c r="E79387" s="1" t="s">
        <v>70798</v>
      </c>
      <c r="F79387" s="4" t="s">
        <v>2</v>
      </c>
      <c r="G79387" s="4" t="s">
        <v>277079</v>
      </c>
      <c r="H79387" s="93"/>
    </row>
    <row r="79388" spans="1:8">
      <c r="A79388" s="1" t="s">
        <v>70799</v>
      </c>
      <c r="B79388" s="1">
        <v>150.00000000000003</v>
      </c>
      <c r="C79388" s="1">
        <v>7177.6000000000013</v>
      </c>
      <c r="D79388" s="2">
        <v>41508</v>
      </c>
      <c r="E79388" s="1" t="s">
        <v>70800</v>
      </c>
      <c r="F79388" s="4" t="s">
        <v>2</v>
      </c>
      <c r="G79388" s="4" t="s">
        <v>277079</v>
      </c>
      <c r="H79388" s="93"/>
    </row>
    <row r="79389" spans="1:8">
      <c r="A79389" s="1" t="s">
        <v>70801</v>
      </c>
      <c r="B79389" s="1">
        <v>152.60000000000002</v>
      </c>
      <c r="C79389" s="1">
        <v>1831.2</v>
      </c>
      <c r="D79389" s="2">
        <v>41508</v>
      </c>
      <c r="E79389" s="1" t="s">
        <v>70802</v>
      </c>
      <c r="F79389" s="4" t="s">
        <v>2</v>
      </c>
      <c r="G79389" s="4" t="s">
        <v>277079</v>
      </c>
      <c r="H79389" s="93"/>
    </row>
    <row r="79390" spans="1:8">
      <c r="A79390" s="1" t="s">
        <v>70803</v>
      </c>
      <c r="B79390" s="1">
        <v>12.399999999999999</v>
      </c>
      <c r="C79390" s="1">
        <v>855.59999999999991</v>
      </c>
      <c r="D79390" s="2">
        <v>41508</v>
      </c>
      <c r="E79390" s="1" t="s">
        <v>70804</v>
      </c>
      <c r="F79390" s="4" t="s">
        <v>2</v>
      </c>
      <c r="G79390" s="4" t="s">
        <v>277079</v>
      </c>
      <c r="H79390" s="93"/>
    </row>
    <row r="79391" spans="1:8">
      <c r="A79391" s="1" t="s">
        <v>70805</v>
      </c>
      <c r="B79391" s="1">
        <v>2.9000000000000039</v>
      </c>
      <c r="C79391" s="1">
        <v>488.65000000000009</v>
      </c>
      <c r="D79391" s="2">
        <v>41508</v>
      </c>
      <c r="E79391" s="1" t="s">
        <v>70806</v>
      </c>
      <c r="F79391" s="4" t="s">
        <v>2</v>
      </c>
      <c r="G79391" s="4" t="s">
        <v>277079</v>
      </c>
      <c r="H79391" s="93"/>
    </row>
    <row r="79392" spans="1:8">
      <c r="A79392" s="1" t="s">
        <v>70807</v>
      </c>
      <c r="B79392" s="1">
        <v>0</v>
      </c>
      <c r="C79392" s="1">
        <v>0</v>
      </c>
      <c r="D79392" s="2">
        <v>41508</v>
      </c>
      <c r="E79392" s="1" t="s">
        <v>70808</v>
      </c>
      <c r="F79392" s="4" t="s">
        <v>2</v>
      </c>
      <c r="G79392" s="4" t="s">
        <v>277079</v>
      </c>
      <c r="H79392" s="93"/>
    </row>
    <row r="79393" spans="1:8">
      <c r="A79393" s="1" t="s">
        <v>70809</v>
      </c>
      <c r="B79393" s="1">
        <v>416.10000000000008</v>
      </c>
      <c r="C79393" s="1">
        <v>5540.6</v>
      </c>
      <c r="D79393" s="2">
        <v>41508</v>
      </c>
      <c r="E79393" s="1" t="s">
        <v>70810</v>
      </c>
      <c r="F79393" s="4" t="s">
        <v>2</v>
      </c>
      <c r="G79393" s="4" t="s">
        <v>277079</v>
      </c>
      <c r="H79393" s="93"/>
    </row>
    <row r="79394" spans="1:8">
      <c r="A79394" s="1" t="s">
        <v>70811</v>
      </c>
      <c r="B79394" s="1">
        <v>10.900000000000034</v>
      </c>
      <c r="C79394" s="1">
        <v>359.70000000000113</v>
      </c>
      <c r="D79394" s="2">
        <v>41508</v>
      </c>
      <c r="E79394" s="1" t="s">
        <v>70812</v>
      </c>
      <c r="F79394" s="4" t="s">
        <v>2</v>
      </c>
      <c r="G79394" s="4" t="s">
        <v>277079</v>
      </c>
      <c r="H79394" s="93"/>
    </row>
    <row r="79395" spans="1:8">
      <c r="A79395" s="1" t="s">
        <v>70813</v>
      </c>
      <c r="B79395" s="1">
        <v>0</v>
      </c>
      <c r="C79395" s="1">
        <v>0</v>
      </c>
      <c r="D79395" s="2">
        <v>41508</v>
      </c>
      <c r="E79395" s="1" t="s">
        <v>70814</v>
      </c>
      <c r="F79395" s="4" t="s">
        <v>2</v>
      </c>
      <c r="G79395" s="4" t="s">
        <v>277079</v>
      </c>
      <c r="H79395" s="93"/>
    </row>
    <row r="79396" spans="1:8">
      <c r="A79396" s="1" t="s">
        <v>70815</v>
      </c>
      <c r="B79396" s="1">
        <v>15.3</v>
      </c>
      <c r="C79396" s="1">
        <v>5888.7000000000007</v>
      </c>
      <c r="D79396" s="2">
        <v>41508</v>
      </c>
      <c r="E79396" s="1" t="s">
        <v>70816</v>
      </c>
      <c r="F79396" s="4" t="s">
        <v>2</v>
      </c>
      <c r="G79396" s="4" t="s">
        <v>277079</v>
      </c>
      <c r="H79396" s="93"/>
    </row>
    <row r="79397" spans="1:8">
      <c r="A79397" s="1" t="s">
        <v>70817</v>
      </c>
      <c r="B79397" s="1">
        <v>0</v>
      </c>
      <c r="C79397" s="1">
        <v>0</v>
      </c>
      <c r="D79397" s="2">
        <v>41508</v>
      </c>
      <c r="E79397" s="1" t="s">
        <v>70818</v>
      </c>
      <c r="F79397" s="4" t="s">
        <v>2</v>
      </c>
      <c r="G79397" s="4" t="s">
        <v>277079</v>
      </c>
      <c r="H79397" s="93"/>
    </row>
    <row r="79398" spans="1:8">
      <c r="A79398" s="1" t="s">
        <v>70819</v>
      </c>
      <c r="B79398" s="1">
        <v>-21.800000000000011</v>
      </c>
      <c r="C79398" s="1">
        <v>-218.00000000000011</v>
      </c>
      <c r="D79398" s="2">
        <v>41508</v>
      </c>
      <c r="E79398" s="1" t="s">
        <v>70820</v>
      </c>
      <c r="F79398" s="4" t="s">
        <v>2</v>
      </c>
      <c r="G79398" s="4" t="s">
        <v>277079</v>
      </c>
      <c r="H79398" s="93"/>
    </row>
    <row r="79399" spans="1:8">
      <c r="A79399" s="1" t="s">
        <v>70821</v>
      </c>
      <c r="B79399" s="1">
        <v>1.4499999999999993</v>
      </c>
      <c r="C79399" s="1">
        <v>71.049999999999969</v>
      </c>
      <c r="D79399" s="2">
        <v>41508</v>
      </c>
      <c r="E79399" s="1" t="s">
        <v>70822</v>
      </c>
      <c r="F79399" s="4" t="s">
        <v>2</v>
      </c>
      <c r="G79399" s="4" t="s">
        <v>277079</v>
      </c>
      <c r="H79399" s="93"/>
    </row>
    <row r="79400" spans="1:8">
      <c r="A79400" s="1" t="s">
        <v>70823</v>
      </c>
      <c r="B79400" s="1">
        <v>0</v>
      </c>
      <c r="C79400" s="1">
        <v>0</v>
      </c>
      <c r="D79400" s="2">
        <v>41508</v>
      </c>
      <c r="E79400" s="1" t="s">
        <v>70824</v>
      </c>
      <c r="F79400" s="4" t="s">
        <v>2</v>
      </c>
      <c r="G79400" s="4" t="s">
        <v>277079</v>
      </c>
      <c r="H79400" s="93"/>
    </row>
    <row r="79401" spans="1:8">
      <c r="A79401" s="1" t="s">
        <v>70825</v>
      </c>
      <c r="B79401" s="1">
        <v>-6.6000000000000085</v>
      </c>
      <c r="C79401" s="1">
        <v>-297.00000000000045</v>
      </c>
      <c r="D79401" s="2">
        <v>41508</v>
      </c>
      <c r="E79401" s="1" t="s">
        <v>70826</v>
      </c>
      <c r="F79401" s="4" t="s">
        <v>2</v>
      </c>
      <c r="G79401" s="4" t="s">
        <v>277079</v>
      </c>
      <c r="H79401" s="93"/>
    </row>
    <row r="79402" spans="1:8">
      <c r="A79402" s="1" t="s">
        <v>70827</v>
      </c>
      <c r="B79402" s="1">
        <v>0</v>
      </c>
      <c r="C79402" s="1">
        <v>0</v>
      </c>
      <c r="D79402" s="2">
        <v>41508</v>
      </c>
      <c r="E79402" s="1" t="s">
        <v>70828</v>
      </c>
      <c r="F79402" s="4" t="s">
        <v>2</v>
      </c>
      <c r="G79402" s="4" t="s">
        <v>277079</v>
      </c>
      <c r="H79402" s="93"/>
    </row>
    <row r="79403" spans="1:8">
      <c r="A79403" s="1" t="s">
        <v>70829</v>
      </c>
      <c r="B79403" s="1">
        <v>37.200000000000003</v>
      </c>
      <c r="C79403" s="1">
        <v>1078.8000000000002</v>
      </c>
      <c r="D79403" s="2">
        <v>41508</v>
      </c>
      <c r="E79403" s="1" t="s">
        <v>70830</v>
      </c>
      <c r="F79403" s="4" t="s">
        <v>2</v>
      </c>
      <c r="G79403" s="4" t="s">
        <v>277079</v>
      </c>
      <c r="H79403" s="93"/>
    </row>
    <row r="79404" spans="1:8">
      <c r="A79404" s="1" t="s">
        <v>70831</v>
      </c>
      <c r="B79404" s="1">
        <v>-144.70000000000007</v>
      </c>
      <c r="C79404" s="1">
        <v>-11472.500000000002</v>
      </c>
      <c r="D79404" s="2">
        <v>41508</v>
      </c>
      <c r="E79404" s="1" t="s">
        <v>70832</v>
      </c>
      <c r="F79404" s="4" t="s">
        <v>2</v>
      </c>
      <c r="G79404" s="4" t="s">
        <v>277079</v>
      </c>
      <c r="H79404" s="93"/>
    </row>
    <row r="79405" spans="1:8">
      <c r="A79405" s="1" t="s">
        <v>70833</v>
      </c>
      <c r="B79405" s="1">
        <v>12.399999999999963</v>
      </c>
      <c r="C79405" s="1">
        <v>309.87599999999838</v>
      </c>
      <c r="D79405" s="2">
        <v>41508</v>
      </c>
      <c r="E79405" s="1" t="s">
        <v>70834</v>
      </c>
      <c r="F79405" s="4" t="s">
        <v>2</v>
      </c>
      <c r="G79405" s="4" t="s">
        <v>277079</v>
      </c>
      <c r="H79405" s="93"/>
    </row>
    <row r="79406" spans="1:8">
      <c r="A79406" s="1" t="s">
        <v>70835</v>
      </c>
      <c r="B79406" s="1">
        <v>110.50000000000009</v>
      </c>
      <c r="C79406" s="1">
        <v>3971.0999999999985</v>
      </c>
      <c r="D79406" s="2">
        <v>41508</v>
      </c>
      <c r="E79406" s="1" t="s">
        <v>70836</v>
      </c>
      <c r="F79406" s="4" t="s">
        <v>2</v>
      </c>
      <c r="G79406" s="4" t="s">
        <v>277079</v>
      </c>
      <c r="H79406" s="93"/>
    </row>
    <row r="79407" spans="1:8">
      <c r="A79407" s="1" t="s">
        <v>70837</v>
      </c>
      <c r="B79407" s="1">
        <v>1296.8</v>
      </c>
      <c r="C79407" s="1">
        <v>12968</v>
      </c>
      <c r="D79407" s="2">
        <v>41508</v>
      </c>
      <c r="E79407" s="1" t="s">
        <v>70838</v>
      </c>
      <c r="F79407" s="4" t="s">
        <v>2</v>
      </c>
      <c r="G79407" s="4" t="s">
        <v>277079</v>
      </c>
      <c r="H79407" s="93"/>
    </row>
    <row r="79408" spans="1:8">
      <c r="A79408" s="1" t="s">
        <v>70839</v>
      </c>
      <c r="B79408" s="1">
        <v>435.99999999999989</v>
      </c>
      <c r="C79408" s="1">
        <v>25833</v>
      </c>
      <c r="D79408" s="2">
        <v>41508</v>
      </c>
      <c r="E79408" s="1" t="s">
        <v>70840</v>
      </c>
      <c r="F79408" s="4" t="s">
        <v>2</v>
      </c>
      <c r="G79408" s="4" t="s">
        <v>277079</v>
      </c>
      <c r="H79408" s="93"/>
    </row>
    <row r="79409" spans="1:8">
      <c r="A79409" s="1" t="s">
        <v>70841</v>
      </c>
      <c r="B79409" s="1">
        <v>8.0500000000000007</v>
      </c>
      <c r="C79409" s="1">
        <v>357.45000000000005</v>
      </c>
      <c r="D79409" s="2">
        <v>41508</v>
      </c>
      <c r="E79409" s="1" t="s">
        <v>70842</v>
      </c>
      <c r="F79409" s="4" t="s">
        <v>2</v>
      </c>
      <c r="G79409" s="4" t="s">
        <v>277079</v>
      </c>
      <c r="H79409" s="93"/>
    </row>
    <row r="79410" spans="1:8">
      <c r="A79410" s="1" t="s">
        <v>70843</v>
      </c>
      <c r="B79410" s="1">
        <v>368.00000000000006</v>
      </c>
      <c r="C79410" s="1">
        <v>9446.9999999999982</v>
      </c>
      <c r="D79410" s="2">
        <v>41508</v>
      </c>
      <c r="E79410" s="1" t="s">
        <v>70844</v>
      </c>
      <c r="F79410" s="4" t="s">
        <v>2</v>
      </c>
      <c r="G79410" s="4" t="s">
        <v>277079</v>
      </c>
      <c r="H79410" s="93"/>
    </row>
    <row r="79411" spans="1:8">
      <c r="A79411" s="1" t="s">
        <v>70845</v>
      </c>
      <c r="B79411" s="1">
        <v>1.4499999999999997</v>
      </c>
      <c r="C79411" s="1">
        <v>21.75</v>
      </c>
      <c r="D79411" s="2">
        <v>41508</v>
      </c>
      <c r="E79411" s="1" t="s">
        <v>70846</v>
      </c>
      <c r="F79411" s="4" t="s">
        <v>2</v>
      </c>
      <c r="G79411" s="4" t="s">
        <v>277079</v>
      </c>
      <c r="H79411" s="93"/>
    </row>
    <row r="79412" spans="1:8">
      <c r="A79412" s="1" t="s">
        <v>70847</v>
      </c>
      <c r="B79412" s="1">
        <v>37.200000000000003</v>
      </c>
      <c r="C79412" s="1">
        <v>4798.8000000000011</v>
      </c>
      <c r="D79412" s="2">
        <v>41508</v>
      </c>
      <c r="E79412" s="1" t="s">
        <v>70848</v>
      </c>
      <c r="F79412" s="4" t="s">
        <v>2</v>
      </c>
      <c r="G79412" s="4" t="s">
        <v>277079</v>
      </c>
      <c r="H79412" s="93"/>
    </row>
    <row r="79413" spans="1:8">
      <c r="A79413" s="1" t="s">
        <v>70849</v>
      </c>
      <c r="B79413" s="1">
        <v>4.3499999999999979</v>
      </c>
      <c r="C79413" s="1">
        <v>169.64999999999986</v>
      </c>
      <c r="D79413" s="2">
        <v>41508</v>
      </c>
      <c r="E79413" s="1" t="s">
        <v>70850</v>
      </c>
      <c r="F79413" s="4" t="s">
        <v>2</v>
      </c>
      <c r="G79413" s="4" t="s">
        <v>277079</v>
      </c>
      <c r="H79413" s="93"/>
    </row>
    <row r="79414" spans="1:8">
      <c r="A79414" s="1" t="s">
        <v>70851</v>
      </c>
      <c r="B79414" s="1">
        <v>20.450000000000003</v>
      </c>
      <c r="C79414" s="1">
        <v>2825.1</v>
      </c>
      <c r="D79414" s="2">
        <v>41508</v>
      </c>
      <c r="E79414" s="1" t="s">
        <v>70852</v>
      </c>
      <c r="F79414" s="4" t="s">
        <v>2</v>
      </c>
      <c r="G79414" s="4" t="s">
        <v>277079</v>
      </c>
      <c r="H79414" s="93"/>
    </row>
    <row r="79415" spans="1:8">
      <c r="A79415" s="1" t="s">
        <v>70853</v>
      </c>
      <c r="B79415" s="1">
        <v>0</v>
      </c>
      <c r="C79415" s="1">
        <v>0</v>
      </c>
      <c r="D79415" s="2">
        <v>41508</v>
      </c>
      <c r="E79415" s="1" t="s">
        <v>70854</v>
      </c>
      <c r="F79415" s="4" t="s">
        <v>2</v>
      </c>
      <c r="G79415" s="4" t="s">
        <v>277079</v>
      </c>
      <c r="H79415" s="93"/>
    </row>
    <row r="79416" spans="1:8">
      <c r="A79416" s="1" t="s">
        <v>70855</v>
      </c>
      <c r="B79416" s="1">
        <v>15.300000000000004</v>
      </c>
      <c r="C79416" s="1">
        <v>1057.1000000000001</v>
      </c>
      <c r="D79416" s="2">
        <v>41508</v>
      </c>
      <c r="E79416" s="1" t="s">
        <v>70856</v>
      </c>
      <c r="F79416" s="4" t="s">
        <v>2</v>
      </c>
      <c r="G79416" s="4" t="s">
        <v>277079</v>
      </c>
      <c r="H79416" s="93"/>
    </row>
    <row r="79417" spans="1:8">
      <c r="A79417" s="1" t="s">
        <v>70857</v>
      </c>
      <c r="B79417" s="1">
        <v>490.50000000000011</v>
      </c>
      <c r="C79417" s="1">
        <v>5231.9999999999991</v>
      </c>
      <c r="D79417" s="2">
        <v>41508</v>
      </c>
      <c r="E79417" s="1" t="s">
        <v>70858</v>
      </c>
      <c r="F79417" s="4" t="s">
        <v>2</v>
      </c>
      <c r="G79417" s="4" t="s">
        <v>277079</v>
      </c>
      <c r="H79417" s="93"/>
    </row>
    <row r="79418" spans="1:8">
      <c r="A79418" s="1" t="s">
        <v>70859</v>
      </c>
      <c r="B79418" s="1">
        <v>24.8</v>
      </c>
      <c r="C79418" s="1">
        <v>719.2</v>
      </c>
      <c r="D79418" s="2">
        <v>41508</v>
      </c>
      <c r="E79418" s="1" t="s">
        <v>70860</v>
      </c>
      <c r="F79418" s="4" t="s">
        <v>2</v>
      </c>
      <c r="G79418" s="4" t="s">
        <v>277079</v>
      </c>
      <c r="H79418" s="93"/>
    </row>
    <row r="79419" spans="1:8">
      <c r="A79419" s="1" t="s">
        <v>70861</v>
      </c>
      <c r="B79419" s="1">
        <v>74.40000000000002</v>
      </c>
      <c r="C79419" s="1">
        <v>4333.8000000000011</v>
      </c>
      <c r="D79419" s="2">
        <v>41508</v>
      </c>
      <c r="E79419" s="1" t="s">
        <v>70862</v>
      </c>
      <c r="F79419" s="4" t="s">
        <v>2</v>
      </c>
      <c r="G79419" s="4" t="s">
        <v>277079</v>
      </c>
      <c r="H79419" s="93"/>
    </row>
    <row r="79420" spans="1:8">
      <c r="A79420" s="1" t="s">
        <v>70863</v>
      </c>
      <c r="B79420" s="1">
        <v>43.600000000000023</v>
      </c>
      <c r="C79420" s="1">
        <v>1962.0000000000009</v>
      </c>
      <c r="D79420" s="2">
        <v>41508</v>
      </c>
      <c r="E79420" s="1" t="s">
        <v>70864</v>
      </c>
      <c r="F79420" s="4" t="s">
        <v>2</v>
      </c>
      <c r="G79420" s="4" t="s">
        <v>277079</v>
      </c>
      <c r="H79420" s="93"/>
    </row>
    <row r="79421" spans="1:8">
      <c r="A79421" s="1" t="s">
        <v>70865</v>
      </c>
      <c r="B79421" s="1">
        <v>4.3499999999999988</v>
      </c>
      <c r="C79421" s="1">
        <v>967.14999999999964</v>
      </c>
      <c r="D79421" s="2">
        <v>41508</v>
      </c>
      <c r="E79421" s="1" t="s">
        <v>70866</v>
      </c>
      <c r="F79421" s="4" t="s">
        <v>2</v>
      </c>
      <c r="G79421" s="4" t="s">
        <v>277079</v>
      </c>
      <c r="H79421" s="93"/>
    </row>
    <row r="79422" spans="1:8">
      <c r="A79422" s="1" t="s">
        <v>70867</v>
      </c>
      <c r="B79422" s="1">
        <v>0</v>
      </c>
      <c r="C79422" s="1">
        <v>0</v>
      </c>
      <c r="D79422" s="2">
        <v>41508</v>
      </c>
      <c r="E79422" s="1" t="s">
        <v>70868</v>
      </c>
      <c r="F79422" s="4" t="s">
        <v>2</v>
      </c>
      <c r="G79422" s="4" t="s">
        <v>277079</v>
      </c>
      <c r="H79422" s="93"/>
    </row>
    <row r="79423" spans="1:8">
      <c r="A79423" s="1" t="s">
        <v>70869</v>
      </c>
      <c r="B79423" s="1">
        <v>-12.399999999999977</v>
      </c>
      <c r="C79423" s="1">
        <v>-607.59999999999854</v>
      </c>
      <c r="D79423" s="2">
        <v>41508</v>
      </c>
      <c r="E79423" s="1" t="s">
        <v>70870</v>
      </c>
      <c r="F79423" s="4" t="s">
        <v>2</v>
      </c>
      <c r="G79423" s="4" t="s">
        <v>277079</v>
      </c>
      <c r="H79423" s="93"/>
    </row>
    <row r="79424" spans="1:8">
      <c r="A79424" s="1" t="s">
        <v>70871</v>
      </c>
      <c r="B79424" s="1">
        <v>-79.300000000000011</v>
      </c>
      <c r="C79424" s="1">
        <v>-1095.1999999999998</v>
      </c>
      <c r="D79424" s="2">
        <v>41508</v>
      </c>
      <c r="E79424" s="1" t="s">
        <v>70872</v>
      </c>
      <c r="F79424" s="4" t="s">
        <v>2</v>
      </c>
      <c r="G79424" s="4" t="s">
        <v>277079</v>
      </c>
      <c r="H79424" s="93"/>
    </row>
    <row r="79425" spans="1:8">
      <c r="A79425" s="1" t="s">
        <v>70873</v>
      </c>
      <c r="B79425" s="1">
        <v>4.3499999999999996</v>
      </c>
      <c r="C79425" s="1">
        <v>285.64999999999998</v>
      </c>
      <c r="D79425" s="2">
        <v>41508</v>
      </c>
      <c r="E79425" s="1" t="s">
        <v>70874</v>
      </c>
      <c r="F79425" s="4" t="s">
        <v>2</v>
      </c>
      <c r="G79425" s="4" t="s">
        <v>277079</v>
      </c>
      <c r="H79425" s="93"/>
    </row>
    <row r="79426" spans="1:8">
      <c r="A79426" s="1" t="s">
        <v>70875</v>
      </c>
      <c r="B79426" s="1">
        <v>523.20000000000005</v>
      </c>
      <c r="C79426" s="1">
        <v>2615.9999999999995</v>
      </c>
      <c r="D79426" s="2">
        <v>41508</v>
      </c>
      <c r="E79426" s="1" t="s">
        <v>70876</v>
      </c>
      <c r="F79426" s="4" t="s">
        <v>2</v>
      </c>
      <c r="G79426" s="4" t="s">
        <v>277079</v>
      </c>
      <c r="H79426" s="93"/>
    </row>
    <row r="79427" spans="1:8">
      <c r="A79427" s="1" t="s">
        <v>70877</v>
      </c>
      <c r="B79427" s="1">
        <v>10.899999999999991</v>
      </c>
      <c r="C79427" s="1">
        <v>970.09999999999923</v>
      </c>
      <c r="D79427" s="2">
        <v>41508</v>
      </c>
      <c r="E79427" s="1" t="s">
        <v>70878</v>
      </c>
      <c r="F79427" s="4" t="s">
        <v>2</v>
      </c>
      <c r="G79427" s="4" t="s">
        <v>277079</v>
      </c>
      <c r="H79427" s="93"/>
    </row>
    <row r="79428" spans="1:8">
      <c r="A79428" s="1" t="s">
        <v>70879</v>
      </c>
      <c r="B79428" s="1">
        <v>1166</v>
      </c>
      <c r="C79428" s="1">
        <v>37791</v>
      </c>
      <c r="D79428" s="2">
        <v>41508</v>
      </c>
      <c r="E79428" s="1" t="s">
        <v>70880</v>
      </c>
      <c r="F79428" s="4" t="s">
        <v>2</v>
      </c>
      <c r="G79428" s="4" t="s">
        <v>277079</v>
      </c>
      <c r="H79428" s="93"/>
    </row>
    <row r="79429" spans="1:8">
      <c r="A79429" s="1" t="s">
        <v>70881</v>
      </c>
      <c r="B79429" s="1">
        <v>21.900000000000006</v>
      </c>
      <c r="C79429" s="1">
        <v>623.54999999999995</v>
      </c>
      <c r="D79429" s="2">
        <v>41508</v>
      </c>
      <c r="E79429" s="1" t="s">
        <v>70882</v>
      </c>
      <c r="F79429" s="4" t="s">
        <v>2</v>
      </c>
      <c r="G79429" s="4" t="s">
        <v>277079</v>
      </c>
      <c r="H79429" s="93"/>
    </row>
    <row r="79430" spans="1:8">
      <c r="A79430" s="1" t="s">
        <v>70883</v>
      </c>
      <c r="B79430" s="1">
        <v>0</v>
      </c>
      <c r="C79430" s="1">
        <v>0</v>
      </c>
      <c r="D79430" s="2">
        <v>41508</v>
      </c>
      <c r="E79430" s="1" t="s">
        <v>70884</v>
      </c>
      <c r="F79430" s="4" t="s">
        <v>2</v>
      </c>
      <c r="G79430" s="4" t="s">
        <v>277079</v>
      </c>
      <c r="H79430" s="93"/>
    </row>
    <row r="79431" spans="1:8">
      <c r="A79431" s="1" t="s">
        <v>70885</v>
      </c>
      <c r="B79431" s="1">
        <v>120.30000000000003</v>
      </c>
      <c r="C79431" s="1">
        <v>4210.5</v>
      </c>
      <c r="D79431" s="2">
        <v>41508</v>
      </c>
      <c r="E79431" s="1" t="s">
        <v>70886</v>
      </c>
      <c r="F79431" s="4" t="s">
        <v>2</v>
      </c>
      <c r="G79431" s="4" t="s">
        <v>277079</v>
      </c>
      <c r="H79431" s="93"/>
    </row>
    <row r="79432" spans="1:8">
      <c r="A79432" s="1" t="s">
        <v>70887</v>
      </c>
      <c r="B79432" s="1">
        <v>196.20000000000005</v>
      </c>
      <c r="C79432" s="1">
        <v>2943.0000000000009</v>
      </c>
      <c r="D79432" s="2">
        <v>41508</v>
      </c>
      <c r="E79432" s="1" t="s">
        <v>70888</v>
      </c>
      <c r="F79432" s="4" t="s">
        <v>2</v>
      </c>
      <c r="G79432" s="4" t="s">
        <v>277079</v>
      </c>
      <c r="H79432" s="93"/>
    </row>
    <row r="79433" spans="1:8">
      <c r="A79433" s="1" t="s">
        <v>70889</v>
      </c>
      <c r="B79433" s="1">
        <v>19</v>
      </c>
      <c r="C79433" s="1">
        <v>1171</v>
      </c>
      <c r="D79433" s="2">
        <v>41508</v>
      </c>
      <c r="E79433" s="1" t="s">
        <v>70890</v>
      </c>
      <c r="F79433" s="4" t="s">
        <v>2</v>
      </c>
      <c r="G79433" s="4" t="s">
        <v>277079</v>
      </c>
      <c r="H79433" s="93"/>
    </row>
    <row r="79434" spans="1:8">
      <c r="A79434" s="1" t="s">
        <v>70891</v>
      </c>
      <c r="B79434" s="1">
        <v>1.4499999999999993</v>
      </c>
      <c r="C79434" s="1">
        <v>56.549999999999969</v>
      </c>
      <c r="D79434" s="2">
        <v>41508</v>
      </c>
      <c r="E79434" s="1" t="s">
        <v>70892</v>
      </c>
      <c r="F79434" s="4" t="s">
        <v>2</v>
      </c>
      <c r="G79434" s="4" t="s">
        <v>277079</v>
      </c>
      <c r="H79434" s="93"/>
    </row>
    <row r="79435" spans="1:8">
      <c r="A79435" s="1" t="s">
        <v>70893</v>
      </c>
      <c r="B79435" s="1">
        <v>251.10000000000002</v>
      </c>
      <c r="C79435" s="1">
        <v>3605.8</v>
      </c>
      <c r="D79435" s="2">
        <v>41508</v>
      </c>
      <c r="E79435" s="1" t="s">
        <v>70894</v>
      </c>
      <c r="F79435" s="4" t="s">
        <v>2</v>
      </c>
      <c r="G79435" s="4" t="s">
        <v>277079</v>
      </c>
      <c r="H79435" s="93"/>
    </row>
    <row r="79436" spans="1:8">
      <c r="A79436" s="1" t="s">
        <v>70895</v>
      </c>
      <c r="B79436" s="1">
        <v>31.400000000000009</v>
      </c>
      <c r="C79436" s="1">
        <v>1736.6000000000006</v>
      </c>
      <c r="D79436" s="2">
        <v>41508</v>
      </c>
      <c r="E79436" s="1" t="s">
        <v>70896</v>
      </c>
      <c r="F79436" s="4" t="s">
        <v>2</v>
      </c>
      <c r="G79436" s="4" t="s">
        <v>277079</v>
      </c>
      <c r="H79436" s="93"/>
    </row>
    <row r="79437" spans="1:8">
      <c r="A79437" s="1" t="s">
        <v>70897</v>
      </c>
      <c r="B79437" s="1">
        <v>290.89999999999998</v>
      </c>
      <c r="C79437" s="1">
        <v>28179.100000000006</v>
      </c>
      <c r="D79437" s="2">
        <v>41508</v>
      </c>
      <c r="E79437" s="1" t="s">
        <v>70898</v>
      </c>
      <c r="F79437" s="4" t="s">
        <v>2</v>
      </c>
      <c r="G79437" s="4" t="s">
        <v>277079</v>
      </c>
      <c r="H79437" s="93"/>
    </row>
    <row r="79438" spans="1:8">
      <c r="A79438" s="1" t="s">
        <v>70899</v>
      </c>
      <c r="B79438" s="1">
        <v>13.850000000000001</v>
      </c>
      <c r="C79438" s="1">
        <v>1232.6500000000001</v>
      </c>
      <c r="D79438" s="2">
        <v>41508</v>
      </c>
      <c r="E79438" s="1" t="s">
        <v>70900</v>
      </c>
      <c r="F79438" s="4" t="s">
        <v>2</v>
      </c>
      <c r="G79438" s="4" t="s">
        <v>277079</v>
      </c>
      <c r="H79438" s="93"/>
    </row>
    <row r="79439" spans="1:8">
      <c r="A79439" s="1" t="s">
        <v>70901</v>
      </c>
      <c r="B79439" s="1">
        <v>215.20000000000005</v>
      </c>
      <c r="C79439" s="1">
        <v>8202.7999999999993</v>
      </c>
      <c r="D79439" s="2">
        <v>41508</v>
      </c>
      <c r="E79439" s="1" t="s">
        <v>70902</v>
      </c>
      <c r="F79439" s="4" t="s">
        <v>2</v>
      </c>
      <c r="G79439" s="4" t="s">
        <v>277079</v>
      </c>
      <c r="H79439" s="93"/>
    </row>
    <row r="79440" spans="1:8">
      <c r="A79440" s="1" t="s">
        <v>70903</v>
      </c>
      <c r="B79440" s="1">
        <v>250.7</v>
      </c>
      <c r="C79440" s="1">
        <v>6267.5</v>
      </c>
      <c r="D79440" s="2">
        <v>41508</v>
      </c>
      <c r="E79440" s="1" t="s">
        <v>70904</v>
      </c>
      <c r="F79440" s="4" t="s">
        <v>2</v>
      </c>
      <c r="G79440" s="4" t="s">
        <v>277079</v>
      </c>
      <c r="H79440" s="93"/>
    </row>
    <row r="79441" spans="1:8">
      <c r="A79441" s="1" t="s">
        <v>70905</v>
      </c>
      <c r="B79441" s="1">
        <v>21.800000000000011</v>
      </c>
      <c r="C79441" s="1">
        <v>653.99999999999886</v>
      </c>
      <c r="D79441" s="2">
        <v>41508</v>
      </c>
      <c r="E79441" s="1" t="s">
        <v>70906</v>
      </c>
      <c r="F79441" s="4" t="s">
        <v>2</v>
      </c>
      <c r="G79441" s="4" t="s">
        <v>277079</v>
      </c>
      <c r="H79441" s="93"/>
    </row>
    <row r="79442" spans="1:8">
      <c r="A79442" s="1" t="s">
        <v>70907</v>
      </c>
      <c r="B79442" s="1">
        <v>0</v>
      </c>
      <c r="C79442" s="1">
        <v>0</v>
      </c>
      <c r="D79442" s="2">
        <v>41508</v>
      </c>
      <c r="E79442" s="1" t="s">
        <v>70908</v>
      </c>
      <c r="F79442" s="4" t="s">
        <v>2</v>
      </c>
      <c r="G79442" s="4" t="s">
        <v>277079</v>
      </c>
      <c r="H79442" s="93"/>
    </row>
    <row r="79443" spans="1:8">
      <c r="A79443" s="1" t="s">
        <v>70909</v>
      </c>
      <c r="B79443" s="1">
        <v>-12.399999999999991</v>
      </c>
      <c r="C79443" s="1">
        <v>-1599.5999999999985</v>
      </c>
      <c r="D79443" s="2">
        <v>41508</v>
      </c>
      <c r="E79443" s="1" t="s">
        <v>70910</v>
      </c>
      <c r="F79443" s="4" t="s">
        <v>2</v>
      </c>
      <c r="G79443" s="4" t="s">
        <v>277079</v>
      </c>
      <c r="H79443" s="93"/>
    </row>
    <row r="79444" spans="1:8">
      <c r="A79444" s="1" t="s">
        <v>70911</v>
      </c>
      <c r="B79444" s="1">
        <v>101.10000000000001</v>
      </c>
      <c r="C79444" s="1">
        <v>1863.6999999999998</v>
      </c>
      <c r="D79444" s="2">
        <v>41508</v>
      </c>
      <c r="E79444" s="1" t="s">
        <v>70912</v>
      </c>
      <c r="F79444" s="4" t="s">
        <v>2</v>
      </c>
      <c r="G79444" s="4" t="s">
        <v>277079</v>
      </c>
      <c r="H79444" s="93"/>
    </row>
    <row r="79445" spans="1:8">
      <c r="A79445" s="1" t="s">
        <v>70913</v>
      </c>
      <c r="B79445" s="1">
        <v>467.60000000000014</v>
      </c>
      <c r="C79445" s="1">
        <v>3077.45</v>
      </c>
      <c r="D79445" s="2">
        <v>41508</v>
      </c>
      <c r="E79445" s="1" t="s">
        <v>70914</v>
      </c>
      <c r="F79445" s="4" t="s">
        <v>2</v>
      </c>
      <c r="G79445" s="4" t="s">
        <v>277079</v>
      </c>
      <c r="H79445" s="93"/>
    </row>
    <row r="79446" spans="1:8">
      <c r="A79446" s="1" t="s">
        <v>70915</v>
      </c>
      <c r="B79446" s="1">
        <v>403.29999999999995</v>
      </c>
      <c r="C79446" s="1">
        <v>32447.774000000001</v>
      </c>
      <c r="D79446" s="2">
        <v>41508</v>
      </c>
      <c r="E79446" s="1" t="s">
        <v>70916</v>
      </c>
      <c r="F79446" s="4" t="s">
        <v>2</v>
      </c>
      <c r="G79446" s="4" t="s">
        <v>277079</v>
      </c>
      <c r="H79446" s="93"/>
    </row>
    <row r="79447" spans="1:8">
      <c r="A79447" s="1" t="s">
        <v>70917</v>
      </c>
      <c r="B79447" s="1">
        <v>348.79999999999995</v>
      </c>
      <c r="C79447" s="1">
        <v>8720</v>
      </c>
      <c r="D79447" s="2">
        <v>41508</v>
      </c>
      <c r="E79447" s="1" t="s">
        <v>70918</v>
      </c>
      <c r="F79447" s="4" t="s">
        <v>2</v>
      </c>
      <c r="G79447" s="4" t="s">
        <v>277079</v>
      </c>
      <c r="H79447" s="93"/>
    </row>
    <row r="79448" spans="1:8">
      <c r="A79448" s="1" t="s">
        <v>70919</v>
      </c>
      <c r="B79448" s="1">
        <v>24.799999999999997</v>
      </c>
      <c r="C79448" s="1">
        <v>1041.5999999999999</v>
      </c>
      <c r="D79448" s="2">
        <v>41508</v>
      </c>
      <c r="E79448" s="1" t="s">
        <v>70920</v>
      </c>
      <c r="F79448" s="4" t="s">
        <v>2</v>
      </c>
      <c r="G79448" s="4" t="s">
        <v>277079</v>
      </c>
      <c r="H79448" s="93"/>
    </row>
    <row r="79449" spans="1:8">
      <c r="A79449" s="1" t="s">
        <v>70921</v>
      </c>
      <c r="B79449" s="1">
        <v>1.4499999999999993</v>
      </c>
      <c r="C79449" s="1">
        <v>404.55000000000018</v>
      </c>
      <c r="D79449" s="2">
        <v>41508</v>
      </c>
      <c r="E79449" s="1" t="s">
        <v>70922</v>
      </c>
      <c r="F79449" s="4" t="s">
        <v>2</v>
      </c>
      <c r="G79449" s="4" t="s">
        <v>277079</v>
      </c>
      <c r="H79449" s="93"/>
    </row>
    <row r="79450" spans="1:8">
      <c r="A79450" s="1" t="s">
        <v>70923</v>
      </c>
      <c r="B79450" s="1">
        <v>94</v>
      </c>
      <c r="C79450" s="1">
        <v>3809.0000000000014</v>
      </c>
      <c r="D79450" s="2">
        <v>41508</v>
      </c>
      <c r="E79450" s="1" t="s">
        <v>70924</v>
      </c>
      <c r="F79450" s="4" t="s">
        <v>2</v>
      </c>
      <c r="G79450" s="4" t="s">
        <v>277079</v>
      </c>
      <c r="H79450" s="93"/>
    </row>
    <row r="79451" spans="1:8">
      <c r="A79451" s="1" t="s">
        <v>70925</v>
      </c>
      <c r="B79451" s="1">
        <v>0</v>
      </c>
      <c r="C79451" s="1">
        <v>0</v>
      </c>
      <c r="D79451" s="2">
        <v>41508</v>
      </c>
      <c r="E79451" s="1" t="s">
        <v>70926</v>
      </c>
      <c r="F79451" s="4" t="s">
        <v>2</v>
      </c>
      <c r="G79451" s="4" t="s">
        <v>277079</v>
      </c>
      <c r="H79451" s="93"/>
    </row>
    <row r="79452" spans="1:8">
      <c r="A79452" s="1" t="s">
        <v>70927</v>
      </c>
      <c r="B79452" s="1">
        <v>21.900000000000006</v>
      </c>
      <c r="C79452" s="1">
        <v>652.80000000000018</v>
      </c>
      <c r="D79452" s="2">
        <v>41508</v>
      </c>
      <c r="E79452" s="1" t="s">
        <v>70928</v>
      </c>
      <c r="F79452" s="4" t="s">
        <v>2</v>
      </c>
      <c r="G79452" s="4" t="s">
        <v>277079</v>
      </c>
      <c r="H79452" s="93"/>
    </row>
    <row r="79453" spans="1:8">
      <c r="A79453" s="1" t="s">
        <v>70929</v>
      </c>
      <c r="B79453" s="1">
        <v>-2.9000000000000021</v>
      </c>
      <c r="C79453" s="1">
        <v>-113.10000000000014</v>
      </c>
      <c r="D79453" s="2">
        <v>41508</v>
      </c>
      <c r="E79453" s="1" t="s">
        <v>70930</v>
      </c>
      <c r="F79453" s="4" t="s">
        <v>2</v>
      </c>
      <c r="G79453" s="4" t="s">
        <v>277079</v>
      </c>
      <c r="H79453" s="93"/>
    </row>
    <row r="79454" spans="1:8">
      <c r="A79454" s="1" t="s">
        <v>70931</v>
      </c>
      <c r="B79454" s="1">
        <v>43.8</v>
      </c>
      <c r="C79454" s="1">
        <v>2373.0000000000005</v>
      </c>
      <c r="D79454" s="2">
        <v>41508</v>
      </c>
      <c r="E79454" s="1" t="s">
        <v>70932</v>
      </c>
      <c r="F79454" s="4" t="s">
        <v>2</v>
      </c>
      <c r="G79454" s="4" t="s">
        <v>277079</v>
      </c>
      <c r="H79454" s="93"/>
    </row>
    <row r="79455" spans="1:8">
      <c r="A79455" s="1" t="s">
        <v>70933</v>
      </c>
      <c r="B79455" s="1">
        <v>228.89999999999998</v>
      </c>
      <c r="C79455" s="1">
        <v>2289</v>
      </c>
      <c r="D79455" s="2">
        <v>41508</v>
      </c>
      <c r="E79455" s="1" t="s">
        <v>70934</v>
      </c>
      <c r="F79455" s="4" t="s">
        <v>2</v>
      </c>
      <c r="G79455" s="4" t="s">
        <v>277079</v>
      </c>
      <c r="H79455" s="93"/>
    </row>
    <row r="79456" spans="1:8">
      <c r="A79456" s="1" t="s">
        <v>70935</v>
      </c>
      <c r="B79456" s="1">
        <v>0</v>
      </c>
      <c r="C79456" s="1">
        <v>0</v>
      </c>
      <c r="D79456" s="2">
        <v>41508</v>
      </c>
      <c r="E79456" s="1" t="s">
        <v>70936</v>
      </c>
      <c r="F79456" s="4" t="s">
        <v>2</v>
      </c>
      <c r="G79456" s="4" t="s">
        <v>277079</v>
      </c>
      <c r="H79456" s="93"/>
    </row>
    <row r="79457" spans="1:8">
      <c r="A79457" s="1" t="s">
        <v>70937</v>
      </c>
      <c r="B79457" s="1">
        <v>51.849999999999994</v>
      </c>
      <c r="C79457" s="1">
        <v>8481.1499999999978</v>
      </c>
      <c r="D79457" s="2">
        <v>41508</v>
      </c>
      <c r="E79457" s="1" t="s">
        <v>70938</v>
      </c>
      <c r="F79457" s="4" t="s">
        <v>2</v>
      </c>
      <c r="G79457" s="4" t="s">
        <v>277079</v>
      </c>
      <c r="H79457" s="93"/>
    </row>
    <row r="79458" spans="1:8">
      <c r="A79458" s="1" t="s">
        <v>70939</v>
      </c>
      <c r="B79458" s="1">
        <v>370.60000000000019</v>
      </c>
      <c r="C79458" s="1">
        <v>8807.2000000000025</v>
      </c>
      <c r="D79458" s="2">
        <v>41508</v>
      </c>
      <c r="E79458" s="1" t="s">
        <v>70940</v>
      </c>
      <c r="F79458" s="4" t="s">
        <v>2</v>
      </c>
      <c r="G79458" s="4" t="s">
        <v>277079</v>
      </c>
      <c r="H79458" s="93"/>
    </row>
    <row r="79459" spans="1:8">
      <c r="A79459" s="1" t="s">
        <v>70941</v>
      </c>
      <c r="B79459" s="1">
        <v>86.499999999999986</v>
      </c>
      <c r="C79459" s="1">
        <v>3198.3000000000011</v>
      </c>
      <c r="D79459" s="2">
        <v>41508</v>
      </c>
      <c r="E79459" s="1" t="s">
        <v>70942</v>
      </c>
      <c r="F79459" s="4" t="s">
        <v>2</v>
      </c>
      <c r="G79459" s="4" t="s">
        <v>277079</v>
      </c>
      <c r="H79459" s="93"/>
    </row>
    <row r="79460" spans="1:8">
      <c r="A79460" s="1" t="s">
        <v>70943</v>
      </c>
      <c r="B79460" s="1">
        <v>-316.10000000000002</v>
      </c>
      <c r="C79460" s="1">
        <v>-3913.1000000000004</v>
      </c>
      <c r="D79460" s="2">
        <v>41508</v>
      </c>
      <c r="E79460" s="1" t="s">
        <v>70944</v>
      </c>
      <c r="F79460" s="4" t="s">
        <v>2</v>
      </c>
      <c r="G79460" s="4" t="s">
        <v>277079</v>
      </c>
      <c r="H79460" s="93"/>
    </row>
    <row r="79461" spans="1:8">
      <c r="A79461" s="1" t="s">
        <v>70945</v>
      </c>
      <c r="B79461" s="1">
        <v>11.750000000000002</v>
      </c>
      <c r="C79461" s="1">
        <v>340.75000000000011</v>
      </c>
      <c r="D79461" s="2">
        <v>41508</v>
      </c>
      <c r="E79461" s="1" t="s">
        <v>70946</v>
      </c>
      <c r="F79461" s="4" t="s">
        <v>2</v>
      </c>
      <c r="G79461" s="4" t="s">
        <v>277079</v>
      </c>
      <c r="H79461" s="93"/>
    </row>
    <row r="79462" spans="1:8">
      <c r="A79462" s="1" t="s">
        <v>70947</v>
      </c>
      <c r="B79462" s="1">
        <v>9.4999999999999947</v>
      </c>
      <c r="C79462" s="1">
        <v>1075.9999999999991</v>
      </c>
      <c r="D79462" s="2">
        <v>41508</v>
      </c>
      <c r="E79462" s="1" t="s">
        <v>70948</v>
      </c>
      <c r="F79462" s="4" t="s">
        <v>2</v>
      </c>
      <c r="G79462" s="4" t="s">
        <v>277079</v>
      </c>
      <c r="H79462" s="93"/>
    </row>
    <row r="79463" spans="1:8">
      <c r="A79463" s="1" t="s">
        <v>70949</v>
      </c>
      <c r="B79463" s="1">
        <v>1.4500000000000011</v>
      </c>
      <c r="C79463" s="1">
        <v>65.250000000000028</v>
      </c>
      <c r="D79463" s="2">
        <v>41508</v>
      </c>
      <c r="E79463" s="1" t="s">
        <v>70950</v>
      </c>
      <c r="F79463" s="4" t="s">
        <v>2</v>
      </c>
      <c r="G79463" s="4" t="s">
        <v>277079</v>
      </c>
      <c r="H79463" s="93"/>
    </row>
    <row r="79464" spans="1:8">
      <c r="A79464" s="1" t="s">
        <v>70951</v>
      </c>
      <c r="B79464" s="1">
        <v>173.00000000000003</v>
      </c>
      <c r="C79464" s="1">
        <v>3142.0000000000009</v>
      </c>
      <c r="D79464" s="2">
        <v>41508</v>
      </c>
      <c r="E79464" s="1" t="s">
        <v>70952</v>
      </c>
      <c r="F79464" s="4" t="s">
        <v>2</v>
      </c>
      <c r="G79464" s="4" t="s">
        <v>277079</v>
      </c>
      <c r="H79464" s="93"/>
    </row>
    <row r="79465" spans="1:8">
      <c r="A79465" s="1" t="s">
        <v>70953</v>
      </c>
      <c r="B79465" s="1">
        <v>304.10000000000002</v>
      </c>
      <c r="C79465" s="1">
        <v>6016.5000000000018</v>
      </c>
      <c r="D79465" s="2">
        <v>41508</v>
      </c>
      <c r="E79465" s="1" t="s">
        <v>70954</v>
      </c>
      <c r="F79465" s="4" t="s">
        <v>2</v>
      </c>
      <c r="G79465" s="4" t="s">
        <v>277079</v>
      </c>
      <c r="H79465" s="93"/>
    </row>
    <row r="79466" spans="1:8">
      <c r="A79466" s="1" t="s">
        <v>70955</v>
      </c>
      <c r="B79466" s="1">
        <v>42.349999999999994</v>
      </c>
      <c r="C79466" s="1">
        <v>10905.5</v>
      </c>
      <c r="D79466" s="2">
        <v>41508</v>
      </c>
      <c r="E79466" s="1" t="s">
        <v>70956</v>
      </c>
      <c r="F79466" s="4" t="s">
        <v>2</v>
      </c>
      <c r="G79466" s="4" t="s">
        <v>277079</v>
      </c>
      <c r="H79466" s="93"/>
    </row>
    <row r="79467" spans="1:8">
      <c r="A79467" s="1" t="s">
        <v>70957</v>
      </c>
      <c r="B79467" s="1">
        <v>15.300000000000002</v>
      </c>
      <c r="C79467" s="1">
        <v>844.70000000000016</v>
      </c>
      <c r="D79467" s="2">
        <v>41508</v>
      </c>
      <c r="E79467" s="1" t="s">
        <v>70958</v>
      </c>
      <c r="F79467" s="4" t="s">
        <v>2</v>
      </c>
      <c r="G79467" s="4" t="s">
        <v>277079</v>
      </c>
      <c r="H79467" s="93"/>
    </row>
    <row r="79468" spans="1:8">
      <c r="A79468" s="1" t="s">
        <v>70959</v>
      </c>
      <c r="B79468" s="1">
        <v>24.8</v>
      </c>
      <c r="C79468" s="1">
        <v>719.2</v>
      </c>
      <c r="D79468" s="2">
        <v>41508</v>
      </c>
      <c r="E79468" s="1" t="s">
        <v>70960</v>
      </c>
      <c r="F79468" s="4" t="s">
        <v>2</v>
      </c>
      <c r="G79468" s="4" t="s">
        <v>277079</v>
      </c>
      <c r="H79468" s="93"/>
    </row>
    <row r="79469" spans="1:8">
      <c r="A79469" s="1" t="s">
        <v>172143</v>
      </c>
      <c r="B79469" s="1">
        <v>15.299999999999999</v>
      </c>
      <c r="C79469" s="1">
        <v>764.19999999999993</v>
      </c>
      <c r="D79469" s="2">
        <v>41508</v>
      </c>
      <c r="E79469" s="1" t="s">
        <v>172144</v>
      </c>
      <c r="F79469" s="4" t="s">
        <v>2</v>
      </c>
      <c r="G79469" s="4" t="s">
        <v>277079</v>
      </c>
      <c r="H79469" s="93"/>
    </row>
    <row r="79470" spans="1:8">
      <c r="A79470" s="1" t="s">
        <v>173471</v>
      </c>
      <c r="B79470" s="1">
        <v>0</v>
      </c>
      <c r="C79470" s="1">
        <v>0</v>
      </c>
      <c r="D79470" s="2">
        <v>41508</v>
      </c>
      <c r="E79470" s="1" t="s">
        <v>173472</v>
      </c>
      <c r="F79470" s="4" t="s">
        <v>2</v>
      </c>
      <c r="G79470" s="4" t="s">
        <v>277079</v>
      </c>
      <c r="H79470" s="93"/>
    </row>
    <row r="79471" spans="1:8">
      <c r="A79471" s="1" t="s">
        <v>174423</v>
      </c>
      <c r="B79471" s="1">
        <v>1.4499999999999993</v>
      </c>
      <c r="C79471" s="1">
        <v>43.5</v>
      </c>
      <c r="D79471" s="2">
        <v>41508</v>
      </c>
      <c r="E79471" s="1" t="s">
        <v>174424</v>
      </c>
      <c r="F79471" s="4" t="s">
        <v>2</v>
      </c>
      <c r="G79471" s="4" t="s">
        <v>277079</v>
      </c>
      <c r="H79471" s="93"/>
    </row>
    <row r="79472" spans="1:8">
      <c r="A79472" s="1" t="s">
        <v>175067</v>
      </c>
      <c r="B79472" s="1">
        <v>2.9</v>
      </c>
      <c r="C79472" s="1">
        <v>95.7</v>
      </c>
      <c r="D79472" s="2">
        <v>41508</v>
      </c>
      <c r="E79472" s="1" t="s">
        <v>175068</v>
      </c>
      <c r="F79472" s="4" t="s">
        <v>2</v>
      </c>
      <c r="G79472" s="4" t="s">
        <v>277079</v>
      </c>
      <c r="H79472" s="93"/>
    </row>
    <row r="79473" spans="1:8">
      <c r="A79473" s="1" t="s">
        <v>175087</v>
      </c>
      <c r="B79473" s="1">
        <v>9.5</v>
      </c>
      <c r="C79473" s="1">
        <v>465.5</v>
      </c>
      <c r="D79473" s="2">
        <v>41508</v>
      </c>
      <c r="E79473" s="1" t="s">
        <v>175088</v>
      </c>
      <c r="F79473" s="4" t="s">
        <v>2</v>
      </c>
      <c r="G79473" s="4" t="s">
        <v>277079</v>
      </c>
      <c r="H79473" s="93"/>
    </row>
    <row r="79474" spans="1:8">
      <c r="A79474" s="1" t="s">
        <v>175251</v>
      </c>
      <c r="B79474" s="1">
        <v>135.70000000000002</v>
      </c>
      <c r="C79474" s="1">
        <v>1357</v>
      </c>
      <c r="D79474" s="2">
        <v>41508</v>
      </c>
      <c r="E79474" s="1" t="s">
        <v>175252</v>
      </c>
      <c r="F79474" s="4" t="s">
        <v>2</v>
      </c>
      <c r="G79474" s="4" t="s">
        <v>277079</v>
      </c>
      <c r="H79474" s="93"/>
    </row>
    <row r="79475" spans="1:8">
      <c r="A79475" s="1" t="s">
        <v>175295</v>
      </c>
      <c r="B79475" s="1">
        <v>86.149999999999991</v>
      </c>
      <c r="C79475" s="1">
        <v>2632.8</v>
      </c>
      <c r="D79475" s="2">
        <v>41508</v>
      </c>
      <c r="E79475" s="1" t="s">
        <v>175296</v>
      </c>
      <c r="F79475" s="4" t="s">
        <v>2</v>
      </c>
      <c r="G79475" s="4" t="s">
        <v>277079</v>
      </c>
      <c r="H79475" s="93"/>
    </row>
    <row r="79476" spans="1:8">
      <c r="A79476" s="1" t="s">
        <v>175815</v>
      </c>
      <c r="B79476" s="1">
        <v>4.3499999999999996</v>
      </c>
      <c r="C79476" s="1">
        <v>361.04999999999995</v>
      </c>
      <c r="D79476" s="2">
        <v>41508</v>
      </c>
      <c r="E79476" s="1" t="s">
        <v>175816</v>
      </c>
      <c r="F79476" s="4" t="s">
        <v>2</v>
      </c>
      <c r="G79476" s="4" t="s">
        <v>277079</v>
      </c>
      <c r="H79476" s="93"/>
    </row>
    <row r="79477" spans="1:8">
      <c r="A79477" s="1" t="s">
        <v>176119</v>
      </c>
      <c r="B79477" s="1">
        <v>11.6</v>
      </c>
      <c r="C79477" s="1">
        <v>336.4</v>
      </c>
      <c r="D79477" s="2">
        <v>41508</v>
      </c>
      <c r="E79477" s="1" t="s">
        <v>176120</v>
      </c>
      <c r="F79477" s="4" t="s">
        <v>2</v>
      </c>
      <c r="G79477" s="4" t="s">
        <v>277079</v>
      </c>
      <c r="H79477" s="93"/>
    </row>
    <row r="79478" spans="1:8">
      <c r="A79478" s="1" t="s">
        <v>176179</v>
      </c>
      <c r="B79478" s="1">
        <v>10.95</v>
      </c>
      <c r="C79478" s="1">
        <v>383.25</v>
      </c>
      <c r="D79478" s="2">
        <v>41508</v>
      </c>
      <c r="E79478" s="1" t="s">
        <v>176180</v>
      </c>
      <c r="F79478" s="4" t="s">
        <v>2</v>
      </c>
      <c r="G79478" s="4" t="s">
        <v>277079</v>
      </c>
      <c r="H79478" s="93"/>
    </row>
    <row r="79479" spans="1:8">
      <c r="A79479" s="1" t="s">
        <v>176427</v>
      </c>
      <c r="B79479" s="1">
        <v>0</v>
      </c>
      <c r="C79479" s="1">
        <v>0</v>
      </c>
      <c r="D79479" s="2">
        <v>41508</v>
      </c>
      <c r="E79479" s="1" t="s">
        <v>176428</v>
      </c>
      <c r="F79479" s="4" t="s">
        <v>2</v>
      </c>
      <c r="G79479" s="4" t="s">
        <v>277079</v>
      </c>
      <c r="H79479" s="93"/>
    </row>
    <row r="79480" spans="1:8">
      <c r="A79480" s="1" t="s">
        <v>176647</v>
      </c>
      <c r="B79480" s="1">
        <v>5.8</v>
      </c>
      <c r="C79480" s="1">
        <v>289.94200000000001</v>
      </c>
      <c r="D79480" s="2">
        <v>41508</v>
      </c>
      <c r="E79480" s="1" t="s">
        <v>176648</v>
      </c>
      <c r="F79480" s="4" t="s">
        <v>2</v>
      </c>
      <c r="G79480" s="4" t="s">
        <v>277079</v>
      </c>
      <c r="H79480" s="93"/>
    </row>
    <row r="79481" spans="1:8">
      <c r="A79481" s="1" t="s">
        <v>176987</v>
      </c>
      <c r="B79481" s="1">
        <v>1.45</v>
      </c>
      <c r="C79481" s="1">
        <v>85.55</v>
      </c>
      <c r="D79481" s="2">
        <v>41508</v>
      </c>
      <c r="E79481" s="1" t="s">
        <v>176988</v>
      </c>
      <c r="F79481" s="4" t="s">
        <v>2</v>
      </c>
      <c r="G79481" s="4" t="s">
        <v>277079</v>
      </c>
      <c r="H79481" s="93"/>
    </row>
    <row r="79482" spans="1:8">
      <c r="A79482" s="1" t="s">
        <v>177299</v>
      </c>
      <c r="B79482" s="1">
        <v>1.45</v>
      </c>
      <c r="C79482" s="1">
        <v>100.05</v>
      </c>
      <c r="D79482" s="2">
        <v>41508</v>
      </c>
      <c r="E79482" s="1" t="s">
        <v>177300</v>
      </c>
      <c r="F79482" s="4" t="s">
        <v>2</v>
      </c>
      <c r="G79482" s="4" t="s">
        <v>277079</v>
      </c>
      <c r="H79482" s="93"/>
    </row>
    <row r="79483" spans="1:8">
      <c r="A79483" s="1" t="s">
        <v>177367</v>
      </c>
      <c r="B79483" s="1">
        <v>0</v>
      </c>
      <c r="C79483" s="1">
        <v>0</v>
      </c>
      <c r="D79483" s="2">
        <v>41508</v>
      </c>
      <c r="E79483" s="1" t="s">
        <v>177368</v>
      </c>
      <c r="F79483" s="4" t="s">
        <v>2</v>
      </c>
      <c r="G79483" s="4" t="s">
        <v>277079</v>
      </c>
      <c r="H79483" s="93"/>
    </row>
    <row r="79484" spans="1:8">
      <c r="A79484" s="1" t="s">
        <v>177399</v>
      </c>
      <c r="B79484" s="1">
        <v>4.3499999999999996</v>
      </c>
      <c r="C79484" s="1">
        <v>130.5</v>
      </c>
      <c r="D79484" s="2">
        <v>41508</v>
      </c>
      <c r="E79484" s="1" t="s">
        <v>177400</v>
      </c>
      <c r="F79484" s="4" t="s">
        <v>2</v>
      </c>
      <c r="G79484" s="4" t="s">
        <v>277079</v>
      </c>
      <c r="H79484" s="93"/>
    </row>
    <row r="79485" spans="1:8">
      <c r="A79485" s="1" t="s">
        <v>177795</v>
      </c>
      <c r="B79485" s="1">
        <v>14.650000000000002</v>
      </c>
      <c r="C79485" s="1">
        <v>1997.2500000000002</v>
      </c>
      <c r="D79485" s="2">
        <v>41508</v>
      </c>
      <c r="E79485" s="1" t="s">
        <v>177796</v>
      </c>
      <c r="F79485" s="4" t="s">
        <v>2</v>
      </c>
      <c r="G79485" s="4" t="s">
        <v>277079</v>
      </c>
      <c r="H79485" s="93"/>
    </row>
    <row r="79486" spans="1:8">
      <c r="A79486" s="1" t="s">
        <v>178473</v>
      </c>
      <c r="B79486" s="1">
        <v>5.8000000000000007</v>
      </c>
      <c r="C79486" s="1">
        <v>105.85</v>
      </c>
      <c r="D79486" s="2">
        <v>41508</v>
      </c>
      <c r="E79486" s="1" t="s">
        <v>178474</v>
      </c>
      <c r="F79486" s="4" t="s">
        <v>2</v>
      </c>
      <c r="G79486" s="4" t="s">
        <v>277079</v>
      </c>
      <c r="H79486" s="93"/>
    </row>
    <row r="79487" spans="1:8">
      <c r="A79487" s="1" t="s">
        <v>179113</v>
      </c>
      <c r="B79487" s="1">
        <v>81</v>
      </c>
      <c r="C79487" s="1">
        <v>5407</v>
      </c>
      <c r="D79487" s="2">
        <v>41508</v>
      </c>
      <c r="E79487" s="1" t="s">
        <v>179114</v>
      </c>
      <c r="F79487" s="4" t="s">
        <v>2</v>
      </c>
      <c r="G79487" s="4" t="s">
        <v>277079</v>
      </c>
      <c r="H79487" s="93"/>
    </row>
    <row r="79488" spans="1:8">
      <c r="A79488" s="1" t="s">
        <v>179237</v>
      </c>
      <c r="B79488" s="1">
        <v>38.000000000000014</v>
      </c>
      <c r="C79488" s="1">
        <v>827.60000000000014</v>
      </c>
      <c r="D79488" s="2">
        <v>41508</v>
      </c>
      <c r="E79488" s="1" t="s">
        <v>179238</v>
      </c>
      <c r="F79488" s="4" t="s">
        <v>2</v>
      </c>
      <c r="G79488" s="4" t="s">
        <v>277079</v>
      </c>
      <c r="H79488" s="93"/>
    </row>
    <row r="79489" spans="1:8">
      <c r="A79489" s="1" t="s">
        <v>179799</v>
      </c>
      <c r="B79489" s="1">
        <v>0</v>
      </c>
      <c r="C79489" s="1">
        <v>0</v>
      </c>
      <c r="D79489" s="2">
        <v>41508</v>
      </c>
      <c r="E79489" s="1" t="s">
        <v>179800</v>
      </c>
      <c r="F79489" s="4" t="s">
        <v>2</v>
      </c>
      <c r="G79489" s="4" t="s">
        <v>277079</v>
      </c>
      <c r="H79489" s="93"/>
    </row>
    <row r="79490" spans="1:8">
      <c r="A79490" s="1" t="s">
        <v>179805</v>
      </c>
      <c r="B79490" s="1">
        <v>0</v>
      </c>
      <c r="C79490" s="1">
        <v>0</v>
      </c>
      <c r="D79490" s="2">
        <v>41508</v>
      </c>
      <c r="E79490" s="1" t="s">
        <v>179806</v>
      </c>
      <c r="F79490" s="4" t="s">
        <v>2</v>
      </c>
      <c r="G79490" s="4" t="s">
        <v>277079</v>
      </c>
      <c r="H79490" s="93"/>
    </row>
    <row r="79491" spans="1:8">
      <c r="A79491" s="1" t="s">
        <v>179905</v>
      </c>
      <c r="B79491" s="1">
        <v>0</v>
      </c>
      <c r="C79491" s="1">
        <v>0</v>
      </c>
      <c r="D79491" s="2">
        <v>41508</v>
      </c>
      <c r="E79491" s="1" t="s">
        <v>179906</v>
      </c>
      <c r="F79491" s="4" t="s">
        <v>2</v>
      </c>
      <c r="G79491" s="4" t="s">
        <v>277079</v>
      </c>
      <c r="H79491" s="93"/>
    </row>
    <row r="79492" spans="1:8">
      <c r="A79492" s="1" t="s">
        <v>180035</v>
      </c>
      <c r="B79492" s="1">
        <v>19.650000000000002</v>
      </c>
      <c r="C79492" s="1">
        <v>1057.8499999999999</v>
      </c>
      <c r="D79492" s="2">
        <v>41508</v>
      </c>
      <c r="E79492" s="1" t="s">
        <v>180036</v>
      </c>
      <c r="F79492" s="4" t="s">
        <v>2</v>
      </c>
      <c r="G79492" s="4" t="s">
        <v>277079</v>
      </c>
      <c r="H79492" s="93"/>
    </row>
    <row r="79493" spans="1:8">
      <c r="A79493" s="1" t="s">
        <v>180235</v>
      </c>
      <c r="B79493" s="1">
        <v>43.800000000000004</v>
      </c>
      <c r="C79493" s="1">
        <v>1829.2000000000003</v>
      </c>
      <c r="D79493" s="2">
        <v>41508</v>
      </c>
      <c r="E79493" s="1" t="s">
        <v>180236</v>
      </c>
      <c r="F79493" s="4" t="s">
        <v>2</v>
      </c>
      <c r="G79493" s="4" t="s">
        <v>277079</v>
      </c>
      <c r="H79493" s="93"/>
    </row>
    <row r="79494" spans="1:8">
      <c r="A79494" s="1" t="s">
        <v>181169</v>
      </c>
      <c r="B79494" s="1">
        <v>0</v>
      </c>
      <c r="C79494" s="1">
        <v>0</v>
      </c>
      <c r="D79494" s="2">
        <v>41508</v>
      </c>
      <c r="E79494" s="1" t="s">
        <v>181170</v>
      </c>
      <c r="F79494" s="4" t="s">
        <v>2</v>
      </c>
      <c r="G79494" s="4" t="s">
        <v>277079</v>
      </c>
      <c r="H79494" s="93"/>
    </row>
    <row r="79495" spans="1:8">
      <c r="A79495" s="1" t="s">
        <v>182465</v>
      </c>
      <c r="B79495" s="1">
        <v>142.10000000000002</v>
      </c>
      <c r="C79495" s="1">
        <v>5247.7999999999993</v>
      </c>
      <c r="D79495" s="2">
        <v>41508</v>
      </c>
      <c r="E79495" s="1" t="s">
        <v>182466</v>
      </c>
      <c r="F79495" s="4" t="s">
        <v>2</v>
      </c>
      <c r="G79495" s="4" t="s">
        <v>277079</v>
      </c>
      <c r="H79495" s="93"/>
    </row>
    <row r="79496" spans="1:8">
      <c r="A79496" s="1" t="s">
        <v>182839</v>
      </c>
      <c r="B79496" s="1">
        <v>7.2499999999999991</v>
      </c>
      <c r="C79496" s="1">
        <v>145</v>
      </c>
      <c r="D79496" s="2">
        <v>41508</v>
      </c>
      <c r="E79496" s="1" t="s">
        <v>182840</v>
      </c>
      <c r="F79496" s="4" t="s">
        <v>2</v>
      </c>
      <c r="G79496" s="4" t="s">
        <v>277079</v>
      </c>
      <c r="H79496" s="93"/>
    </row>
    <row r="79497" spans="1:8">
      <c r="A79497" s="1" t="s">
        <v>182939</v>
      </c>
      <c r="B79497" s="1">
        <v>4.3499999999999996</v>
      </c>
      <c r="C79497" s="1">
        <v>517.64999999999986</v>
      </c>
      <c r="D79497" s="2">
        <v>41508</v>
      </c>
      <c r="E79497" s="1" t="s">
        <v>182940</v>
      </c>
      <c r="F79497" s="4" t="s">
        <v>2</v>
      </c>
      <c r="G79497" s="4" t="s">
        <v>277079</v>
      </c>
      <c r="H79497" s="93"/>
    </row>
    <row r="79498" spans="1:8">
      <c r="A79498" s="1" t="s">
        <v>183377</v>
      </c>
      <c r="B79498" s="1">
        <v>4.3499999999999996</v>
      </c>
      <c r="C79498" s="1">
        <v>300.14999999999998</v>
      </c>
      <c r="D79498" s="2">
        <v>41508</v>
      </c>
      <c r="E79498" s="1" t="s">
        <v>183378</v>
      </c>
      <c r="F79498" s="4" t="s">
        <v>2</v>
      </c>
      <c r="G79498" s="4" t="s">
        <v>277079</v>
      </c>
      <c r="H79498" s="93"/>
    </row>
    <row r="79499" spans="1:8">
      <c r="A79499" s="1" t="s">
        <v>183471</v>
      </c>
      <c r="B79499" s="1">
        <v>7.2499999999999991</v>
      </c>
      <c r="C79499" s="1">
        <v>474.15</v>
      </c>
      <c r="D79499" s="2">
        <v>41508</v>
      </c>
      <c r="E79499" s="1" t="s">
        <v>183472</v>
      </c>
      <c r="F79499" s="4" t="s">
        <v>2</v>
      </c>
      <c r="G79499" s="4" t="s">
        <v>277079</v>
      </c>
      <c r="H79499" s="93"/>
    </row>
    <row r="79500" spans="1:8">
      <c r="A79500" s="1" t="s">
        <v>183829</v>
      </c>
      <c r="B79500" s="1">
        <v>-1.4500000000000002</v>
      </c>
      <c r="C79500" s="1">
        <v>-11.600000000000001</v>
      </c>
      <c r="D79500" s="2">
        <v>41508</v>
      </c>
      <c r="E79500" s="1" t="s">
        <v>183830</v>
      </c>
      <c r="F79500" s="4" t="s">
        <v>2</v>
      </c>
      <c r="G79500" s="4" t="s">
        <v>277079</v>
      </c>
      <c r="H79500" s="93"/>
    </row>
    <row r="79501" spans="1:8">
      <c r="A79501" s="1" t="s">
        <v>183997</v>
      </c>
      <c r="B79501" s="1">
        <v>0</v>
      </c>
      <c r="C79501" s="1">
        <v>0</v>
      </c>
      <c r="D79501" s="2">
        <v>41508</v>
      </c>
      <c r="E79501" s="1" t="s">
        <v>183998</v>
      </c>
      <c r="F79501" s="4" t="s">
        <v>2</v>
      </c>
      <c r="G79501" s="4" t="s">
        <v>277079</v>
      </c>
      <c r="H79501" s="93"/>
    </row>
    <row r="79502" spans="1:8">
      <c r="A79502" s="1" t="s">
        <v>184537</v>
      </c>
      <c r="B79502" s="1">
        <v>0</v>
      </c>
      <c r="C79502" s="1">
        <v>0</v>
      </c>
      <c r="D79502" s="2">
        <v>41508</v>
      </c>
      <c r="E79502" s="1" t="s">
        <v>184538</v>
      </c>
      <c r="F79502" s="4" t="s">
        <v>2</v>
      </c>
      <c r="G79502" s="4" t="s">
        <v>277079</v>
      </c>
      <c r="H79502" s="93"/>
    </row>
    <row r="79503" spans="1:8">
      <c r="A79503" s="1" t="s">
        <v>184919</v>
      </c>
      <c r="B79503" s="1">
        <v>-2.8999999999999995</v>
      </c>
      <c r="C79503" s="1">
        <v>-165.29999999999995</v>
      </c>
      <c r="D79503" s="2">
        <v>41508</v>
      </c>
      <c r="E79503" s="1" t="s">
        <v>184920</v>
      </c>
      <c r="F79503" s="4" t="s">
        <v>2</v>
      </c>
      <c r="G79503" s="4" t="s">
        <v>277079</v>
      </c>
      <c r="H79503" s="93"/>
    </row>
    <row r="79504" spans="1:8">
      <c r="A79504" s="1" t="s">
        <v>185011</v>
      </c>
      <c r="B79504" s="1">
        <v>4.3499999999999996</v>
      </c>
      <c r="C79504" s="1">
        <v>543.75</v>
      </c>
      <c r="D79504" s="2">
        <v>41508</v>
      </c>
      <c r="E79504" s="1" t="s">
        <v>185012</v>
      </c>
      <c r="F79504" s="4" t="s">
        <v>2</v>
      </c>
      <c r="G79504" s="4" t="s">
        <v>277079</v>
      </c>
      <c r="H79504" s="93"/>
    </row>
    <row r="79505" spans="1:8">
      <c r="A79505" s="1" t="s">
        <v>185097</v>
      </c>
      <c r="B79505" s="1">
        <v>1.45</v>
      </c>
      <c r="C79505" s="1">
        <v>58</v>
      </c>
      <c r="D79505" s="2">
        <v>41508</v>
      </c>
      <c r="E79505" s="1" t="s">
        <v>185098</v>
      </c>
      <c r="F79505" s="4" t="s">
        <v>2</v>
      </c>
      <c r="G79505" s="4" t="s">
        <v>277079</v>
      </c>
      <c r="H79505" s="93"/>
    </row>
    <row r="79506" spans="1:8">
      <c r="A79506" s="1" t="s">
        <v>185611</v>
      </c>
      <c r="B79506" s="1">
        <v>7.25</v>
      </c>
      <c r="C79506" s="1">
        <v>355.25</v>
      </c>
      <c r="D79506" s="2">
        <v>41508</v>
      </c>
      <c r="E79506" s="1" t="s">
        <v>185612</v>
      </c>
      <c r="F79506" s="4" t="s">
        <v>2</v>
      </c>
      <c r="G79506" s="4" t="s">
        <v>277079</v>
      </c>
      <c r="H79506" s="93"/>
    </row>
    <row r="79507" spans="1:8">
      <c r="A79507" s="1" t="s">
        <v>185953</v>
      </c>
      <c r="B79507" s="1">
        <v>19.000000000000004</v>
      </c>
      <c r="C79507" s="1">
        <v>551.00000000000011</v>
      </c>
      <c r="D79507" s="2">
        <v>41508</v>
      </c>
      <c r="E79507" s="1" t="s">
        <v>185954</v>
      </c>
      <c r="F79507" s="4" t="s">
        <v>2</v>
      </c>
      <c r="G79507" s="4" t="s">
        <v>277079</v>
      </c>
      <c r="H79507" s="93"/>
    </row>
    <row r="79508" spans="1:8">
      <c r="A79508" s="1" t="s">
        <v>186215</v>
      </c>
      <c r="B79508" s="1">
        <v>6.6000000000000014</v>
      </c>
      <c r="C79508" s="1">
        <v>587.40000000000032</v>
      </c>
      <c r="D79508" s="2">
        <v>41508</v>
      </c>
      <c r="E79508" s="1" t="s">
        <v>186216</v>
      </c>
      <c r="F79508" s="4" t="s">
        <v>2</v>
      </c>
      <c r="G79508" s="4" t="s">
        <v>277079</v>
      </c>
      <c r="H79508" s="93"/>
    </row>
    <row r="79509" spans="1:8">
      <c r="A79509" s="1" t="s">
        <v>186337</v>
      </c>
      <c r="B79509" s="1">
        <v>0</v>
      </c>
      <c r="C79509" s="1">
        <v>0</v>
      </c>
      <c r="D79509" s="2">
        <v>41508</v>
      </c>
      <c r="E79509" s="1" t="s">
        <v>186338</v>
      </c>
      <c r="F79509" s="4" t="s">
        <v>2</v>
      </c>
      <c r="G79509" s="4" t="s">
        <v>277079</v>
      </c>
      <c r="H79509" s="93"/>
    </row>
    <row r="79510" spans="1:8">
      <c r="A79510" s="1" t="s">
        <v>187165</v>
      </c>
      <c r="B79510" s="1">
        <v>0</v>
      </c>
      <c r="C79510" s="1">
        <v>0</v>
      </c>
      <c r="D79510" s="2">
        <v>41508</v>
      </c>
      <c r="E79510" s="1" t="s">
        <v>187166</v>
      </c>
      <c r="F79510" s="4" t="s">
        <v>2</v>
      </c>
      <c r="G79510" s="4" t="s">
        <v>277079</v>
      </c>
      <c r="H79510" s="93"/>
    </row>
    <row r="79511" spans="1:8">
      <c r="A79511" s="1" t="s">
        <v>187541</v>
      </c>
      <c r="B79511" s="1">
        <v>2.9</v>
      </c>
      <c r="C79511" s="1">
        <v>121.8</v>
      </c>
      <c r="D79511" s="2">
        <v>41508</v>
      </c>
      <c r="E79511" s="1" t="s">
        <v>187542</v>
      </c>
      <c r="F79511" s="4" t="s">
        <v>2</v>
      </c>
      <c r="G79511" s="4" t="s">
        <v>277079</v>
      </c>
      <c r="H79511" s="93"/>
    </row>
    <row r="79512" spans="1:8">
      <c r="A79512" s="1" t="s">
        <v>187599</v>
      </c>
      <c r="B79512" s="1">
        <v>0</v>
      </c>
      <c r="C79512" s="1">
        <v>0</v>
      </c>
      <c r="D79512" s="2">
        <v>41508</v>
      </c>
      <c r="E79512" s="1" t="s">
        <v>187600</v>
      </c>
      <c r="F79512" s="4" t="s">
        <v>2</v>
      </c>
      <c r="G79512" s="4" t="s">
        <v>277079</v>
      </c>
      <c r="H79512" s="93"/>
    </row>
    <row r="79513" spans="1:8">
      <c r="A79513" s="1" t="s">
        <v>187781</v>
      </c>
      <c r="B79513" s="1">
        <v>38</v>
      </c>
      <c r="C79513" s="1">
        <v>190</v>
      </c>
      <c r="D79513" s="2">
        <v>41508</v>
      </c>
      <c r="E79513" s="1" t="s">
        <v>187782</v>
      </c>
      <c r="F79513" s="4" t="s">
        <v>2</v>
      </c>
      <c r="G79513" s="4" t="s">
        <v>277079</v>
      </c>
      <c r="H79513" s="93"/>
    </row>
    <row r="79514" spans="1:8">
      <c r="A79514" s="1" t="s">
        <v>188237</v>
      </c>
      <c r="B79514" s="1">
        <v>0</v>
      </c>
      <c r="C79514" s="1">
        <v>0</v>
      </c>
      <c r="D79514" s="2">
        <v>41508</v>
      </c>
      <c r="E79514" s="1" t="s">
        <v>188238</v>
      </c>
      <c r="F79514" s="4" t="s">
        <v>2</v>
      </c>
      <c r="G79514" s="4" t="s">
        <v>277079</v>
      </c>
      <c r="H79514" s="93"/>
    </row>
    <row r="79515" spans="1:8">
      <c r="A79515" s="1" t="s">
        <v>189225</v>
      </c>
      <c r="B79515" s="1">
        <v>63.600000000000016</v>
      </c>
      <c r="C79515" s="1">
        <v>3374.0000000000005</v>
      </c>
      <c r="D79515" s="2">
        <v>41508</v>
      </c>
      <c r="E79515" s="1" t="s">
        <v>189226</v>
      </c>
      <c r="F79515" s="4" t="s">
        <v>2</v>
      </c>
      <c r="G79515" s="4" t="s">
        <v>277079</v>
      </c>
      <c r="H79515" s="93"/>
    </row>
    <row r="79516" spans="1:8">
      <c r="A79516" s="1" t="s">
        <v>189245</v>
      </c>
      <c r="B79516" s="1">
        <v>0</v>
      </c>
      <c r="C79516" s="1">
        <v>0</v>
      </c>
      <c r="D79516" s="2">
        <v>41508</v>
      </c>
      <c r="E79516" s="1" t="s">
        <v>189246</v>
      </c>
      <c r="F79516" s="4" t="s">
        <v>2</v>
      </c>
      <c r="G79516" s="4" t="s">
        <v>277079</v>
      </c>
      <c r="H79516" s="93"/>
    </row>
    <row r="79517" spans="1:8">
      <c r="A79517" s="1" t="s">
        <v>189269</v>
      </c>
      <c r="B79517" s="1">
        <v>29.15</v>
      </c>
      <c r="C79517" s="1">
        <v>801.85</v>
      </c>
      <c r="D79517" s="2">
        <v>41508</v>
      </c>
      <c r="E79517" s="1" t="s">
        <v>189270</v>
      </c>
      <c r="F79517" s="4" t="s">
        <v>2</v>
      </c>
      <c r="G79517" s="4" t="s">
        <v>277079</v>
      </c>
      <c r="H79517" s="93"/>
    </row>
    <row r="79518" spans="1:8">
      <c r="A79518" s="1" t="s">
        <v>189349</v>
      </c>
      <c r="B79518" s="1">
        <v>8.6999999999999993</v>
      </c>
      <c r="C79518" s="1">
        <v>348</v>
      </c>
      <c r="D79518" s="2">
        <v>41508</v>
      </c>
      <c r="E79518" s="1" t="s">
        <v>189350</v>
      </c>
      <c r="F79518" s="4" t="s">
        <v>2</v>
      </c>
      <c r="G79518" s="4" t="s">
        <v>277079</v>
      </c>
      <c r="H79518" s="93"/>
    </row>
    <row r="79519" spans="1:8">
      <c r="A79519" s="1" t="s">
        <v>189931</v>
      </c>
      <c r="B79519" s="1">
        <v>1.45</v>
      </c>
      <c r="C79519" s="1">
        <v>114.55</v>
      </c>
      <c r="D79519" s="2">
        <v>41508</v>
      </c>
      <c r="E79519" s="1" t="s">
        <v>189932</v>
      </c>
      <c r="F79519" s="4" t="s">
        <v>2</v>
      </c>
      <c r="G79519" s="4" t="s">
        <v>277079</v>
      </c>
      <c r="H79519" s="93"/>
    </row>
    <row r="79520" spans="1:8">
      <c r="A79520" s="1" t="s">
        <v>190519</v>
      </c>
      <c r="B79520" s="1">
        <v>1.45</v>
      </c>
      <c r="C79520" s="1">
        <v>42.05</v>
      </c>
      <c r="D79520" s="2">
        <v>41508</v>
      </c>
      <c r="E79520" s="1" t="s">
        <v>190520</v>
      </c>
      <c r="F79520" s="4" t="s">
        <v>2</v>
      </c>
      <c r="G79520" s="4" t="s">
        <v>277079</v>
      </c>
      <c r="H79520" s="93"/>
    </row>
    <row r="79521" spans="1:8">
      <c r="A79521" s="1" t="s">
        <v>190559</v>
      </c>
      <c r="B79521" s="1">
        <v>1.45</v>
      </c>
      <c r="C79521" s="1">
        <v>181.25</v>
      </c>
      <c r="D79521" s="2">
        <v>41508</v>
      </c>
      <c r="E79521" s="1" t="s">
        <v>190560</v>
      </c>
      <c r="F79521" s="4" t="s">
        <v>2</v>
      </c>
      <c r="G79521" s="4" t="s">
        <v>277079</v>
      </c>
      <c r="H79521" s="93"/>
    </row>
    <row r="79522" spans="1:8">
      <c r="A79522" s="1" t="s">
        <v>190643</v>
      </c>
      <c r="B79522" s="1">
        <v>0</v>
      </c>
      <c r="C79522" s="1">
        <v>0</v>
      </c>
      <c r="D79522" s="2">
        <v>41508</v>
      </c>
      <c r="E79522" s="1" t="s">
        <v>190644</v>
      </c>
      <c r="F79522" s="4" t="s">
        <v>2</v>
      </c>
      <c r="G79522" s="4" t="s">
        <v>277079</v>
      </c>
      <c r="H79522" s="93"/>
    </row>
    <row r="79523" spans="1:8">
      <c r="A79523" s="1" t="s">
        <v>191199</v>
      </c>
      <c r="B79523" s="1">
        <v>1.45</v>
      </c>
      <c r="C79523" s="1">
        <v>47.85</v>
      </c>
      <c r="D79523" s="2">
        <v>41508</v>
      </c>
      <c r="E79523" s="1" t="s">
        <v>191200</v>
      </c>
      <c r="F79523" s="4" t="s">
        <v>2</v>
      </c>
      <c r="G79523" s="4" t="s">
        <v>277079</v>
      </c>
      <c r="H79523" s="93"/>
    </row>
    <row r="79524" spans="1:8">
      <c r="A79524" s="1" t="s">
        <v>191541</v>
      </c>
      <c r="B79524" s="1">
        <v>19.000000000000004</v>
      </c>
      <c r="C79524" s="1">
        <v>285.00000000000006</v>
      </c>
      <c r="D79524" s="2">
        <v>41508</v>
      </c>
      <c r="E79524" s="1" t="s">
        <v>191542</v>
      </c>
      <c r="F79524" s="4" t="s">
        <v>2</v>
      </c>
      <c r="G79524" s="4" t="s">
        <v>277079</v>
      </c>
      <c r="H79524" s="93"/>
    </row>
    <row r="79525" spans="1:8">
      <c r="A79525" s="1" t="s">
        <v>192033</v>
      </c>
      <c r="B79525" s="1">
        <v>1.45</v>
      </c>
      <c r="C79525" s="1">
        <v>101.48549999999999</v>
      </c>
      <c r="D79525" s="2">
        <v>41508</v>
      </c>
      <c r="E79525" s="1" t="s">
        <v>192034</v>
      </c>
      <c r="F79525" s="4" t="s">
        <v>2</v>
      </c>
      <c r="G79525" s="4" t="s">
        <v>277079</v>
      </c>
      <c r="H79525" s="93"/>
    </row>
    <row r="79526" spans="1:8">
      <c r="A79526" s="1" t="s">
        <v>192793</v>
      </c>
      <c r="B79526" s="1">
        <v>0</v>
      </c>
      <c r="C79526" s="1">
        <v>0</v>
      </c>
      <c r="D79526" s="2">
        <v>41508</v>
      </c>
      <c r="E79526" s="1" t="s">
        <v>192794</v>
      </c>
      <c r="F79526" s="4" t="s">
        <v>2</v>
      </c>
      <c r="G79526" s="4" t="s">
        <v>277079</v>
      </c>
      <c r="H79526" s="93"/>
    </row>
    <row r="79527" spans="1:8">
      <c r="A79527" s="1" t="s">
        <v>192923</v>
      </c>
      <c r="B79527" s="1">
        <v>10.95</v>
      </c>
      <c r="C79527" s="1">
        <v>306.59999999999997</v>
      </c>
      <c r="D79527" s="2">
        <v>41508</v>
      </c>
      <c r="E79527" s="1" t="s">
        <v>192924</v>
      </c>
      <c r="F79527" s="4" t="s">
        <v>2</v>
      </c>
      <c r="G79527" s="4" t="s">
        <v>277079</v>
      </c>
      <c r="H79527" s="93"/>
    </row>
    <row r="79528" spans="1:8">
      <c r="A79528" s="1" t="s">
        <v>193051</v>
      </c>
      <c r="B79528" s="1">
        <v>13.049999999999999</v>
      </c>
      <c r="C79528" s="1">
        <v>616.25</v>
      </c>
      <c r="D79528" s="2">
        <v>41508</v>
      </c>
      <c r="E79528" s="1" t="s">
        <v>193052</v>
      </c>
      <c r="F79528" s="4" t="s">
        <v>2</v>
      </c>
      <c r="G79528" s="4" t="s">
        <v>277079</v>
      </c>
      <c r="H79528" s="93"/>
    </row>
    <row r="79529" spans="1:8">
      <c r="A79529" s="1" t="s">
        <v>193465</v>
      </c>
      <c r="B79529" s="1">
        <v>2.9</v>
      </c>
      <c r="C79529" s="1">
        <v>217.5</v>
      </c>
      <c r="D79529" s="2">
        <v>41508</v>
      </c>
      <c r="E79529" s="1" t="s">
        <v>193466</v>
      </c>
      <c r="F79529" s="4" t="s">
        <v>2</v>
      </c>
      <c r="G79529" s="4" t="s">
        <v>277079</v>
      </c>
      <c r="H79529" s="93"/>
    </row>
    <row r="79530" spans="1:8">
      <c r="A79530" s="1" t="s">
        <v>193761</v>
      </c>
      <c r="B79530" s="1">
        <v>0</v>
      </c>
      <c r="C79530" s="1">
        <v>0</v>
      </c>
      <c r="D79530" s="2">
        <v>41508</v>
      </c>
      <c r="E79530" s="1" t="s">
        <v>193762</v>
      </c>
      <c r="F79530" s="4" t="s">
        <v>2</v>
      </c>
      <c r="G79530" s="4" t="s">
        <v>277079</v>
      </c>
      <c r="H79530" s="93"/>
    </row>
    <row r="79531" spans="1:8">
      <c r="A79531" s="1" t="s">
        <v>193837</v>
      </c>
      <c r="B79531" s="1">
        <v>56.199999999999996</v>
      </c>
      <c r="C79531" s="1">
        <v>3968.8999999999996</v>
      </c>
      <c r="D79531" s="2">
        <v>41508</v>
      </c>
      <c r="E79531" s="1" t="s">
        <v>193838</v>
      </c>
      <c r="F79531" s="4" t="s">
        <v>2</v>
      </c>
      <c r="G79531" s="4" t="s">
        <v>277079</v>
      </c>
      <c r="H79531" s="93"/>
    </row>
    <row r="79532" spans="1:8">
      <c r="A79532" s="1" t="s">
        <v>194399</v>
      </c>
      <c r="B79532" s="1">
        <v>0</v>
      </c>
      <c r="C79532" s="1">
        <v>0</v>
      </c>
      <c r="D79532" s="2">
        <v>41508</v>
      </c>
      <c r="E79532" s="1" t="s">
        <v>194400</v>
      </c>
      <c r="F79532" s="4" t="s">
        <v>2</v>
      </c>
      <c r="G79532" s="4" t="s">
        <v>277079</v>
      </c>
      <c r="H79532" s="93"/>
    </row>
    <row r="79533" spans="1:8">
      <c r="A79533" s="1" t="s">
        <v>194859</v>
      </c>
      <c r="B79533" s="1">
        <v>2.9000000000000004</v>
      </c>
      <c r="C79533" s="1">
        <v>362.5</v>
      </c>
      <c r="D79533" s="2">
        <v>41508</v>
      </c>
      <c r="E79533" s="1" t="s">
        <v>194860</v>
      </c>
      <c r="F79533" s="4" t="s">
        <v>2</v>
      </c>
      <c r="G79533" s="4" t="s">
        <v>277079</v>
      </c>
      <c r="H79533" s="93"/>
    </row>
    <row r="79534" spans="1:8">
      <c r="A79534" s="1" t="s">
        <v>195573</v>
      </c>
      <c r="B79534" s="1">
        <v>19</v>
      </c>
      <c r="C79534" s="1">
        <v>856.2</v>
      </c>
      <c r="D79534" s="2">
        <v>41508</v>
      </c>
      <c r="E79534" s="1" t="s">
        <v>195574</v>
      </c>
      <c r="F79534" s="4" t="s">
        <v>2</v>
      </c>
      <c r="G79534" s="4" t="s">
        <v>277079</v>
      </c>
      <c r="H79534" s="93"/>
    </row>
    <row r="79535" spans="1:8">
      <c r="A79535" s="1" t="s">
        <v>195839</v>
      </c>
      <c r="B79535" s="1">
        <v>22.549999999999997</v>
      </c>
      <c r="C79535" s="1">
        <v>566.94999999999982</v>
      </c>
      <c r="D79535" s="2">
        <v>41508</v>
      </c>
      <c r="E79535" s="1" t="s">
        <v>195840</v>
      </c>
      <c r="F79535" s="4" t="s">
        <v>2</v>
      </c>
      <c r="G79535" s="4" t="s">
        <v>277079</v>
      </c>
      <c r="H79535" s="93"/>
    </row>
    <row r="79536" spans="1:8">
      <c r="A79536" s="1" t="s">
        <v>196573</v>
      </c>
      <c r="B79536" s="1">
        <v>2.8999999999999995</v>
      </c>
      <c r="C79536" s="1">
        <v>8.6999999999999993</v>
      </c>
      <c r="D79536" s="2">
        <v>41508</v>
      </c>
      <c r="E79536" s="1" t="s">
        <v>196574</v>
      </c>
      <c r="F79536" s="4" t="s">
        <v>2</v>
      </c>
      <c r="G79536" s="4" t="s">
        <v>277079</v>
      </c>
      <c r="H79536" s="93"/>
    </row>
    <row r="79537" spans="1:8">
      <c r="A79537" s="1" t="s">
        <v>196875</v>
      </c>
      <c r="B79537" s="1">
        <v>16.75</v>
      </c>
      <c r="C79537" s="1">
        <v>809.08249999999998</v>
      </c>
      <c r="D79537" s="2">
        <v>41508</v>
      </c>
      <c r="E79537" s="1" t="s">
        <v>196876</v>
      </c>
      <c r="F79537" s="4" t="s">
        <v>2</v>
      </c>
      <c r="G79537" s="4" t="s">
        <v>277079</v>
      </c>
      <c r="H79537" s="93"/>
    </row>
    <row r="79538" spans="1:8">
      <c r="A79538" s="1" t="s">
        <v>197019</v>
      </c>
      <c r="B79538" s="1">
        <v>1.4500000000000002</v>
      </c>
      <c r="C79538" s="1">
        <v>143.55000000000007</v>
      </c>
      <c r="D79538" s="2">
        <v>41508</v>
      </c>
      <c r="E79538" s="1" t="s">
        <v>197020</v>
      </c>
      <c r="F79538" s="4" t="s">
        <v>2</v>
      </c>
      <c r="G79538" s="4" t="s">
        <v>277079</v>
      </c>
      <c r="H79538" s="93"/>
    </row>
    <row r="79539" spans="1:8">
      <c r="A79539" s="1" t="s">
        <v>197799</v>
      </c>
      <c r="B79539" s="1">
        <v>0</v>
      </c>
      <c r="C79539" s="1">
        <v>0</v>
      </c>
      <c r="D79539" s="2">
        <v>41508</v>
      </c>
      <c r="E79539" s="1" t="s">
        <v>197800</v>
      </c>
      <c r="F79539" s="4" t="s">
        <v>2</v>
      </c>
      <c r="G79539" s="4" t="s">
        <v>277079</v>
      </c>
      <c r="H79539" s="93"/>
    </row>
    <row r="79540" spans="1:8">
      <c r="A79540" s="1" t="s">
        <v>197855</v>
      </c>
      <c r="B79540" s="1">
        <v>4.3499999999999996</v>
      </c>
      <c r="C79540" s="1">
        <v>575.65</v>
      </c>
      <c r="D79540" s="2">
        <v>41508</v>
      </c>
      <c r="E79540" s="1" t="s">
        <v>197856</v>
      </c>
      <c r="F79540" s="4" t="s">
        <v>2</v>
      </c>
      <c r="G79540" s="4" t="s">
        <v>277079</v>
      </c>
      <c r="H79540" s="93"/>
    </row>
    <row r="79541" spans="1:8">
      <c r="A79541" s="1" t="s">
        <v>198039</v>
      </c>
      <c r="B79541" s="1">
        <v>0</v>
      </c>
      <c r="C79541" s="1">
        <v>0</v>
      </c>
      <c r="D79541" s="2">
        <v>41508</v>
      </c>
      <c r="E79541" s="1" t="s">
        <v>198040</v>
      </c>
      <c r="F79541" s="4" t="s">
        <v>2</v>
      </c>
      <c r="G79541" s="4" t="s">
        <v>277079</v>
      </c>
      <c r="H79541" s="93"/>
    </row>
    <row r="79542" spans="1:8">
      <c r="A79542" s="1" t="s">
        <v>198399</v>
      </c>
      <c r="B79542" s="1">
        <v>12.399999999999999</v>
      </c>
      <c r="C79542" s="1">
        <v>731.59999999999991</v>
      </c>
      <c r="D79542" s="2">
        <v>41508</v>
      </c>
      <c r="E79542" s="1" t="s">
        <v>198400</v>
      </c>
      <c r="F79542" s="4" t="s">
        <v>2</v>
      </c>
      <c r="G79542" s="4" t="s">
        <v>277079</v>
      </c>
      <c r="H79542" s="93"/>
    </row>
    <row r="79543" spans="1:8">
      <c r="A79543" s="1" t="s">
        <v>198983</v>
      </c>
      <c r="B79543" s="1">
        <v>40.1</v>
      </c>
      <c r="C79543" s="1">
        <v>1626.8280000000002</v>
      </c>
      <c r="D79543" s="2">
        <v>41508</v>
      </c>
      <c r="E79543" s="1" t="s">
        <v>198984</v>
      </c>
      <c r="F79543" s="4" t="s">
        <v>2</v>
      </c>
      <c r="G79543" s="4" t="s">
        <v>277079</v>
      </c>
      <c r="H79543" s="93"/>
    </row>
    <row r="79544" spans="1:8">
      <c r="A79544" s="1" t="s">
        <v>199141</v>
      </c>
      <c r="B79544" s="1">
        <v>1.45</v>
      </c>
      <c r="C79544" s="1">
        <v>60.9</v>
      </c>
      <c r="D79544" s="2">
        <v>41508</v>
      </c>
      <c r="E79544" s="1" t="s">
        <v>199142</v>
      </c>
      <c r="F79544" s="4" t="s">
        <v>2</v>
      </c>
      <c r="G79544" s="4" t="s">
        <v>277079</v>
      </c>
      <c r="H79544" s="93"/>
    </row>
    <row r="79545" spans="1:8">
      <c r="A79545" s="1" t="s">
        <v>199153</v>
      </c>
      <c r="B79545" s="1">
        <v>2.8999999999999995</v>
      </c>
      <c r="C79545" s="1">
        <v>231.99999999999994</v>
      </c>
      <c r="D79545" s="2">
        <v>41508</v>
      </c>
      <c r="E79545" s="1" t="s">
        <v>199154</v>
      </c>
      <c r="F79545" s="4" t="s">
        <v>2</v>
      </c>
      <c r="G79545" s="4" t="s">
        <v>277079</v>
      </c>
      <c r="H79545" s="93"/>
    </row>
    <row r="79546" spans="1:8">
      <c r="A79546" s="1" t="s">
        <v>199377</v>
      </c>
      <c r="B79546" s="1">
        <v>14.65</v>
      </c>
      <c r="C79546" s="1">
        <v>563.5</v>
      </c>
      <c r="D79546" s="2">
        <v>41508</v>
      </c>
      <c r="E79546" s="1" t="s">
        <v>199378</v>
      </c>
      <c r="F79546" s="4" t="s">
        <v>2</v>
      </c>
      <c r="G79546" s="4" t="s">
        <v>277079</v>
      </c>
      <c r="H79546" s="93"/>
    </row>
    <row r="79547" spans="1:8">
      <c r="A79547" s="1" t="s">
        <v>199485</v>
      </c>
      <c r="B79547" s="1">
        <v>78.75</v>
      </c>
      <c r="C79547" s="1">
        <v>1704.7124999999996</v>
      </c>
      <c r="D79547" s="2">
        <v>41508</v>
      </c>
      <c r="E79547" s="1" t="s">
        <v>199486</v>
      </c>
      <c r="F79547" s="4" t="s">
        <v>2</v>
      </c>
      <c r="G79547" s="4" t="s">
        <v>277079</v>
      </c>
      <c r="H79547" s="93"/>
    </row>
    <row r="79548" spans="1:8">
      <c r="A79548" s="1" t="s">
        <v>200075</v>
      </c>
      <c r="B79548" s="1">
        <v>21.1</v>
      </c>
      <c r="C79548" s="1">
        <v>1492.8999999999999</v>
      </c>
      <c r="D79548" s="2">
        <v>41508</v>
      </c>
      <c r="E79548" s="1" t="s">
        <v>200076</v>
      </c>
      <c r="F79548" s="4" t="s">
        <v>2</v>
      </c>
      <c r="G79548" s="4" t="s">
        <v>277079</v>
      </c>
      <c r="H79548" s="93"/>
    </row>
    <row r="79549" spans="1:8">
      <c r="A79549" s="1" t="s">
        <v>200631</v>
      </c>
      <c r="B79549" s="1">
        <v>6.6</v>
      </c>
      <c r="C79549" s="1">
        <v>495.00000000000006</v>
      </c>
      <c r="D79549" s="2">
        <v>41508</v>
      </c>
      <c r="E79549" s="1" t="s">
        <v>200632</v>
      </c>
      <c r="F79549" s="4" t="s">
        <v>2</v>
      </c>
      <c r="G79549" s="4" t="s">
        <v>277079</v>
      </c>
      <c r="H79549" s="93"/>
    </row>
    <row r="79550" spans="1:8">
      <c r="A79550" s="1" t="s">
        <v>201033</v>
      </c>
      <c r="B79550" s="1">
        <v>0</v>
      </c>
      <c r="C79550" s="1">
        <v>0</v>
      </c>
      <c r="D79550" s="2">
        <v>41508</v>
      </c>
      <c r="E79550" s="1" t="s">
        <v>201034</v>
      </c>
      <c r="F79550" s="4" t="s">
        <v>2</v>
      </c>
      <c r="G79550" s="4" t="s">
        <v>277079</v>
      </c>
      <c r="H79550" s="93"/>
    </row>
    <row r="79551" spans="1:8">
      <c r="A79551" s="1" t="s">
        <v>201453</v>
      </c>
      <c r="B79551" s="1">
        <v>4.3500000000000005</v>
      </c>
      <c r="C79551" s="1">
        <v>213.15000000000003</v>
      </c>
      <c r="D79551" s="2">
        <v>41508</v>
      </c>
      <c r="E79551" s="1" t="s">
        <v>201454</v>
      </c>
      <c r="F79551" s="4" t="s">
        <v>2</v>
      </c>
      <c r="G79551" s="4" t="s">
        <v>277079</v>
      </c>
      <c r="H79551" s="93"/>
    </row>
    <row r="79552" spans="1:8">
      <c r="A79552" s="1" t="s">
        <v>202189</v>
      </c>
      <c r="B79552" s="1">
        <v>25.449999999999996</v>
      </c>
      <c r="C79552" s="1">
        <v>2799.4500000000003</v>
      </c>
      <c r="D79552" s="2">
        <v>41508</v>
      </c>
      <c r="E79552" s="1" t="s">
        <v>202190</v>
      </c>
      <c r="F79552" s="4" t="s">
        <v>2</v>
      </c>
      <c r="G79552" s="4" t="s">
        <v>277079</v>
      </c>
      <c r="H79552" s="93"/>
    </row>
    <row r="79553" spans="1:8">
      <c r="A79553" s="1" t="s">
        <v>202255</v>
      </c>
      <c r="B79553" s="1">
        <v>5.8</v>
      </c>
      <c r="C79553" s="1">
        <v>435</v>
      </c>
      <c r="D79553" s="2">
        <v>41508</v>
      </c>
      <c r="E79553" s="1" t="s">
        <v>202256</v>
      </c>
      <c r="F79553" s="4" t="s">
        <v>2</v>
      </c>
      <c r="G79553" s="4" t="s">
        <v>277079</v>
      </c>
      <c r="H79553" s="93"/>
    </row>
    <row r="79554" spans="1:8">
      <c r="A79554" s="1" t="s">
        <v>202301</v>
      </c>
      <c r="B79554" s="1">
        <v>2.8999999999999995</v>
      </c>
      <c r="C79554" s="1">
        <v>359.59999999999997</v>
      </c>
      <c r="D79554" s="2">
        <v>41508</v>
      </c>
      <c r="E79554" s="1" t="s">
        <v>202302</v>
      </c>
      <c r="F79554" s="4" t="s">
        <v>2</v>
      </c>
      <c r="G79554" s="4" t="s">
        <v>277079</v>
      </c>
      <c r="H79554" s="93"/>
    </row>
    <row r="79555" spans="1:8">
      <c r="A79555" s="1" t="s">
        <v>202415</v>
      </c>
      <c r="B79555" s="1">
        <v>2.9</v>
      </c>
      <c r="C79555" s="1">
        <v>145</v>
      </c>
      <c r="D79555" s="2">
        <v>41508</v>
      </c>
      <c r="E79555" s="1" t="s">
        <v>202416</v>
      </c>
      <c r="F79555" s="4" t="s">
        <v>2</v>
      </c>
      <c r="G79555" s="4" t="s">
        <v>277079</v>
      </c>
      <c r="H79555" s="93"/>
    </row>
    <row r="79556" spans="1:8">
      <c r="A79556" s="1" t="s">
        <v>202619</v>
      </c>
      <c r="B79556" s="1">
        <v>12.399999999999999</v>
      </c>
      <c r="C79556" s="1">
        <v>731.59999999999991</v>
      </c>
      <c r="D79556" s="2">
        <v>41508</v>
      </c>
      <c r="E79556" s="1" t="s">
        <v>202620</v>
      </c>
      <c r="F79556" s="4" t="s">
        <v>2</v>
      </c>
      <c r="G79556" s="4" t="s">
        <v>277079</v>
      </c>
      <c r="H79556" s="93"/>
    </row>
    <row r="79557" spans="1:8">
      <c r="A79557" s="1" t="s">
        <v>202661</v>
      </c>
      <c r="B79557" s="1">
        <v>0</v>
      </c>
      <c r="C79557" s="1">
        <v>0</v>
      </c>
      <c r="D79557" s="2">
        <v>41508</v>
      </c>
      <c r="E79557" s="1" t="s">
        <v>202662</v>
      </c>
      <c r="F79557" s="4" t="s">
        <v>2</v>
      </c>
      <c r="G79557" s="4" t="s">
        <v>277079</v>
      </c>
      <c r="H79557" s="93"/>
    </row>
    <row r="79558" spans="1:8">
      <c r="A79558" s="1" t="s">
        <v>203905</v>
      </c>
      <c r="B79558" s="1">
        <v>1.45</v>
      </c>
      <c r="C79558" s="1">
        <v>143.54999999999998</v>
      </c>
      <c r="D79558" s="2">
        <v>41508</v>
      </c>
      <c r="E79558" s="1" t="s">
        <v>203906</v>
      </c>
      <c r="F79558" s="4" t="s">
        <v>2</v>
      </c>
      <c r="G79558" s="4" t="s">
        <v>277079</v>
      </c>
      <c r="H79558" s="93"/>
    </row>
    <row r="79559" spans="1:8">
      <c r="A79559" s="1" t="s">
        <v>204129</v>
      </c>
      <c r="B79559" s="1">
        <v>0</v>
      </c>
      <c r="C79559" s="1">
        <v>0</v>
      </c>
      <c r="D79559" s="2">
        <v>41508</v>
      </c>
      <c r="E79559" s="1" t="s">
        <v>204130</v>
      </c>
      <c r="F79559" s="4" t="s">
        <v>2</v>
      </c>
      <c r="G79559" s="4" t="s">
        <v>277079</v>
      </c>
      <c r="H79559" s="93"/>
    </row>
    <row r="79560" spans="1:8">
      <c r="A79560" s="1" t="s">
        <v>204187</v>
      </c>
      <c r="B79560" s="1">
        <v>0</v>
      </c>
      <c r="C79560" s="1">
        <v>0</v>
      </c>
      <c r="D79560" s="2">
        <v>41508</v>
      </c>
      <c r="E79560" s="1" t="s">
        <v>204188</v>
      </c>
      <c r="F79560" s="4" t="s">
        <v>2</v>
      </c>
      <c r="G79560" s="4" t="s">
        <v>277079</v>
      </c>
      <c r="H79560" s="93"/>
    </row>
    <row r="79561" spans="1:8">
      <c r="A79561" s="1" t="s">
        <v>204237</v>
      </c>
      <c r="B79561" s="1">
        <v>17.549999999999997</v>
      </c>
      <c r="C79561" s="1">
        <v>552.15499999999997</v>
      </c>
      <c r="D79561" s="2">
        <v>41508</v>
      </c>
      <c r="E79561" s="1" t="s">
        <v>204238</v>
      </c>
      <c r="F79561" s="4" t="s">
        <v>2</v>
      </c>
      <c r="G79561" s="4" t="s">
        <v>277079</v>
      </c>
      <c r="H79561" s="93"/>
    </row>
    <row r="79562" spans="1:8">
      <c r="A79562" s="1" t="s">
        <v>205257</v>
      </c>
      <c r="B79562" s="1">
        <v>0</v>
      </c>
      <c r="C79562" s="1">
        <v>0</v>
      </c>
      <c r="D79562" s="2">
        <v>41508</v>
      </c>
      <c r="E79562" s="1" t="s">
        <v>205258</v>
      </c>
      <c r="F79562" s="4" t="s">
        <v>2</v>
      </c>
      <c r="G79562" s="4" t="s">
        <v>277079</v>
      </c>
      <c r="H79562" s="93"/>
    </row>
    <row r="79563" spans="1:8">
      <c r="A79563" s="1" t="s">
        <v>206037</v>
      </c>
      <c r="B79563" s="1">
        <v>0</v>
      </c>
      <c r="C79563" s="1">
        <v>0</v>
      </c>
      <c r="D79563" s="2">
        <v>41508</v>
      </c>
      <c r="E79563" s="1" t="s">
        <v>206038</v>
      </c>
      <c r="F79563" s="4" t="s">
        <v>2</v>
      </c>
      <c r="G79563" s="4" t="s">
        <v>277079</v>
      </c>
      <c r="H79563" s="93"/>
    </row>
    <row r="79564" spans="1:8">
      <c r="A79564" s="1" t="s">
        <v>207235</v>
      </c>
      <c r="B79564" s="1">
        <v>4.3499999999999996</v>
      </c>
      <c r="C79564" s="1">
        <v>182.7</v>
      </c>
      <c r="D79564" s="2">
        <v>41508</v>
      </c>
      <c r="E79564" s="1" t="s">
        <v>207236</v>
      </c>
      <c r="F79564" s="4" t="s">
        <v>2</v>
      </c>
      <c r="G79564" s="4" t="s">
        <v>277079</v>
      </c>
      <c r="H79564" s="93"/>
    </row>
    <row r="79565" spans="1:8">
      <c r="A79565" s="1" t="s">
        <v>207273</v>
      </c>
      <c r="B79565" s="1">
        <v>1.45</v>
      </c>
      <c r="C79565" s="1">
        <v>56.55</v>
      </c>
      <c r="D79565" s="2">
        <v>41508</v>
      </c>
      <c r="E79565" s="1" t="s">
        <v>207274</v>
      </c>
      <c r="F79565" s="4" t="s">
        <v>2</v>
      </c>
      <c r="G79565" s="4" t="s">
        <v>277079</v>
      </c>
      <c r="H79565" s="93"/>
    </row>
    <row r="79566" spans="1:8">
      <c r="A79566" s="1" t="s">
        <v>207371</v>
      </c>
      <c r="B79566" s="1">
        <v>4.3499999999999988</v>
      </c>
      <c r="C79566" s="1">
        <v>203.00000000000006</v>
      </c>
      <c r="D79566" s="2">
        <v>41508</v>
      </c>
      <c r="E79566" s="1" t="s">
        <v>207372</v>
      </c>
      <c r="F79566" s="4" t="s">
        <v>2</v>
      </c>
      <c r="G79566" s="4" t="s">
        <v>277079</v>
      </c>
      <c r="H79566" s="93"/>
    </row>
    <row r="79567" spans="1:8">
      <c r="A79567" s="1" t="s">
        <v>208081</v>
      </c>
      <c r="B79567" s="1">
        <v>1.45</v>
      </c>
      <c r="C79567" s="1">
        <v>114.55</v>
      </c>
      <c r="D79567" s="2">
        <v>41508</v>
      </c>
      <c r="E79567" s="1" t="s">
        <v>208082</v>
      </c>
      <c r="F79567" s="4" t="s">
        <v>2</v>
      </c>
      <c r="G79567" s="4" t="s">
        <v>277079</v>
      </c>
      <c r="H79567" s="93"/>
    </row>
    <row r="79568" spans="1:8">
      <c r="A79568" s="1" t="s">
        <v>208253</v>
      </c>
      <c r="B79568" s="1">
        <v>0</v>
      </c>
      <c r="C79568" s="1">
        <v>0</v>
      </c>
      <c r="D79568" s="2">
        <v>41508</v>
      </c>
      <c r="E79568" s="1" t="s">
        <v>208254</v>
      </c>
      <c r="F79568" s="4" t="s">
        <v>2</v>
      </c>
      <c r="G79568" s="4" t="s">
        <v>277079</v>
      </c>
      <c r="H79568" s="93"/>
    </row>
    <row r="79569" spans="1:8">
      <c r="A79569" s="1" t="s">
        <v>208415</v>
      </c>
      <c r="B79569" s="1">
        <v>2.8999999999999995</v>
      </c>
      <c r="C79569" s="1">
        <v>113.09999999999998</v>
      </c>
      <c r="D79569" s="2">
        <v>41508</v>
      </c>
      <c r="E79569" s="1" t="s">
        <v>208416</v>
      </c>
      <c r="F79569" s="4" t="s">
        <v>2</v>
      </c>
      <c r="G79569" s="4" t="s">
        <v>277079</v>
      </c>
      <c r="H79569" s="93"/>
    </row>
    <row r="79570" spans="1:8">
      <c r="A79570" s="1" t="s">
        <v>209085</v>
      </c>
      <c r="B79570" s="1">
        <v>62.15000000000002</v>
      </c>
      <c r="C79570" s="1">
        <v>1705.75</v>
      </c>
      <c r="D79570" s="2">
        <v>41508</v>
      </c>
      <c r="E79570" s="1" t="s">
        <v>209086</v>
      </c>
      <c r="F79570" s="4" t="s">
        <v>2</v>
      </c>
      <c r="G79570" s="4" t="s">
        <v>277079</v>
      </c>
      <c r="H79570" s="93"/>
    </row>
    <row r="79571" spans="1:8">
      <c r="A79571" s="1" t="s">
        <v>210501</v>
      </c>
      <c r="B79571" s="1">
        <v>0</v>
      </c>
      <c r="C79571" s="1">
        <v>0</v>
      </c>
      <c r="D79571" s="2">
        <v>41508</v>
      </c>
      <c r="E79571" s="1" t="s">
        <v>210502</v>
      </c>
      <c r="F79571" s="4" t="s">
        <v>2</v>
      </c>
      <c r="G79571" s="4" t="s">
        <v>277079</v>
      </c>
      <c r="H79571" s="93"/>
    </row>
    <row r="79572" spans="1:8">
      <c r="A79572" s="1" t="s">
        <v>211779</v>
      </c>
      <c r="B79572" s="1">
        <v>0</v>
      </c>
      <c r="C79572" s="1">
        <v>0</v>
      </c>
      <c r="D79572" s="2">
        <v>41508</v>
      </c>
      <c r="E79572" s="1" t="s">
        <v>211780</v>
      </c>
      <c r="F79572" s="4" t="s">
        <v>2</v>
      </c>
      <c r="G79572" s="4" t="s">
        <v>277079</v>
      </c>
      <c r="H79572" s="93"/>
    </row>
    <row r="79573" spans="1:8">
      <c r="A79573" s="1" t="s">
        <v>212175</v>
      </c>
      <c r="B79573" s="1">
        <v>7.2499999999999991</v>
      </c>
      <c r="C79573" s="1">
        <v>369.75</v>
      </c>
      <c r="D79573" s="2">
        <v>41508</v>
      </c>
      <c r="E79573" s="1" t="s">
        <v>212176</v>
      </c>
      <c r="F79573" s="4" t="s">
        <v>2</v>
      </c>
      <c r="G79573" s="4" t="s">
        <v>277079</v>
      </c>
      <c r="H79573" s="93"/>
    </row>
    <row r="79574" spans="1:8">
      <c r="A79574" s="1" t="s">
        <v>212377</v>
      </c>
      <c r="B79574" s="1">
        <v>10.95</v>
      </c>
      <c r="C79574" s="1">
        <v>383.25</v>
      </c>
      <c r="D79574" s="2">
        <v>41508</v>
      </c>
      <c r="E79574" s="1" t="s">
        <v>212378</v>
      </c>
      <c r="F79574" s="4" t="s">
        <v>2</v>
      </c>
      <c r="G79574" s="4" t="s">
        <v>277079</v>
      </c>
      <c r="H79574" s="93"/>
    </row>
    <row r="79575" spans="1:8">
      <c r="A79575" s="1" t="s">
        <v>213525</v>
      </c>
      <c r="B79575" s="1">
        <v>7.25</v>
      </c>
      <c r="C79575" s="1">
        <v>282.75</v>
      </c>
      <c r="D79575" s="2">
        <v>41508</v>
      </c>
      <c r="E79575" s="1" t="s">
        <v>213526</v>
      </c>
      <c r="F79575" s="4" t="s">
        <v>2</v>
      </c>
      <c r="G79575" s="4" t="s">
        <v>277079</v>
      </c>
      <c r="H79575" s="93"/>
    </row>
    <row r="79576" spans="1:8">
      <c r="A79576" s="1" t="s">
        <v>213575</v>
      </c>
      <c r="B79576" s="1">
        <v>0</v>
      </c>
      <c r="C79576" s="1">
        <v>0</v>
      </c>
      <c r="D79576" s="2">
        <v>41508</v>
      </c>
      <c r="E79576" s="1" t="s">
        <v>213576</v>
      </c>
      <c r="F79576" s="4" t="s">
        <v>2</v>
      </c>
      <c r="G79576" s="4" t="s">
        <v>277079</v>
      </c>
      <c r="H79576" s="93"/>
    </row>
    <row r="79577" spans="1:8">
      <c r="A79577" s="1" t="s">
        <v>213667</v>
      </c>
      <c r="B79577" s="1">
        <v>2.9</v>
      </c>
      <c r="C79577" s="1">
        <v>127.6</v>
      </c>
      <c r="D79577" s="2">
        <v>41508</v>
      </c>
      <c r="E79577" s="1" t="s">
        <v>213668</v>
      </c>
      <c r="F79577" s="4" t="s">
        <v>2</v>
      </c>
      <c r="G79577" s="4" t="s">
        <v>277079</v>
      </c>
      <c r="H79577" s="93"/>
    </row>
    <row r="79578" spans="1:8">
      <c r="A79578" s="1" t="s">
        <v>213725</v>
      </c>
      <c r="B79578" s="1">
        <v>12.400000000000002</v>
      </c>
      <c r="C79578" s="1">
        <v>272.80000000000007</v>
      </c>
      <c r="D79578" s="2">
        <v>41508</v>
      </c>
      <c r="E79578" s="1" t="s">
        <v>213726</v>
      </c>
      <c r="F79578" s="4" t="s">
        <v>2</v>
      </c>
      <c r="G79578" s="4" t="s">
        <v>277079</v>
      </c>
      <c r="H79578" s="93"/>
    </row>
    <row r="79579" spans="1:8">
      <c r="A79579" s="1" t="s">
        <v>214437</v>
      </c>
      <c r="B79579" s="1">
        <v>32.049999999999997</v>
      </c>
      <c r="C79579" s="1">
        <v>1285.6999999999998</v>
      </c>
      <c r="D79579" s="2">
        <v>41508</v>
      </c>
      <c r="E79579" s="1" t="s">
        <v>214438</v>
      </c>
      <c r="F79579" s="4" t="s">
        <v>2</v>
      </c>
      <c r="G79579" s="4" t="s">
        <v>277079</v>
      </c>
      <c r="H79579" s="93"/>
    </row>
    <row r="79580" spans="1:8">
      <c r="A79580" s="1" t="s">
        <v>214485</v>
      </c>
      <c r="B79580" s="1">
        <v>7.2500000000000009</v>
      </c>
      <c r="C79580" s="1">
        <v>101.5</v>
      </c>
      <c r="D79580" s="2">
        <v>41508</v>
      </c>
      <c r="E79580" s="1" t="s">
        <v>214486</v>
      </c>
      <c r="F79580" s="4" t="s">
        <v>2</v>
      </c>
      <c r="G79580" s="4" t="s">
        <v>277079</v>
      </c>
      <c r="H79580" s="93"/>
    </row>
    <row r="79581" spans="1:8">
      <c r="A79581" s="1" t="s">
        <v>214851</v>
      </c>
      <c r="B79581" s="1">
        <v>275.89999999999992</v>
      </c>
      <c r="C79581" s="1">
        <v>5892.6000000000013</v>
      </c>
      <c r="D79581" s="2">
        <v>41508</v>
      </c>
      <c r="E79581" s="1" t="s">
        <v>214852</v>
      </c>
      <c r="F79581" s="4" t="s">
        <v>2</v>
      </c>
      <c r="G79581" s="4" t="s">
        <v>277079</v>
      </c>
      <c r="H79581" s="93"/>
    </row>
    <row r="79582" spans="1:8">
      <c r="A79582" s="1" t="s">
        <v>215139</v>
      </c>
      <c r="B79582" s="1">
        <v>7.2499999999999991</v>
      </c>
      <c r="C79582" s="1">
        <v>129.05000000000001</v>
      </c>
      <c r="D79582" s="2">
        <v>41508</v>
      </c>
      <c r="E79582" s="1" t="s">
        <v>215140</v>
      </c>
      <c r="F79582" s="4" t="s">
        <v>2</v>
      </c>
      <c r="G79582" s="4" t="s">
        <v>277079</v>
      </c>
      <c r="H79582" s="93"/>
    </row>
    <row r="79583" spans="1:8">
      <c r="A79583" s="1" t="s">
        <v>215497</v>
      </c>
      <c r="B79583" s="1">
        <v>0</v>
      </c>
      <c r="C79583" s="1">
        <v>0</v>
      </c>
      <c r="D79583" s="2">
        <v>41508</v>
      </c>
      <c r="E79583" s="1" t="s">
        <v>215498</v>
      </c>
      <c r="F79583" s="4" t="s">
        <v>2</v>
      </c>
      <c r="G79583" s="4" t="s">
        <v>277079</v>
      </c>
      <c r="H79583" s="93"/>
    </row>
    <row r="79584" spans="1:8">
      <c r="A79584" s="1" t="s">
        <v>215545</v>
      </c>
      <c r="B79584" s="1">
        <v>19.649999999999999</v>
      </c>
      <c r="C79584" s="1">
        <v>1096.75</v>
      </c>
      <c r="D79584" s="2">
        <v>41508</v>
      </c>
      <c r="E79584" s="1" t="s">
        <v>215546</v>
      </c>
      <c r="F79584" s="4" t="s">
        <v>2</v>
      </c>
      <c r="G79584" s="4" t="s">
        <v>277079</v>
      </c>
      <c r="H79584" s="93"/>
    </row>
    <row r="79585" spans="1:8">
      <c r="A79585" s="1" t="s">
        <v>215577</v>
      </c>
      <c r="B79585" s="1">
        <v>0</v>
      </c>
      <c r="C79585" s="1">
        <v>0</v>
      </c>
      <c r="D79585" s="2">
        <v>41508</v>
      </c>
      <c r="E79585" s="1" t="s">
        <v>215578</v>
      </c>
      <c r="F79585" s="4" t="s">
        <v>2</v>
      </c>
      <c r="G79585" s="4" t="s">
        <v>277079</v>
      </c>
      <c r="H79585" s="93"/>
    </row>
    <row r="79586" spans="1:8">
      <c r="A79586" s="1" t="s">
        <v>215829</v>
      </c>
      <c r="B79586" s="1">
        <v>8.0499999999999989</v>
      </c>
      <c r="C79586" s="1">
        <v>201.25</v>
      </c>
      <c r="D79586" s="2">
        <v>41508</v>
      </c>
      <c r="E79586" s="1" t="s">
        <v>215830</v>
      </c>
      <c r="F79586" s="4" t="s">
        <v>2</v>
      </c>
      <c r="G79586" s="4" t="s">
        <v>277079</v>
      </c>
      <c r="H79586" s="93"/>
    </row>
    <row r="79587" spans="1:8">
      <c r="A79587" s="1" t="s">
        <v>215859</v>
      </c>
      <c r="B79587" s="1">
        <v>5.7999999999999989</v>
      </c>
      <c r="C79587" s="1">
        <v>208.79999999999995</v>
      </c>
      <c r="D79587" s="2">
        <v>41508</v>
      </c>
      <c r="E79587" s="1" t="s">
        <v>215860</v>
      </c>
      <c r="F79587" s="4" t="s">
        <v>2</v>
      </c>
      <c r="G79587" s="4" t="s">
        <v>277079</v>
      </c>
      <c r="H79587" s="93"/>
    </row>
    <row r="79588" spans="1:8">
      <c r="A79588" s="1" t="s">
        <v>215893</v>
      </c>
      <c r="B79588" s="1">
        <v>0</v>
      </c>
      <c r="C79588" s="1">
        <v>0</v>
      </c>
      <c r="D79588" s="2">
        <v>41508</v>
      </c>
      <c r="E79588" s="1" t="s">
        <v>215894</v>
      </c>
      <c r="F79588" s="4" t="s">
        <v>2</v>
      </c>
      <c r="G79588" s="4" t="s">
        <v>277079</v>
      </c>
      <c r="H79588" s="93"/>
    </row>
    <row r="79589" spans="1:8">
      <c r="A79589" s="1" t="s">
        <v>215995</v>
      </c>
      <c r="B79589" s="1">
        <v>6.6000000000000014</v>
      </c>
      <c r="C79589" s="1">
        <v>132.00000000000003</v>
      </c>
      <c r="D79589" s="2">
        <v>41508</v>
      </c>
      <c r="E79589" s="1" t="s">
        <v>215996</v>
      </c>
      <c r="F79589" s="4" t="s">
        <v>2</v>
      </c>
      <c r="G79589" s="4" t="s">
        <v>277079</v>
      </c>
      <c r="H79589" s="93"/>
    </row>
    <row r="79590" spans="1:8">
      <c r="A79590" s="1" t="s">
        <v>216025</v>
      </c>
      <c r="B79590" s="1">
        <v>1.45</v>
      </c>
      <c r="C79590" s="1">
        <v>195.75</v>
      </c>
      <c r="D79590" s="2">
        <v>41508</v>
      </c>
      <c r="E79590" s="1" t="s">
        <v>216026</v>
      </c>
      <c r="F79590" s="4" t="s">
        <v>2</v>
      </c>
      <c r="G79590" s="4" t="s">
        <v>277079</v>
      </c>
      <c r="H79590" s="93"/>
    </row>
    <row r="79591" spans="1:8">
      <c r="A79591" s="1" t="s">
        <v>216507</v>
      </c>
      <c r="B79591" s="1">
        <v>12.400000000000002</v>
      </c>
      <c r="C79591" s="1">
        <v>412.75000000000006</v>
      </c>
      <c r="D79591" s="2">
        <v>41508</v>
      </c>
      <c r="E79591" s="1" t="s">
        <v>216508</v>
      </c>
      <c r="F79591" s="4" t="s">
        <v>2</v>
      </c>
      <c r="G79591" s="4" t="s">
        <v>277079</v>
      </c>
      <c r="H79591" s="93"/>
    </row>
    <row r="79592" spans="1:8">
      <c r="A79592" s="1" t="s">
        <v>216687</v>
      </c>
      <c r="B79592" s="1">
        <v>0</v>
      </c>
      <c r="C79592" s="1">
        <v>0</v>
      </c>
      <c r="D79592" s="2">
        <v>41508</v>
      </c>
      <c r="E79592" s="1" t="s">
        <v>216688</v>
      </c>
      <c r="F79592" s="4" t="s">
        <v>2</v>
      </c>
      <c r="G79592" s="4" t="s">
        <v>277079</v>
      </c>
      <c r="H79592" s="93"/>
    </row>
    <row r="79593" spans="1:8">
      <c r="A79593" s="1" t="s">
        <v>216699</v>
      </c>
      <c r="B79593" s="1">
        <v>9.4999999999999982</v>
      </c>
      <c r="C79593" s="1">
        <v>436.49999999999989</v>
      </c>
      <c r="D79593" s="2">
        <v>41508</v>
      </c>
      <c r="E79593" s="1" t="s">
        <v>216700</v>
      </c>
      <c r="F79593" s="4" t="s">
        <v>2</v>
      </c>
      <c r="G79593" s="4" t="s">
        <v>277079</v>
      </c>
      <c r="H79593" s="93"/>
    </row>
    <row r="79594" spans="1:8">
      <c r="A79594" s="1" t="s">
        <v>217715</v>
      </c>
      <c r="B79594" s="1">
        <v>62.249999999999993</v>
      </c>
      <c r="C79594" s="1">
        <v>2225.5500000000002</v>
      </c>
      <c r="D79594" s="2">
        <v>41508</v>
      </c>
      <c r="E79594" s="1" t="s">
        <v>217716</v>
      </c>
      <c r="F79594" s="4" t="s">
        <v>2</v>
      </c>
      <c r="G79594" s="4" t="s">
        <v>277079</v>
      </c>
      <c r="H79594" s="93"/>
    </row>
    <row r="79595" spans="1:8">
      <c r="A79595" s="1" t="s">
        <v>218585</v>
      </c>
      <c r="B79595" s="1">
        <v>24.8</v>
      </c>
      <c r="C79595" s="1">
        <v>297.60000000000002</v>
      </c>
      <c r="D79595" s="2">
        <v>41508</v>
      </c>
      <c r="E79595" s="1" t="s">
        <v>218586</v>
      </c>
      <c r="F79595" s="4" t="s">
        <v>2</v>
      </c>
      <c r="G79595" s="4" t="s">
        <v>277079</v>
      </c>
      <c r="H79595" s="93"/>
    </row>
    <row r="79596" spans="1:8">
      <c r="A79596" s="1" t="s">
        <v>218591</v>
      </c>
      <c r="B79596" s="1">
        <v>31.400000000000002</v>
      </c>
      <c r="C79596" s="1">
        <v>125.60000000000001</v>
      </c>
      <c r="D79596" s="2">
        <v>41508</v>
      </c>
      <c r="E79596" s="1" t="s">
        <v>218592</v>
      </c>
      <c r="F79596" s="4" t="s">
        <v>2</v>
      </c>
      <c r="G79596" s="4" t="s">
        <v>277079</v>
      </c>
      <c r="H79596" s="93"/>
    </row>
    <row r="79597" spans="1:8">
      <c r="A79597" s="1" t="s">
        <v>218699</v>
      </c>
      <c r="B79597" s="1">
        <v>0</v>
      </c>
      <c r="C79597" s="1">
        <v>0</v>
      </c>
      <c r="D79597" s="2">
        <v>41508</v>
      </c>
      <c r="E79597" s="1" t="s">
        <v>218700</v>
      </c>
      <c r="F79597" s="4" t="s">
        <v>2</v>
      </c>
      <c r="G79597" s="4" t="s">
        <v>277079</v>
      </c>
      <c r="H79597" s="93"/>
    </row>
    <row r="79598" spans="1:8">
      <c r="A79598" s="1" t="s">
        <v>218847</v>
      </c>
      <c r="B79598" s="1">
        <v>30.75</v>
      </c>
      <c r="C79598" s="1">
        <v>842</v>
      </c>
      <c r="D79598" s="2">
        <v>41508</v>
      </c>
      <c r="E79598" s="1" t="s">
        <v>218848</v>
      </c>
      <c r="F79598" s="4" t="s">
        <v>2</v>
      </c>
      <c r="G79598" s="4" t="s">
        <v>277079</v>
      </c>
      <c r="H79598" s="93"/>
    </row>
    <row r="79599" spans="1:8">
      <c r="A79599" s="1" t="s">
        <v>218885</v>
      </c>
      <c r="B79599" s="1">
        <v>10.95</v>
      </c>
      <c r="C79599" s="1">
        <v>383.25</v>
      </c>
      <c r="D79599" s="2">
        <v>41508</v>
      </c>
      <c r="E79599" s="1" t="s">
        <v>218886</v>
      </c>
      <c r="F79599" s="4" t="s">
        <v>2</v>
      </c>
      <c r="G79599" s="4" t="s">
        <v>277079</v>
      </c>
      <c r="H79599" s="93"/>
    </row>
    <row r="79600" spans="1:8">
      <c r="A79600" s="1" t="s">
        <v>225629</v>
      </c>
      <c r="B79600" s="1">
        <v>0</v>
      </c>
      <c r="C79600" s="1">
        <v>0</v>
      </c>
      <c r="D79600" s="2">
        <v>41508</v>
      </c>
      <c r="E79600" s="1" t="s">
        <v>225630</v>
      </c>
      <c r="F79600" s="4" t="s">
        <v>2</v>
      </c>
      <c r="G79600" s="4" t="s">
        <v>277079</v>
      </c>
      <c r="H79600" s="93"/>
    </row>
    <row r="79601" spans="1:8">
      <c r="A79601" s="1" t="s">
        <v>225645</v>
      </c>
      <c r="B79601" s="1">
        <v>0</v>
      </c>
      <c r="C79601" s="1">
        <v>0</v>
      </c>
      <c r="D79601" s="2">
        <v>41508</v>
      </c>
      <c r="E79601" s="1" t="s">
        <v>225646</v>
      </c>
      <c r="F79601" s="4" t="s">
        <v>28078</v>
      </c>
      <c r="G79601" s="4" t="s">
        <v>277079</v>
      </c>
      <c r="H79601" s="93"/>
    </row>
    <row r="79602" spans="1:8">
      <c r="A79602" s="1" t="s">
        <v>225671</v>
      </c>
      <c r="B79602" s="1">
        <v>0</v>
      </c>
      <c r="C79602" s="1">
        <v>0</v>
      </c>
      <c r="D79602" s="2">
        <v>41508</v>
      </c>
      <c r="E79602" s="1" t="s">
        <v>225672</v>
      </c>
      <c r="F79602" s="4" t="s">
        <v>2</v>
      </c>
      <c r="G79602" s="4" t="s">
        <v>277079</v>
      </c>
      <c r="H79602" s="93"/>
    </row>
    <row r="79603" spans="1:8">
      <c r="A79603" s="1" t="s">
        <v>225675</v>
      </c>
      <c r="B79603" s="1">
        <v>0</v>
      </c>
      <c r="C79603" s="1">
        <v>0</v>
      </c>
      <c r="D79603" s="2">
        <v>41508</v>
      </c>
      <c r="E79603" s="1" t="s">
        <v>225676</v>
      </c>
      <c r="F79603" s="4" t="s">
        <v>2</v>
      </c>
      <c r="G79603" s="4" t="s">
        <v>277079</v>
      </c>
      <c r="H79603" s="93"/>
    </row>
    <row r="79604" spans="1:8">
      <c r="A79604" s="1" t="s">
        <v>225677</v>
      </c>
      <c r="B79604" s="1">
        <v>0</v>
      </c>
      <c r="C79604" s="1">
        <v>0</v>
      </c>
      <c r="D79604" s="2">
        <v>41508</v>
      </c>
      <c r="E79604" s="1" t="s">
        <v>225678</v>
      </c>
      <c r="F79604" s="4" t="s">
        <v>2</v>
      </c>
      <c r="G79604" s="4" t="s">
        <v>277079</v>
      </c>
      <c r="H79604" s="93"/>
    </row>
    <row r="79605" spans="1:8">
      <c r="A79605" s="1" t="s">
        <v>225701</v>
      </c>
      <c r="B79605" s="1">
        <v>0</v>
      </c>
      <c r="C79605" s="1">
        <v>0</v>
      </c>
      <c r="D79605" s="2">
        <v>41508</v>
      </c>
      <c r="E79605" s="1" t="s">
        <v>225702</v>
      </c>
      <c r="F79605" s="4" t="s">
        <v>2</v>
      </c>
      <c r="G79605" s="4" t="s">
        <v>277079</v>
      </c>
      <c r="H79605" s="93"/>
    </row>
    <row r="79606" spans="1:8">
      <c r="A79606" s="1" t="s">
        <v>225717</v>
      </c>
      <c r="B79606" s="1">
        <v>0</v>
      </c>
      <c r="C79606" s="1">
        <v>0</v>
      </c>
      <c r="D79606" s="2">
        <v>41508</v>
      </c>
      <c r="E79606" s="1" t="s">
        <v>225718</v>
      </c>
      <c r="F79606" s="4" t="s">
        <v>2</v>
      </c>
      <c r="G79606" s="4" t="s">
        <v>277079</v>
      </c>
      <c r="H79606" s="93"/>
    </row>
    <row r="79607" spans="1:8">
      <c r="A79607" s="1" t="s">
        <v>225731</v>
      </c>
      <c r="B79607" s="1">
        <v>0</v>
      </c>
      <c r="C79607" s="1">
        <v>0</v>
      </c>
      <c r="D79607" s="2">
        <v>41508</v>
      </c>
      <c r="E79607" s="1" t="s">
        <v>225732</v>
      </c>
      <c r="F79607" s="4" t="s">
        <v>2</v>
      </c>
      <c r="G79607" s="4" t="s">
        <v>277079</v>
      </c>
      <c r="H79607" s="93"/>
    </row>
    <row r="79608" spans="1:8">
      <c r="A79608" s="1" t="s">
        <v>225735</v>
      </c>
      <c r="B79608" s="1">
        <v>0</v>
      </c>
      <c r="C79608" s="1">
        <v>0</v>
      </c>
      <c r="D79608" s="2">
        <v>41508</v>
      </c>
      <c r="E79608" s="1" t="s">
        <v>225736</v>
      </c>
      <c r="F79608" s="4" t="s">
        <v>2</v>
      </c>
      <c r="G79608" s="4" t="s">
        <v>277079</v>
      </c>
      <c r="H79608" s="93"/>
    </row>
    <row r="79609" spans="1:8">
      <c r="A79609" s="1" t="s">
        <v>225741</v>
      </c>
      <c r="B79609" s="1">
        <v>0</v>
      </c>
      <c r="C79609" s="1">
        <v>0</v>
      </c>
      <c r="D79609" s="2">
        <v>41508</v>
      </c>
      <c r="E79609" s="1" t="s">
        <v>225742</v>
      </c>
      <c r="F79609" s="4" t="s">
        <v>2</v>
      </c>
      <c r="G79609" s="4" t="s">
        <v>277079</v>
      </c>
      <c r="H79609" s="93"/>
    </row>
    <row r="79610" spans="1:8">
      <c r="A79610" s="1" t="s">
        <v>225743</v>
      </c>
      <c r="B79610" s="1">
        <v>0</v>
      </c>
      <c r="C79610" s="1">
        <v>0</v>
      </c>
      <c r="D79610" s="2">
        <v>41508</v>
      </c>
      <c r="E79610" s="1" t="s">
        <v>225744</v>
      </c>
      <c r="F79610" s="4" t="s">
        <v>2</v>
      </c>
      <c r="G79610" s="4" t="s">
        <v>277079</v>
      </c>
      <c r="H79610" s="93"/>
    </row>
    <row r="79611" spans="1:8">
      <c r="A79611" s="1" t="s">
        <v>225747</v>
      </c>
      <c r="B79611" s="1">
        <v>0</v>
      </c>
      <c r="C79611" s="1">
        <v>0</v>
      </c>
      <c r="D79611" s="2">
        <v>41508</v>
      </c>
      <c r="E79611" s="1" t="s">
        <v>225748</v>
      </c>
      <c r="F79611" s="4" t="s">
        <v>2</v>
      </c>
      <c r="G79611" s="4" t="s">
        <v>277079</v>
      </c>
      <c r="H79611" s="93"/>
    </row>
    <row r="79612" spans="1:8">
      <c r="A79612" s="1" t="s">
        <v>225749</v>
      </c>
      <c r="B79612" s="1">
        <v>0</v>
      </c>
      <c r="C79612" s="1">
        <v>0</v>
      </c>
      <c r="D79612" s="2">
        <v>41508</v>
      </c>
      <c r="E79612" s="1" t="s">
        <v>225750</v>
      </c>
      <c r="F79612" s="4" t="s">
        <v>2</v>
      </c>
      <c r="G79612" s="4" t="s">
        <v>277079</v>
      </c>
      <c r="H79612" s="93"/>
    </row>
    <row r="79613" spans="1:8">
      <c r="A79613" s="1" t="s">
        <v>225753</v>
      </c>
      <c r="B79613" s="1">
        <v>0</v>
      </c>
      <c r="C79613" s="1">
        <v>0</v>
      </c>
      <c r="D79613" s="2">
        <v>41508</v>
      </c>
      <c r="E79613" s="1" t="s">
        <v>225754</v>
      </c>
      <c r="F79613" s="4" t="s">
        <v>2</v>
      </c>
      <c r="G79613" s="4" t="s">
        <v>277079</v>
      </c>
      <c r="H79613" s="93"/>
    </row>
    <row r="79614" spans="1:8">
      <c r="A79614" s="1" t="s">
        <v>225765</v>
      </c>
      <c r="B79614" s="1">
        <v>0</v>
      </c>
      <c r="C79614" s="1">
        <v>0</v>
      </c>
      <c r="D79614" s="2">
        <v>41508</v>
      </c>
      <c r="E79614" s="1" t="s">
        <v>225766</v>
      </c>
      <c r="F79614" s="4" t="s">
        <v>2</v>
      </c>
      <c r="G79614" s="4" t="s">
        <v>277079</v>
      </c>
      <c r="H79614" s="93"/>
    </row>
    <row r="79615" spans="1:8">
      <c r="A79615" s="1" t="s">
        <v>225777</v>
      </c>
      <c r="B79615" s="1">
        <v>0</v>
      </c>
      <c r="C79615" s="1">
        <v>0</v>
      </c>
      <c r="D79615" s="2">
        <v>41508</v>
      </c>
      <c r="E79615" s="1" t="s">
        <v>225778</v>
      </c>
      <c r="F79615" s="4" t="s">
        <v>2</v>
      </c>
      <c r="G79615" s="4" t="s">
        <v>277079</v>
      </c>
      <c r="H79615" s="93"/>
    </row>
    <row r="79616" spans="1:8">
      <c r="A79616" s="1" t="s">
        <v>225819</v>
      </c>
      <c r="B79616" s="1">
        <v>0</v>
      </c>
      <c r="C79616" s="1">
        <v>0</v>
      </c>
      <c r="D79616" s="2">
        <v>41508</v>
      </c>
      <c r="E79616" s="1" t="s">
        <v>225820</v>
      </c>
      <c r="F79616" s="4" t="s">
        <v>2</v>
      </c>
      <c r="G79616" s="4" t="s">
        <v>277079</v>
      </c>
      <c r="H79616" s="93"/>
    </row>
    <row r="79617" spans="1:8">
      <c r="A79617" s="1" t="s">
        <v>225849</v>
      </c>
      <c r="B79617" s="1">
        <v>0</v>
      </c>
      <c r="C79617" s="1">
        <v>0</v>
      </c>
      <c r="D79617" s="2">
        <v>41508</v>
      </c>
      <c r="E79617" s="1" t="s">
        <v>225850</v>
      </c>
      <c r="F79617" s="4" t="s">
        <v>2</v>
      </c>
      <c r="G79617" s="4" t="s">
        <v>277079</v>
      </c>
      <c r="H79617" s="93"/>
    </row>
    <row r="79618" spans="1:8">
      <c r="A79618" s="1" t="s">
        <v>225851</v>
      </c>
      <c r="B79618" s="1">
        <v>0</v>
      </c>
      <c r="C79618" s="1">
        <v>0</v>
      </c>
      <c r="D79618" s="2">
        <v>41508</v>
      </c>
      <c r="E79618" s="1" t="s">
        <v>225852</v>
      </c>
      <c r="F79618" s="4" t="s">
        <v>2</v>
      </c>
      <c r="G79618" s="4" t="s">
        <v>277079</v>
      </c>
      <c r="H79618" s="93"/>
    </row>
    <row r="79619" spans="1:8">
      <c r="A79619" s="1" t="s">
        <v>225873</v>
      </c>
      <c r="B79619" s="1">
        <v>0</v>
      </c>
      <c r="C79619" s="1">
        <v>0</v>
      </c>
      <c r="D79619" s="2">
        <v>41508</v>
      </c>
      <c r="E79619" s="1" t="s">
        <v>225874</v>
      </c>
      <c r="F79619" s="4" t="s">
        <v>2</v>
      </c>
      <c r="G79619" s="4" t="s">
        <v>277079</v>
      </c>
      <c r="H79619" s="93"/>
    </row>
    <row r="79620" spans="1:8">
      <c r="A79620" s="1" t="s">
        <v>225891</v>
      </c>
      <c r="B79620" s="1">
        <v>0</v>
      </c>
      <c r="C79620" s="1">
        <v>0</v>
      </c>
      <c r="D79620" s="2">
        <v>41508</v>
      </c>
      <c r="E79620" s="1" t="s">
        <v>225892</v>
      </c>
      <c r="F79620" s="4" t="s">
        <v>2</v>
      </c>
      <c r="G79620" s="4" t="s">
        <v>277079</v>
      </c>
      <c r="H79620" s="93"/>
    </row>
    <row r="79621" spans="1:8">
      <c r="A79621" s="1" t="s">
        <v>69855</v>
      </c>
      <c r="B79621" s="1">
        <v>12.400000000000002</v>
      </c>
      <c r="C79621" s="1">
        <v>186</v>
      </c>
      <c r="D79621" s="2">
        <v>41507</v>
      </c>
      <c r="E79621" s="1" t="s">
        <v>69856</v>
      </c>
      <c r="F79621" s="4" t="s">
        <v>2</v>
      </c>
      <c r="G79621" s="4" t="s">
        <v>277079</v>
      </c>
      <c r="H79621" s="93"/>
    </row>
    <row r="79622" spans="1:8">
      <c r="A79622" s="1" t="s">
        <v>69857</v>
      </c>
      <c r="B79622" s="1">
        <v>0</v>
      </c>
      <c r="C79622" s="1">
        <v>0</v>
      </c>
      <c r="D79622" s="2">
        <v>41507</v>
      </c>
      <c r="E79622" s="1" t="s">
        <v>69858</v>
      </c>
      <c r="F79622" s="4" t="s">
        <v>2</v>
      </c>
      <c r="G79622" s="4" t="s">
        <v>277079</v>
      </c>
      <c r="H79622" s="93"/>
    </row>
    <row r="79623" spans="1:8">
      <c r="A79623" s="1" t="s">
        <v>69859</v>
      </c>
      <c r="B79623" s="1">
        <v>76.300000000000011</v>
      </c>
      <c r="C79623" s="1">
        <v>1144.5</v>
      </c>
      <c r="D79623" s="2">
        <v>41507</v>
      </c>
      <c r="E79623" s="1" t="s">
        <v>69860</v>
      </c>
      <c r="F79623" s="4" t="s">
        <v>2</v>
      </c>
      <c r="G79623" s="4" t="s">
        <v>277079</v>
      </c>
      <c r="H79623" s="93"/>
    </row>
    <row r="79624" spans="1:8">
      <c r="A79624" s="1" t="s">
        <v>69861</v>
      </c>
      <c r="B79624" s="1">
        <v>21.900000000000002</v>
      </c>
      <c r="C79624" s="1">
        <v>1057.0999999999999</v>
      </c>
      <c r="D79624" s="2">
        <v>41507</v>
      </c>
      <c r="E79624" s="1" t="s">
        <v>69862</v>
      </c>
      <c r="F79624" s="4" t="s">
        <v>2</v>
      </c>
      <c r="G79624" s="4" t="s">
        <v>277079</v>
      </c>
      <c r="H79624" s="93"/>
    </row>
    <row r="79625" spans="1:8">
      <c r="A79625" s="1" t="s">
        <v>69863</v>
      </c>
      <c r="B79625" s="1">
        <v>2.8999999999999995</v>
      </c>
      <c r="C79625" s="1">
        <v>115.99999999999997</v>
      </c>
      <c r="D79625" s="2">
        <v>41507</v>
      </c>
      <c r="E79625" s="1" t="s">
        <v>69864</v>
      </c>
      <c r="F79625" s="4" t="s">
        <v>2</v>
      </c>
      <c r="G79625" s="4" t="s">
        <v>277079</v>
      </c>
      <c r="H79625" s="93"/>
    </row>
    <row r="79626" spans="1:8">
      <c r="A79626" s="1" t="s">
        <v>69865</v>
      </c>
      <c r="B79626" s="1">
        <v>12.399999999999999</v>
      </c>
      <c r="C79626" s="1">
        <v>186</v>
      </c>
      <c r="D79626" s="2">
        <v>41507</v>
      </c>
      <c r="E79626" s="1" t="s">
        <v>69866</v>
      </c>
      <c r="F79626" s="4" t="s">
        <v>2</v>
      </c>
      <c r="G79626" s="4" t="s">
        <v>277079</v>
      </c>
      <c r="H79626" s="93"/>
    </row>
    <row r="79627" spans="1:8">
      <c r="A79627" s="1" t="s">
        <v>69867</v>
      </c>
      <c r="B79627" s="1">
        <v>338.30000000000007</v>
      </c>
      <c r="C79627" s="1">
        <v>13204.100000000008</v>
      </c>
      <c r="D79627" s="2">
        <v>41507</v>
      </c>
      <c r="E79627" s="1" t="s">
        <v>69868</v>
      </c>
      <c r="F79627" s="4" t="s">
        <v>2</v>
      </c>
      <c r="G79627" s="4" t="s">
        <v>277079</v>
      </c>
      <c r="H79627" s="93"/>
    </row>
    <row r="79628" spans="1:8">
      <c r="A79628" s="1" t="s">
        <v>69869</v>
      </c>
      <c r="B79628" s="1">
        <v>53.300000000000011</v>
      </c>
      <c r="C79628" s="1">
        <v>1878.4000000000008</v>
      </c>
      <c r="D79628" s="2">
        <v>41507</v>
      </c>
      <c r="E79628" s="1" t="s">
        <v>69870</v>
      </c>
      <c r="F79628" s="4" t="s">
        <v>2</v>
      </c>
      <c r="G79628" s="4" t="s">
        <v>277079</v>
      </c>
      <c r="H79628" s="93"/>
    </row>
    <row r="79629" spans="1:8">
      <c r="A79629" s="1" t="s">
        <v>69871</v>
      </c>
      <c r="B79629" s="1">
        <v>664.89999999999986</v>
      </c>
      <c r="C79629" s="1">
        <v>9820.9000000000015</v>
      </c>
      <c r="D79629" s="2">
        <v>41507</v>
      </c>
      <c r="E79629" s="1" t="s">
        <v>69872</v>
      </c>
      <c r="F79629" s="4" t="s">
        <v>2</v>
      </c>
      <c r="G79629" s="4" t="s">
        <v>277079</v>
      </c>
      <c r="H79629" s="93"/>
    </row>
    <row r="79630" spans="1:8">
      <c r="A79630" s="1" t="s">
        <v>69873</v>
      </c>
      <c r="B79630" s="1">
        <v>62</v>
      </c>
      <c r="C79630" s="1">
        <v>4898</v>
      </c>
      <c r="D79630" s="2">
        <v>41507</v>
      </c>
      <c r="E79630" s="1" t="s">
        <v>69874</v>
      </c>
      <c r="F79630" s="4" t="s">
        <v>2</v>
      </c>
      <c r="G79630" s="4" t="s">
        <v>277079</v>
      </c>
      <c r="H79630" s="93"/>
    </row>
    <row r="79631" spans="1:8">
      <c r="A79631" s="1" t="s">
        <v>69875</v>
      </c>
      <c r="B79631" s="1">
        <v>-136.4</v>
      </c>
      <c r="C79631" s="1">
        <v>-2058.4</v>
      </c>
      <c r="D79631" s="2">
        <v>41507</v>
      </c>
      <c r="E79631" s="1" t="s">
        <v>69876</v>
      </c>
      <c r="F79631" s="4" t="s">
        <v>2</v>
      </c>
      <c r="G79631" s="4" t="s">
        <v>277079</v>
      </c>
      <c r="H79631" s="93"/>
    </row>
    <row r="79632" spans="1:8">
      <c r="A79632" s="1" t="s">
        <v>69877</v>
      </c>
      <c r="B79632" s="1">
        <v>76.3</v>
      </c>
      <c r="C79632" s="1">
        <v>1144.4999999999995</v>
      </c>
      <c r="D79632" s="2">
        <v>41507</v>
      </c>
      <c r="E79632" s="1" t="s">
        <v>69878</v>
      </c>
      <c r="F79632" s="4" t="s">
        <v>2</v>
      </c>
      <c r="G79632" s="4" t="s">
        <v>277079</v>
      </c>
      <c r="H79632" s="93"/>
    </row>
    <row r="79633" spans="1:8">
      <c r="A79633" s="1" t="s">
        <v>69879</v>
      </c>
      <c r="B79633" s="1">
        <v>20.450000000000003</v>
      </c>
      <c r="C79633" s="1">
        <v>1140</v>
      </c>
      <c r="D79633" s="2">
        <v>41507</v>
      </c>
      <c r="E79633" s="1" t="s">
        <v>69880</v>
      </c>
      <c r="F79633" s="4" t="s">
        <v>2</v>
      </c>
      <c r="G79633" s="4" t="s">
        <v>277079</v>
      </c>
      <c r="H79633" s="93"/>
    </row>
    <row r="79634" spans="1:8">
      <c r="A79634" s="1" t="s">
        <v>69881</v>
      </c>
      <c r="B79634" s="1">
        <v>10.900000000000006</v>
      </c>
      <c r="C79634" s="1">
        <v>294.30000000000018</v>
      </c>
      <c r="D79634" s="2">
        <v>41507</v>
      </c>
      <c r="E79634" s="1" t="s">
        <v>69882</v>
      </c>
      <c r="F79634" s="4" t="s">
        <v>2</v>
      </c>
      <c r="G79634" s="4" t="s">
        <v>277079</v>
      </c>
      <c r="H79634" s="93"/>
    </row>
    <row r="79635" spans="1:8">
      <c r="A79635" s="1" t="s">
        <v>69883</v>
      </c>
      <c r="B79635" s="1">
        <v>24.800000000000004</v>
      </c>
      <c r="C79635" s="1">
        <v>1165.599999999999</v>
      </c>
      <c r="D79635" s="2">
        <v>41507</v>
      </c>
      <c r="E79635" s="1" t="s">
        <v>69884</v>
      </c>
      <c r="F79635" s="4" t="s">
        <v>2</v>
      </c>
      <c r="G79635" s="4" t="s">
        <v>277079</v>
      </c>
      <c r="H79635" s="93"/>
    </row>
    <row r="79636" spans="1:8">
      <c r="A79636" s="1" t="s">
        <v>69885</v>
      </c>
      <c r="B79636" s="1">
        <v>24.8</v>
      </c>
      <c r="C79636" s="1">
        <v>372</v>
      </c>
      <c r="D79636" s="2">
        <v>41507</v>
      </c>
      <c r="E79636" s="1" t="s">
        <v>69886</v>
      </c>
      <c r="F79636" s="4" t="s">
        <v>2</v>
      </c>
      <c r="G79636" s="4" t="s">
        <v>277079</v>
      </c>
      <c r="H79636" s="93"/>
    </row>
    <row r="79637" spans="1:8">
      <c r="A79637" s="1" t="s">
        <v>69887</v>
      </c>
      <c r="B79637" s="1">
        <v>0</v>
      </c>
      <c r="C79637" s="1">
        <v>0</v>
      </c>
      <c r="D79637" s="2">
        <v>41507</v>
      </c>
      <c r="E79637" s="1" t="s">
        <v>69888</v>
      </c>
      <c r="F79637" s="4" t="s">
        <v>2</v>
      </c>
      <c r="G79637" s="4" t="s">
        <v>277079</v>
      </c>
      <c r="H79637" s="93"/>
    </row>
    <row r="79638" spans="1:8">
      <c r="A79638" s="1" t="s">
        <v>69889</v>
      </c>
      <c r="B79638" s="1">
        <v>61.499999999999993</v>
      </c>
      <c r="C79638" s="1">
        <v>2471.2500000000014</v>
      </c>
      <c r="D79638" s="2">
        <v>41507</v>
      </c>
      <c r="E79638" s="1" t="s">
        <v>69890</v>
      </c>
      <c r="F79638" s="4" t="s">
        <v>2</v>
      </c>
      <c r="G79638" s="4" t="s">
        <v>277079</v>
      </c>
      <c r="H79638" s="93"/>
    </row>
    <row r="79639" spans="1:8">
      <c r="A79639" s="1" t="s">
        <v>69891</v>
      </c>
      <c r="B79639" s="1">
        <v>425.50000000000017</v>
      </c>
      <c r="C79639" s="1">
        <v>11195.400000000005</v>
      </c>
      <c r="D79639" s="2">
        <v>41507</v>
      </c>
      <c r="E79639" s="1" t="s">
        <v>69892</v>
      </c>
      <c r="F79639" s="4" t="s">
        <v>2</v>
      </c>
      <c r="G79639" s="4" t="s">
        <v>277079</v>
      </c>
      <c r="H79639" s="93"/>
    </row>
    <row r="79640" spans="1:8">
      <c r="A79640" s="1" t="s">
        <v>69893</v>
      </c>
      <c r="B79640" s="1">
        <v>207.10000000000002</v>
      </c>
      <c r="C79640" s="1">
        <v>3106.4999999999995</v>
      </c>
      <c r="D79640" s="2">
        <v>41507</v>
      </c>
      <c r="E79640" s="1" t="s">
        <v>69894</v>
      </c>
      <c r="F79640" s="4" t="s">
        <v>2</v>
      </c>
      <c r="G79640" s="4" t="s">
        <v>277079</v>
      </c>
      <c r="H79640" s="93"/>
    </row>
    <row r="79641" spans="1:8">
      <c r="A79641" s="1" t="s">
        <v>69895</v>
      </c>
      <c r="B79641" s="1">
        <v>24.799999999999997</v>
      </c>
      <c r="C79641" s="1">
        <v>371.99999999999989</v>
      </c>
      <c r="D79641" s="2">
        <v>41507</v>
      </c>
      <c r="E79641" s="1" t="s">
        <v>69896</v>
      </c>
      <c r="F79641" s="4" t="s">
        <v>2</v>
      </c>
      <c r="G79641" s="4" t="s">
        <v>277079</v>
      </c>
      <c r="H79641" s="93"/>
    </row>
    <row r="79642" spans="1:8">
      <c r="A79642" s="1" t="s">
        <v>69897</v>
      </c>
      <c r="B79642" s="1">
        <v>99.2</v>
      </c>
      <c r="C79642" s="1">
        <v>5158.3999999999978</v>
      </c>
      <c r="D79642" s="2">
        <v>41507</v>
      </c>
      <c r="E79642" s="1" t="s">
        <v>69898</v>
      </c>
      <c r="F79642" s="4" t="s">
        <v>2</v>
      </c>
      <c r="G79642" s="4" t="s">
        <v>277079</v>
      </c>
      <c r="H79642" s="93"/>
    </row>
    <row r="79643" spans="1:8">
      <c r="A79643" s="1" t="s">
        <v>69899</v>
      </c>
      <c r="B79643" s="1">
        <v>130.80000000000001</v>
      </c>
      <c r="C79643" s="1">
        <v>6409.2000000000007</v>
      </c>
      <c r="D79643" s="2">
        <v>41507</v>
      </c>
      <c r="E79643" s="1" t="s">
        <v>69900</v>
      </c>
      <c r="F79643" s="4" t="s">
        <v>2</v>
      </c>
      <c r="G79643" s="4" t="s">
        <v>277079</v>
      </c>
      <c r="H79643" s="93"/>
    </row>
    <row r="79644" spans="1:8">
      <c r="A79644" s="1" t="s">
        <v>69901</v>
      </c>
      <c r="B79644" s="1">
        <v>4.3500000000000014</v>
      </c>
      <c r="C79644" s="1">
        <v>143.54999999999973</v>
      </c>
      <c r="D79644" s="2">
        <v>41507</v>
      </c>
      <c r="E79644" s="1" t="s">
        <v>69902</v>
      </c>
      <c r="F79644" s="4" t="s">
        <v>2</v>
      </c>
      <c r="G79644" s="4" t="s">
        <v>277079</v>
      </c>
      <c r="H79644" s="93"/>
    </row>
    <row r="79645" spans="1:8">
      <c r="A79645" s="1" t="s">
        <v>69903</v>
      </c>
      <c r="B79645" s="1">
        <v>12.399999999999999</v>
      </c>
      <c r="C79645" s="1">
        <v>3747.6000000000004</v>
      </c>
      <c r="D79645" s="2">
        <v>41507</v>
      </c>
      <c r="E79645" s="1" t="s">
        <v>69904</v>
      </c>
      <c r="F79645" s="4" t="s">
        <v>2</v>
      </c>
      <c r="G79645" s="4" t="s">
        <v>277079</v>
      </c>
      <c r="H79645" s="93"/>
    </row>
    <row r="79646" spans="1:8">
      <c r="A79646" s="1" t="s">
        <v>69905</v>
      </c>
      <c r="B79646" s="1">
        <v>87.199999999999989</v>
      </c>
      <c r="C79646" s="1">
        <v>1743.1279999999992</v>
      </c>
      <c r="D79646" s="2">
        <v>41507</v>
      </c>
      <c r="E79646" s="1" t="s">
        <v>69906</v>
      </c>
      <c r="F79646" s="4" t="s">
        <v>2</v>
      </c>
      <c r="G79646" s="4" t="s">
        <v>277079</v>
      </c>
      <c r="H79646" s="93"/>
    </row>
    <row r="79647" spans="1:8">
      <c r="A79647" s="1" t="s">
        <v>69907</v>
      </c>
      <c r="B79647" s="1">
        <v>12.400000000000002</v>
      </c>
      <c r="C79647" s="1">
        <v>186</v>
      </c>
      <c r="D79647" s="2">
        <v>41507</v>
      </c>
      <c r="E79647" s="1" t="s">
        <v>69908</v>
      </c>
      <c r="F79647" s="4" t="s">
        <v>2</v>
      </c>
      <c r="G79647" s="4" t="s">
        <v>277079</v>
      </c>
      <c r="H79647" s="93"/>
    </row>
    <row r="79648" spans="1:8">
      <c r="A79648" s="1" t="s">
        <v>69909</v>
      </c>
      <c r="B79648" s="1">
        <v>164.10000000000002</v>
      </c>
      <c r="C79648" s="1">
        <v>8230.9000000000015</v>
      </c>
      <c r="D79648" s="2">
        <v>41507</v>
      </c>
      <c r="E79648" s="1" t="s">
        <v>69910</v>
      </c>
      <c r="F79648" s="4" t="s">
        <v>2</v>
      </c>
      <c r="G79648" s="4" t="s">
        <v>277079</v>
      </c>
      <c r="H79648" s="93"/>
    </row>
    <row r="79649" spans="1:8">
      <c r="A79649" s="1" t="s">
        <v>69911</v>
      </c>
      <c r="B79649" s="1">
        <v>305.20000000000005</v>
      </c>
      <c r="C79649" s="1">
        <v>8850.8000000000011</v>
      </c>
      <c r="D79649" s="2">
        <v>41507</v>
      </c>
      <c r="E79649" s="1" t="s">
        <v>69912</v>
      </c>
      <c r="F79649" s="4" t="s">
        <v>2</v>
      </c>
      <c r="G79649" s="4" t="s">
        <v>277079</v>
      </c>
      <c r="H79649" s="93"/>
    </row>
    <row r="79650" spans="1:8">
      <c r="A79650" s="1" t="s">
        <v>69913</v>
      </c>
      <c r="B79650" s="1">
        <v>0</v>
      </c>
      <c r="C79650" s="1">
        <v>0</v>
      </c>
      <c r="D79650" s="2">
        <v>41507</v>
      </c>
      <c r="E79650" s="1" t="s">
        <v>69914</v>
      </c>
      <c r="F79650" s="4" t="s">
        <v>2</v>
      </c>
      <c r="G79650" s="4" t="s">
        <v>277079</v>
      </c>
      <c r="H79650" s="93"/>
    </row>
    <row r="79651" spans="1:8">
      <c r="A79651" s="1" t="s">
        <v>69915</v>
      </c>
      <c r="B79651" s="1">
        <v>0</v>
      </c>
      <c r="C79651" s="1">
        <v>0</v>
      </c>
      <c r="D79651" s="2">
        <v>41507</v>
      </c>
      <c r="E79651" s="1" t="s">
        <v>69916</v>
      </c>
      <c r="F79651" s="4" t="s">
        <v>2</v>
      </c>
      <c r="G79651" s="4" t="s">
        <v>277079</v>
      </c>
      <c r="H79651" s="93"/>
    </row>
    <row r="79652" spans="1:8">
      <c r="A79652" s="1" t="s">
        <v>69917</v>
      </c>
      <c r="B79652" s="1">
        <v>24.799999999999997</v>
      </c>
      <c r="C79652" s="1">
        <v>372</v>
      </c>
      <c r="D79652" s="2">
        <v>41507</v>
      </c>
      <c r="E79652" s="1" t="s">
        <v>69918</v>
      </c>
      <c r="F79652" s="4" t="s">
        <v>2</v>
      </c>
      <c r="G79652" s="4" t="s">
        <v>277079</v>
      </c>
      <c r="H79652" s="93"/>
    </row>
    <row r="79653" spans="1:8">
      <c r="A79653" s="1" t="s">
        <v>69919</v>
      </c>
      <c r="B79653" s="1">
        <v>1100.9000000000001</v>
      </c>
      <c r="C79653" s="1">
        <v>16306.399999999998</v>
      </c>
      <c r="D79653" s="2">
        <v>41507</v>
      </c>
      <c r="E79653" s="1" t="s">
        <v>69920</v>
      </c>
      <c r="F79653" s="4" t="s">
        <v>2</v>
      </c>
      <c r="G79653" s="4" t="s">
        <v>277079</v>
      </c>
      <c r="H79653" s="93"/>
    </row>
    <row r="79654" spans="1:8">
      <c r="A79654" s="1" t="s">
        <v>69921</v>
      </c>
      <c r="B79654" s="1">
        <v>12.399999999999999</v>
      </c>
      <c r="C79654" s="1">
        <v>359.59999999999991</v>
      </c>
      <c r="D79654" s="2">
        <v>41507</v>
      </c>
      <c r="E79654" s="1" t="s">
        <v>69922</v>
      </c>
      <c r="F79654" s="4" t="s">
        <v>2</v>
      </c>
      <c r="G79654" s="4" t="s">
        <v>277079</v>
      </c>
      <c r="H79654" s="93"/>
    </row>
    <row r="79655" spans="1:8">
      <c r="A79655" s="1" t="s">
        <v>69923</v>
      </c>
      <c r="B79655" s="1">
        <v>0</v>
      </c>
      <c r="C79655" s="1">
        <v>0</v>
      </c>
      <c r="D79655" s="2">
        <v>41507</v>
      </c>
      <c r="E79655" s="1" t="s">
        <v>69924</v>
      </c>
      <c r="F79655" s="4" t="s">
        <v>2</v>
      </c>
      <c r="G79655" s="4" t="s">
        <v>277079</v>
      </c>
      <c r="H79655" s="93"/>
    </row>
    <row r="79656" spans="1:8">
      <c r="A79656" s="1" t="s">
        <v>69925</v>
      </c>
      <c r="B79656" s="1">
        <v>0</v>
      </c>
      <c r="C79656" s="1">
        <v>0</v>
      </c>
      <c r="D79656" s="2">
        <v>41507</v>
      </c>
      <c r="E79656" s="1" t="s">
        <v>69926</v>
      </c>
      <c r="F79656" s="4" t="s">
        <v>2</v>
      </c>
      <c r="G79656" s="4" t="s">
        <v>277079</v>
      </c>
      <c r="H79656" s="93"/>
    </row>
    <row r="79657" spans="1:8">
      <c r="A79657" s="1" t="s">
        <v>69927</v>
      </c>
      <c r="B79657" s="1">
        <v>5.7999999999999989</v>
      </c>
      <c r="C79657" s="1">
        <v>435</v>
      </c>
      <c r="D79657" s="2">
        <v>41507</v>
      </c>
      <c r="E79657" s="1" t="s">
        <v>69928</v>
      </c>
      <c r="F79657" s="4" t="s">
        <v>2</v>
      </c>
      <c r="G79657" s="4" t="s">
        <v>277079</v>
      </c>
      <c r="H79657" s="93"/>
    </row>
    <row r="79658" spans="1:8">
      <c r="A79658" s="1" t="s">
        <v>69929</v>
      </c>
      <c r="B79658" s="1">
        <v>54.5</v>
      </c>
      <c r="C79658" s="1">
        <v>327</v>
      </c>
      <c r="D79658" s="2">
        <v>41507</v>
      </c>
      <c r="E79658" s="1" t="s">
        <v>69930</v>
      </c>
      <c r="F79658" s="4" t="s">
        <v>2</v>
      </c>
      <c r="G79658" s="4" t="s">
        <v>277079</v>
      </c>
      <c r="H79658" s="93"/>
    </row>
    <row r="79659" spans="1:8">
      <c r="A79659" s="1" t="s">
        <v>69931</v>
      </c>
      <c r="B79659" s="1">
        <v>34.600000000000009</v>
      </c>
      <c r="C79659" s="1">
        <v>519.00000000000023</v>
      </c>
      <c r="D79659" s="2">
        <v>41507</v>
      </c>
      <c r="E79659" s="1" t="s">
        <v>69932</v>
      </c>
      <c r="F79659" s="4" t="s">
        <v>2</v>
      </c>
      <c r="G79659" s="4" t="s">
        <v>277079</v>
      </c>
      <c r="H79659" s="93"/>
    </row>
    <row r="79660" spans="1:8">
      <c r="A79660" s="1" t="s">
        <v>69933</v>
      </c>
      <c r="B79660" s="1">
        <v>24.8</v>
      </c>
      <c r="C79660" s="1">
        <v>372</v>
      </c>
      <c r="D79660" s="2">
        <v>41507</v>
      </c>
      <c r="E79660" s="1" t="s">
        <v>69934</v>
      </c>
      <c r="F79660" s="4" t="s">
        <v>2</v>
      </c>
      <c r="G79660" s="4" t="s">
        <v>277079</v>
      </c>
      <c r="H79660" s="93"/>
    </row>
    <row r="79661" spans="1:8">
      <c r="A79661" s="1" t="s">
        <v>69935</v>
      </c>
      <c r="B79661" s="1">
        <v>80.999999999999986</v>
      </c>
      <c r="C79661" s="1">
        <v>3976.6000000000004</v>
      </c>
      <c r="D79661" s="2">
        <v>41507</v>
      </c>
      <c r="E79661" s="1" t="s">
        <v>69936</v>
      </c>
      <c r="F79661" s="4" t="s">
        <v>2</v>
      </c>
      <c r="G79661" s="4" t="s">
        <v>277079</v>
      </c>
      <c r="H79661" s="93"/>
    </row>
    <row r="79662" spans="1:8">
      <c r="A79662" s="1" t="s">
        <v>69937</v>
      </c>
      <c r="B79662" s="1">
        <v>784.5</v>
      </c>
      <c r="C79662" s="1">
        <v>7845</v>
      </c>
      <c r="D79662" s="2">
        <v>41507</v>
      </c>
      <c r="E79662" s="1" t="s">
        <v>69938</v>
      </c>
      <c r="F79662" s="4" t="s">
        <v>2</v>
      </c>
      <c r="G79662" s="4" t="s">
        <v>277079</v>
      </c>
      <c r="H79662" s="93"/>
    </row>
    <row r="79663" spans="1:8">
      <c r="A79663" s="1" t="s">
        <v>69939</v>
      </c>
      <c r="B79663" s="1">
        <v>0</v>
      </c>
      <c r="C79663" s="1">
        <v>0</v>
      </c>
      <c r="D79663" s="2">
        <v>41507</v>
      </c>
      <c r="E79663" s="1" t="s">
        <v>69940</v>
      </c>
      <c r="F79663" s="4" t="s">
        <v>2</v>
      </c>
      <c r="G79663" s="4" t="s">
        <v>277079</v>
      </c>
      <c r="H79663" s="93"/>
    </row>
    <row r="79664" spans="1:8">
      <c r="A79664" s="1" t="s">
        <v>69941</v>
      </c>
      <c r="B79664" s="1">
        <v>6.6000000000000014</v>
      </c>
      <c r="C79664" s="1">
        <v>99</v>
      </c>
      <c r="D79664" s="2">
        <v>41507</v>
      </c>
      <c r="E79664" s="1" t="s">
        <v>69942</v>
      </c>
      <c r="F79664" s="4" t="s">
        <v>2</v>
      </c>
      <c r="G79664" s="4" t="s">
        <v>277079</v>
      </c>
      <c r="H79664" s="93"/>
    </row>
    <row r="79665" spans="1:8">
      <c r="A79665" s="1" t="s">
        <v>69943</v>
      </c>
      <c r="B79665" s="1">
        <v>24.800000000000004</v>
      </c>
      <c r="C79665" s="1">
        <v>372</v>
      </c>
      <c r="D79665" s="2">
        <v>41507</v>
      </c>
      <c r="E79665" s="1" t="s">
        <v>69944</v>
      </c>
      <c r="F79665" s="4" t="s">
        <v>2</v>
      </c>
      <c r="G79665" s="4" t="s">
        <v>277079</v>
      </c>
      <c r="H79665" s="93"/>
    </row>
    <row r="79666" spans="1:8">
      <c r="A79666" s="1" t="s">
        <v>69945</v>
      </c>
      <c r="B79666" s="1">
        <v>41.599999999999952</v>
      </c>
      <c r="C79666" s="1">
        <v>1568.6749999999993</v>
      </c>
      <c r="D79666" s="2">
        <v>41507</v>
      </c>
      <c r="E79666" s="1" t="s">
        <v>69946</v>
      </c>
      <c r="F79666" s="4" t="s">
        <v>2</v>
      </c>
      <c r="G79666" s="4" t="s">
        <v>277079</v>
      </c>
      <c r="H79666" s="93"/>
    </row>
    <row r="79667" spans="1:8">
      <c r="A79667" s="1" t="s">
        <v>69947</v>
      </c>
      <c r="B79667" s="1">
        <v>24.800000000000004</v>
      </c>
      <c r="C79667" s="1">
        <v>620.00000000000023</v>
      </c>
      <c r="D79667" s="2">
        <v>41507</v>
      </c>
      <c r="E79667" s="1" t="s">
        <v>69948</v>
      </c>
      <c r="F79667" s="4" t="s">
        <v>2</v>
      </c>
      <c r="G79667" s="4" t="s">
        <v>277079</v>
      </c>
      <c r="H79667" s="93"/>
    </row>
    <row r="79668" spans="1:8">
      <c r="A79668" s="1" t="s">
        <v>69949</v>
      </c>
      <c r="B79668" s="1">
        <v>9.5</v>
      </c>
      <c r="C79668" s="1">
        <v>297.3</v>
      </c>
      <c r="D79668" s="2">
        <v>41507</v>
      </c>
      <c r="E79668" s="1" t="s">
        <v>69950</v>
      </c>
      <c r="F79668" s="4" t="s">
        <v>2</v>
      </c>
      <c r="G79668" s="4" t="s">
        <v>277079</v>
      </c>
      <c r="H79668" s="93"/>
    </row>
    <row r="79669" spans="1:8">
      <c r="A79669" s="1" t="s">
        <v>69951</v>
      </c>
      <c r="B79669" s="1">
        <v>97.200000000000031</v>
      </c>
      <c r="C79669" s="1">
        <v>1134.6000000000004</v>
      </c>
      <c r="D79669" s="2">
        <v>41507</v>
      </c>
      <c r="E79669" s="1" t="s">
        <v>69952</v>
      </c>
      <c r="F79669" s="4" t="s">
        <v>2</v>
      </c>
      <c r="G79669" s="4" t="s">
        <v>277079</v>
      </c>
      <c r="H79669" s="93"/>
    </row>
    <row r="79670" spans="1:8">
      <c r="A79670" s="1" t="s">
        <v>69953</v>
      </c>
      <c r="B79670" s="1">
        <v>0</v>
      </c>
      <c r="C79670" s="1">
        <v>0</v>
      </c>
      <c r="D79670" s="2">
        <v>41507</v>
      </c>
      <c r="E79670" s="1" t="s">
        <v>69954</v>
      </c>
      <c r="F79670" s="4" t="s">
        <v>2</v>
      </c>
      <c r="G79670" s="4" t="s">
        <v>277079</v>
      </c>
      <c r="H79670" s="93"/>
    </row>
    <row r="79671" spans="1:8">
      <c r="A79671" s="1" t="s">
        <v>69955</v>
      </c>
      <c r="B79671" s="1">
        <v>-196.20000000000002</v>
      </c>
      <c r="C79671" s="1">
        <v>-7651.8000000000011</v>
      </c>
      <c r="D79671" s="2">
        <v>41507</v>
      </c>
      <c r="E79671" s="1" t="s">
        <v>69956</v>
      </c>
      <c r="F79671" s="4" t="s">
        <v>2</v>
      </c>
      <c r="G79671" s="4" t="s">
        <v>277079</v>
      </c>
      <c r="H79671" s="93"/>
    </row>
    <row r="79672" spans="1:8">
      <c r="A79672" s="1" t="s">
        <v>69957</v>
      </c>
      <c r="B79672" s="1">
        <v>-6.6000000000000014</v>
      </c>
      <c r="C79672" s="1">
        <v>-257.40000000000009</v>
      </c>
      <c r="D79672" s="2">
        <v>41507</v>
      </c>
      <c r="E79672" s="1" t="s">
        <v>69958</v>
      </c>
      <c r="F79672" s="4" t="s">
        <v>2</v>
      </c>
      <c r="G79672" s="4" t="s">
        <v>277079</v>
      </c>
      <c r="H79672" s="93"/>
    </row>
    <row r="79673" spans="1:8">
      <c r="A79673" s="1" t="s">
        <v>69959</v>
      </c>
      <c r="B79673" s="1">
        <v>0</v>
      </c>
      <c r="C79673" s="1">
        <v>0</v>
      </c>
      <c r="D79673" s="2">
        <v>41507</v>
      </c>
      <c r="E79673" s="1" t="s">
        <v>69960</v>
      </c>
      <c r="F79673" s="4" t="s">
        <v>2</v>
      </c>
      <c r="G79673" s="4" t="s">
        <v>277079</v>
      </c>
      <c r="H79673" s="93"/>
    </row>
    <row r="79674" spans="1:8">
      <c r="A79674" s="1" t="s">
        <v>69961</v>
      </c>
      <c r="B79674" s="1">
        <v>15.299999999999999</v>
      </c>
      <c r="C79674" s="1">
        <v>898.60000000000014</v>
      </c>
      <c r="D79674" s="2">
        <v>41507</v>
      </c>
      <c r="E79674" s="1" t="s">
        <v>69962</v>
      </c>
      <c r="F79674" s="4" t="s">
        <v>2</v>
      </c>
      <c r="G79674" s="4" t="s">
        <v>277079</v>
      </c>
      <c r="H79674" s="93"/>
    </row>
    <row r="79675" spans="1:8">
      <c r="A79675" s="1" t="s">
        <v>69963</v>
      </c>
      <c r="B79675" s="1">
        <v>0</v>
      </c>
      <c r="C79675" s="1">
        <v>0</v>
      </c>
      <c r="D79675" s="2">
        <v>41507</v>
      </c>
      <c r="E79675" s="1" t="s">
        <v>69964</v>
      </c>
      <c r="F79675" s="4" t="s">
        <v>2</v>
      </c>
      <c r="G79675" s="4" t="s">
        <v>277079</v>
      </c>
      <c r="H79675" s="93"/>
    </row>
    <row r="79676" spans="1:8">
      <c r="A79676" s="1" t="s">
        <v>69965</v>
      </c>
      <c r="B79676" s="1">
        <v>43.8</v>
      </c>
      <c r="C79676" s="1">
        <v>7252.2000000000007</v>
      </c>
      <c r="D79676" s="2">
        <v>41507</v>
      </c>
      <c r="E79676" s="1" t="s">
        <v>69966</v>
      </c>
      <c r="F79676" s="4" t="s">
        <v>2</v>
      </c>
      <c r="G79676" s="4" t="s">
        <v>277079</v>
      </c>
      <c r="H79676" s="93"/>
    </row>
    <row r="79677" spans="1:8">
      <c r="A79677" s="1" t="s">
        <v>69967</v>
      </c>
      <c r="B79677" s="1">
        <v>19</v>
      </c>
      <c r="C79677" s="1">
        <v>413</v>
      </c>
      <c r="D79677" s="2">
        <v>41507</v>
      </c>
      <c r="E79677" s="1" t="s">
        <v>69968</v>
      </c>
      <c r="F79677" s="4" t="s">
        <v>2</v>
      </c>
      <c r="G79677" s="4" t="s">
        <v>277079</v>
      </c>
      <c r="H79677" s="93"/>
    </row>
    <row r="79678" spans="1:8">
      <c r="A79678" s="1" t="s">
        <v>69969</v>
      </c>
      <c r="B79678" s="1">
        <v>6.6000000000000085</v>
      </c>
      <c r="C79678" s="1">
        <v>983.40000000000146</v>
      </c>
      <c r="D79678" s="2">
        <v>41507</v>
      </c>
      <c r="E79678" s="1" t="s">
        <v>69970</v>
      </c>
      <c r="F79678" s="4" t="s">
        <v>2</v>
      </c>
      <c r="G79678" s="4" t="s">
        <v>277079</v>
      </c>
      <c r="H79678" s="93"/>
    </row>
    <row r="79679" spans="1:8">
      <c r="A79679" s="1" t="s">
        <v>69971</v>
      </c>
      <c r="B79679" s="1">
        <v>0</v>
      </c>
      <c r="C79679" s="1">
        <v>0</v>
      </c>
      <c r="D79679" s="2">
        <v>41507</v>
      </c>
      <c r="E79679" s="1" t="s">
        <v>69972</v>
      </c>
      <c r="F79679" s="4" t="s">
        <v>2</v>
      </c>
      <c r="G79679" s="4" t="s">
        <v>277079</v>
      </c>
      <c r="H79679" s="93"/>
    </row>
    <row r="79680" spans="1:8">
      <c r="A79680" s="1" t="s">
        <v>69973</v>
      </c>
      <c r="B79680" s="1">
        <v>12.400000000000006</v>
      </c>
      <c r="C79680" s="1">
        <v>186</v>
      </c>
      <c r="D79680" s="2">
        <v>41507</v>
      </c>
      <c r="E79680" s="1" t="s">
        <v>69974</v>
      </c>
      <c r="F79680" s="4" t="s">
        <v>2</v>
      </c>
      <c r="G79680" s="4" t="s">
        <v>277079</v>
      </c>
      <c r="H79680" s="93"/>
    </row>
    <row r="79681" spans="1:8">
      <c r="A79681" s="1" t="s">
        <v>69975</v>
      </c>
      <c r="B79681" s="1">
        <v>24.799999999999997</v>
      </c>
      <c r="C79681" s="1">
        <v>1463.1999999999998</v>
      </c>
      <c r="D79681" s="2">
        <v>41507</v>
      </c>
      <c r="E79681" s="1" t="s">
        <v>69976</v>
      </c>
      <c r="F79681" s="4" t="s">
        <v>2</v>
      </c>
      <c r="G79681" s="4" t="s">
        <v>277079</v>
      </c>
      <c r="H79681" s="93"/>
    </row>
    <row r="79682" spans="1:8">
      <c r="A79682" s="1" t="s">
        <v>69977</v>
      </c>
      <c r="B79682" s="1">
        <v>12.399999999999995</v>
      </c>
      <c r="C79682" s="1">
        <v>186</v>
      </c>
      <c r="D79682" s="2">
        <v>41507</v>
      </c>
      <c r="E79682" s="1" t="s">
        <v>69978</v>
      </c>
      <c r="F79682" s="4" t="s">
        <v>2</v>
      </c>
      <c r="G79682" s="4" t="s">
        <v>277079</v>
      </c>
      <c r="H79682" s="93"/>
    </row>
    <row r="79683" spans="1:8">
      <c r="A79683" s="1" t="s">
        <v>69979</v>
      </c>
      <c r="B79683" s="1">
        <v>59.099999999999994</v>
      </c>
      <c r="C79683" s="1">
        <v>5432.9</v>
      </c>
      <c r="D79683" s="2">
        <v>41507</v>
      </c>
      <c r="E79683" s="1" t="s">
        <v>69980</v>
      </c>
      <c r="F79683" s="4" t="s">
        <v>2</v>
      </c>
      <c r="G79683" s="4" t="s">
        <v>277079</v>
      </c>
      <c r="H79683" s="93"/>
    </row>
    <row r="79684" spans="1:8">
      <c r="A79684" s="1" t="s">
        <v>69981</v>
      </c>
      <c r="B79684" s="1">
        <v>0</v>
      </c>
      <c r="C79684" s="1">
        <v>0</v>
      </c>
      <c r="D79684" s="2">
        <v>41507</v>
      </c>
      <c r="E79684" s="1" t="s">
        <v>69982</v>
      </c>
      <c r="F79684" s="4" t="s">
        <v>2</v>
      </c>
      <c r="G79684" s="4" t="s">
        <v>277079</v>
      </c>
      <c r="H79684" s="93"/>
    </row>
    <row r="79685" spans="1:8">
      <c r="A79685" s="1" t="s">
        <v>69983</v>
      </c>
      <c r="B79685" s="1">
        <v>427</v>
      </c>
      <c r="C79685" s="1">
        <v>14075</v>
      </c>
      <c r="D79685" s="2">
        <v>41507</v>
      </c>
      <c r="E79685" s="1" t="s">
        <v>69984</v>
      </c>
      <c r="F79685" s="4" t="s">
        <v>2</v>
      </c>
      <c r="G79685" s="4" t="s">
        <v>277079</v>
      </c>
      <c r="H79685" s="93"/>
    </row>
    <row r="79686" spans="1:8">
      <c r="A79686" s="1" t="s">
        <v>69985</v>
      </c>
      <c r="B79686" s="1">
        <v>0</v>
      </c>
      <c r="C79686" s="1">
        <v>0</v>
      </c>
      <c r="D79686" s="2">
        <v>41507</v>
      </c>
      <c r="E79686" s="1" t="s">
        <v>69986</v>
      </c>
      <c r="F79686" s="4" t="s">
        <v>2</v>
      </c>
      <c r="G79686" s="4" t="s">
        <v>277079</v>
      </c>
      <c r="H79686" s="93"/>
    </row>
    <row r="79687" spans="1:8">
      <c r="A79687" s="1" t="s">
        <v>69987</v>
      </c>
      <c r="B79687" s="1">
        <v>13.850000000000001</v>
      </c>
      <c r="C79687" s="1">
        <v>525.65000000000009</v>
      </c>
      <c r="D79687" s="2">
        <v>41507</v>
      </c>
      <c r="E79687" s="1" t="s">
        <v>69988</v>
      </c>
      <c r="F79687" s="4" t="s">
        <v>2</v>
      </c>
      <c r="G79687" s="4" t="s">
        <v>277079</v>
      </c>
      <c r="H79687" s="93"/>
    </row>
    <row r="79688" spans="1:8">
      <c r="A79688" s="1" t="s">
        <v>69989</v>
      </c>
      <c r="B79688" s="1">
        <v>174.39999999999998</v>
      </c>
      <c r="C79688" s="1">
        <v>4057.6000000000004</v>
      </c>
      <c r="D79688" s="2">
        <v>41507</v>
      </c>
      <c r="E79688" s="1" t="s">
        <v>69990</v>
      </c>
      <c r="F79688" s="4" t="s">
        <v>2</v>
      </c>
      <c r="G79688" s="4" t="s">
        <v>277079</v>
      </c>
      <c r="H79688" s="93"/>
    </row>
    <row r="79689" spans="1:8">
      <c r="A79689" s="1" t="s">
        <v>69991</v>
      </c>
      <c r="B79689" s="1">
        <v>43.600000000000009</v>
      </c>
      <c r="C79689" s="1">
        <v>654.00000000000034</v>
      </c>
      <c r="D79689" s="2">
        <v>41507</v>
      </c>
      <c r="E79689" s="1" t="s">
        <v>69992</v>
      </c>
      <c r="F79689" s="4" t="s">
        <v>2</v>
      </c>
      <c r="G79689" s="4" t="s">
        <v>277079</v>
      </c>
      <c r="H79689" s="93"/>
    </row>
    <row r="79690" spans="1:8">
      <c r="A79690" s="1" t="s">
        <v>69993</v>
      </c>
      <c r="B79690" s="1">
        <v>86.799999999999983</v>
      </c>
      <c r="C79690" s="1">
        <v>2046</v>
      </c>
      <c r="D79690" s="2">
        <v>41507</v>
      </c>
      <c r="E79690" s="1" t="s">
        <v>69994</v>
      </c>
      <c r="F79690" s="4" t="s">
        <v>2</v>
      </c>
      <c r="G79690" s="4" t="s">
        <v>277079</v>
      </c>
      <c r="H79690" s="93"/>
    </row>
    <row r="79691" spans="1:8">
      <c r="A79691" s="1" t="s">
        <v>69995</v>
      </c>
      <c r="B79691" s="1">
        <v>0</v>
      </c>
      <c r="C79691" s="1">
        <v>0</v>
      </c>
      <c r="D79691" s="2">
        <v>41507</v>
      </c>
      <c r="E79691" s="1" t="s">
        <v>69996</v>
      </c>
      <c r="F79691" s="4" t="s">
        <v>2</v>
      </c>
      <c r="G79691" s="4" t="s">
        <v>277079</v>
      </c>
      <c r="H79691" s="93"/>
    </row>
    <row r="79692" spans="1:8">
      <c r="A79692" s="1" t="s">
        <v>69997</v>
      </c>
      <c r="B79692" s="1">
        <v>170.99999999999997</v>
      </c>
      <c r="C79692" s="1">
        <v>2922.2899999999995</v>
      </c>
      <c r="D79692" s="2">
        <v>41507</v>
      </c>
      <c r="E79692" s="1" t="s">
        <v>69998</v>
      </c>
      <c r="F79692" s="4" t="s">
        <v>2</v>
      </c>
      <c r="G79692" s="4" t="s">
        <v>277079</v>
      </c>
      <c r="H79692" s="93"/>
    </row>
    <row r="79693" spans="1:8">
      <c r="A79693" s="1" t="s">
        <v>69999</v>
      </c>
      <c r="B79693" s="1">
        <v>-54.5</v>
      </c>
      <c r="C79693" s="1">
        <v>-1362.5</v>
      </c>
      <c r="D79693" s="2">
        <v>41507</v>
      </c>
      <c r="E79693" s="1" t="s">
        <v>70000</v>
      </c>
      <c r="F79693" s="4" t="s">
        <v>2</v>
      </c>
      <c r="G79693" s="4" t="s">
        <v>277079</v>
      </c>
      <c r="H79693" s="93"/>
    </row>
    <row r="79694" spans="1:8">
      <c r="A79694" s="1" t="s">
        <v>70001</v>
      </c>
      <c r="B79694" s="1">
        <v>18.999999999999996</v>
      </c>
      <c r="C79694" s="1">
        <v>1129.3999999999996</v>
      </c>
      <c r="D79694" s="2">
        <v>41507</v>
      </c>
      <c r="E79694" s="1" t="s">
        <v>70002</v>
      </c>
      <c r="F79694" s="4" t="s">
        <v>2</v>
      </c>
      <c r="G79694" s="4" t="s">
        <v>277079</v>
      </c>
      <c r="H79694" s="93"/>
    </row>
    <row r="79695" spans="1:8">
      <c r="A79695" s="1" t="s">
        <v>70003</v>
      </c>
      <c r="B79695" s="1">
        <v>155.80000000000001</v>
      </c>
      <c r="C79695" s="1">
        <v>16572.2</v>
      </c>
      <c r="D79695" s="2">
        <v>41507</v>
      </c>
      <c r="E79695" s="1" t="s">
        <v>70004</v>
      </c>
      <c r="F79695" s="4" t="s">
        <v>2</v>
      </c>
      <c r="G79695" s="4" t="s">
        <v>277079</v>
      </c>
      <c r="H79695" s="93"/>
    </row>
    <row r="79696" spans="1:8">
      <c r="A79696" s="1" t="s">
        <v>70005</v>
      </c>
      <c r="B79696" s="1">
        <v>56.199999999999974</v>
      </c>
      <c r="C79696" s="1">
        <v>2611.8000000000002</v>
      </c>
      <c r="D79696" s="2">
        <v>41507</v>
      </c>
      <c r="E79696" s="1" t="s">
        <v>70006</v>
      </c>
      <c r="F79696" s="4" t="s">
        <v>2</v>
      </c>
      <c r="G79696" s="4" t="s">
        <v>277079</v>
      </c>
      <c r="H79696" s="93"/>
    </row>
    <row r="79697" spans="1:8">
      <c r="A79697" s="1" t="s">
        <v>70007</v>
      </c>
      <c r="B79697" s="1">
        <v>171.80000000000007</v>
      </c>
      <c r="C79697" s="1">
        <v>6776.0000000000009</v>
      </c>
      <c r="D79697" s="2">
        <v>41507</v>
      </c>
      <c r="E79697" s="1" t="s">
        <v>70008</v>
      </c>
      <c r="F79697" s="4" t="s">
        <v>2</v>
      </c>
      <c r="G79697" s="4" t="s">
        <v>277079</v>
      </c>
      <c r="H79697" s="93"/>
    </row>
    <row r="79698" spans="1:8">
      <c r="A79698" s="1" t="s">
        <v>70009</v>
      </c>
      <c r="B79698" s="1">
        <v>263.10000000000014</v>
      </c>
      <c r="C79698" s="1">
        <v>8622</v>
      </c>
      <c r="D79698" s="2">
        <v>41507</v>
      </c>
      <c r="E79698" s="1" t="s">
        <v>70010</v>
      </c>
      <c r="F79698" s="4" t="s">
        <v>2</v>
      </c>
      <c r="G79698" s="4" t="s">
        <v>277079</v>
      </c>
      <c r="H79698" s="93"/>
    </row>
    <row r="79699" spans="1:8">
      <c r="A79699" s="1" t="s">
        <v>70011</v>
      </c>
      <c r="B79699" s="1">
        <v>0</v>
      </c>
      <c r="C79699" s="1">
        <v>0</v>
      </c>
      <c r="D79699" s="2">
        <v>41507</v>
      </c>
      <c r="E79699" s="1" t="s">
        <v>70012</v>
      </c>
      <c r="F79699" s="4" t="s">
        <v>2</v>
      </c>
      <c r="G79699" s="4" t="s">
        <v>277079</v>
      </c>
      <c r="H79699" s="93"/>
    </row>
    <row r="79700" spans="1:8">
      <c r="A79700" s="1" t="s">
        <v>70013</v>
      </c>
      <c r="B79700" s="1">
        <v>1311.1</v>
      </c>
      <c r="C79700" s="1">
        <v>25163.1</v>
      </c>
      <c r="D79700" s="2">
        <v>41507</v>
      </c>
      <c r="E79700" s="1" t="s">
        <v>70014</v>
      </c>
      <c r="F79700" s="4" t="s">
        <v>2</v>
      </c>
      <c r="G79700" s="4" t="s">
        <v>277079</v>
      </c>
      <c r="H79700" s="93"/>
    </row>
    <row r="79701" spans="1:8">
      <c r="A79701" s="1" t="s">
        <v>70015</v>
      </c>
      <c r="B79701" s="1">
        <v>24.8</v>
      </c>
      <c r="C79701" s="1">
        <v>372</v>
      </c>
      <c r="D79701" s="2">
        <v>41507</v>
      </c>
      <c r="E79701" s="1" t="s">
        <v>70016</v>
      </c>
      <c r="F79701" s="4" t="s">
        <v>2</v>
      </c>
      <c r="G79701" s="4" t="s">
        <v>277079</v>
      </c>
      <c r="H79701" s="93"/>
    </row>
    <row r="79702" spans="1:8">
      <c r="A79702" s="1" t="s">
        <v>70017</v>
      </c>
      <c r="B79702" s="1">
        <v>109.00000000000003</v>
      </c>
      <c r="C79702" s="1">
        <v>545.00000000000023</v>
      </c>
      <c r="D79702" s="2">
        <v>41507</v>
      </c>
      <c r="E79702" s="1" t="s">
        <v>70018</v>
      </c>
      <c r="F79702" s="4" t="s">
        <v>2</v>
      </c>
      <c r="G79702" s="4" t="s">
        <v>277079</v>
      </c>
      <c r="H79702" s="93"/>
    </row>
    <row r="79703" spans="1:8">
      <c r="A79703" s="1" t="s">
        <v>70019</v>
      </c>
      <c r="B79703" s="1">
        <v>0</v>
      </c>
      <c r="C79703" s="1">
        <v>0</v>
      </c>
      <c r="D79703" s="2">
        <v>41507</v>
      </c>
      <c r="E79703" s="1" t="s">
        <v>70020</v>
      </c>
      <c r="F79703" s="4" t="s">
        <v>2</v>
      </c>
      <c r="G79703" s="4" t="s">
        <v>277079</v>
      </c>
      <c r="H79703" s="93"/>
    </row>
    <row r="79704" spans="1:8">
      <c r="A79704" s="1" t="s">
        <v>70021</v>
      </c>
      <c r="B79704" s="1">
        <v>24.799999999999997</v>
      </c>
      <c r="C79704" s="1">
        <v>372</v>
      </c>
      <c r="D79704" s="2">
        <v>41507</v>
      </c>
      <c r="E79704" s="1" t="s">
        <v>70022</v>
      </c>
      <c r="F79704" s="4" t="s">
        <v>2</v>
      </c>
      <c r="G79704" s="4" t="s">
        <v>277079</v>
      </c>
      <c r="H79704" s="93"/>
    </row>
    <row r="79705" spans="1:8">
      <c r="A79705" s="1" t="s">
        <v>70023</v>
      </c>
      <c r="B79705" s="1">
        <v>15.300000000000002</v>
      </c>
      <c r="C79705" s="1">
        <v>231.3</v>
      </c>
      <c r="D79705" s="2">
        <v>41507</v>
      </c>
      <c r="E79705" s="1" t="s">
        <v>70024</v>
      </c>
      <c r="F79705" s="4" t="s">
        <v>2</v>
      </c>
      <c r="G79705" s="4" t="s">
        <v>277079</v>
      </c>
      <c r="H79705" s="93"/>
    </row>
    <row r="79706" spans="1:8">
      <c r="A79706" s="1" t="s">
        <v>70025</v>
      </c>
      <c r="B79706" s="1">
        <v>0</v>
      </c>
      <c r="C79706" s="1">
        <v>0</v>
      </c>
      <c r="D79706" s="2">
        <v>41507</v>
      </c>
      <c r="E79706" s="1" t="s">
        <v>70026</v>
      </c>
      <c r="F79706" s="4" t="s">
        <v>2</v>
      </c>
      <c r="G79706" s="4" t="s">
        <v>277079</v>
      </c>
      <c r="H79706" s="93"/>
    </row>
    <row r="79707" spans="1:8">
      <c r="A79707" s="1" t="s">
        <v>70027</v>
      </c>
      <c r="B79707" s="1">
        <v>24.8</v>
      </c>
      <c r="C79707" s="1">
        <v>372</v>
      </c>
      <c r="D79707" s="2">
        <v>41507</v>
      </c>
      <c r="E79707" s="1" t="s">
        <v>70028</v>
      </c>
      <c r="F79707" s="4" t="s">
        <v>2</v>
      </c>
      <c r="G79707" s="4" t="s">
        <v>277079</v>
      </c>
      <c r="H79707" s="93"/>
    </row>
    <row r="79708" spans="1:8">
      <c r="A79708" s="1" t="s">
        <v>70029</v>
      </c>
      <c r="B79708" s="1">
        <v>0</v>
      </c>
      <c r="C79708" s="1">
        <v>0</v>
      </c>
      <c r="D79708" s="2">
        <v>41507</v>
      </c>
      <c r="E79708" s="1" t="s">
        <v>70030</v>
      </c>
      <c r="F79708" s="4" t="s">
        <v>2</v>
      </c>
      <c r="G79708" s="4" t="s">
        <v>277079</v>
      </c>
      <c r="H79708" s="93"/>
    </row>
    <row r="79709" spans="1:8">
      <c r="A79709" s="1" t="s">
        <v>70031</v>
      </c>
      <c r="B79709" s="1">
        <v>56.400000000000034</v>
      </c>
      <c r="C79709" s="1">
        <v>2752.0000000000005</v>
      </c>
      <c r="D79709" s="2">
        <v>41507</v>
      </c>
      <c r="E79709" s="1" t="s">
        <v>70032</v>
      </c>
      <c r="F79709" s="4" t="s">
        <v>2</v>
      </c>
      <c r="G79709" s="4" t="s">
        <v>277079</v>
      </c>
      <c r="H79709" s="93"/>
    </row>
    <row r="79710" spans="1:8">
      <c r="A79710" s="1" t="s">
        <v>70033</v>
      </c>
      <c r="B79710" s="1">
        <v>-1.4499999999999993</v>
      </c>
      <c r="C79710" s="1">
        <v>-65.25</v>
      </c>
      <c r="D79710" s="2">
        <v>41507</v>
      </c>
      <c r="E79710" s="1" t="s">
        <v>70034</v>
      </c>
      <c r="F79710" s="4" t="s">
        <v>2</v>
      </c>
      <c r="G79710" s="4" t="s">
        <v>277079</v>
      </c>
      <c r="H79710" s="93"/>
    </row>
    <row r="79711" spans="1:8">
      <c r="A79711" s="1" t="s">
        <v>70035</v>
      </c>
      <c r="B79711" s="1">
        <v>0</v>
      </c>
      <c r="C79711" s="1">
        <v>0</v>
      </c>
      <c r="D79711" s="2">
        <v>41507</v>
      </c>
      <c r="E79711" s="1" t="s">
        <v>70036</v>
      </c>
      <c r="F79711" s="4" t="s">
        <v>2</v>
      </c>
      <c r="G79711" s="4" t="s">
        <v>277079</v>
      </c>
      <c r="H79711" s="93"/>
    </row>
    <row r="79712" spans="1:8">
      <c r="A79712" s="1" t="s">
        <v>70037</v>
      </c>
      <c r="B79712" s="1">
        <v>0</v>
      </c>
      <c r="C79712" s="1">
        <v>0</v>
      </c>
      <c r="D79712" s="2">
        <v>41507</v>
      </c>
      <c r="E79712" s="1" t="s">
        <v>70038</v>
      </c>
      <c r="F79712" s="4" t="s">
        <v>2</v>
      </c>
      <c r="G79712" s="4" t="s">
        <v>277079</v>
      </c>
      <c r="H79712" s="93"/>
    </row>
    <row r="79713" spans="1:8">
      <c r="A79713" s="1" t="s">
        <v>70039</v>
      </c>
      <c r="B79713" s="1">
        <v>272.19999999999982</v>
      </c>
      <c r="C79713" s="1">
        <v>5881.0499999999975</v>
      </c>
      <c r="D79713" s="2">
        <v>41507</v>
      </c>
      <c r="E79713" s="1" t="s">
        <v>70040</v>
      </c>
      <c r="F79713" s="4" t="s">
        <v>2</v>
      </c>
      <c r="G79713" s="4" t="s">
        <v>277079</v>
      </c>
      <c r="H79713" s="93"/>
    </row>
    <row r="79714" spans="1:8">
      <c r="A79714" s="1" t="s">
        <v>70041</v>
      </c>
      <c r="B79714" s="1">
        <v>44.000000000000007</v>
      </c>
      <c r="C79714" s="1">
        <v>2097.6000000000004</v>
      </c>
      <c r="D79714" s="2">
        <v>41507</v>
      </c>
      <c r="E79714" s="1" t="s">
        <v>70042</v>
      </c>
      <c r="F79714" s="4" t="s">
        <v>2</v>
      </c>
      <c r="G79714" s="4" t="s">
        <v>277079</v>
      </c>
      <c r="H79714" s="93"/>
    </row>
    <row r="79715" spans="1:8">
      <c r="A79715" s="1" t="s">
        <v>70043</v>
      </c>
      <c r="B79715" s="1">
        <v>708.50000000000011</v>
      </c>
      <c r="C79715" s="1">
        <v>10900</v>
      </c>
      <c r="D79715" s="2">
        <v>41507</v>
      </c>
      <c r="E79715" s="1" t="s">
        <v>70044</v>
      </c>
      <c r="F79715" s="4" t="s">
        <v>2</v>
      </c>
      <c r="G79715" s="4" t="s">
        <v>277079</v>
      </c>
      <c r="H79715" s="93"/>
    </row>
    <row r="79716" spans="1:8">
      <c r="A79716" s="1" t="s">
        <v>70045</v>
      </c>
      <c r="B79716" s="1">
        <v>0</v>
      </c>
      <c r="C79716" s="1">
        <v>0</v>
      </c>
      <c r="D79716" s="2">
        <v>41507</v>
      </c>
      <c r="E79716" s="1" t="s">
        <v>70046</v>
      </c>
      <c r="F79716" s="4" t="s">
        <v>2</v>
      </c>
      <c r="G79716" s="4" t="s">
        <v>277079</v>
      </c>
      <c r="H79716" s="93"/>
    </row>
    <row r="79717" spans="1:8">
      <c r="A79717" s="1" t="s">
        <v>70047</v>
      </c>
      <c r="B79717" s="1">
        <v>49.599999999999994</v>
      </c>
      <c r="C79717" s="1">
        <v>744</v>
      </c>
      <c r="D79717" s="2">
        <v>41507</v>
      </c>
      <c r="E79717" s="1" t="s">
        <v>70048</v>
      </c>
      <c r="F79717" s="4" t="s">
        <v>2</v>
      </c>
      <c r="G79717" s="4" t="s">
        <v>277079</v>
      </c>
      <c r="H79717" s="93"/>
    </row>
    <row r="79718" spans="1:8">
      <c r="A79718" s="1" t="s">
        <v>70049</v>
      </c>
      <c r="B79718" s="1">
        <v>359.70000000000005</v>
      </c>
      <c r="C79718" s="1">
        <v>3597</v>
      </c>
      <c r="D79718" s="2">
        <v>41507</v>
      </c>
      <c r="E79718" s="1" t="s">
        <v>70050</v>
      </c>
      <c r="F79718" s="4" t="s">
        <v>2</v>
      </c>
      <c r="G79718" s="4" t="s">
        <v>277079</v>
      </c>
      <c r="H79718" s="93"/>
    </row>
    <row r="79719" spans="1:8">
      <c r="A79719" s="1" t="s">
        <v>70051</v>
      </c>
      <c r="B79719" s="1">
        <v>12.399999999999999</v>
      </c>
      <c r="C79719" s="1">
        <v>186</v>
      </c>
      <c r="D79719" s="2">
        <v>41507</v>
      </c>
      <c r="E79719" s="1" t="s">
        <v>70052</v>
      </c>
      <c r="F79719" s="4" t="s">
        <v>2</v>
      </c>
      <c r="G79719" s="4" t="s">
        <v>277079</v>
      </c>
      <c r="H79719" s="93"/>
    </row>
    <row r="79720" spans="1:8">
      <c r="A79720" s="1" t="s">
        <v>70053</v>
      </c>
      <c r="B79720" s="1">
        <v>12.400000000000002</v>
      </c>
      <c r="C79720" s="1">
        <v>186</v>
      </c>
      <c r="D79720" s="2">
        <v>41507</v>
      </c>
      <c r="E79720" s="1" t="s">
        <v>70054</v>
      </c>
      <c r="F79720" s="4" t="s">
        <v>2</v>
      </c>
      <c r="G79720" s="4" t="s">
        <v>277079</v>
      </c>
      <c r="H79720" s="93"/>
    </row>
    <row r="79721" spans="1:8">
      <c r="A79721" s="1" t="s">
        <v>70055</v>
      </c>
      <c r="B79721" s="1">
        <v>123.30000000000001</v>
      </c>
      <c r="C79721" s="1">
        <v>6296.7000000000007</v>
      </c>
      <c r="D79721" s="2">
        <v>41507</v>
      </c>
      <c r="E79721" s="1" t="s">
        <v>70056</v>
      </c>
      <c r="F79721" s="4" t="s">
        <v>2</v>
      </c>
      <c r="G79721" s="4" t="s">
        <v>277079</v>
      </c>
      <c r="H79721" s="93"/>
    </row>
    <row r="79722" spans="1:8">
      <c r="A79722" s="1" t="s">
        <v>70057</v>
      </c>
      <c r="B79722" s="1">
        <v>24.799999999999997</v>
      </c>
      <c r="C79722" s="1">
        <v>372</v>
      </c>
      <c r="D79722" s="2">
        <v>41507</v>
      </c>
      <c r="E79722" s="1" t="s">
        <v>70058</v>
      </c>
      <c r="F79722" s="4" t="s">
        <v>2</v>
      </c>
      <c r="G79722" s="4" t="s">
        <v>277079</v>
      </c>
      <c r="H79722" s="93"/>
    </row>
    <row r="79723" spans="1:8">
      <c r="A79723" s="1" t="s">
        <v>70059</v>
      </c>
      <c r="B79723" s="1">
        <v>-5.7999999999999989</v>
      </c>
      <c r="C79723" s="1">
        <v>-458.19999999999993</v>
      </c>
      <c r="D79723" s="2">
        <v>41507</v>
      </c>
      <c r="E79723" s="1" t="s">
        <v>70060</v>
      </c>
      <c r="F79723" s="4" t="s">
        <v>2</v>
      </c>
      <c r="G79723" s="4" t="s">
        <v>277079</v>
      </c>
      <c r="H79723" s="93"/>
    </row>
    <row r="79724" spans="1:8">
      <c r="A79724" s="1" t="s">
        <v>70061</v>
      </c>
      <c r="B79724" s="1">
        <v>0</v>
      </c>
      <c r="C79724" s="1">
        <v>0</v>
      </c>
      <c r="D79724" s="2">
        <v>41507</v>
      </c>
      <c r="E79724" s="1" t="s">
        <v>70062</v>
      </c>
      <c r="F79724" s="4" t="s">
        <v>2</v>
      </c>
      <c r="G79724" s="4" t="s">
        <v>277079</v>
      </c>
      <c r="H79724" s="93"/>
    </row>
    <row r="79725" spans="1:8">
      <c r="A79725" s="1" t="s">
        <v>70063</v>
      </c>
      <c r="B79725" s="1">
        <v>0</v>
      </c>
      <c r="C79725" s="1">
        <v>0</v>
      </c>
      <c r="D79725" s="2">
        <v>41507</v>
      </c>
      <c r="E79725" s="1" t="s">
        <v>70064</v>
      </c>
      <c r="F79725" s="4" t="s">
        <v>2</v>
      </c>
      <c r="G79725" s="4" t="s">
        <v>277079</v>
      </c>
      <c r="H79725" s="93"/>
    </row>
    <row r="79726" spans="1:8">
      <c r="A79726" s="1" t="s">
        <v>70065</v>
      </c>
      <c r="B79726" s="1">
        <v>-16.700000000000003</v>
      </c>
      <c r="C79726" s="1">
        <v>-467.59999999999968</v>
      </c>
      <c r="D79726" s="2">
        <v>41507</v>
      </c>
      <c r="E79726" s="1" t="s">
        <v>70066</v>
      </c>
      <c r="F79726" s="4" t="s">
        <v>2</v>
      </c>
      <c r="G79726" s="4" t="s">
        <v>277079</v>
      </c>
      <c r="H79726" s="93"/>
    </row>
    <row r="79727" spans="1:8">
      <c r="A79727" s="1" t="s">
        <v>70067</v>
      </c>
      <c r="B79727" s="1">
        <v>24.8</v>
      </c>
      <c r="C79727" s="1">
        <v>372</v>
      </c>
      <c r="D79727" s="2">
        <v>41507</v>
      </c>
      <c r="E79727" s="1" t="s">
        <v>70068</v>
      </c>
      <c r="F79727" s="4" t="s">
        <v>2</v>
      </c>
      <c r="G79727" s="4" t="s">
        <v>277079</v>
      </c>
      <c r="H79727" s="93"/>
    </row>
    <row r="79728" spans="1:8">
      <c r="A79728" s="1" t="s">
        <v>70069</v>
      </c>
      <c r="B79728" s="1">
        <v>0</v>
      </c>
      <c r="C79728" s="1">
        <v>0</v>
      </c>
      <c r="D79728" s="2">
        <v>41507</v>
      </c>
      <c r="E79728" s="1" t="s">
        <v>70070</v>
      </c>
      <c r="F79728" s="4" t="s">
        <v>2</v>
      </c>
      <c r="G79728" s="4" t="s">
        <v>277079</v>
      </c>
      <c r="H79728" s="93"/>
    </row>
    <row r="79729" spans="1:8">
      <c r="A79729" s="1" t="s">
        <v>70071</v>
      </c>
      <c r="B79729" s="1">
        <v>10.950000000000001</v>
      </c>
      <c r="C79729" s="1">
        <v>405.75000000000006</v>
      </c>
      <c r="D79729" s="2">
        <v>41507</v>
      </c>
      <c r="E79729" s="1" t="s">
        <v>70072</v>
      </c>
      <c r="F79729" s="4" t="s">
        <v>2</v>
      </c>
      <c r="G79729" s="4" t="s">
        <v>277079</v>
      </c>
      <c r="H79729" s="93"/>
    </row>
    <row r="79730" spans="1:8">
      <c r="A79730" s="1" t="s">
        <v>70073</v>
      </c>
      <c r="B79730" s="1">
        <v>163.49999999999994</v>
      </c>
      <c r="C79730" s="1">
        <v>817.49999999999989</v>
      </c>
      <c r="D79730" s="2">
        <v>41507</v>
      </c>
      <c r="E79730" s="1" t="s">
        <v>70074</v>
      </c>
      <c r="F79730" s="4" t="s">
        <v>2</v>
      </c>
      <c r="G79730" s="4" t="s">
        <v>277079</v>
      </c>
      <c r="H79730" s="93"/>
    </row>
    <row r="79731" spans="1:8">
      <c r="A79731" s="1" t="s">
        <v>70075</v>
      </c>
      <c r="B79731" s="1">
        <v>231.90000000000003</v>
      </c>
      <c r="C79731" s="1">
        <v>9241.2000000000007</v>
      </c>
      <c r="D79731" s="2">
        <v>41507</v>
      </c>
      <c r="E79731" s="1" t="s">
        <v>70076</v>
      </c>
      <c r="F79731" s="4" t="s">
        <v>2</v>
      </c>
      <c r="G79731" s="4" t="s">
        <v>277079</v>
      </c>
      <c r="H79731" s="93"/>
    </row>
    <row r="79732" spans="1:8">
      <c r="A79732" s="1" t="s">
        <v>70077</v>
      </c>
      <c r="B79732" s="1">
        <v>12.400000000000002</v>
      </c>
      <c r="C79732" s="1">
        <v>607.60000000000014</v>
      </c>
      <c r="D79732" s="2">
        <v>41507</v>
      </c>
      <c r="E79732" s="1" t="s">
        <v>70078</v>
      </c>
      <c r="F79732" s="4" t="s">
        <v>2</v>
      </c>
      <c r="G79732" s="4" t="s">
        <v>277079</v>
      </c>
      <c r="H79732" s="93"/>
    </row>
    <row r="79733" spans="1:8">
      <c r="A79733" s="1" t="s">
        <v>70079</v>
      </c>
      <c r="B79733" s="1">
        <v>73.2</v>
      </c>
      <c r="C79733" s="1">
        <v>5724.8000000000011</v>
      </c>
      <c r="D79733" s="2">
        <v>41507</v>
      </c>
      <c r="E79733" s="1" t="s">
        <v>70080</v>
      </c>
      <c r="F79733" s="4" t="s">
        <v>2</v>
      </c>
      <c r="G79733" s="4" t="s">
        <v>277079</v>
      </c>
      <c r="H79733" s="93"/>
    </row>
    <row r="79734" spans="1:8">
      <c r="A79734" s="1" t="s">
        <v>70081</v>
      </c>
      <c r="B79734" s="1">
        <v>0</v>
      </c>
      <c r="C79734" s="1">
        <v>0</v>
      </c>
      <c r="D79734" s="2">
        <v>41507</v>
      </c>
      <c r="E79734" s="1" t="s">
        <v>70082</v>
      </c>
      <c r="F79734" s="4" t="s">
        <v>2</v>
      </c>
      <c r="G79734" s="4" t="s">
        <v>277079</v>
      </c>
      <c r="H79734" s="93"/>
    </row>
    <row r="79735" spans="1:8">
      <c r="A79735" s="1" t="s">
        <v>70083</v>
      </c>
      <c r="B79735" s="1">
        <v>12.400000000000002</v>
      </c>
      <c r="C79735" s="1">
        <v>186</v>
      </c>
      <c r="D79735" s="2">
        <v>41507</v>
      </c>
      <c r="E79735" s="1" t="s">
        <v>70084</v>
      </c>
      <c r="F79735" s="4" t="s">
        <v>2</v>
      </c>
      <c r="G79735" s="4" t="s">
        <v>277079</v>
      </c>
      <c r="H79735" s="93"/>
    </row>
    <row r="79736" spans="1:8">
      <c r="A79736" s="1" t="s">
        <v>70085</v>
      </c>
      <c r="B79736" s="1">
        <v>130.80000000000001</v>
      </c>
      <c r="C79736" s="1">
        <v>9156.0000000000036</v>
      </c>
      <c r="D79736" s="2">
        <v>41507</v>
      </c>
      <c r="E79736" s="1" t="s">
        <v>70086</v>
      </c>
      <c r="F79736" s="4" t="s">
        <v>2</v>
      </c>
      <c r="G79736" s="4" t="s">
        <v>277079</v>
      </c>
      <c r="H79736" s="93"/>
    </row>
    <row r="79737" spans="1:8">
      <c r="A79737" s="1" t="s">
        <v>70087</v>
      </c>
      <c r="B79737" s="1">
        <v>0</v>
      </c>
      <c r="C79737" s="1">
        <v>0</v>
      </c>
      <c r="D79737" s="2">
        <v>41507</v>
      </c>
      <c r="E79737" s="1" t="s">
        <v>70088</v>
      </c>
      <c r="F79737" s="4" t="s">
        <v>2</v>
      </c>
      <c r="G79737" s="4" t="s">
        <v>277079</v>
      </c>
      <c r="H79737" s="93"/>
    </row>
    <row r="79738" spans="1:8">
      <c r="A79738" s="1" t="s">
        <v>70089</v>
      </c>
      <c r="B79738" s="1">
        <v>24.799999999999997</v>
      </c>
      <c r="C79738" s="1">
        <v>372</v>
      </c>
      <c r="D79738" s="2">
        <v>41507</v>
      </c>
      <c r="E79738" s="1" t="s">
        <v>70090</v>
      </c>
      <c r="F79738" s="4" t="s">
        <v>2</v>
      </c>
      <c r="G79738" s="4" t="s">
        <v>277079</v>
      </c>
      <c r="H79738" s="93"/>
    </row>
    <row r="79739" spans="1:8">
      <c r="A79739" s="1" t="s">
        <v>70091</v>
      </c>
      <c r="B79739" s="1">
        <v>5.8</v>
      </c>
      <c r="C79739" s="1">
        <v>168.2</v>
      </c>
      <c r="D79739" s="2">
        <v>41507</v>
      </c>
      <c r="E79739" s="1" t="s">
        <v>70092</v>
      </c>
      <c r="F79739" s="4" t="s">
        <v>2</v>
      </c>
      <c r="G79739" s="4" t="s">
        <v>277079</v>
      </c>
      <c r="H79739" s="93"/>
    </row>
    <row r="79740" spans="1:8">
      <c r="A79740" s="1" t="s">
        <v>70093</v>
      </c>
      <c r="B79740" s="1">
        <v>21.900000000000002</v>
      </c>
      <c r="C79740" s="1">
        <v>3567.1000000000004</v>
      </c>
      <c r="D79740" s="2">
        <v>41507</v>
      </c>
      <c r="E79740" s="1" t="s">
        <v>70094</v>
      </c>
      <c r="F79740" s="4" t="s">
        <v>2</v>
      </c>
      <c r="G79740" s="4" t="s">
        <v>277079</v>
      </c>
      <c r="H79740" s="93"/>
    </row>
    <row r="79741" spans="1:8">
      <c r="A79741" s="1" t="s">
        <v>70095</v>
      </c>
      <c r="B79741" s="1">
        <v>331.20000000000005</v>
      </c>
      <c r="C79741" s="1">
        <v>10312.200000000001</v>
      </c>
      <c r="D79741" s="2">
        <v>41507</v>
      </c>
      <c r="E79741" s="1" t="s">
        <v>70096</v>
      </c>
      <c r="F79741" s="4" t="s">
        <v>2</v>
      </c>
      <c r="G79741" s="4" t="s">
        <v>277079</v>
      </c>
      <c r="H79741" s="93"/>
    </row>
    <row r="79742" spans="1:8">
      <c r="A79742" s="1" t="s">
        <v>70097</v>
      </c>
      <c r="B79742" s="1">
        <v>12.400000000000002</v>
      </c>
      <c r="C79742" s="1">
        <v>186</v>
      </c>
      <c r="D79742" s="2">
        <v>41507</v>
      </c>
      <c r="E79742" s="1" t="s">
        <v>70098</v>
      </c>
      <c r="F79742" s="4" t="s">
        <v>2</v>
      </c>
      <c r="G79742" s="4" t="s">
        <v>277079</v>
      </c>
      <c r="H79742" s="93"/>
    </row>
    <row r="79743" spans="1:8">
      <c r="A79743" s="1" t="s">
        <v>70099</v>
      </c>
      <c r="B79743" s="1">
        <v>105.99999999999999</v>
      </c>
      <c r="C79743" s="1">
        <v>2435.9999999999995</v>
      </c>
      <c r="D79743" s="2">
        <v>41507</v>
      </c>
      <c r="E79743" s="1" t="s">
        <v>70100</v>
      </c>
      <c r="F79743" s="4" t="s">
        <v>2</v>
      </c>
      <c r="G79743" s="4" t="s">
        <v>277079</v>
      </c>
      <c r="H79743" s="93"/>
    </row>
    <row r="79744" spans="1:8">
      <c r="A79744" s="1" t="s">
        <v>70101</v>
      </c>
      <c r="B79744" s="1">
        <v>-21.800000000000182</v>
      </c>
      <c r="C79744" s="1">
        <v>-403.30000000000268</v>
      </c>
      <c r="D79744" s="2">
        <v>41507</v>
      </c>
      <c r="E79744" s="1" t="s">
        <v>70102</v>
      </c>
      <c r="F79744" s="4" t="s">
        <v>2</v>
      </c>
      <c r="G79744" s="4" t="s">
        <v>277079</v>
      </c>
      <c r="H79744" s="93"/>
    </row>
    <row r="79745" spans="1:8">
      <c r="A79745" s="1" t="s">
        <v>70103</v>
      </c>
      <c r="B79745" s="1">
        <v>-80.199999999999989</v>
      </c>
      <c r="C79745" s="1">
        <v>-1011.3999999999999</v>
      </c>
      <c r="D79745" s="2">
        <v>41507</v>
      </c>
      <c r="E79745" s="1" t="s">
        <v>70104</v>
      </c>
      <c r="F79745" s="4" t="s">
        <v>2</v>
      </c>
      <c r="G79745" s="4" t="s">
        <v>277079</v>
      </c>
      <c r="H79745" s="93"/>
    </row>
    <row r="79746" spans="1:8">
      <c r="A79746" s="1" t="s">
        <v>70105</v>
      </c>
      <c r="B79746" s="1">
        <v>24.799999999999997</v>
      </c>
      <c r="C79746" s="1">
        <v>967.19999999999993</v>
      </c>
      <c r="D79746" s="2">
        <v>41507</v>
      </c>
      <c r="E79746" s="1" t="s">
        <v>70106</v>
      </c>
      <c r="F79746" s="4" t="s">
        <v>2</v>
      </c>
      <c r="G79746" s="4" t="s">
        <v>277079</v>
      </c>
      <c r="H79746" s="93"/>
    </row>
    <row r="79747" spans="1:8">
      <c r="A79747" s="1" t="s">
        <v>70107</v>
      </c>
      <c r="B79747" s="1">
        <v>13.849999999999998</v>
      </c>
      <c r="C79747" s="1">
        <v>1065.1499999999999</v>
      </c>
      <c r="D79747" s="2">
        <v>41507</v>
      </c>
      <c r="E79747" s="1" t="s">
        <v>70108</v>
      </c>
      <c r="F79747" s="4" t="s">
        <v>2</v>
      </c>
      <c r="G79747" s="4" t="s">
        <v>277079</v>
      </c>
      <c r="H79747" s="93"/>
    </row>
    <row r="79748" spans="1:8">
      <c r="A79748" s="1" t="s">
        <v>70109</v>
      </c>
      <c r="B79748" s="1">
        <v>12.399999999999991</v>
      </c>
      <c r="C79748" s="1">
        <v>607.59999999999945</v>
      </c>
      <c r="D79748" s="2">
        <v>41507</v>
      </c>
      <c r="E79748" s="1" t="s">
        <v>70110</v>
      </c>
      <c r="F79748" s="4" t="s">
        <v>2</v>
      </c>
      <c r="G79748" s="4" t="s">
        <v>277079</v>
      </c>
      <c r="H79748" s="93"/>
    </row>
    <row r="79749" spans="1:8">
      <c r="A79749" s="1" t="s">
        <v>70111</v>
      </c>
      <c r="B79749" s="1">
        <v>15.299999999999997</v>
      </c>
      <c r="C79749" s="1">
        <v>6104.6999999999989</v>
      </c>
      <c r="D79749" s="2">
        <v>41507</v>
      </c>
      <c r="E79749" s="1" t="s">
        <v>70112</v>
      </c>
      <c r="F79749" s="4" t="s">
        <v>2</v>
      </c>
      <c r="G79749" s="4" t="s">
        <v>277079</v>
      </c>
      <c r="H79749" s="93"/>
    </row>
    <row r="79750" spans="1:8">
      <c r="A79750" s="1" t="s">
        <v>70113</v>
      </c>
      <c r="B79750" s="1">
        <v>-43.200000000000017</v>
      </c>
      <c r="C79750" s="1">
        <v>-173.44999999999914</v>
      </c>
      <c r="D79750" s="2">
        <v>41507</v>
      </c>
      <c r="E79750" s="1" t="s">
        <v>70114</v>
      </c>
      <c r="F79750" s="4" t="s">
        <v>2</v>
      </c>
      <c r="G79750" s="4" t="s">
        <v>277079</v>
      </c>
      <c r="H79750" s="93"/>
    </row>
    <row r="79751" spans="1:8">
      <c r="A79751" s="1" t="s">
        <v>70115</v>
      </c>
      <c r="B79751" s="1">
        <v>25.6</v>
      </c>
      <c r="C79751" s="1">
        <v>1222</v>
      </c>
      <c r="D79751" s="2">
        <v>41507</v>
      </c>
      <c r="E79751" s="1" t="s">
        <v>70116</v>
      </c>
      <c r="F79751" s="4" t="s">
        <v>2</v>
      </c>
      <c r="G79751" s="4" t="s">
        <v>277079</v>
      </c>
      <c r="H79751" s="93"/>
    </row>
    <row r="79752" spans="1:8">
      <c r="A79752" s="1" t="s">
        <v>70117</v>
      </c>
      <c r="B79752" s="1">
        <v>12.399999999999999</v>
      </c>
      <c r="C79752" s="1">
        <v>186</v>
      </c>
      <c r="D79752" s="2">
        <v>41507</v>
      </c>
      <c r="E79752" s="1" t="s">
        <v>70118</v>
      </c>
      <c r="F79752" s="4" t="s">
        <v>2</v>
      </c>
      <c r="G79752" s="4" t="s">
        <v>277079</v>
      </c>
      <c r="H79752" s="93"/>
    </row>
    <row r="79753" spans="1:8">
      <c r="A79753" s="1" t="s">
        <v>70119</v>
      </c>
      <c r="B79753" s="1">
        <v>-1.45</v>
      </c>
      <c r="C79753" s="1">
        <v>-152.25</v>
      </c>
      <c r="D79753" s="2">
        <v>41507</v>
      </c>
      <c r="E79753" s="1" t="s">
        <v>70120</v>
      </c>
      <c r="F79753" s="4" t="s">
        <v>2</v>
      </c>
      <c r="G79753" s="4" t="s">
        <v>277079</v>
      </c>
      <c r="H79753" s="93"/>
    </row>
    <row r="79754" spans="1:8">
      <c r="A79754" s="1" t="s">
        <v>70121</v>
      </c>
      <c r="B79754" s="1">
        <v>119.9</v>
      </c>
      <c r="C79754" s="1">
        <v>1798.5000000000002</v>
      </c>
      <c r="D79754" s="2">
        <v>41507</v>
      </c>
      <c r="E79754" s="1" t="s">
        <v>70122</v>
      </c>
      <c r="F79754" s="4" t="s">
        <v>2</v>
      </c>
      <c r="G79754" s="4" t="s">
        <v>277079</v>
      </c>
      <c r="H79754" s="93"/>
    </row>
    <row r="79755" spans="1:8">
      <c r="A79755" s="1" t="s">
        <v>70123</v>
      </c>
      <c r="B79755" s="1">
        <v>12.400000000000002</v>
      </c>
      <c r="C79755" s="1">
        <v>186</v>
      </c>
      <c r="D79755" s="2">
        <v>41507</v>
      </c>
      <c r="E79755" s="1" t="s">
        <v>70124</v>
      </c>
      <c r="F79755" s="4" t="s">
        <v>2</v>
      </c>
      <c r="G79755" s="4" t="s">
        <v>277079</v>
      </c>
      <c r="H79755" s="93"/>
    </row>
    <row r="79756" spans="1:8">
      <c r="A79756" s="1" t="s">
        <v>70125</v>
      </c>
      <c r="B79756" s="1">
        <v>14.650000000000004</v>
      </c>
      <c r="C79756" s="1">
        <v>700.59999999999923</v>
      </c>
      <c r="D79756" s="2">
        <v>41507</v>
      </c>
      <c r="E79756" s="1" t="s">
        <v>70126</v>
      </c>
      <c r="F79756" s="4" t="s">
        <v>2</v>
      </c>
      <c r="G79756" s="4" t="s">
        <v>277079</v>
      </c>
      <c r="H79756" s="93"/>
    </row>
    <row r="79757" spans="1:8">
      <c r="A79757" s="1" t="s">
        <v>70127</v>
      </c>
      <c r="B79757" s="1">
        <v>189.70000000000007</v>
      </c>
      <c r="C79757" s="1">
        <v>9087.4000000000015</v>
      </c>
      <c r="D79757" s="2">
        <v>41507</v>
      </c>
      <c r="E79757" s="1" t="s">
        <v>70128</v>
      </c>
      <c r="F79757" s="4" t="s">
        <v>2</v>
      </c>
      <c r="G79757" s="4" t="s">
        <v>277079</v>
      </c>
      <c r="H79757" s="93"/>
    </row>
    <row r="79758" spans="1:8">
      <c r="A79758" s="1" t="s">
        <v>70129</v>
      </c>
      <c r="B79758" s="1">
        <v>24.8</v>
      </c>
      <c r="C79758" s="1">
        <v>967.2</v>
      </c>
      <c r="D79758" s="2">
        <v>41507</v>
      </c>
      <c r="E79758" s="1" t="s">
        <v>70130</v>
      </c>
      <c r="F79758" s="4" t="s">
        <v>2</v>
      </c>
      <c r="G79758" s="4" t="s">
        <v>277079</v>
      </c>
      <c r="H79758" s="93"/>
    </row>
    <row r="79759" spans="1:8">
      <c r="A79759" s="1" t="s">
        <v>70131</v>
      </c>
      <c r="B79759" s="1">
        <v>39.700000000000031</v>
      </c>
      <c r="C79759" s="1">
        <v>1654.5000000000002</v>
      </c>
      <c r="D79759" s="2">
        <v>41507</v>
      </c>
      <c r="E79759" s="1" t="s">
        <v>70132</v>
      </c>
      <c r="F79759" s="4" t="s">
        <v>2</v>
      </c>
      <c r="G79759" s="4" t="s">
        <v>277079</v>
      </c>
      <c r="H79759" s="93"/>
    </row>
    <row r="79760" spans="1:8">
      <c r="A79760" s="1" t="s">
        <v>70133</v>
      </c>
      <c r="B79760" s="1">
        <v>33.100000000000009</v>
      </c>
      <c r="C79760" s="1">
        <v>2317.0000000000005</v>
      </c>
      <c r="D79760" s="2">
        <v>41507</v>
      </c>
      <c r="E79760" s="1" t="s">
        <v>70134</v>
      </c>
      <c r="F79760" s="4" t="s">
        <v>2</v>
      </c>
      <c r="G79760" s="4" t="s">
        <v>277079</v>
      </c>
      <c r="H79760" s="93"/>
    </row>
    <row r="79761" spans="1:8">
      <c r="A79761" s="1" t="s">
        <v>70135</v>
      </c>
      <c r="B79761" s="1">
        <v>-37.200000000000003</v>
      </c>
      <c r="C79761" s="1">
        <v>-458.79999999999995</v>
      </c>
      <c r="D79761" s="2">
        <v>41507</v>
      </c>
      <c r="E79761" s="1" t="s">
        <v>70136</v>
      </c>
      <c r="F79761" s="4" t="s">
        <v>2</v>
      </c>
      <c r="G79761" s="4" t="s">
        <v>277079</v>
      </c>
      <c r="H79761" s="93"/>
    </row>
    <row r="79762" spans="1:8">
      <c r="A79762" s="1" t="s">
        <v>70137</v>
      </c>
      <c r="B79762" s="1">
        <v>0</v>
      </c>
      <c r="C79762" s="1">
        <v>0</v>
      </c>
      <c r="D79762" s="2">
        <v>41507</v>
      </c>
      <c r="E79762" s="1" t="s">
        <v>70138</v>
      </c>
      <c r="F79762" s="4" t="s">
        <v>2</v>
      </c>
      <c r="G79762" s="4" t="s">
        <v>277079</v>
      </c>
      <c r="H79762" s="93"/>
    </row>
    <row r="79763" spans="1:8">
      <c r="A79763" s="1" t="s">
        <v>70139</v>
      </c>
      <c r="B79763" s="1">
        <v>78.200000000000017</v>
      </c>
      <c r="C79763" s="1">
        <v>1563.2180000000001</v>
      </c>
      <c r="D79763" s="2">
        <v>41507</v>
      </c>
      <c r="E79763" s="1" t="s">
        <v>70140</v>
      </c>
      <c r="F79763" s="4" t="s">
        <v>2</v>
      </c>
      <c r="G79763" s="4" t="s">
        <v>277079</v>
      </c>
      <c r="H79763" s="93"/>
    </row>
    <row r="79764" spans="1:8">
      <c r="A79764" s="1" t="s">
        <v>70141</v>
      </c>
      <c r="B79764" s="1">
        <v>189.8</v>
      </c>
      <c r="C79764" s="1">
        <v>1968.6</v>
      </c>
      <c r="D79764" s="2">
        <v>41507</v>
      </c>
      <c r="E79764" s="1" t="s">
        <v>70142</v>
      </c>
      <c r="F79764" s="4" t="s">
        <v>2</v>
      </c>
      <c r="G79764" s="4" t="s">
        <v>277079</v>
      </c>
      <c r="H79764" s="93"/>
    </row>
    <row r="79765" spans="1:8">
      <c r="A79765" s="1" t="s">
        <v>70143</v>
      </c>
      <c r="B79765" s="1">
        <v>19.000000000000004</v>
      </c>
      <c r="C79765" s="1">
        <v>285</v>
      </c>
      <c r="D79765" s="2">
        <v>41507</v>
      </c>
      <c r="E79765" s="1" t="s">
        <v>70144</v>
      </c>
      <c r="F79765" s="4" t="s">
        <v>2</v>
      </c>
      <c r="G79765" s="4" t="s">
        <v>277079</v>
      </c>
      <c r="H79765" s="93"/>
    </row>
    <row r="79766" spans="1:8">
      <c r="A79766" s="1" t="s">
        <v>70145</v>
      </c>
      <c r="B79766" s="1">
        <v>24.8</v>
      </c>
      <c r="C79766" s="1">
        <v>1959.2</v>
      </c>
      <c r="D79766" s="2">
        <v>41507</v>
      </c>
      <c r="E79766" s="1" t="s">
        <v>70146</v>
      </c>
      <c r="F79766" s="4" t="s">
        <v>2</v>
      </c>
      <c r="G79766" s="4" t="s">
        <v>277079</v>
      </c>
      <c r="H79766" s="93"/>
    </row>
    <row r="79767" spans="1:8">
      <c r="A79767" s="1" t="s">
        <v>70147</v>
      </c>
      <c r="B79767" s="1">
        <v>21.800000000000011</v>
      </c>
      <c r="C79767" s="1">
        <v>327.00000000000034</v>
      </c>
      <c r="D79767" s="2">
        <v>41507</v>
      </c>
      <c r="E79767" s="1" t="s">
        <v>70148</v>
      </c>
      <c r="F79767" s="4" t="s">
        <v>2</v>
      </c>
      <c r="G79767" s="4" t="s">
        <v>277079</v>
      </c>
      <c r="H79767" s="93"/>
    </row>
    <row r="79768" spans="1:8">
      <c r="A79768" s="1" t="s">
        <v>70149</v>
      </c>
      <c r="B79768" s="1">
        <v>-18.2</v>
      </c>
      <c r="C79768" s="1">
        <v>-455</v>
      </c>
      <c r="D79768" s="2">
        <v>41507</v>
      </c>
      <c r="E79768" s="1" t="s">
        <v>70150</v>
      </c>
      <c r="F79768" s="4" t="s">
        <v>2</v>
      </c>
      <c r="G79768" s="4" t="s">
        <v>277079</v>
      </c>
      <c r="H79768" s="93"/>
    </row>
    <row r="79769" spans="1:8">
      <c r="A79769" s="1" t="s">
        <v>70151</v>
      </c>
      <c r="B79769" s="1">
        <v>38.65</v>
      </c>
      <c r="C79769" s="1">
        <v>1323.8</v>
      </c>
      <c r="D79769" s="2">
        <v>41507</v>
      </c>
      <c r="E79769" s="1" t="s">
        <v>70152</v>
      </c>
      <c r="F79769" s="4" t="s">
        <v>2</v>
      </c>
      <c r="G79769" s="4" t="s">
        <v>277079</v>
      </c>
      <c r="H79769" s="93"/>
    </row>
    <row r="79770" spans="1:8">
      <c r="A79770" s="1" t="s">
        <v>70153</v>
      </c>
      <c r="B79770" s="1">
        <v>19.200000000000017</v>
      </c>
      <c r="C79770" s="1">
        <v>230.4000000000002</v>
      </c>
      <c r="D79770" s="2">
        <v>41507</v>
      </c>
      <c r="E79770" s="1" t="s">
        <v>70154</v>
      </c>
      <c r="F79770" s="4" t="s">
        <v>2</v>
      </c>
      <c r="G79770" s="4" t="s">
        <v>277079</v>
      </c>
      <c r="H79770" s="93"/>
    </row>
    <row r="79771" spans="1:8">
      <c r="A79771" s="1" t="s">
        <v>70155</v>
      </c>
      <c r="B79771" s="1">
        <v>0</v>
      </c>
      <c r="C79771" s="1">
        <v>0</v>
      </c>
      <c r="D79771" s="2">
        <v>41507</v>
      </c>
      <c r="E79771" s="1" t="s">
        <v>70156</v>
      </c>
      <c r="F79771" s="4" t="s">
        <v>2</v>
      </c>
      <c r="G79771" s="4" t="s">
        <v>277079</v>
      </c>
      <c r="H79771" s="93"/>
    </row>
    <row r="79772" spans="1:8">
      <c r="A79772" s="1" t="s">
        <v>70157</v>
      </c>
      <c r="B79772" s="1">
        <v>15.299999999999994</v>
      </c>
      <c r="C79772" s="1">
        <v>1277.9999999999998</v>
      </c>
      <c r="D79772" s="2">
        <v>41507</v>
      </c>
      <c r="E79772" s="1" t="s">
        <v>70158</v>
      </c>
      <c r="F79772" s="4" t="s">
        <v>2</v>
      </c>
      <c r="G79772" s="4" t="s">
        <v>277079</v>
      </c>
      <c r="H79772" s="93"/>
    </row>
    <row r="79773" spans="1:8">
      <c r="A79773" s="1" t="s">
        <v>70159</v>
      </c>
      <c r="B79773" s="1">
        <v>0</v>
      </c>
      <c r="C79773" s="1">
        <v>0</v>
      </c>
      <c r="D79773" s="2">
        <v>41507</v>
      </c>
      <c r="E79773" s="1" t="s">
        <v>70160</v>
      </c>
      <c r="F79773" s="4" t="s">
        <v>2</v>
      </c>
      <c r="G79773" s="4" t="s">
        <v>277079</v>
      </c>
      <c r="H79773" s="93"/>
    </row>
    <row r="79774" spans="1:8">
      <c r="A79774" s="1" t="s">
        <v>70161</v>
      </c>
      <c r="B79774" s="1">
        <v>5.7999999999999989</v>
      </c>
      <c r="C79774" s="1">
        <v>236.34999999999994</v>
      </c>
      <c r="D79774" s="2">
        <v>41507</v>
      </c>
      <c r="E79774" s="1" t="s">
        <v>70162</v>
      </c>
      <c r="F79774" s="4" t="s">
        <v>2</v>
      </c>
      <c r="G79774" s="4" t="s">
        <v>277079</v>
      </c>
      <c r="H79774" s="93"/>
    </row>
    <row r="79775" spans="1:8">
      <c r="A79775" s="1" t="s">
        <v>70163</v>
      </c>
      <c r="B79775" s="1">
        <v>0</v>
      </c>
      <c r="C79775" s="1">
        <v>0</v>
      </c>
      <c r="D79775" s="2">
        <v>41507</v>
      </c>
      <c r="E79775" s="1" t="s">
        <v>70164</v>
      </c>
      <c r="F79775" s="4" t="s">
        <v>2</v>
      </c>
      <c r="G79775" s="4" t="s">
        <v>277079</v>
      </c>
      <c r="H79775" s="93"/>
    </row>
    <row r="79776" spans="1:8">
      <c r="A79776" s="1" t="s">
        <v>70165</v>
      </c>
      <c r="B79776" s="1">
        <v>12.399999999999999</v>
      </c>
      <c r="C79776" s="1">
        <v>186</v>
      </c>
      <c r="D79776" s="2">
        <v>41507</v>
      </c>
      <c r="E79776" s="1" t="s">
        <v>70166</v>
      </c>
      <c r="F79776" s="4" t="s">
        <v>2</v>
      </c>
      <c r="G79776" s="4" t="s">
        <v>277079</v>
      </c>
      <c r="H79776" s="93"/>
    </row>
    <row r="79777" spans="1:8">
      <c r="A79777" s="1" t="s">
        <v>70167</v>
      </c>
      <c r="B79777" s="1">
        <v>24.799999999999997</v>
      </c>
      <c r="C79777" s="1">
        <v>372</v>
      </c>
      <c r="D79777" s="2">
        <v>41507</v>
      </c>
      <c r="E79777" s="1" t="s">
        <v>70168</v>
      </c>
      <c r="F79777" s="4" t="s">
        <v>2</v>
      </c>
      <c r="G79777" s="4" t="s">
        <v>277079</v>
      </c>
      <c r="H79777" s="93"/>
    </row>
    <row r="79778" spans="1:8">
      <c r="A79778" s="1" t="s">
        <v>70169</v>
      </c>
      <c r="B79778" s="1">
        <v>0</v>
      </c>
      <c r="C79778" s="1">
        <v>0</v>
      </c>
      <c r="D79778" s="2">
        <v>41507</v>
      </c>
      <c r="E79778" s="1" t="s">
        <v>70170</v>
      </c>
      <c r="F79778" s="4" t="s">
        <v>2</v>
      </c>
      <c r="G79778" s="4" t="s">
        <v>277079</v>
      </c>
      <c r="H79778" s="93"/>
    </row>
    <row r="79779" spans="1:8">
      <c r="A79779" s="1" t="s">
        <v>70171</v>
      </c>
      <c r="B79779" s="1">
        <v>82.699999999999989</v>
      </c>
      <c r="C79779" s="1">
        <v>4259.5</v>
      </c>
      <c r="D79779" s="2">
        <v>41507</v>
      </c>
      <c r="E79779" s="1" t="s">
        <v>70172</v>
      </c>
      <c r="F79779" s="4" t="s">
        <v>2</v>
      </c>
      <c r="G79779" s="4" t="s">
        <v>277079</v>
      </c>
      <c r="H79779" s="93"/>
    </row>
    <row r="79780" spans="1:8">
      <c r="A79780" s="1" t="s">
        <v>70173</v>
      </c>
      <c r="B79780" s="1">
        <v>81.100000000000023</v>
      </c>
      <c r="C79780" s="1">
        <v>6348.9000000000015</v>
      </c>
      <c r="D79780" s="2">
        <v>41507</v>
      </c>
      <c r="E79780" s="1" t="s">
        <v>70174</v>
      </c>
      <c r="F79780" s="4" t="s">
        <v>2</v>
      </c>
      <c r="G79780" s="4" t="s">
        <v>277079</v>
      </c>
      <c r="H79780" s="93"/>
    </row>
    <row r="79781" spans="1:8">
      <c r="A79781" s="1" t="s">
        <v>70175</v>
      </c>
      <c r="B79781" s="1">
        <v>0</v>
      </c>
      <c r="C79781" s="1">
        <v>0</v>
      </c>
      <c r="D79781" s="2">
        <v>41507</v>
      </c>
      <c r="E79781" s="1" t="s">
        <v>70176</v>
      </c>
      <c r="F79781" s="4" t="s">
        <v>2</v>
      </c>
      <c r="G79781" s="4" t="s">
        <v>277079</v>
      </c>
      <c r="H79781" s="93"/>
    </row>
    <row r="79782" spans="1:8">
      <c r="A79782" s="1" t="s">
        <v>70177</v>
      </c>
      <c r="B79782" s="1">
        <v>8.6999999999999993</v>
      </c>
      <c r="C79782" s="1">
        <v>1760.3000000000002</v>
      </c>
      <c r="D79782" s="2">
        <v>41507</v>
      </c>
      <c r="E79782" s="1" t="s">
        <v>70178</v>
      </c>
      <c r="F79782" s="4" t="s">
        <v>2</v>
      </c>
      <c r="G79782" s="4" t="s">
        <v>277079</v>
      </c>
      <c r="H79782" s="93"/>
    </row>
    <row r="79783" spans="1:8">
      <c r="A79783" s="1" t="s">
        <v>70179</v>
      </c>
      <c r="B79783" s="1">
        <v>278.2</v>
      </c>
      <c r="C79783" s="1">
        <v>16201.099999999995</v>
      </c>
      <c r="D79783" s="2">
        <v>41507</v>
      </c>
      <c r="E79783" s="1" t="s">
        <v>70180</v>
      </c>
      <c r="F79783" s="4" t="s">
        <v>2</v>
      </c>
      <c r="G79783" s="4" t="s">
        <v>277079</v>
      </c>
      <c r="H79783" s="93"/>
    </row>
    <row r="79784" spans="1:8">
      <c r="A79784" s="1" t="s">
        <v>70181</v>
      </c>
      <c r="B79784" s="1">
        <v>12.400000000000002</v>
      </c>
      <c r="C79784" s="1">
        <v>731.60000000000014</v>
      </c>
      <c r="D79784" s="2">
        <v>41507</v>
      </c>
      <c r="E79784" s="1" t="s">
        <v>70182</v>
      </c>
      <c r="F79784" s="4" t="s">
        <v>2</v>
      </c>
      <c r="G79784" s="4" t="s">
        <v>277079</v>
      </c>
      <c r="H79784" s="93"/>
    </row>
    <row r="79785" spans="1:8">
      <c r="A79785" s="1" t="s">
        <v>70183</v>
      </c>
      <c r="B79785" s="1">
        <v>46.699999999999996</v>
      </c>
      <c r="C79785" s="1">
        <v>2346.2999999999997</v>
      </c>
      <c r="D79785" s="2">
        <v>41507</v>
      </c>
      <c r="E79785" s="1" t="s">
        <v>70184</v>
      </c>
      <c r="F79785" s="4" t="s">
        <v>2</v>
      </c>
      <c r="G79785" s="4" t="s">
        <v>277079</v>
      </c>
      <c r="H79785" s="93"/>
    </row>
    <row r="79786" spans="1:8">
      <c r="A79786" s="1" t="s">
        <v>70185</v>
      </c>
      <c r="B79786" s="1">
        <v>196.20000000000002</v>
      </c>
      <c r="C79786" s="1">
        <v>5689.8</v>
      </c>
      <c r="D79786" s="2">
        <v>41507</v>
      </c>
      <c r="E79786" s="1" t="s">
        <v>70186</v>
      </c>
      <c r="F79786" s="4" t="s">
        <v>2</v>
      </c>
      <c r="G79786" s="4" t="s">
        <v>277079</v>
      </c>
      <c r="H79786" s="93"/>
    </row>
    <row r="79787" spans="1:8">
      <c r="A79787" s="1" t="s">
        <v>70187</v>
      </c>
      <c r="B79787" s="1">
        <v>228.90000000000003</v>
      </c>
      <c r="C79787" s="1">
        <v>8927.1000000000022</v>
      </c>
      <c r="D79787" s="2">
        <v>41507</v>
      </c>
      <c r="E79787" s="1" t="s">
        <v>70188</v>
      </c>
      <c r="F79787" s="4" t="s">
        <v>2</v>
      </c>
      <c r="G79787" s="4" t="s">
        <v>277079</v>
      </c>
      <c r="H79787" s="93"/>
    </row>
    <row r="79788" spans="1:8">
      <c r="A79788" s="1" t="s">
        <v>70189</v>
      </c>
      <c r="B79788" s="1">
        <v>24.799999999999997</v>
      </c>
      <c r="C79788" s="1">
        <v>372</v>
      </c>
      <c r="D79788" s="2">
        <v>41507</v>
      </c>
      <c r="E79788" s="1" t="s">
        <v>70190</v>
      </c>
      <c r="F79788" s="4" t="s">
        <v>2</v>
      </c>
      <c r="G79788" s="4" t="s">
        <v>277079</v>
      </c>
      <c r="H79788" s="93"/>
    </row>
    <row r="79789" spans="1:8">
      <c r="A79789" s="1" t="s">
        <v>70191</v>
      </c>
      <c r="B79789" s="1">
        <v>0</v>
      </c>
      <c r="C79789" s="1">
        <v>0</v>
      </c>
      <c r="D79789" s="2">
        <v>41507</v>
      </c>
      <c r="E79789" s="1" t="s">
        <v>70192</v>
      </c>
      <c r="F79789" s="4" t="s">
        <v>2</v>
      </c>
      <c r="G79789" s="4" t="s">
        <v>277079</v>
      </c>
      <c r="H79789" s="93"/>
    </row>
    <row r="79790" spans="1:8">
      <c r="A79790" s="1" t="s">
        <v>70193</v>
      </c>
      <c r="B79790" s="1">
        <v>157.1</v>
      </c>
      <c r="C79790" s="1">
        <v>6788.2000000000007</v>
      </c>
      <c r="D79790" s="2">
        <v>41507</v>
      </c>
      <c r="E79790" s="1" t="s">
        <v>70194</v>
      </c>
      <c r="F79790" s="4" t="s">
        <v>2</v>
      </c>
      <c r="G79790" s="4" t="s">
        <v>277079</v>
      </c>
      <c r="H79790" s="93"/>
    </row>
    <row r="79791" spans="1:8">
      <c r="A79791" s="1" t="s">
        <v>70195</v>
      </c>
      <c r="B79791" s="1">
        <v>1013.3999999999999</v>
      </c>
      <c r="C79791" s="1">
        <v>16116.599999999999</v>
      </c>
      <c r="D79791" s="2">
        <v>41507</v>
      </c>
      <c r="E79791" s="1" t="s">
        <v>70196</v>
      </c>
      <c r="F79791" s="4" t="s">
        <v>2</v>
      </c>
      <c r="G79791" s="4" t="s">
        <v>277079</v>
      </c>
      <c r="H79791" s="93"/>
    </row>
    <row r="79792" spans="1:8">
      <c r="A79792" s="1" t="s">
        <v>70197</v>
      </c>
      <c r="B79792" s="1">
        <v>37.200000000000003</v>
      </c>
      <c r="C79792" s="1">
        <v>558.00000000000011</v>
      </c>
      <c r="D79792" s="2">
        <v>41507</v>
      </c>
      <c r="E79792" s="1" t="s">
        <v>70198</v>
      </c>
      <c r="F79792" s="4" t="s">
        <v>2</v>
      </c>
      <c r="G79792" s="4" t="s">
        <v>277079</v>
      </c>
      <c r="H79792" s="93"/>
    </row>
    <row r="79793" spans="1:8">
      <c r="A79793" s="1" t="s">
        <v>70199</v>
      </c>
      <c r="B79793" s="1">
        <v>0</v>
      </c>
      <c r="C79793" s="1">
        <v>0</v>
      </c>
      <c r="D79793" s="2">
        <v>41507</v>
      </c>
      <c r="E79793" s="1" t="s">
        <v>70200</v>
      </c>
      <c r="F79793" s="4" t="s">
        <v>2</v>
      </c>
      <c r="G79793" s="4" t="s">
        <v>277079</v>
      </c>
      <c r="H79793" s="93"/>
    </row>
    <row r="79794" spans="1:8">
      <c r="A79794" s="1" t="s">
        <v>70201</v>
      </c>
      <c r="B79794" s="1">
        <v>24.150000000000006</v>
      </c>
      <c r="C79794" s="1">
        <v>592.75000000000011</v>
      </c>
      <c r="D79794" s="2">
        <v>41507</v>
      </c>
      <c r="E79794" s="1" t="s">
        <v>70202</v>
      </c>
      <c r="F79794" s="4" t="s">
        <v>2</v>
      </c>
      <c r="G79794" s="4" t="s">
        <v>277079</v>
      </c>
      <c r="H79794" s="93"/>
    </row>
    <row r="79795" spans="1:8">
      <c r="A79795" s="1" t="s">
        <v>70203</v>
      </c>
      <c r="B79795" s="1">
        <v>-11.999999999999986</v>
      </c>
      <c r="C79795" s="1">
        <v>-12.099999999999682</v>
      </c>
      <c r="D79795" s="2">
        <v>41507</v>
      </c>
      <c r="E79795" s="1" t="s">
        <v>70204</v>
      </c>
      <c r="F79795" s="4" t="s">
        <v>2</v>
      </c>
      <c r="G79795" s="4" t="s">
        <v>277079</v>
      </c>
      <c r="H79795" s="93"/>
    </row>
    <row r="79796" spans="1:8">
      <c r="A79796" s="1" t="s">
        <v>70205</v>
      </c>
      <c r="B79796" s="1">
        <v>0</v>
      </c>
      <c r="C79796" s="1">
        <v>0</v>
      </c>
      <c r="D79796" s="2">
        <v>41507</v>
      </c>
      <c r="E79796" s="1" t="s">
        <v>70206</v>
      </c>
      <c r="F79796" s="4" t="s">
        <v>2</v>
      </c>
      <c r="G79796" s="4" t="s">
        <v>277079</v>
      </c>
      <c r="H79796" s="93"/>
    </row>
    <row r="79797" spans="1:8">
      <c r="A79797" s="1" t="s">
        <v>70207</v>
      </c>
      <c r="B79797" s="1">
        <v>21.800000000000068</v>
      </c>
      <c r="C79797" s="1">
        <v>872.00000000000182</v>
      </c>
      <c r="D79797" s="2">
        <v>41507</v>
      </c>
      <c r="E79797" s="1" t="s">
        <v>70208</v>
      </c>
      <c r="F79797" s="4" t="s">
        <v>2</v>
      </c>
      <c r="G79797" s="4" t="s">
        <v>277079</v>
      </c>
      <c r="H79797" s="93"/>
    </row>
    <row r="79798" spans="1:8">
      <c r="A79798" s="1" t="s">
        <v>70209</v>
      </c>
      <c r="B79798" s="1">
        <v>1.45</v>
      </c>
      <c r="C79798" s="1">
        <v>210.25</v>
      </c>
      <c r="D79798" s="2">
        <v>41507</v>
      </c>
      <c r="E79798" s="1" t="s">
        <v>70210</v>
      </c>
      <c r="F79798" s="4" t="s">
        <v>2</v>
      </c>
      <c r="G79798" s="4" t="s">
        <v>277079</v>
      </c>
      <c r="H79798" s="93"/>
    </row>
    <row r="79799" spans="1:8">
      <c r="A79799" s="1" t="s">
        <v>70211</v>
      </c>
      <c r="B79799" s="1">
        <v>57.499999999999993</v>
      </c>
      <c r="C79799" s="1">
        <v>1517.6000000000008</v>
      </c>
      <c r="D79799" s="2">
        <v>41507</v>
      </c>
      <c r="E79799" s="1" t="s">
        <v>70212</v>
      </c>
      <c r="F79799" s="4" t="s">
        <v>2</v>
      </c>
      <c r="G79799" s="4" t="s">
        <v>277079</v>
      </c>
      <c r="H79799" s="93"/>
    </row>
    <row r="79800" spans="1:8">
      <c r="A79800" s="1" t="s">
        <v>70213</v>
      </c>
      <c r="B79800" s="1">
        <v>256.39999999999998</v>
      </c>
      <c r="C79800" s="1">
        <v>13589.200000000006</v>
      </c>
      <c r="D79800" s="2">
        <v>41507</v>
      </c>
      <c r="E79800" s="1" t="s">
        <v>70214</v>
      </c>
      <c r="F79800" s="4" t="s">
        <v>2</v>
      </c>
      <c r="G79800" s="4" t="s">
        <v>277079</v>
      </c>
      <c r="H79800" s="93"/>
    </row>
    <row r="79801" spans="1:8">
      <c r="A79801" s="1" t="s">
        <v>70215</v>
      </c>
      <c r="B79801" s="1">
        <v>89.100000000000009</v>
      </c>
      <c r="C79801" s="1">
        <v>1415.2000000000003</v>
      </c>
      <c r="D79801" s="2">
        <v>41507</v>
      </c>
      <c r="E79801" s="1" t="s">
        <v>70216</v>
      </c>
      <c r="F79801" s="4" t="s">
        <v>2</v>
      </c>
      <c r="G79801" s="4" t="s">
        <v>277079</v>
      </c>
      <c r="H79801" s="93"/>
    </row>
    <row r="79802" spans="1:8">
      <c r="A79802" s="1" t="s">
        <v>70217</v>
      </c>
      <c r="B79802" s="1">
        <v>98.499999999999986</v>
      </c>
      <c r="C79802" s="1">
        <v>7533.4999999999991</v>
      </c>
      <c r="D79802" s="2">
        <v>41507</v>
      </c>
      <c r="E79802" s="1" t="s">
        <v>70218</v>
      </c>
      <c r="F79802" s="4" t="s">
        <v>2</v>
      </c>
      <c r="G79802" s="4" t="s">
        <v>277079</v>
      </c>
      <c r="H79802" s="93"/>
    </row>
    <row r="79803" spans="1:8">
      <c r="A79803" s="1" t="s">
        <v>70219</v>
      </c>
      <c r="B79803" s="1">
        <v>43.8</v>
      </c>
      <c r="C79803" s="1">
        <v>2863.8</v>
      </c>
      <c r="D79803" s="2">
        <v>41507</v>
      </c>
      <c r="E79803" s="1" t="s">
        <v>70220</v>
      </c>
      <c r="F79803" s="4" t="s">
        <v>2</v>
      </c>
      <c r="G79803" s="4" t="s">
        <v>277079</v>
      </c>
      <c r="H79803" s="93"/>
    </row>
    <row r="79804" spans="1:8">
      <c r="A79804" s="1" t="s">
        <v>70221</v>
      </c>
      <c r="B79804" s="1">
        <v>5.1499999999999986</v>
      </c>
      <c r="C79804" s="1">
        <v>200.85000000000014</v>
      </c>
      <c r="D79804" s="2">
        <v>41507</v>
      </c>
      <c r="E79804" s="1" t="s">
        <v>70222</v>
      </c>
      <c r="F79804" s="4" t="s">
        <v>2</v>
      </c>
      <c r="G79804" s="4" t="s">
        <v>277079</v>
      </c>
      <c r="H79804" s="93"/>
    </row>
    <row r="79805" spans="1:8">
      <c r="A79805" s="1" t="s">
        <v>70223</v>
      </c>
      <c r="B79805" s="1">
        <v>102.59999999999998</v>
      </c>
      <c r="C79805" s="1">
        <v>4316.0999999999985</v>
      </c>
      <c r="D79805" s="2">
        <v>41507</v>
      </c>
      <c r="E79805" s="1" t="s">
        <v>70224</v>
      </c>
      <c r="F79805" s="4" t="s">
        <v>2</v>
      </c>
      <c r="G79805" s="4" t="s">
        <v>277079</v>
      </c>
      <c r="H79805" s="93"/>
    </row>
    <row r="79806" spans="1:8">
      <c r="A79806" s="1" t="s">
        <v>70225</v>
      </c>
      <c r="B79806" s="1">
        <v>0</v>
      </c>
      <c r="C79806" s="1">
        <v>0</v>
      </c>
      <c r="D79806" s="2">
        <v>41507</v>
      </c>
      <c r="E79806" s="1" t="s">
        <v>70226</v>
      </c>
      <c r="F79806" s="4" t="s">
        <v>2</v>
      </c>
      <c r="G79806" s="4" t="s">
        <v>277079</v>
      </c>
      <c r="H79806" s="93"/>
    </row>
    <row r="79807" spans="1:8">
      <c r="A79807" s="1" t="s">
        <v>70227</v>
      </c>
      <c r="B79807" s="1">
        <v>43.600000000000023</v>
      </c>
      <c r="C79807" s="1">
        <v>872.00000000000273</v>
      </c>
      <c r="D79807" s="2">
        <v>41507</v>
      </c>
      <c r="E79807" s="1" t="s">
        <v>70228</v>
      </c>
      <c r="F79807" s="4" t="s">
        <v>2</v>
      </c>
      <c r="G79807" s="4" t="s">
        <v>277079</v>
      </c>
      <c r="H79807" s="93"/>
    </row>
    <row r="79808" spans="1:8">
      <c r="A79808" s="1" t="s">
        <v>70229</v>
      </c>
      <c r="B79808" s="1">
        <v>31.399999999999995</v>
      </c>
      <c r="C79808" s="1">
        <v>5306.5999999999995</v>
      </c>
      <c r="D79808" s="2">
        <v>41507</v>
      </c>
      <c r="E79808" s="1" t="s">
        <v>70230</v>
      </c>
      <c r="F79808" s="4" t="s">
        <v>2</v>
      </c>
      <c r="G79808" s="4" t="s">
        <v>277079</v>
      </c>
      <c r="H79808" s="93"/>
    </row>
    <row r="79809" spans="1:8">
      <c r="A79809" s="1" t="s">
        <v>70231</v>
      </c>
      <c r="B79809" s="1">
        <v>102.45</v>
      </c>
      <c r="C79809" s="1">
        <v>2506.875</v>
      </c>
      <c r="D79809" s="2">
        <v>41507</v>
      </c>
      <c r="E79809" s="1" t="s">
        <v>70232</v>
      </c>
      <c r="F79809" s="4" t="s">
        <v>2</v>
      </c>
      <c r="G79809" s="4" t="s">
        <v>277079</v>
      </c>
      <c r="H79809" s="93"/>
    </row>
    <row r="79810" spans="1:8">
      <c r="A79810" s="1" t="s">
        <v>70233</v>
      </c>
      <c r="B79810" s="1">
        <v>2081.5999999999995</v>
      </c>
      <c r="C79810" s="1">
        <v>99709.400000000009</v>
      </c>
      <c r="D79810" s="2">
        <v>41507</v>
      </c>
      <c r="E79810" s="1" t="s">
        <v>70234</v>
      </c>
      <c r="F79810" s="4" t="s">
        <v>2</v>
      </c>
      <c r="G79810" s="4" t="s">
        <v>277079</v>
      </c>
      <c r="H79810" s="93"/>
    </row>
    <row r="79811" spans="1:8">
      <c r="A79811" s="1" t="s">
        <v>70235</v>
      </c>
      <c r="B79811" s="1">
        <v>19.000000000000007</v>
      </c>
      <c r="C79811" s="1">
        <v>1551.0000000000005</v>
      </c>
      <c r="D79811" s="2">
        <v>41507</v>
      </c>
      <c r="E79811" s="1" t="s">
        <v>70236</v>
      </c>
      <c r="F79811" s="4" t="s">
        <v>2</v>
      </c>
      <c r="G79811" s="4" t="s">
        <v>277079</v>
      </c>
      <c r="H79811" s="93"/>
    </row>
    <row r="79812" spans="1:8">
      <c r="A79812" s="1" t="s">
        <v>70237</v>
      </c>
      <c r="B79812" s="1">
        <v>163.49999999999991</v>
      </c>
      <c r="C79812" s="1">
        <v>3924.0000000000059</v>
      </c>
      <c r="D79812" s="2">
        <v>41507</v>
      </c>
      <c r="E79812" s="1" t="s">
        <v>70238</v>
      </c>
      <c r="F79812" s="4" t="s">
        <v>2</v>
      </c>
      <c r="G79812" s="4" t="s">
        <v>277079</v>
      </c>
      <c r="H79812" s="93"/>
    </row>
    <row r="79813" spans="1:8">
      <c r="A79813" s="1" t="s">
        <v>70239</v>
      </c>
      <c r="B79813" s="1">
        <v>0</v>
      </c>
      <c r="C79813" s="1">
        <v>0</v>
      </c>
      <c r="D79813" s="2">
        <v>41507</v>
      </c>
      <c r="E79813" s="1" t="s">
        <v>70240</v>
      </c>
      <c r="F79813" s="4" t="s">
        <v>2</v>
      </c>
      <c r="G79813" s="4" t="s">
        <v>277079</v>
      </c>
      <c r="H79813" s="93"/>
    </row>
    <row r="79814" spans="1:8">
      <c r="A79814" s="1" t="s">
        <v>70241</v>
      </c>
      <c r="B79814" s="1">
        <v>12.399999999999999</v>
      </c>
      <c r="C79814" s="1">
        <v>359.59999999999997</v>
      </c>
      <c r="D79814" s="2">
        <v>41507</v>
      </c>
      <c r="E79814" s="1" t="s">
        <v>70242</v>
      </c>
      <c r="F79814" s="4" t="s">
        <v>2</v>
      </c>
      <c r="G79814" s="4" t="s">
        <v>277079</v>
      </c>
      <c r="H79814" s="93"/>
    </row>
    <row r="79815" spans="1:8">
      <c r="A79815" s="1" t="s">
        <v>70243</v>
      </c>
      <c r="B79815" s="1">
        <v>12.400000000000002</v>
      </c>
      <c r="C79815" s="1">
        <v>1116.5999999999999</v>
      </c>
      <c r="D79815" s="2">
        <v>41507</v>
      </c>
      <c r="E79815" s="1" t="s">
        <v>70244</v>
      </c>
      <c r="F79815" s="4" t="s">
        <v>2</v>
      </c>
      <c r="G79815" s="4" t="s">
        <v>277079</v>
      </c>
      <c r="H79815" s="93"/>
    </row>
    <row r="79816" spans="1:8">
      <c r="A79816" s="1" t="s">
        <v>70245</v>
      </c>
      <c r="B79816" s="1">
        <v>1035.1999999999998</v>
      </c>
      <c r="C79816" s="1">
        <v>12422.399999999998</v>
      </c>
      <c r="D79816" s="2">
        <v>41507</v>
      </c>
      <c r="E79816" s="1" t="s">
        <v>70246</v>
      </c>
      <c r="F79816" s="4" t="s">
        <v>2</v>
      </c>
      <c r="G79816" s="4" t="s">
        <v>277079</v>
      </c>
      <c r="H79816" s="93"/>
    </row>
    <row r="79817" spans="1:8">
      <c r="A79817" s="1" t="s">
        <v>70247</v>
      </c>
      <c r="B79817" s="1">
        <v>98.100000000000023</v>
      </c>
      <c r="C79817" s="1">
        <v>1471.5000000000005</v>
      </c>
      <c r="D79817" s="2">
        <v>41507</v>
      </c>
      <c r="E79817" s="1" t="s">
        <v>70248</v>
      </c>
      <c r="F79817" s="4" t="s">
        <v>2</v>
      </c>
      <c r="G79817" s="4" t="s">
        <v>277079</v>
      </c>
      <c r="H79817" s="93"/>
    </row>
    <row r="79818" spans="1:8">
      <c r="A79818" s="1" t="s">
        <v>70249</v>
      </c>
      <c r="B79818" s="1">
        <v>0</v>
      </c>
      <c r="C79818" s="1">
        <v>0</v>
      </c>
      <c r="D79818" s="2">
        <v>41507</v>
      </c>
      <c r="E79818" s="1" t="s">
        <v>70250</v>
      </c>
      <c r="F79818" s="4" t="s">
        <v>2</v>
      </c>
      <c r="G79818" s="4" t="s">
        <v>277079</v>
      </c>
      <c r="H79818" s="93"/>
    </row>
    <row r="79819" spans="1:8">
      <c r="A79819" s="1" t="s">
        <v>70251</v>
      </c>
      <c r="B79819" s="1">
        <v>6.6000000000000014</v>
      </c>
      <c r="C79819" s="1">
        <v>323.40000000000009</v>
      </c>
      <c r="D79819" s="2">
        <v>41507</v>
      </c>
      <c r="E79819" s="1" t="s">
        <v>70252</v>
      </c>
      <c r="F79819" s="4" t="s">
        <v>2</v>
      </c>
      <c r="G79819" s="4" t="s">
        <v>277079</v>
      </c>
      <c r="H79819" s="93"/>
    </row>
    <row r="79820" spans="1:8">
      <c r="A79820" s="1" t="s">
        <v>70253</v>
      </c>
      <c r="B79820" s="1">
        <v>104.90000000000002</v>
      </c>
      <c r="C79820" s="1">
        <v>3042.0999999999995</v>
      </c>
      <c r="D79820" s="2">
        <v>41507</v>
      </c>
      <c r="E79820" s="1" t="s">
        <v>70254</v>
      </c>
      <c r="F79820" s="4" t="s">
        <v>2</v>
      </c>
      <c r="G79820" s="4" t="s">
        <v>277079</v>
      </c>
      <c r="H79820" s="93"/>
    </row>
    <row r="79821" spans="1:8">
      <c r="A79821" s="1" t="s">
        <v>70255</v>
      </c>
      <c r="B79821" s="1">
        <v>74.400000000000034</v>
      </c>
      <c r="C79821" s="1">
        <v>6621.6000000000022</v>
      </c>
      <c r="D79821" s="2">
        <v>41507</v>
      </c>
      <c r="E79821" s="1" t="s">
        <v>70256</v>
      </c>
      <c r="F79821" s="4" t="s">
        <v>2</v>
      </c>
      <c r="G79821" s="4" t="s">
        <v>277079</v>
      </c>
      <c r="H79821" s="93"/>
    </row>
    <row r="79822" spans="1:8">
      <c r="A79822" s="1" t="s">
        <v>70257</v>
      </c>
      <c r="B79822" s="1">
        <v>4.3499999999999996</v>
      </c>
      <c r="C79822" s="1">
        <v>474.15</v>
      </c>
      <c r="D79822" s="2">
        <v>41507</v>
      </c>
      <c r="E79822" s="1" t="s">
        <v>70258</v>
      </c>
      <c r="F79822" s="4" t="s">
        <v>2</v>
      </c>
      <c r="G79822" s="4" t="s">
        <v>277079</v>
      </c>
      <c r="H79822" s="93"/>
    </row>
    <row r="79823" spans="1:8">
      <c r="A79823" s="1" t="s">
        <v>70259</v>
      </c>
      <c r="B79823" s="1">
        <v>2.8999999999999995</v>
      </c>
      <c r="C79823" s="1">
        <v>287.09999999999997</v>
      </c>
      <c r="D79823" s="2">
        <v>41507</v>
      </c>
      <c r="E79823" s="1" t="s">
        <v>70260</v>
      </c>
      <c r="F79823" s="4" t="s">
        <v>2</v>
      </c>
      <c r="G79823" s="4" t="s">
        <v>277079</v>
      </c>
      <c r="H79823" s="93"/>
    </row>
    <row r="79824" spans="1:8">
      <c r="A79824" s="1" t="s">
        <v>70261</v>
      </c>
      <c r="B79824" s="1">
        <v>31.4</v>
      </c>
      <c r="C79824" s="1">
        <v>5290.6</v>
      </c>
      <c r="D79824" s="2">
        <v>41507</v>
      </c>
      <c r="E79824" s="1" t="s">
        <v>70262</v>
      </c>
      <c r="F79824" s="4" t="s">
        <v>2</v>
      </c>
      <c r="G79824" s="4" t="s">
        <v>277079</v>
      </c>
      <c r="H79824" s="93"/>
    </row>
    <row r="79825" spans="1:8">
      <c r="A79825" s="1" t="s">
        <v>70263</v>
      </c>
      <c r="B79825" s="1">
        <v>163.50000000000003</v>
      </c>
      <c r="C79825" s="1">
        <v>5722.5000000000009</v>
      </c>
      <c r="D79825" s="2">
        <v>41507</v>
      </c>
      <c r="E79825" s="1" t="s">
        <v>70264</v>
      </c>
      <c r="F79825" s="4" t="s">
        <v>2</v>
      </c>
      <c r="G79825" s="4" t="s">
        <v>277079</v>
      </c>
      <c r="H79825" s="93"/>
    </row>
    <row r="79826" spans="1:8">
      <c r="A79826" s="1" t="s">
        <v>70265</v>
      </c>
      <c r="B79826" s="1">
        <v>70.699999999999989</v>
      </c>
      <c r="C79826" s="1">
        <v>2021.25</v>
      </c>
      <c r="D79826" s="2">
        <v>41507</v>
      </c>
      <c r="E79826" s="1" t="s">
        <v>70266</v>
      </c>
      <c r="F79826" s="4" t="s">
        <v>2</v>
      </c>
      <c r="G79826" s="4" t="s">
        <v>277079</v>
      </c>
      <c r="H79826" s="93"/>
    </row>
    <row r="79827" spans="1:8">
      <c r="A79827" s="1" t="s">
        <v>70267</v>
      </c>
      <c r="B79827" s="1">
        <v>24.799999999999997</v>
      </c>
      <c r="C79827" s="1">
        <v>372</v>
      </c>
      <c r="D79827" s="2">
        <v>41507</v>
      </c>
      <c r="E79827" s="1" t="s">
        <v>70268</v>
      </c>
      <c r="F79827" s="4" t="s">
        <v>2</v>
      </c>
      <c r="G79827" s="4" t="s">
        <v>277079</v>
      </c>
      <c r="H79827" s="93"/>
    </row>
    <row r="79828" spans="1:8">
      <c r="A79828" s="1" t="s">
        <v>70269</v>
      </c>
      <c r="B79828" s="1">
        <v>30.100000000000023</v>
      </c>
      <c r="C79828" s="1">
        <v>1775.9000000000015</v>
      </c>
      <c r="D79828" s="2">
        <v>41507</v>
      </c>
      <c r="E79828" s="1" t="s">
        <v>70270</v>
      </c>
      <c r="F79828" s="4" t="s">
        <v>2</v>
      </c>
      <c r="G79828" s="4" t="s">
        <v>277079</v>
      </c>
      <c r="H79828" s="93"/>
    </row>
    <row r="79829" spans="1:8">
      <c r="A79829" s="1" t="s">
        <v>70271</v>
      </c>
      <c r="B79829" s="1">
        <v>0</v>
      </c>
      <c r="C79829" s="1">
        <v>0</v>
      </c>
      <c r="D79829" s="2">
        <v>41507</v>
      </c>
      <c r="E79829" s="1" t="s">
        <v>70272</v>
      </c>
      <c r="F79829" s="4" t="s">
        <v>2</v>
      </c>
      <c r="G79829" s="4" t="s">
        <v>277079</v>
      </c>
      <c r="H79829" s="93"/>
    </row>
    <row r="79830" spans="1:8">
      <c r="A79830" s="1" t="s">
        <v>70273</v>
      </c>
      <c r="B79830" s="1">
        <v>98.1</v>
      </c>
      <c r="C79830" s="1">
        <v>1471.4999999999998</v>
      </c>
      <c r="D79830" s="2">
        <v>41507</v>
      </c>
      <c r="E79830" s="1" t="s">
        <v>70274</v>
      </c>
      <c r="F79830" s="4" t="s">
        <v>2</v>
      </c>
      <c r="G79830" s="4" t="s">
        <v>277079</v>
      </c>
      <c r="H79830" s="93"/>
    </row>
    <row r="79831" spans="1:8">
      <c r="A79831" s="1" t="s">
        <v>70275</v>
      </c>
      <c r="B79831" s="1">
        <v>1.4499999999999993</v>
      </c>
      <c r="C79831" s="1">
        <v>419.04999999999995</v>
      </c>
      <c r="D79831" s="2">
        <v>41507</v>
      </c>
      <c r="E79831" s="1" t="s">
        <v>70276</v>
      </c>
      <c r="F79831" s="4" t="s">
        <v>2</v>
      </c>
      <c r="G79831" s="4" t="s">
        <v>277079</v>
      </c>
      <c r="H79831" s="93"/>
    </row>
    <row r="79832" spans="1:8">
      <c r="A79832" s="1" t="s">
        <v>70277</v>
      </c>
      <c r="B79832" s="1">
        <v>16.75</v>
      </c>
      <c r="C79832" s="1">
        <v>741.74999999999989</v>
      </c>
      <c r="D79832" s="2">
        <v>41507</v>
      </c>
      <c r="E79832" s="1" t="s">
        <v>70278</v>
      </c>
      <c r="F79832" s="4" t="s">
        <v>2</v>
      </c>
      <c r="G79832" s="4" t="s">
        <v>277079</v>
      </c>
      <c r="H79832" s="93"/>
    </row>
    <row r="79833" spans="1:8">
      <c r="A79833" s="1" t="s">
        <v>70279</v>
      </c>
      <c r="B79833" s="1">
        <v>76.300000000000011</v>
      </c>
      <c r="C79833" s="1">
        <v>1526.0000000000005</v>
      </c>
      <c r="D79833" s="2">
        <v>41507</v>
      </c>
      <c r="E79833" s="1" t="s">
        <v>70280</v>
      </c>
      <c r="F79833" s="4" t="s">
        <v>2</v>
      </c>
      <c r="G79833" s="4" t="s">
        <v>277079</v>
      </c>
      <c r="H79833" s="93"/>
    </row>
    <row r="79834" spans="1:8">
      <c r="A79834" s="1" t="s">
        <v>70281</v>
      </c>
      <c r="B79834" s="1">
        <v>12.400000000000006</v>
      </c>
      <c r="C79834" s="1">
        <v>483.60000000000025</v>
      </c>
      <c r="D79834" s="2">
        <v>41507</v>
      </c>
      <c r="E79834" s="1" t="s">
        <v>70282</v>
      </c>
      <c r="F79834" s="4" t="s">
        <v>2</v>
      </c>
      <c r="G79834" s="4" t="s">
        <v>277079</v>
      </c>
      <c r="H79834" s="93"/>
    </row>
    <row r="79835" spans="1:8">
      <c r="A79835" s="1" t="s">
        <v>70283</v>
      </c>
      <c r="B79835" s="1">
        <v>61.999999999999979</v>
      </c>
      <c r="C79835" s="1">
        <v>3409.9999999999986</v>
      </c>
      <c r="D79835" s="2">
        <v>41507</v>
      </c>
      <c r="E79835" s="1" t="s">
        <v>70284</v>
      </c>
      <c r="F79835" s="4" t="s">
        <v>2</v>
      </c>
      <c r="G79835" s="4" t="s">
        <v>277079</v>
      </c>
      <c r="H79835" s="93"/>
    </row>
    <row r="79836" spans="1:8">
      <c r="A79836" s="1" t="s">
        <v>70285</v>
      </c>
      <c r="B79836" s="1">
        <v>64.5</v>
      </c>
      <c r="C79836" s="1">
        <v>1802.5</v>
      </c>
      <c r="D79836" s="2">
        <v>41507</v>
      </c>
      <c r="E79836" s="1" t="s">
        <v>70286</v>
      </c>
      <c r="F79836" s="4" t="s">
        <v>2</v>
      </c>
      <c r="G79836" s="4" t="s">
        <v>277079</v>
      </c>
      <c r="H79836" s="93"/>
    </row>
    <row r="79837" spans="1:8">
      <c r="A79837" s="1" t="s">
        <v>70287</v>
      </c>
      <c r="B79837" s="1">
        <v>81.05</v>
      </c>
      <c r="C79837" s="1">
        <v>18908.950000000004</v>
      </c>
      <c r="D79837" s="2">
        <v>41507</v>
      </c>
      <c r="E79837" s="1" t="s">
        <v>70288</v>
      </c>
      <c r="F79837" s="4" t="s">
        <v>2</v>
      </c>
      <c r="G79837" s="4" t="s">
        <v>277079</v>
      </c>
      <c r="H79837" s="93"/>
    </row>
    <row r="79838" spans="1:8">
      <c r="A79838" s="1" t="s">
        <v>70289</v>
      </c>
      <c r="B79838" s="1">
        <v>37.199999999999989</v>
      </c>
      <c r="C79838" s="1">
        <v>557.99999999999989</v>
      </c>
      <c r="D79838" s="2">
        <v>41507</v>
      </c>
      <c r="E79838" s="1" t="s">
        <v>70290</v>
      </c>
      <c r="F79838" s="4" t="s">
        <v>2</v>
      </c>
      <c r="G79838" s="4" t="s">
        <v>277079</v>
      </c>
      <c r="H79838" s="93"/>
    </row>
    <row r="79839" spans="1:8">
      <c r="A79839" s="1" t="s">
        <v>70291</v>
      </c>
      <c r="B79839" s="1">
        <v>0</v>
      </c>
      <c r="C79839" s="1">
        <v>0</v>
      </c>
      <c r="D79839" s="2">
        <v>41507</v>
      </c>
      <c r="E79839" s="1" t="s">
        <v>70292</v>
      </c>
      <c r="F79839" s="4" t="s">
        <v>2</v>
      </c>
      <c r="G79839" s="4" t="s">
        <v>277079</v>
      </c>
      <c r="H79839" s="93"/>
    </row>
    <row r="79840" spans="1:8">
      <c r="A79840" s="1" t="s">
        <v>70293</v>
      </c>
      <c r="B79840" s="1">
        <v>0</v>
      </c>
      <c r="C79840" s="1">
        <v>0</v>
      </c>
      <c r="D79840" s="2">
        <v>41507</v>
      </c>
      <c r="E79840" s="1" t="s">
        <v>70294</v>
      </c>
      <c r="F79840" s="4" t="s">
        <v>2</v>
      </c>
      <c r="G79840" s="4" t="s">
        <v>277079</v>
      </c>
      <c r="H79840" s="93"/>
    </row>
    <row r="79841" spans="1:8">
      <c r="A79841" s="1" t="s">
        <v>70295</v>
      </c>
      <c r="B79841" s="1">
        <v>12.399999999999999</v>
      </c>
      <c r="C79841" s="1">
        <v>186</v>
      </c>
      <c r="D79841" s="2">
        <v>41507</v>
      </c>
      <c r="E79841" s="1" t="s">
        <v>70296</v>
      </c>
      <c r="F79841" s="4" t="s">
        <v>2</v>
      </c>
      <c r="G79841" s="4" t="s">
        <v>277079</v>
      </c>
      <c r="H79841" s="93"/>
    </row>
    <row r="79842" spans="1:8">
      <c r="A79842" s="1" t="s">
        <v>70297</v>
      </c>
      <c r="B79842" s="1">
        <v>54.500000000000028</v>
      </c>
      <c r="C79842" s="1">
        <v>1635.0000000000016</v>
      </c>
      <c r="D79842" s="2">
        <v>41507</v>
      </c>
      <c r="E79842" s="1" t="s">
        <v>70298</v>
      </c>
      <c r="F79842" s="4" t="s">
        <v>2</v>
      </c>
      <c r="G79842" s="4" t="s">
        <v>277079</v>
      </c>
      <c r="H79842" s="93"/>
    </row>
    <row r="79843" spans="1:8">
      <c r="A79843" s="1" t="s">
        <v>70299</v>
      </c>
      <c r="B79843" s="1">
        <v>202.2</v>
      </c>
      <c r="C79843" s="1">
        <v>2468.3999999999996</v>
      </c>
      <c r="D79843" s="2">
        <v>41507</v>
      </c>
      <c r="E79843" s="1" t="s">
        <v>70300</v>
      </c>
      <c r="F79843" s="4" t="s">
        <v>2</v>
      </c>
      <c r="G79843" s="4" t="s">
        <v>277079</v>
      </c>
      <c r="H79843" s="93"/>
    </row>
    <row r="79844" spans="1:8">
      <c r="A79844" s="1" t="s">
        <v>70301</v>
      </c>
      <c r="B79844" s="1">
        <v>243.20000000000002</v>
      </c>
      <c r="C79844" s="1">
        <v>3457.0000000000009</v>
      </c>
      <c r="D79844" s="2">
        <v>41507</v>
      </c>
      <c r="E79844" s="1" t="s">
        <v>70302</v>
      </c>
      <c r="F79844" s="4" t="s">
        <v>2</v>
      </c>
      <c r="G79844" s="4" t="s">
        <v>277079</v>
      </c>
      <c r="H79844" s="93"/>
    </row>
    <row r="79845" spans="1:8">
      <c r="A79845" s="1" t="s">
        <v>70303</v>
      </c>
      <c r="B79845" s="1">
        <v>43.599999999999994</v>
      </c>
      <c r="C79845" s="1">
        <v>653.99999999999966</v>
      </c>
      <c r="D79845" s="2">
        <v>41507</v>
      </c>
      <c r="E79845" s="1" t="s">
        <v>70304</v>
      </c>
      <c r="F79845" s="4" t="s">
        <v>2</v>
      </c>
      <c r="G79845" s="4" t="s">
        <v>277079</v>
      </c>
      <c r="H79845" s="93"/>
    </row>
    <row r="79846" spans="1:8">
      <c r="A79846" s="1" t="s">
        <v>70305</v>
      </c>
      <c r="B79846" s="1">
        <v>6.6000000000000014</v>
      </c>
      <c r="C79846" s="1">
        <v>191.40000000000003</v>
      </c>
      <c r="D79846" s="2">
        <v>41507</v>
      </c>
      <c r="E79846" s="1" t="s">
        <v>70306</v>
      </c>
      <c r="F79846" s="4" t="s">
        <v>2</v>
      </c>
      <c r="G79846" s="4" t="s">
        <v>277079</v>
      </c>
      <c r="H79846" s="93"/>
    </row>
    <row r="79847" spans="1:8">
      <c r="A79847" s="1" t="s">
        <v>70307</v>
      </c>
      <c r="B79847" s="1">
        <v>1209.5999999999999</v>
      </c>
      <c r="C79847" s="1">
        <v>4838.3999999999996</v>
      </c>
      <c r="D79847" s="2">
        <v>41507</v>
      </c>
      <c r="E79847" s="1" t="s">
        <v>70308</v>
      </c>
      <c r="F79847" s="4" t="s">
        <v>2</v>
      </c>
      <c r="G79847" s="4" t="s">
        <v>277079</v>
      </c>
      <c r="H79847" s="93"/>
    </row>
    <row r="79848" spans="1:8">
      <c r="A79848" s="1" t="s">
        <v>70309</v>
      </c>
      <c r="B79848" s="1">
        <v>2.8999999999999995</v>
      </c>
      <c r="C79848" s="1">
        <v>490.09999999999991</v>
      </c>
      <c r="D79848" s="2">
        <v>41507</v>
      </c>
      <c r="E79848" s="1" t="s">
        <v>70310</v>
      </c>
      <c r="F79848" s="4" t="s">
        <v>2</v>
      </c>
      <c r="G79848" s="4" t="s">
        <v>277079</v>
      </c>
      <c r="H79848" s="93"/>
    </row>
    <row r="79849" spans="1:8">
      <c r="A79849" s="1" t="s">
        <v>70311</v>
      </c>
      <c r="B79849" s="1">
        <v>12.400000000000002</v>
      </c>
      <c r="C79849" s="1">
        <v>186</v>
      </c>
      <c r="D79849" s="2">
        <v>41507</v>
      </c>
      <c r="E79849" s="1" t="s">
        <v>70312</v>
      </c>
      <c r="F79849" s="4" t="s">
        <v>2</v>
      </c>
      <c r="G79849" s="4" t="s">
        <v>277079</v>
      </c>
      <c r="H79849" s="93"/>
    </row>
    <row r="79850" spans="1:8">
      <c r="A79850" s="1" t="s">
        <v>70313</v>
      </c>
      <c r="B79850" s="1">
        <v>24</v>
      </c>
      <c r="C79850" s="1">
        <v>1694.26</v>
      </c>
      <c r="D79850" s="2">
        <v>41507</v>
      </c>
      <c r="E79850" s="1" t="s">
        <v>70314</v>
      </c>
      <c r="F79850" s="4" t="s">
        <v>2</v>
      </c>
      <c r="G79850" s="4" t="s">
        <v>277079</v>
      </c>
      <c r="H79850" s="93"/>
    </row>
    <row r="79851" spans="1:8">
      <c r="A79851" s="1" t="s">
        <v>70315</v>
      </c>
      <c r="B79851" s="1">
        <v>19.800000000000004</v>
      </c>
      <c r="C79851" s="1">
        <v>1100.7000000000003</v>
      </c>
      <c r="D79851" s="2">
        <v>41507</v>
      </c>
      <c r="E79851" s="1" t="s">
        <v>70316</v>
      </c>
      <c r="F79851" s="4" t="s">
        <v>2</v>
      </c>
      <c r="G79851" s="4" t="s">
        <v>277079</v>
      </c>
      <c r="H79851" s="93"/>
    </row>
    <row r="79852" spans="1:8">
      <c r="A79852" s="1" t="s">
        <v>70317</v>
      </c>
      <c r="B79852" s="1">
        <v>96.6</v>
      </c>
      <c r="C79852" s="1">
        <v>5477.4</v>
      </c>
      <c r="D79852" s="2">
        <v>41507</v>
      </c>
      <c r="E79852" s="1" t="s">
        <v>70318</v>
      </c>
      <c r="F79852" s="4" t="s">
        <v>2</v>
      </c>
      <c r="G79852" s="4" t="s">
        <v>277079</v>
      </c>
      <c r="H79852" s="93"/>
    </row>
    <row r="79853" spans="1:8">
      <c r="A79853" s="1" t="s">
        <v>70319</v>
      </c>
      <c r="B79853" s="1">
        <v>305.20000000000005</v>
      </c>
      <c r="C79853" s="1">
        <v>1525.9999999999993</v>
      </c>
      <c r="D79853" s="2">
        <v>41507</v>
      </c>
      <c r="E79853" s="1" t="s">
        <v>70320</v>
      </c>
      <c r="F79853" s="4" t="s">
        <v>2</v>
      </c>
      <c r="G79853" s="4" t="s">
        <v>277079</v>
      </c>
      <c r="H79853" s="93"/>
    </row>
    <row r="79854" spans="1:8">
      <c r="A79854" s="1" t="s">
        <v>70321</v>
      </c>
      <c r="B79854" s="1">
        <v>-43.599999999999966</v>
      </c>
      <c r="C79854" s="1">
        <v>-2136.3999999999983</v>
      </c>
      <c r="D79854" s="2">
        <v>41507</v>
      </c>
      <c r="E79854" s="1" t="s">
        <v>70322</v>
      </c>
      <c r="F79854" s="4" t="s">
        <v>2</v>
      </c>
      <c r="G79854" s="4" t="s">
        <v>277079</v>
      </c>
      <c r="H79854" s="93"/>
    </row>
    <row r="79855" spans="1:8">
      <c r="A79855" s="1" t="s">
        <v>70323</v>
      </c>
      <c r="B79855" s="1">
        <v>4.3499999999999988</v>
      </c>
      <c r="C79855" s="1">
        <v>1094.75</v>
      </c>
      <c r="D79855" s="2">
        <v>41507</v>
      </c>
      <c r="E79855" s="1" t="s">
        <v>70324</v>
      </c>
      <c r="F79855" s="4" t="s">
        <v>2</v>
      </c>
      <c r="G79855" s="4" t="s">
        <v>277079</v>
      </c>
      <c r="H79855" s="93"/>
    </row>
    <row r="79856" spans="1:8">
      <c r="A79856" s="1" t="s">
        <v>70325</v>
      </c>
      <c r="B79856" s="1">
        <v>4.4408920985006262E-16</v>
      </c>
      <c r="C79856" s="1">
        <v>7.1054273576010019E-15</v>
      </c>
      <c r="D79856" s="2">
        <v>41507</v>
      </c>
      <c r="E79856" s="1" t="s">
        <v>70326</v>
      </c>
      <c r="F79856" s="4" t="s">
        <v>2</v>
      </c>
      <c r="G79856" s="4" t="s">
        <v>277079</v>
      </c>
      <c r="H79856" s="93"/>
    </row>
    <row r="79857" spans="1:8">
      <c r="A79857" s="1" t="s">
        <v>70327</v>
      </c>
      <c r="B79857" s="1">
        <v>43.599999999999994</v>
      </c>
      <c r="C79857" s="1">
        <v>1525.9999999999995</v>
      </c>
      <c r="D79857" s="2">
        <v>41507</v>
      </c>
      <c r="E79857" s="1" t="s">
        <v>70328</v>
      </c>
      <c r="F79857" s="4" t="s">
        <v>2</v>
      </c>
      <c r="G79857" s="4" t="s">
        <v>277079</v>
      </c>
      <c r="H79857" s="93"/>
    </row>
    <row r="79858" spans="1:8">
      <c r="A79858" s="1" t="s">
        <v>70329</v>
      </c>
      <c r="B79858" s="1">
        <v>43.8</v>
      </c>
      <c r="C79858" s="1">
        <v>10706.200000000003</v>
      </c>
      <c r="D79858" s="2">
        <v>41507</v>
      </c>
      <c r="E79858" s="1" t="s">
        <v>70330</v>
      </c>
      <c r="F79858" s="4" t="s">
        <v>2</v>
      </c>
      <c r="G79858" s="4" t="s">
        <v>277079</v>
      </c>
      <c r="H79858" s="93"/>
    </row>
    <row r="79859" spans="1:8">
      <c r="A79859" s="1" t="s">
        <v>70331</v>
      </c>
      <c r="B79859" s="1">
        <v>0</v>
      </c>
      <c r="C79859" s="1">
        <v>0</v>
      </c>
      <c r="D79859" s="2">
        <v>41507</v>
      </c>
      <c r="E79859" s="1" t="s">
        <v>70332</v>
      </c>
      <c r="F79859" s="4" t="s">
        <v>2</v>
      </c>
      <c r="G79859" s="4" t="s">
        <v>277079</v>
      </c>
      <c r="H79859" s="93"/>
    </row>
    <row r="79860" spans="1:8">
      <c r="A79860" s="1" t="s">
        <v>70333</v>
      </c>
      <c r="B79860" s="1">
        <v>37.199999999999989</v>
      </c>
      <c r="C79860" s="1">
        <v>1115.6279999999997</v>
      </c>
      <c r="D79860" s="2">
        <v>41507</v>
      </c>
      <c r="E79860" s="1" t="s">
        <v>70334</v>
      </c>
      <c r="F79860" s="4" t="s">
        <v>2</v>
      </c>
      <c r="G79860" s="4" t="s">
        <v>277079</v>
      </c>
      <c r="H79860" s="93"/>
    </row>
    <row r="79861" spans="1:8">
      <c r="A79861" s="1" t="s">
        <v>70335</v>
      </c>
      <c r="B79861" s="1">
        <v>969.79999999999961</v>
      </c>
      <c r="C79861" s="1">
        <v>18372</v>
      </c>
      <c r="D79861" s="2">
        <v>41507</v>
      </c>
      <c r="E79861" s="1" t="s">
        <v>70336</v>
      </c>
      <c r="F79861" s="4" t="s">
        <v>2</v>
      </c>
      <c r="G79861" s="4" t="s">
        <v>277079</v>
      </c>
      <c r="H79861" s="93"/>
    </row>
    <row r="79862" spans="1:8">
      <c r="A79862" s="1" t="s">
        <v>70337</v>
      </c>
      <c r="B79862" s="1">
        <v>12.399999999999991</v>
      </c>
      <c r="C79862" s="1">
        <v>186</v>
      </c>
      <c r="D79862" s="2">
        <v>41507</v>
      </c>
      <c r="E79862" s="1" t="s">
        <v>70338</v>
      </c>
      <c r="F79862" s="4" t="s">
        <v>2</v>
      </c>
      <c r="G79862" s="4" t="s">
        <v>277079</v>
      </c>
      <c r="H79862" s="93"/>
    </row>
    <row r="79863" spans="1:8">
      <c r="A79863" s="1" t="s">
        <v>70339</v>
      </c>
      <c r="B79863" s="1">
        <v>65.400000000000006</v>
      </c>
      <c r="C79863" s="1">
        <v>1961.9999999999982</v>
      </c>
      <c r="D79863" s="2">
        <v>41507</v>
      </c>
      <c r="E79863" s="1" t="s">
        <v>70340</v>
      </c>
      <c r="F79863" s="4" t="s">
        <v>2</v>
      </c>
      <c r="G79863" s="4" t="s">
        <v>277079</v>
      </c>
      <c r="H79863" s="93"/>
    </row>
    <row r="79864" spans="1:8">
      <c r="A79864" s="1" t="s">
        <v>70341</v>
      </c>
      <c r="B79864" s="1">
        <v>0</v>
      </c>
      <c r="C79864" s="1">
        <v>0</v>
      </c>
      <c r="D79864" s="2">
        <v>41507</v>
      </c>
      <c r="E79864" s="1" t="s">
        <v>70342</v>
      </c>
      <c r="F79864" s="4" t="s">
        <v>2</v>
      </c>
      <c r="G79864" s="4" t="s">
        <v>277079</v>
      </c>
      <c r="H79864" s="93"/>
    </row>
    <row r="79865" spans="1:8">
      <c r="A79865" s="1" t="s">
        <v>70343</v>
      </c>
      <c r="B79865" s="1">
        <v>523.20000000000005</v>
      </c>
      <c r="C79865" s="1">
        <v>10464</v>
      </c>
      <c r="D79865" s="2">
        <v>41507</v>
      </c>
      <c r="E79865" s="1" t="s">
        <v>70344</v>
      </c>
      <c r="F79865" s="4" t="s">
        <v>2</v>
      </c>
      <c r="G79865" s="4" t="s">
        <v>277079</v>
      </c>
      <c r="H79865" s="93"/>
    </row>
    <row r="79866" spans="1:8">
      <c r="A79866" s="1" t="s">
        <v>70345</v>
      </c>
      <c r="B79866" s="1">
        <v>106.6</v>
      </c>
      <c r="C79866" s="1">
        <v>5740.6000000000022</v>
      </c>
      <c r="D79866" s="2">
        <v>41507</v>
      </c>
      <c r="E79866" s="1" t="s">
        <v>70346</v>
      </c>
      <c r="F79866" s="4" t="s">
        <v>2</v>
      </c>
      <c r="G79866" s="4" t="s">
        <v>277079</v>
      </c>
      <c r="H79866" s="93"/>
    </row>
    <row r="79867" spans="1:8">
      <c r="A79867" s="1" t="s">
        <v>70347</v>
      </c>
      <c r="B79867" s="1">
        <v>7280</v>
      </c>
      <c r="C79867" s="1">
        <v>36400</v>
      </c>
      <c r="D79867" s="2">
        <v>41507</v>
      </c>
      <c r="E79867" s="1" t="s">
        <v>70348</v>
      </c>
      <c r="F79867" s="4" t="s">
        <v>2</v>
      </c>
      <c r="G79867" s="4" t="s">
        <v>277079</v>
      </c>
      <c r="H79867" s="93"/>
    </row>
    <row r="79868" spans="1:8">
      <c r="A79868" s="1" t="s">
        <v>70349</v>
      </c>
      <c r="B79868" s="1">
        <v>2.9000000000000012</v>
      </c>
      <c r="C79868" s="1">
        <v>200.10000000000008</v>
      </c>
      <c r="D79868" s="2">
        <v>41507</v>
      </c>
      <c r="E79868" s="1" t="s">
        <v>70350</v>
      </c>
      <c r="F79868" s="4" t="s">
        <v>2</v>
      </c>
      <c r="G79868" s="4" t="s">
        <v>277079</v>
      </c>
      <c r="H79868" s="93"/>
    </row>
    <row r="79869" spans="1:8">
      <c r="A79869" s="1" t="s">
        <v>70351</v>
      </c>
      <c r="B79869" s="1">
        <v>261.60000000000002</v>
      </c>
      <c r="C79869" s="1">
        <v>12120.8</v>
      </c>
      <c r="D79869" s="2">
        <v>41507</v>
      </c>
      <c r="E79869" s="1" t="s">
        <v>70352</v>
      </c>
      <c r="F79869" s="4" t="s">
        <v>2</v>
      </c>
      <c r="G79869" s="4" t="s">
        <v>277079</v>
      </c>
      <c r="H79869" s="93"/>
    </row>
    <row r="79870" spans="1:8">
      <c r="A79870" s="1" t="s">
        <v>70353</v>
      </c>
      <c r="B79870" s="1">
        <v>415.40000000000009</v>
      </c>
      <c r="C79870" s="1">
        <v>35891.599999999999</v>
      </c>
      <c r="D79870" s="2">
        <v>41507</v>
      </c>
      <c r="E79870" s="1" t="s">
        <v>70354</v>
      </c>
      <c r="F79870" s="4" t="s">
        <v>2</v>
      </c>
      <c r="G79870" s="4" t="s">
        <v>277079</v>
      </c>
      <c r="H79870" s="93"/>
    </row>
    <row r="79871" spans="1:8">
      <c r="A79871" s="1" t="s">
        <v>70355</v>
      </c>
      <c r="B79871" s="1">
        <v>577.69999999999993</v>
      </c>
      <c r="C79871" s="1">
        <v>8458.4</v>
      </c>
      <c r="D79871" s="2">
        <v>41507</v>
      </c>
      <c r="E79871" s="1" t="s">
        <v>70356</v>
      </c>
      <c r="F79871" s="4" t="s">
        <v>2</v>
      </c>
      <c r="G79871" s="4" t="s">
        <v>277079</v>
      </c>
      <c r="H79871" s="93"/>
    </row>
    <row r="79872" spans="1:8">
      <c r="A79872" s="1" t="s">
        <v>70357</v>
      </c>
      <c r="B79872" s="1">
        <v>1.4500000000000002</v>
      </c>
      <c r="C79872" s="1">
        <v>404.55000000000007</v>
      </c>
      <c r="D79872" s="2">
        <v>41507</v>
      </c>
      <c r="E79872" s="1" t="s">
        <v>70358</v>
      </c>
      <c r="F79872" s="4" t="s">
        <v>2</v>
      </c>
      <c r="G79872" s="4" t="s">
        <v>277079</v>
      </c>
      <c r="H79872" s="93"/>
    </row>
    <row r="79873" spans="1:8">
      <c r="A79873" s="1" t="s">
        <v>70363</v>
      </c>
      <c r="B79873" s="1">
        <v>-50.139999999999937</v>
      </c>
      <c r="C79873" s="1">
        <v>-14289.398600000062</v>
      </c>
      <c r="D79873" s="2">
        <v>41507</v>
      </c>
      <c r="E79873" s="1" t="s">
        <v>70364</v>
      </c>
      <c r="F79873" s="4" t="s">
        <v>3087</v>
      </c>
      <c r="G79873" s="4" t="s">
        <v>277078</v>
      </c>
      <c r="H79873" s="93"/>
    </row>
    <row r="79874" spans="1:8">
      <c r="A79874" s="1" t="s">
        <v>70367</v>
      </c>
      <c r="B79874" s="1">
        <v>-170.47600000000011</v>
      </c>
      <c r="C79874" s="1">
        <v>-2384.9592399999983</v>
      </c>
      <c r="D79874" s="2">
        <v>41507</v>
      </c>
      <c r="E79874" s="1" t="s">
        <v>70368</v>
      </c>
      <c r="F79874" s="4" t="s">
        <v>3087</v>
      </c>
      <c r="G79874" s="4" t="s">
        <v>277078</v>
      </c>
      <c r="H79874" s="93"/>
    </row>
    <row r="79875" spans="1:8">
      <c r="A79875" s="1" t="s">
        <v>70383</v>
      </c>
      <c r="B79875" s="1">
        <v>-7.6360000000000365</v>
      </c>
      <c r="C79875" s="1">
        <v>-229.0036400000026</v>
      </c>
      <c r="D79875" s="2">
        <v>41507</v>
      </c>
      <c r="E79875" s="1" t="s">
        <v>70384</v>
      </c>
      <c r="F79875" s="4" t="s">
        <v>3087</v>
      </c>
      <c r="G79875" s="4" t="s">
        <v>277079</v>
      </c>
      <c r="H79875" s="93"/>
    </row>
    <row r="79876" spans="1:8">
      <c r="A79876" s="1" t="s">
        <v>70385</v>
      </c>
      <c r="B79876" s="1">
        <v>10.028000000000084</v>
      </c>
      <c r="C79876" s="1">
        <v>300.73972000000219</v>
      </c>
      <c r="D79876" s="2">
        <v>41507</v>
      </c>
      <c r="E79876" s="1" t="s">
        <v>70386</v>
      </c>
      <c r="F79876" s="4" t="s">
        <v>3087</v>
      </c>
      <c r="G79876" s="4" t="s">
        <v>277078</v>
      </c>
      <c r="H79876" s="93"/>
    </row>
    <row r="79877" spans="1:8">
      <c r="A79877" s="1" t="s">
        <v>70389</v>
      </c>
      <c r="B79877" s="1">
        <v>6.0720000000000018</v>
      </c>
      <c r="C79877" s="1">
        <v>182.09928000000002</v>
      </c>
      <c r="D79877" s="2">
        <v>41507</v>
      </c>
      <c r="E79877" s="1" t="s">
        <v>70390</v>
      </c>
      <c r="F79877" s="4" t="s">
        <v>3087</v>
      </c>
      <c r="G79877" s="4" t="s">
        <v>277078</v>
      </c>
      <c r="H79877" s="93"/>
    </row>
    <row r="79878" spans="1:8">
      <c r="A79878" s="1" t="s">
        <v>70393</v>
      </c>
      <c r="B79878" s="1">
        <v>-10.028000000000009</v>
      </c>
      <c r="C79878" s="1">
        <v>-220.51572000000013</v>
      </c>
      <c r="D79878" s="2">
        <v>41507</v>
      </c>
      <c r="E79878" s="1" t="s">
        <v>70394</v>
      </c>
      <c r="F79878" s="4" t="s">
        <v>3087</v>
      </c>
      <c r="G79878" s="4" t="s">
        <v>277078</v>
      </c>
      <c r="H79878" s="93"/>
    </row>
    <row r="79879" spans="1:8">
      <c r="A79879" s="1" t="s">
        <v>70395</v>
      </c>
      <c r="B79879" s="1">
        <v>10.028000000000032</v>
      </c>
      <c r="C79879" s="1">
        <v>401.01972000000131</v>
      </c>
      <c r="D79879" s="2">
        <v>41507</v>
      </c>
      <c r="E79879" s="1" t="s">
        <v>70396</v>
      </c>
      <c r="F79879" s="4" t="s">
        <v>3087</v>
      </c>
      <c r="G79879" s="4" t="s">
        <v>277078</v>
      </c>
      <c r="H79879" s="93"/>
    </row>
    <row r="79880" spans="1:8">
      <c r="A79880" s="1" t="s">
        <v>171965</v>
      </c>
      <c r="B79880" s="1">
        <v>0</v>
      </c>
      <c r="C79880" s="1">
        <v>0</v>
      </c>
      <c r="D79880" s="2">
        <v>41507</v>
      </c>
      <c r="E79880" s="1" t="s">
        <v>171966</v>
      </c>
      <c r="F79880" s="4" t="s">
        <v>2</v>
      </c>
      <c r="G79880" s="4" t="s">
        <v>277079</v>
      </c>
      <c r="H79880" s="93"/>
    </row>
    <row r="79881" spans="1:8">
      <c r="A79881" s="1" t="s">
        <v>172035</v>
      </c>
      <c r="B79881" s="1">
        <v>18.199999999999996</v>
      </c>
      <c r="C79881" s="1">
        <v>576.09999999999991</v>
      </c>
      <c r="D79881" s="2">
        <v>41507</v>
      </c>
      <c r="E79881" s="1" t="s">
        <v>172036</v>
      </c>
      <c r="F79881" s="4" t="s">
        <v>2</v>
      </c>
      <c r="G79881" s="4" t="s">
        <v>277079</v>
      </c>
      <c r="H79881" s="93"/>
    </row>
    <row r="79882" spans="1:8">
      <c r="A79882" s="1" t="s">
        <v>173239</v>
      </c>
      <c r="B79882" s="1">
        <v>0</v>
      </c>
      <c r="C79882" s="1">
        <v>0</v>
      </c>
      <c r="D79882" s="2">
        <v>41507</v>
      </c>
      <c r="E79882" s="1" t="s">
        <v>173240</v>
      </c>
      <c r="F79882" s="4" t="s">
        <v>2</v>
      </c>
      <c r="G79882" s="4" t="s">
        <v>277079</v>
      </c>
      <c r="H79882" s="93"/>
    </row>
    <row r="79883" spans="1:8">
      <c r="A79883" s="1" t="s">
        <v>173475</v>
      </c>
      <c r="B79883" s="1">
        <v>12.399999999999999</v>
      </c>
      <c r="C79883" s="1">
        <v>247.99999999999997</v>
      </c>
      <c r="D79883" s="2">
        <v>41507</v>
      </c>
      <c r="E79883" s="1" t="s">
        <v>173476</v>
      </c>
      <c r="F79883" s="4" t="s">
        <v>2</v>
      </c>
      <c r="G79883" s="4" t="s">
        <v>277079</v>
      </c>
      <c r="H79883" s="93"/>
    </row>
    <row r="79884" spans="1:8">
      <c r="A79884" s="1" t="s">
        <v>173883</v>
      </c>
      <c r="B79884" s="1">
        <v>0</v>
      </c>
      <c r="C79884" s="1">
        <v>0</v>
      </c>
      <c r="D79884" s="2">
        <v>41507</v>
      </c>
      <c r="E79884" s="1" t="s">
        <v>173884</v>
      </c>
      <c r="F79884" s="4" t="s">
        <v>2</v>
      </c>
      <c r="G79884" s="4" t="s">
        <v>277079</v>
      </c>
      <c r="H79884" s="93"/>
    </row>
    <row r="79885" spans="1:8">
      <c r="A79885" s="1" t="s">
        <v>174117</v>
      </c>
      <c r="B79885" s="1">
        <v>14.499999999999996</v>
      </c>
      <c r="C79885" s="1">
        <v>811.85500000000002</v>
      </c>
      <c r="D79885" s="2">
        <v>41507</v>
      </c>
      <c r="E79885" s="1" t="s">
        <v>174118</v>
      </c>
      <c r="F79885" s="4" t="s">
        <v>2</v>
      </c>
      <c r="G79885" s="4" t="s">
        <v>277079</v>
      </c>
      <c r="H79885" s="93"/>
    </row>
    <row r="79886" spans="1:8">
      <c r="A79886" s="1" t="s">
        <v>175051</v>
      </c>
      <c r="B79886" s="1">
        <v>11.599999999999998</v>
      </c>
      <c r="C79886" s="1">
        <v>507.38400000000001</v>
      </c>
      <c r="D79886" s="2">
        <v>41507</v>
      </c>
      <c r="E79886" s="1" t="s">
        <v>175052</v>
      </c>
      <c r="F79886" s="4" t="s">
        <v>2</v>
      </c>
      <c r="G79886" s="4" t="s">
        <v>277079</v>
      </c>
      <c r="H79886" s="93"/>
    </row>
    <row r="79887" spans="1:8">
      <c r="A79887" s="1" t="s">
        <v>176065</v>
      </c>
      <c r="B79887" s="1">
        <v>6.6000000000000014</v>
      </c>
      <c r="C79887" s="1">
        <v>231.00000000000006</v>
      </c>
      <c r="D79887" s="2">
        <v>41507</v>
      </c>
      <c r="E79887" s="1" t="s">
        <v>176066</v>
      </c>
      <c r="F79887" s="4" t="s">
        <v>2</v>
      </c>
      <c r="G79887" s="4" t="s">
        <v>277079</v>
      </c>
      <c r="H79887" s="93"/>
    </row>
    <row r="79888" spans="1:8">
      <c r="A79888" s="1" t="s">
        <v>177241</v>
      </c>
      <c r="B79888" s="1">
        <v>13.049999999999999</v>
      </c>
      <c r="C79888" s="1">
        <v>681.5</v>
      </c>
      <c r="D79888" s="2">
        <v>41507</v>
      </c>
      <c r="E79888" s="1" t="s">
        <v>177242</v>
      </c>
      <c r="F79888" s="4" t="s">
        <v>2</v>
      </c>
      <c r="G79888" s="4" t="s">
        <v>277079</v>
      </c>
      <c r="H79888" s="93"/>
    </row>
    <row r="79889" spans="1:8">
      <c r="A79889" s="1" t="s">
        <v>177611</v>
      </c>
      <c r="B79889" s="1">
        <v>1.4500000000000011</v>
      </c>
      <c r="C79889" s="1">
        <v>201.55000000000015</v>
      </c>
      <c r="D79889" s="2">
        <v>41507</v>
      </c>
      <c r="E79889" s="1" t="s">
        <v>177612</v>
      </c>
      <c r="F79889" s="4" t="s">
        <v>2</v>
      </c>
      <c r="G79889" s="4" t="s">
        <v>277079</v>
      </c>
      <c r="H79889" s="93"/>
    </row>
    <row r="79890" spans="1:8">
      <c r="A79890" s="1" t="s">
        <v>177813</v>
      </c>
      <c r="B79890" s="1">
        <v>0</v>
      </c>
      <c r="C79890" s="1">
        <v>0</v>
      </c>
      <c r="D79890" s="2">
        <v>41507</v>
      </c>
      <c r="E79890" s="1" t="s">
        <v>177814</v>
      </c>
      <c r="F79890" s="4" t="s">
        <v>2</v>
      </c>
      <c r="G79890" s="4" t="s">
        <v>277079</v>
      </c>
      <c r="H79890" s="93"/>
    </row>
    <row r="79891" spans="1:8">
      <c r="A79891" s="1" t="s">
        <v>178311</v>
      </c>
      <c r="B79891" s="1">
        <v>1.4500000000000002</v>
      </c>
      <c r="C79891" s="1">
        <v>97.149999999999977</v>
      </c>
      <c r="D79891" s="2">
        <v>41507</v>
      </c>
      <c r="E79891" s="1" t="s">
        <v>178312</v>
      </c>
      <c r="F79891" s="4" t="s">
        <v>2</v>
      </c>
      <c r="G79891" s="4" t="s">
        <v>277079</v>
      </c>
      <c r="H79891" s="93"/>
    </row>
    <row r="79892" spans="1:8">
      <c r="A79892" s="1" t="s">
        <v>178991</v>
      </c>
      <c r="B79892" s="1">
        <v>0</v>
      </c>
      <c r="C79892" s="1">
        <v>0</v>
      </c>
      <c r="D79892" s="2">
        <v>41507</v>
      </c>
      <c r="E79892" s="1" t="s">
        <v>178992</v>
      </c>
      <c r="F79892" s="4" t="s">
        <v>2</v>
      </c>
      <c r="G79892" s="4" t="s">
        <v>277079</v>
      </c>
      <c r="H79892" s="93"/>
    </row>
    <row r="79893" spans="1:8">
      <c r="A79893" s="1" t="s">
        <v>180209</v>
      </c>
      <c r="B79893" s="1">
        <v>1.45</v>
      </c>
      <c r="C79893" s="1">
        <v>71.05</v>
      </c>
      <c r="D79893" s="2">
        <v>41507</v>
      </c>
      <c r="E79893" s="1" t="s">
        <v>180210</v>
      </c>
      <c r="F79893" s="4" t="s">
        <v>2</v>
      </c>
      <c r="G79893" s="4" t="s">
        <v>277079</v>
      </c>
      <c r="H79893" s="93"/>
    </row>
    <row r="79894" spans="1:8">
      <c r="A79894" s="1" t="s">
        <v>180445</v>
      </c>
      <c r="B79894" s="1">
        <v>0</v>
      </c>
      <c r="C79894" s="1">
        <v>0</v>
      </c>
      <c r="D79894" s="2">
        <v>41507</v>
      </c>
      <c r="E79894" s="1" t="s">
        <v>180446</v>
      </c>
      <c r="F79894" s="4" t="s">
        <v>2</v>
      </c>
      <c r="G79894" s="4" t="s">
        <v>277079</v>
      </c>
      <c r="H79894" s="93"/>
    </row>
    <row r="79895" spans="1:8">
      <c r="A79895" s="1" t="s">
        <v>180641</v>
      </c>
      <c r="B79895" s="1">
        <v>0</v>
      </c>
      <c r="C79895" s="1">
        <v>0</v>
      </c>
      <c r="D79895" s="2">
        <v>41507</v>
      </c>
      <c r="E79895" s="1" t="s">
        <v>180642</v>
      </c>
      <c r="F79895" s="4" t="s">
        <v>2</v>
      </c>
      <c r="G79895" s="4" t="s">
        <v>277079</v>
      </c>
      <c r="H79895" s="93"/>
    </row>
    <row r="79896" spans="1:8">
      <c r="A79896" s="1" t="s">
        <v>181799</v>
      </c>
      <c r="B79896" s="1">
        <v>1.45</v>
      </c>
      <c r="C79896" s="1">
        <v>127.6</v>
      </c>
      <c r="D79896" s="2">
        <v>41507</v>
      </c>
      <c r="E79896" s="1" t="s">
        <v>181800</v>
      </c>
      <c r="F79896" s="4" t="s">
        <v>2</v>
      </c>
      <c r="G79896" s="4" t="s">
        <v>277079</v>
      </c>
      <c r="H79896" s="93"/>
    </row>
    <row r="79897" spans="1:8">
      <c r="A79897" s="1" t="s">
        <v>182213</v>
      </c>
      <c r="B79897" s="1">
        <v>0</v>
      </c>
      <c r="C79897" s="1">
        <v>0</v>
      </c>
      <c r="D79897" s="2">
        <v>41507</v>
      </c>
      <c r="E79897" s="1" t="s">
        <v>182214</v>
      </c>
      <c r="F79897" s="4" t="s">
        <v>2</v>
      </c>
      <c r="G79897" s="4" t="s">
        <v>277079</v>
      </c>
      <c r="H79897" s="93"/>
    </row>
    <row r="79898" spans="1:8">
      <c r="A79898" s="1" t="s">
        <v>182555</v>
      </c>
      <c r="B79898" s="1">
        <v>0</v>
      </c>
      <c r="C79898" s="1">
        <v>0</v>
      </c>
      <c r="D79898" s="2">
        <v>41507</v>
      </c>
      <c r="E79898" s="1" t="s">
        <v>182556</v>
      </c>
      <c r="F79898" s="4" t="s">
        <v>2</v>
      </c>
      <c r="G79898" s="4" t="s">
        <v>277079</v>
      </c>
      <c r="H79898" s="93"/>
    </row>
    <row r="79899" spans="1:8">
      <c r="A79899" s="1" t="s">
        <v>183333</v>
      </c>
      <c r="B79899" s="1">
        <v>13.85</v>
      </c>
      <c r="C79899" s="1">
        <v>346.25</v>
      </c>
      <c r="D79899" s="2">
        <v>41507</v>
      </c>
      <c r="E79899" s="1" t="s">
        <v>183334</v>
      </c>
      <c r="F79899" s="4" t="s">
        <v>2</v>
      </c>
      <c r="G79899" s="4" t="s">
        <v>277079</v>
      </c>
      <c r="H79899" s="93"/>
    </row>
    <row r="79900" spans="1:8">
      <c r="A79900" s="1" t="s">
        <v>183363</v>
      </c>
      <c r="B79900" s="1">
        <v>17.399999999999999</v>
      </c>
      <c r="C79900" s="1">
        <v>594.32600000000002</v>
      </c>
      <c r="D79900" s="2">
        <v>41507</v>
      </c>
      <c r="E79900" s="1" t="s">
        <v>183364</v>
      </c>
      <c r="F79900" s="4" t="s">
        <v>2</v>
      </c>
      <c r="G79900" s="4" t="s">
        <v>277079</v>
      </c>
      <c r="H79900" s="93"/>
    </row>
    <row r="79901" spans="1:8">
      <c r="A79901" s="1" t="s">
        <v>183453</v>
      </c>
      <c r="B79901" s="1">
        <v>1.45</v>
      </c>
      <c r="C79901" s="1">
        <v>33.35</v>
      </c>
      <c r="D79901" s="2">
        <v>41507</v>
      </c>
      <c r="E79901" s="1" t="s">
        <v>183454</v>
      </c>
      <c r="F79901" s="4" t="s">
        <v>2</v>
      </c>
      <c r="G79901" s="4" t="s">
        <v>277079</v>
      </c>
      <c r="H79901" s="93"/>
    </row>
    <row r="79902" spans="1:8">
      <c r="A79902" s="1" t="s">
        <v>183639</v>
      </c>
      <c r="B79902" s="1">
        <v>1.45</v>
      </c>
      <c r="C79902" s="1">
        <v>39.15</v>
      </c>
      <c r="D79902" s="2">
        <v>41507</v>
      </c>
      <c r="E79902" s="1" t="s">
        <v>183640</v>
      </c>
      <c r="F79902" s="4" t="s">
        <v>2</v>
      </c>
      <c r="G79902" s="4" t="s">
        <v>277079</v>
      </c>
      <c r="H79902" s="93"/>
    </row>
    <row r="79903" spans="1:8">
      <c r="A79903" s="1" t="s">
        <v>183667</v>
      </c>
      <c r="B79903" s="1">
        <v>8.6999999999999993</v>
      </c>
      <c r="C79903" s="1">
        <v>137.75</v>
      </c>
      <c r="D79903" s="2">
        <v>41507</v>
      </c>
      <c r="E79903" s="1" t="s">
        <v>183668</v>
      </c>
      <c r="F79903" s="4" t="s">
        <v>2</v>
      </c>
      <c r="G79903" s="4" t="s">
        <v>277079</v>
      </c>
      <c r="H79903" s="93"/>
    </row>
    <row r="79904" spans="1:8">
      <c r="A79904" s="1" t="s">
        <v>183731</v>
      </c>
      <c r="B79904" s="1">
        <v>96.600000000000037</v>
      </c>
      <c r="C79904" s="1">
        <v>1462</v>
      </c>
      <c r="D79904" s="2">
        <v>41507</v>
      </c>
      <c r="E79904" s="1" t="s">
        <v>183732</v>
      </c>
      <c r="F79904" s="4" t="s">
        <v>2</v>
      </c>
      <c r="G79904" s="4" t="s">
        <v>277079</v>
      </c>
      <c r="H79904" s="93"/>
    </row>
    <row r="79905" spans="1:8">
      <c r="A79905" s="1" t="s">
        <v>183949</v>
      </c>
      <c r="B79905" s="1">
        <v>1.45</v>
      </c>
      <c r="C79905" s="1">
        <v>253.75</v>
      </c>
      <c r="D79905" s="2">
        <v>41507</v>
      </c>
      <c r="E79905" s="1" t="s">
        <v>183950</v>
      </c>
      <c r="F79905" s="4" t="s">
        <v>2</v>
      </c>
      <c r="G79905" s="4" t="s">
        <v>277079</v>
      </c>
      <c r="H79905" s="93"/>
    </row>
    <row r="79906" spans="1:8">
      <c r="A79906" s="1" t="s">
        <v>184841</v>
      </c>
      <c r="B79906" s="1">
        <v>0</v>
      </c>
      <c r="C79906" s="1">
        <v>0</v>
      </c>
      <c r="D79906" s="2">
        <v>41507</v>
      </c>
      <c r="E79906" s="1" t="s">
        <v>184842</v>
      </c>
      <c r="F79906" s="4" t="s">
        <v>2</v>
      </c>
      <c r="G79906" s="4" t="s">
        <v>277079</v>
      </c>
      <c r="H79906" s="93"/>
    </row>
    <row r="79907" spans="1:8">
      <c r="A79907" s="1" t="s">
        <v>185381</v>
      </c>
      <c r="B79907" s="1">
        <v>0</v>
      </c>
      <c r="C79907" s="1">
        <v>0</v>
      </c>
      <c r="D79907" s="2">
        <v>41507</v>
      </c>
      <c r="E79907" s="1" t="s">
        <v>185382</v>
      </c>
      <c r="F79907" s="4" t="s">
        <v>2</v>
      </c>
      <c r="G79907" s="4" t="s">
        <v>277079</v>
      </c>
      <c r="H79907" s="93"/>
    </row>
    <row r="79908" spans="1:8">
      <c r="A79908" s="1" t="s">
        <v>185809</v>
      </c>
      <c r="B79908" s="1">
        <v>4.3499999999999996</v>
      </c>
      <c r="C79908" s="1">
        <v>174</v>
      </c>
      <c r="D79908" s="2">
        <v>41507</v>
      </c>
      <c r="E79908" s="1" t="s">
        <v>185810</v>
      </c>
      <c r="F79908" s="4" t="s">
        <v>2</v>
      </c>
      <c r="G79908" s="4" t="s">
        <v>277079</v>
      </c>
      <c r="H79908" s="93"/>
    </row>
    <row r="79909" spans="1:8">
      <c r="A79909" s="1" t="s">
        <v>185955</v>
      </c>
      <c r="B79909" s="1">
        <v>8.6999999999999993</v>
      </c>
      <c r="C79909" s="1">
        <v>252.3</v>
      </c>
      <c r="D79909" s="2">
        <v>41507</v>
      </c>
      <c r="E79909" s="1" t="s">
        <v>185956</v>
      </c>
      <c r="F79909" s="4" t="s">
        <v>2</v>
      </c>
      <c r="G79909" s="4" t="s">
        <v>277079</v>
      </c>
      <c r="H79909" s="93"/>
    </row>
    <row r="79910" spans="1:8">
      <c r="A79910" s="1" t="s">
        <v>185957</v>
      </c>
      <c r="B79910" s="1">
        <v>10.95</v>
      </c>
      <c r="C79910" s="1">
        <v>317.54999999999995</v>
      </c>
      <c r="D79910" s="2">
        <v>41507</v>
      </c>
      <c r="E79910" s="1" t="s">
        <v>185958</v>
      </c>
      <c r="F79910" s="4" t="s">
        <v>2</v>
      </c>
      <c r="G79910" s="4" t="s">
        <v>277079</v>
      </c>
      <c r="H79910" s="93"/>
    </row>
    <row r="79911" spans="1:8">
      <c r="A79911" s="1" t="s">
        <v>186023</v>
      </c>
      <c r="B79911" s="1">
        <v>0</v>
      </c>
      <c r="C79911" s="1">
        <v>0</v>
      </c>
      <c r="D79911" s="2">
        <v>41507</v>
      </c>
      <c r="E79911" s="1" t="s">
        <v>186024</v>
      </c>
      <c r="F79911" s="4" t="s">
        <v>2</v>
      </c>
      <c r="G79911" s="4" t="s">
        <v>277079</v>
      </c>
      <c r="H79911" s="93"/>
    </row>
    <row r="79912" spans="1:8">
      <c r="A79912" s="1" t="s">
        <v>186309</v>
      </c>
      <c r="B79912" s="1">
        <v>27.7</v>
      </c>
      <c r="C79912" s="1">
        <v>1137</v>
      </c>
      <c r="D79912" s="2">
        <v>41507</v>
      </c>
      <c r="E79912" s="1" t="s">
        <v>186310</v>
      </c>
      <c r="F79912" s="4" t="s">
        <v>2</v>
      </c>
      <c r="G79912" s="4" t="s">
        <v>277079</v>
      </c>
      <c r="H79912" s="93"/>
    </row>
    <row r="79913" spans="1:8">
      <c r="A79913" s="1" t="s">
        <v>187095</v>
      </c>
      <c r="B79913" s="1">
        <v>26.250000000000007</v>
      </c>
      <c r="C79913" s="1">
        <v>1141.2500000000005</v>
      </c>
      <c r="D79913" s="2">
        <v>41507</v>
      </c>
      <c r="E79913" s="1" t="s">
        <v>187096</v>
      </c>
      <c r="F79913" s="4" t="s">
        <v>2</v>
      </c>
      <c r="G79913" s="4" t="s">
        <v>277079</v>
      </c>
      <c r="H79913" s="93"/>
    </row>
    <row r="79914" spans="1:8">
      <c r="A79914" s="1" t="s">
        <v>187335</v>
      </c>
      <c r="B79914" s="1">
        <v>4.3499999999999996</v>
      </c>
      <c r="C79914" s="1">
        <v>291.45</v>
      </c>
      <c r="D79914" s="2">
        <v>41507</v>
      </c>
      <c r="E79914" s="1" t="s">
        <v>187336</v>
      </c>
      <c r="F79914" s="4" t="s">
        <v>2</v>
      </c>
      <c r="G79914" s="4" t="s">
        <v>277079</v>
      </c>
      <c r="H79914" s="93"/>
    </row>
    <row r="79915" spans="1:8">
      <c r="A79915" s="1" t="s">
        <v>187483</v>
      </c>
      <c r="B79915" s="1">
        <v>33.5</v>
      </c>
      <c r="C79915" s="1">
        <v>1852.4999999999998</v>
      </c>
      <c r="D79915" s="2">
        <v>41507</v>
      </c>
      <c r="E79915" s="1" t="s">
        <v>187484</v>
      </c>
      <c r="F79915" s="4" t="s">
        <v>2</v>
      </c>
      <c r="G79915" s="4" t="s">
        <v>277079</v>
      </c>
      <c r="H79915" s="93"/>
    </row>
    <row r="79916" spans="1:8">
      <c r="A79916" s="1" t="s">
        <v>189955</v>
      </c>
      <c r="B79916" s="1">
        <v>5.8</v>
      </c>
      <c r="C79916" s="1">
        <v>172.55</v>
      </c>
      <c r="D79916" s="2">
        <v>41507</v>
      </c>
      <c r="E79916" s="1" t="s">
        <v>189956</v>
      </c>
      <c r="F79916" s="4" t="s">
        <v>2</v>
      </c>
      <c r="G79916" s="4" t="s">
        <v>277079</v>
      </c>
      <c r="H79916" s="93"/>
    </row>
    <row r="79917" spans="1:8">
      <c r="A79917" s="1" t="s">
        <v>190773</v>
      </c>
      <c r="B79917" s="1">
        <v>8.7000000000000028</v>
      </c>
      <c r="C79917" s="1">
        <v>745.3</v>
      </c>
      <c r="D79917" s="2">
        <v>41507</v>
      </c>
      <c r="E79917" s="1" t="s">
        <v>190774</v>
      </c>
      <c r="F79917" s="4" t="s">
        <v>2</v>
      </c>
      <c r="G79917" s="4" t="s">
        <v>277079</v>
      </c>
      <c r="H79917" s="93"/>
    </row>
    <row r="79918" spans="1:8">
      <c r="A79918" s="1" t="s">
        <v>191897</v>
      </c>
      <c r="B79918" s="1">
        <v>20.45</v>
      </c>
      <c r="C79918" s="1">
        <v>973.05</v>
      </c>
      <c r="D79918" s="2">
        <v>41507</v>
      </c>
      <c r="E79918" s="1" t="s">
        <v>191898</v>
      </c>
      <c r="F79918" s="4" t="s">
        <v>2</v>
      </c>
      <c r="G79918" s="4" t="s">
        <v>277079</v>
      </c>
      <c r="H79918" s="93"/>
    </row>
    <row r="79919" spans="1:8">
      <c r="A79919" s="1" t="s">
        <v>192113</v>
      </c>
      <c r="B79919" s="1">
        <v>6.6</v>
      </c>
      <c r="C79919" s="1">
        <v>455.4</v>
      </c>
      <c r="D79919" s="2">
        <v>41507</v>
      </c>
      <c r="E79919" s="1" t="s">
        <v>192114</v>
      </c>
      <c r="F79919" s="4" t="s">
        <v>2</v>
      </c>
      <c r="G79919" s="4" t="s">
        <v>277079</v>
      </c>
      <c r="H79919" s="93"/>
    </row>
    <row r="79920" spans="1:8">
      <c r="A79920" s="1" t="s">
        <v>192289</v>
      </c>
      <c r="B79920" s="1">
        <v>37.200000000000003</v>
      </c>
      <c r="C79920" s="1">
        <v>5453.2999999999993</v>
      </c>
      <c r="D79920" s="2">
        <v>41507</v>
      </c>
      <c r="E79920" s="1" t="s">
        <v>192290</v>
      </c>
      <c r="F79920" s="4" t="s">
        <v>2</v>
      </c>
      <c r="G79920" s="4" t="s">
        <v>277079</v>
      </c>
      <c r="H79920" s="93"/>
    </row>
    <row r="79921" spans="1:8">
      <c r="A79921" s="1" t="s">
        <v>192311</v>
      </c>
      <c r="B79921" s="1">
        <v>0</v>
      </c>
      <c r="C79921" s="1">
        <v>0</v>
      </c>
      <c r="D79921" s="2">
        <v>41507</v>
      </c>
      <c r="E79921" s="1" t="s">
        <v>192312</v>
      </c>
      <c r="F79921" s="4" t="s">
        <v>2</v>
      </c>
      <c r="G79921" s="4" t="s">
        <v>277079</v>
      </c>
      <c r="H79921" s="93"/>
    </row>
    <row r="79922" spans="1:8">
      <c r="A79922" s="1" t="s">
        <v>192341</v>
      </c>
      <c r="B79922" s="1">
        <v>0</v>
      </c>
      <c r="C79922" s="1">
        <v>0</v>
      </c>
      <c r="D79922" s="2">
        <v>41507</v>
      </c>
      <c r="E79922" s="1" t="s">
        <v>192342</v>
      </c>
      <c r="F79922" s="4" t="s">
        <v>2</v>
      </c>
      <c r="G79922" s="4" t="s">
        <v>277079</v>
      </c>
      <c r="H79922" s="93"/>
    </row>
    <row r="79923" spans="1:8">
      <c r="A79923" s="1" t="s">
        <v>192753</v>
      </c>
      <c r="B79923" s="1">
        <v>4.3499999999999996</v>
      </c>
      <c r="C79923" s="1">
        <v>1735.6499999999996</v>
      </c>
      <c r="D79923" s="2">
        <v>41507</v>
      </c>
      <c r="E79923" s="1" t="s">
        <v>192754</v>
      </c>
      <c r="F79923" s="4" t="s">
        <v>2</v>
      </c>
      <c r="G79923" s="4" t="s">
        <v>277079</v>
      </c>
      <c r="H79923" s="93"/>
    </row>
    <row r="79924" spans="1:8">
      <c r="A79924" s="1" t="s">
        <v>193447</v>
      </c>
      <c r="B79924" s="1">
        <v>2.8999999999999995</v>
      </c>
      <c r="C79924" s="1">
        <v>240.69999999999996</v>
      </c>
      <c r="D79924" s="2">
        <v>41507</v>
      </c>
      <c r="E79924" s="1" t="s">
        <v>193448</v>
      </c>
      <c r="F79924" s="4" t="s">
        <v>2</v>
      </c>
      <c r="G79924" s="4" t="s">
        <v>277079</v>
      </c>
      <c r="H79924" s="93"/>
    </row>
    <row r="79925" spans="1:8">
      <c r="A79925" s="1" t="s">
        <v>195067</v>
      </c>
      <c r="B79925" s="1">
        <v>31.400000000000002</v>
      </c>
      <c r="C79925" s="1">
        <v>471</v>
      </c>
      <c r="D79925" s="2">
        <v>41507</v>
      </c>
      <c r="E79925" s="1" t="s">
        <v>195068</v>
      </c>
      <c r="F79925" s="4" t="s">
        <v>2</v>
      </c>
      <c r="G79925" s="4" t="s">
        <v>277079</v>
      </c>
      <c r="H79925" s="93"/>
    </row>
    <row r="79926" spans="1:8">
      <c r="A79926" s="1" t="s">
        <v>195367</v>
      </c>
      <c r="B79926" s="1">
        <v>0</v>
      </c>
      <c r="C79926" s="1">
        <v>0</v>
      </c>
      <c r="D79926" s="2">
        <v>41507</v>
      </c>
      <c r="E79926" s="1" t="s">
        <v>195368</v>
      </c>
      <c r="F79926" s="4" t="s">
        <v>2</v>
      </c>
      <c r="G79926" s="4" t="s">
        <v>277079</v>
      </c>
      <c r="H79926" s="93"/>
    </row>
    <row r="79927" spans="1:8">
      <c r="A79927" s="1" t="s">
        <v>195619</v>
      </c>
      <c r="B79927" s="1">
        <v>7.25</v>
      </c>
      <c r="C79927" s="1">
        <v>275.5</v>
      </c>
      <c r="D79927" s="2">
        <v>41507</v>
      </c>
      <c r="E79927" s="1" t="s">
        <v>195620</v>
      </c>
      <c r="F79927" s="4" t="s">
        <v>2</v>
      </c>
      <c r="G79927" s="4" t="s">
        <v>277079</v>
      </c>
      <c r="H79927" s="93"/>
    </row>
    <row r="79928" spans="1:8">
      <c r="A79928" s="1" t="s">
        <v>195689</v>
      </c>
      <c r="B79928" s="1">
        <v>0</v>
      </c>
      <c r="C79928" s="1">
        <v>0</v>
      </c>
      <c r="D79928" s="2">
        <v>41507</v>
      </c>
      <c r="E79928" s="1" t="s">
        <v>195690</v>
      </c>
      <c r="F79928" s="4" t="s">
        <v>2</v>
      </c>
      <c r="G79928" s="4" t="s">
        <v>277079</v>
      </c>
      <c r="H79928" s="93"/>
    </row>
    <row r="79929" spans="1:8">
      <c r="A79929" s="1" t="s">
        <v>196025</v>
      </c>
      <c r="B79929" s="1">
        <v>0</v>
      </c>
      <c r="C79929" s="1">
        <v>0</v>
      </c>
      <c r="D79929" s="2">
        <v>41507</v>
      </c>
      <c r="E79929" s="1" t="s">
        <v>196026</v>
      </c>
      <c r="F79929" s="4" t="s">
        <v>2</v>
      </c>
      <c r="G79929" s="4" t="s">
        <v>277079</v>
      </c>
      <c r="H79929" s="93"/>
    </row>
    <row r="79930" spans="1:8">
      <c r="A79930" s="1" t="s">
        <v>197083</v>
      </c>
      <c r="B79930" s="1">
        <v>6.6000000000000014</v>
      </c>
      <c r="C79930" s="1">
        <v>165.00000000000003</v>
      </c>
      <c r="D79930" s="2">
        <v>41507</v>
      </c>
      <c r="E79930" s="1" t="s">
        <v>197084</v>
      </c>
      <c r="F79930" s="4" t="s">
        <v>2</v>
      </c>
      <c r="G79930" s="4" t="s">
        <v>277079</v>
      </c>
      <c r="H79930" s="93"/>
    </row>
    <row r="79931" spans="1:8">
      <c r="A79931" s="1" t="s">
        <v>197779</v>
      </c>
      <c r="B79931" s="1">
        <v>0</v>
      </c>
      <c r="C79931" s="1">
        <v>0</v>
      </c>
      <c r="D79931" s="2">
        <v>41507</v>
      </c>
      <c r="E79931" s="1" t="s">
        <v>197780</v>
      </c>
      <c r="F79931" s="4" t="s">
        <v>2</v>
      </c>
      <c r="G79931" s="4" t="s">
        <v>277079</v>
      </c>
      <c r="H79931" s="93"/>
    </row>
    <row r="79932" spans="1:8">
      <c r="A79932" s="1" t="s">
        <v>198231</v>
      </c>
      <c r="B79932" s="1">
        <v>13.049999999999999</v>
      </c>
      <c r="C79932" s="1">
        <v>929.44999999999993</v>
      </c>
      <c r="D79932" s="2">
        <v>41507</v>
      </c>
      <c r="E79932" s="1" t="s">
        <v>198232</v>
      </c>
      <c r="F79932" s="4" t="s">
        <v>2</v>
      </c>
      <c r="G79932" s="4" t="s">
        <v>277079</v>
      </c>
      <c r="H79932" s="93"/>
    </row>
    <row r="79933" spans="1:8">
      <c r="A79933" s="1" t="s">
        <v>198235</v>
      </c>
      <c r="B79933" s="1">
        <v>0</v>
      </c>
      <c r="C79933" s="1">
        <v>0</v>
      </c>
      <c r="D79933" s="2">
        <v>41507</v>
      </c>
      <c r="E79933" s="1" t="s">
        <v>198236</v>
      </c>
      <c r="F79933" s="4" t="s">
        <v>2</v>
      </c>
      <c r="G79933" s="4" t="s">
        <v>277079</v>
      </c>
      <c r="H79933" s="93"/>
    </row>
    <row r="79934" spans="1:8">
      <c r="A79934" s="1" t="s">
        <v>198265</v>
      </c>
      <c r="B79934" s="1">
        <v>4.3499999999999996</v>
      </c>
      <c r="C79934" s="1">
        <v>381.34999999999997</v>
      </c>
      <c r="D79934" s="2">
        <v>41507</v>
      </c>
      <c r="E79934" s="1" t="s">
        <v>198266</v>
      </c>
      <c r="F79934" s="4" t="s">
        <v>2</v>
      </c>
      <c r="G79934" s="4" t="s">
        <v>277079</v>
      </c>
      <c r="H79934" s="93"/>
    </row>
    <row r="79935" spans="1:8">
      <c r="A79935" s="1" t="s">
        <v>198379</v>
      </c>
      <c r="B79935" s="1">
        <v>7.25</v>
      </c>
      <c r="C79935" s="1">
        <v>688.75</v>
      </c>
      <c r="D79935" s="2">
        <v>41507</v>
      </c>
      <c r="E79935" s="1" t="s">
        <v>198380</v>
      </c>
      <c r="F79935" s="4" t="s">
        <v>2</v>
      </c>
      <c r="G79935" s="4" t="s">
        <v>277079</v>
      </c>
      <c r="H79935" s="93"/>
    </row>
    <row r="79936" spans="1:8">
      <c r="A79936" s="1" t="s">
        <v>198941</v>
      </c>
      <c r="B79936" s="1">
        <v>-1.4499999999999997</v>
      </c>
      <c r="C79936" s="1">
        <v>-50.749999999999993</v>
      </c>
      <c r="D79936" s="2">
        <v>41507</v>
      </c>
      <c r="E79936" s="1" t="s">
        <v>198942</v>
      </c>
      <c r="F79936" s="4" t="s">
        <v>2</v>
      </c>
      <c r="G79936" s="4" t="s">
        <v>277079</v>
      </c>
      <c r="H79936" s="93"/>
    </row>
    <row r="79937" spans="1:8">
      <c r="A79937" s="1" t="s">
        <v>199541</v>
      </c>
      <c r="B79937" s="1">
        <v>15.299999999999999</v>
      </c>
      <c r="C79937" s="1">
        <v>617.69999999999982</v>
      </c>
      <c r="D79937" s="2">
        <v>41507</v>
      </c>
      <c r="E79937" s="1" t="s">
        <v>199542</v>
      </c>
      <c r="F79937" s="4" t="s">
        <v>2</v>
      </c>
      <c r="G79937" s="4" t="s">
        <v>277079</v>
      </c>
      <c r="H79937" s="93"/>
    </row>
    <row r="79938" spans="1:8">
      <c r="A79938" s="1" t="s">
        <v>200511</v>
      </c>
      <c r="B79938" s="1">
        <v>0</v>
      </c>
      <c r="C79938" s="1">
        <v>0</v>
      </c>
      <c r="D79938" s="2">
        <v>41507</v>
      </c>
      <c r="E79938" s="1" t="s">
        <v>200512</v>
      </c>
      <c r="F79938" s="4" t="s">
        <v>2</v>
      </c>
      <c r="G79938" s="4" t="s">
        <v>277079</v>
      </c>
      <c r="H79938" s="93"/>
    </row>
    <row r="79939" spans="1:8">
      <c r="A79939" s="1" t="s">
        <v>200815</v>
      </c>
      <c r="B79939" s="1">
        <v>15.299999999999999</v>
      </c>
      <c r="C79939" s="1">
        <v>749.69999999999993</v>
      </c>
      <c r="D79939" s="2">
        <v>41507</v>
      </c>
      <c r="E79939" s="1" t="s">
        <v>200816</v>
      </c>
      <c r="F79939" s="4" t="s">
        <v>2</v>
      </c>
      <c r="G79939" s="4" t="s">
        <v>277079</v>
      </c>
      <c r="H79939" s="93"/>
    </row>
    <row r="79940" spans="1:8">
      <c r="A79940" s="1" t="s">
        <v>200819</v>
      </c>
      <c r="B79940" s="1">
        <v>62</v>
      </c>
      <c r="C79940" s="1">
        <v>3038</v>
      </c>
      <c r="D79940" s="2">
        <v>41507</v>
      </c>
      <c r="E79940" s="1" t="s">
        <v>200820</v>
      </c>
      <c r="F79940" s="4" t="s">
        <v>2</v>
      </c>
      <c r="G79940" s="4" t="s">
        <v>277079</v>
      </c>
      <c r="H79940" s="93"/>
    </row>
    <row r="79941" spans="1:8">
      <c r="A79941" s="1" t="s">
        <v>200827</v>
      </c>
      <c r="B79941" s="1">
        <v>6.6</v>
      </c>
      <c r="C79941" s="1">
        <v>323.39999999999998</v>
      </c>
      <c r="D79941" s="2">
        <v>41507</v>
      </c>
      <c r="E79941" s="1" t="s">
        <v>200828</v>
      </c>
      <c r="F79941" s="4" t="s">
        <v>2</v>
      </c>
      <c r="G79941" s="4" t="s">
        <v>277079</v>
      </c>
      <c r="H79941" s="93"/>
    </row>
    <row r="79942" spans="1:8">
      <c r="A79942" s="1" t="s">
        <v>201761</v>
      </c>
      <c r="B79942" s="1">
        <v>0</v>
      </c>
      <c r="C79942" s="1">
        <v>0</v>
      </c>
      <c r="D79942" s="2">
        <v>41507</v>
      </c>
      <c r="E79942" s="1" t="s">
        <v>201762</v>
      </c>
      <c r="F79942" s="4" t="s">
        <v>2</v>
      </c>
      <c r="G79942" s="4" t="s">
        <v>277079</v>
      </c>
      <c r="H79942" s="93"/>
    </row>
    <row r="79943" spans="1:8">
      <c r="A79943" s="1" t="s">
        <v>201841</v>
      </c>
      <c r="B79943" s="1">
        <v>40.900000000000006</v>
      </c>
      <c r="C79943" s="1">
        <v>1017.8000000000002</v>
      </c>
      <c r="D79943" s="2">
        <v>41507</v>
      </c>
      <c r="E79943" s="1" t="s">
        <v>201842</v>
      </c>
      <c r="F79943" s="4" t="s">
        <v>2</v>
      </c>
      <c r="G79943" s="4" t="s">
        <v>277079</v>
      </c>
      <c r="H79943" s="93"/>
    </row>
    <row r="79944" spans="1:8">
      <c r="A79944" s="1" t="s">
        <v>202699</v>
      </c>
      <c r="B79944" s="1">
        <v>0</v>
      </c>
      <c r="C79944" s="1">
        <v>0</v>
      </c>
      <c r="D79944" s="2">
        <v>41507</v>
      </c>
      <c r="E79944" s="1" t="s">
        <v>202700</v>
      </c>
      <c r="F79944" s="4" t="s">
        <v>2</v>
      </c>
      <c r="G79944" s="4" t="s">
        <v>277079</v>
      </c>
      <c r="H79944" s="93"/>
    </row>
    <row r="79945" spans="1:8">
      <c r="A79945" s="1" t="s">
        <v>202915</v>
      </c>
      <c r="B79945" s="1">
        <v>4.3499999999999996</v>
      </c>
      <c r="C79945" s="1">
        <v>87</v>
      </c>
      <c r="D79945" s="2">
        <v>41507</v>
      </c>
      <c r="E79945" s="1" t="s">
        <v>202916</v>
      </c>
      <c r="F79945" s="4" t="s">
        <v>2</v>
      </c>
      <c r="G79945" s="4" t="s">
        <v>277079</v>
      </c>
      <c r="H79945" s="93"/>
    </row>
    <row r="79946" spans="1:8">
      <c r="A79946" s="1" t="s">
        <v>203023</v>
      </c>
      <c r="B79946" s="1">
        <v>12.399999999999999</v>
      </c>
      <c r="C79946" s="1">
        <v>905.59999999999991</v>
      </c>
      <c r="D79946" s="2">
        <v>41507</v>
      </c>
      <c r="E79946" s="1" t="s">
        <v>203024</v>
      </c>
      <c r="F79946" s="4" t="s">
        <v>2</v>
      </c>
      <c r="G79946" s="4" t="s">
        <v>277079</v>
      </c>
      <c r="H79946" s="93"/>
    </row>
    <row r="79947" spans="1:8">
      <c r="A79947" s="1" t="s">
        <v>203347</v>
      </c>
      <c r="B79947" s="1">
        <v>29.950000000000003</v>
      </c>
      <c r="C79947" s="1">
        <v>3564.0499999999997</v>
      </c>
      <c r="D79947" s="2">
        <v>41507</v>
      </c>
      <c r="E79947" s="1" t="s">
        <v>203348</v>
      </c>
      <c r="F79947" s="4" t="s">
        <v>2</v>
      </c>
      <c r="G79947" s="4" t="s">
        <v>277079</v>
      </c>
      <c r="H79947" s="93"/>
    </row>
    <row r="79948" spans="1:8">
      <c r="A79948" s="1" t="s">
        <v>204201</v>
      </c>
      <c r="B79948" s="1">
        <v>0</v>
      </c>
      <c r="C79948" s="1">
        <v>0</v>
      </c>
      <c r="D79948" s="2">
        <v>41507</v>
      </c>
      <c r="E79948" s="1" t="s">
        <v>204202</v>
      </c>
      <c r="F79948" s="4" t="s">
        <v>2</v>
      </c>
      <c r="G79948" s="4" t="s">
        <v>277079</v>
      </c>
      <c r="H79948" s="93"/>
    </row>
    <row r="79949" spans="1:8">
      <c r="A79949" s="1" t="s">
        <v>204601</v>
      </c>
      <c r="B79949" s="1">
        <v>1.45</v>
      </c>
      <c r="C79949" s="1">
        <v>56.55</v>
      </c>
      <c r="D79949" s="2">
        <v>41507</v>
      </c>
      <c r="E79949" s="1" t="s">
        <v>204602</v>
      </c>
      <c r="F79949" s="4" t="s">
        <v>2</v>
      </c>
      <c r="G79949" s="4" t="s">
        <v>277079</v>
      </c>
      <c r="H79949" s="93"/>
    </row>
    <row r="79950" spans="1:8">
      <c r="A79950" s="1" t="s">
        <v>205157</v>
      </c>
      <c r="B79950" s="1">
        <v>0</v>
      </c>
      <c r="C79950" s="1">
        <v>0</v>
      </c>
      <c r="D79950" s="2">
        <v>41507</v>
      </c>
      <c r="E79950" s="1" t="s">
        <v>205158</v>
      </c>
      <c r="F79950" s="4" t="s">
        <v>2</v>
      </c>
      <c r="G79950" s="4" t="s">
        <v>277079</v>
      </c>
      <c r="H79950" s="93"/>
    </row>
    <row r="79951" spans="1:8">
      <c r="A79951" s="1" t="s">
        <v>205401</v>
      </c>
      <c r="B79951" s="1">
        <v>4.3499999999999988</v>
      </c>
      <c r="C79951" s="1">
        <v>184.14999999999992</v>
      </c>
      <c r="D79951" s="2">
        <v>41507</v>
      </c>
      <c r="E79951" s="1" t="s">
        <v>205402</v>
      </c>
      <c r="F79951" s="4" t="s">
        <v>2</v>
      </c>
      <c r="G79951" s="4" t="s">
        <v>277079</v>
      </c>
      <c r="H79951" s="93"/>
    </row>
    <row r="79952" spans="1:8">
      <c r="A79952" s="1" t="s">
        <v>205445</v>
      </c>
      <c r="B79952" s="1">
        <v>0</v>
      </c>
      <c r="C79952" s="1">
        <v>0</v>
      </c>
      <c r="D79952" s="2">
        <v>41507</v>
      </c>
      <c r="E79952" s="1" t="s">
        <v>205446</v>
      </c>
      <c r="F79952" s="4" t="s">
        <v>2</v>
      </c>
      <c r="G79952" s="4" t="s">
        <v>277079</v>
      </c>
      <c r="H79952" s="93"/>
    </row>
    <row r="79953" spans="1:8">
      <c r="A79953" s="1" t="s">
        <v>205703</v>
      </c>
      <c r="B79953" s="1">
        <v>0</v>
      </c>
      <c r="C79953" s="1">
        <v>0</v>
      </c>
      <c r="D79953" s="2">
        <v>41507</v>
      </c>
      <c r="E79953" s="1" t="s">
        <v>205704</v>
      </c>
      <c r="F79953" s="4" t="s">
        <v>2</v>
      </c>
      <c r="G79953" s="4" t="s">
        <v>277079</v>
      </c>
      <c r="H79953" s="93"/>
    </row>
    <row r="79954" spans="1:8">
      <c r="A79954" s="1" t="s">
        <v>206181</v>
      </c>
      <c r="B79954" s="1">
        <v>2.8999999999999995</v>
      </c>
      <c r="C79954" s="1">
        <v>130.49999999999997</v>
      </c>
      <c r="D79954" s="2">
        <v>41507</v>
      </c>
      <c r="E79954" s="1" t="s">
        <v>206182</v>
      </c>
      <c r="F79954" s="4" t="s">
        <v>2</v>
      </c>
      <c r="G79954" s="4" t="s">
        <v>277079</v>
      </c>
      <c r="H79954" s="93"/>
    </row>
    <row r="79955" spans="1:8">
      <c r="A79955" s="1" t="s">
        <v>206275</v>
      </c>
      <c r="B79955" s="1">
        <v>2.8999999999999995</v>
      </c>
      <c r="C79955" s="1">
        <v>289.971</v>
      </c>
      <c r="D79955" s="2">
        <v>41507</v>
      </c>
      <c r="E79955" s="1" t="s">
        <v>206276</v>
      </c>
      <c r="F79955" s="4" t="s">
        <v>2</v>
      </c>
      <c r="G79955" s="4" t="s">
        <v>277079</v>
      </c>
      <c r="H79955" s="93"/>
    </row>
    <row r="79956" spans="1:8">
      <c r="A79956" s="1" t="s">
        <v>206821</v>
      </c>
      <c r="B79956" s="1">
        <v>99.199999999999989</v>
      </c>
      <c r="C79956" s="1">
        <v>5902.4000000000005</v>
      </c>
      <c r="D79956" s="2">
        <v>41507</v>
      </c>
      <c r="E79956" s="1" t="s">
        <v>206822</v>
      </c>
      <c r="F79956" s="4" t="s">
        <v>2</v>
      </c>
      <c r="G79956" s="4" t="s">
        <v>277079</v>
      </c>
      <c r="H79956" s="93"/>
    </row>
    <row r="79957" spans="1:8">
      <c r="A79957" s="1" t="s">
        <v>206845</v>
      </c>
      <c r="B79957" s="1">
        <v>2.8999999999999995</v>
      </c>
      <c r="C79957" s="1">
        <v>722.09999999999991</v>
      </c>
      <c r="D79957" s="2">
        <v>41507</v>
      </c>
      <c r="E79957" s="1" t="s">
        <v>206846</v>
      </c>
      <c r="F79957" s="4" t="s">
        <v>2</v>
      </c>
      <c r="G79957" s="4" t="s">
        <v>277079</v>
      </c>
      <c r="H79957" s="93"/>
    </row>
    <row r="79958" spans="1:8">
      <c r="A79958" s="1" t="s">
        <v>207361</v>
      </c>
      <c r="B79958" s="1">
        <v>0</v>
      </c>
      <c r="C79958" s="1">
        <v>0</v>
      </c>
      <c r="D79958" s="2">
        <v>41507</v>
      </c>
      <c r="E79958" s="1" t="s">
        <v>207362</v>
      </c>
      <c r="F79958" s="4" t="s">
        <v>2</v>
      </c>
      <c r="G79958" s="4" t="s">
        <v>277079</v>
      </c>
      <c r="H79958" s="93"/>
    </row>
    <row r="79959" spans="1:8">
      <c r="A79959" s="1" t="s">
        <v>208247</v>
      </c>
      <c r="B79959" s="1">
        <v>5.7999999999999989</v>
      </c>
      <c r="C79959" s="1">
        <v>159.5</v>
      </c>
      <c r="D79959" s="2">
        <v>41507</v>
      </c>
      <c r="E79959" s="1" t="s">
        <v>208248</v>
      </c>
      <c r="F79959" s="4" t="s">
        <v>2</v>
      </c>
      <c r="G79959" s="4" t="s">
        <v>277079</v>
      </c>
      <c r="H79959" s="93"/>
    </row>
    <row r="79960" spans="1:8">
      <c r="A79960" s="1" t="s">
        <v>208277</v>
      </c>
      <c r="B79960" s="1">
        <v>1.45</v>
      </c>
      <c r="C79960" s="1">
        <v>143.54999999999998</v>
      </c>
      <c r="D79960" s="2">
        <v>41507</v>
      </c>
      <c r="E79960" s="1" t="s">
        <v>208278</v>
      </c>
      <c r="F79960" s="4" t="s">
        <v>2</v>
      </c>
      <c r="G79960" s="4" t="s">
        <v>277079</v>
      </c>
      <c r="H79960" s="93"/>
    </row>
    <row r="79961" spans="1:8">
      <c r="A79961" s="1" t="s">
        <v>209951</v>
      </c>
      <c r="B79961" s="1">
        <v>1.45</v>
      </c>
      <c r="C79961" s="1">
        <v>181.25</v>
      </c>
      <c r="D79961" s="2">
        <v>41507</v>
      </c>
      <c r="E79961" s="1" t="s">
        <v>209952</v>
      </c>
      <c r="F79961" s="4" t="s">
        <v>2</v>
      </c>
      <c r="G79961" s="4" t="s">
        <v>277079</v>
      </c>
      <c r="H79961" s="93"/>
    </row>
    <row r="79962" spans="1:8">
      <c r="A79962" s="1" t="s">
        <v>210099</v>
      </c>
      <c r="B79962" s="1">
        <v>1.45</v>
      </c>
      <c r="C79962" s="1">
        <v>143.54999999999998</v>
      </c>
      <c r="D79962" s="2">
        <v>41507</v>
      </c>
      <c r="E79962" s="1" t="s">
        <v>210100</v>
      </c>
      <c r="F79962" s="4" t="s">
        <v>2</v>
      </c>
      <c r="G79962" s="4" t="s">
        <v>277079</v>
      </c>
      <c r="H79962" s="93"/>
    </row>
    <row r="79963" spans="1:8">
      <c r="A79963" s="1" t="s">
        <v>210119</v>
      </c>
      <c r="B79963" s="1">
        <v>11.599999999999998</v>
      </c>
      <c r="C79963" s="1">
        <v>2598.3999999999996</v>
      </c>
      <c r="D79963" s="2">
        <v>41507</v>
      </c>
      <c r="E79963" s="1" t="s">
        <v>210120</v>
      </c>
      <c r="F79963" s="4" t="s">
        <v>2</v>
      </c>
      <c r="G79963" s="4" t="s">
        <v>277079</v>
      </c>
      <c r="H79963" s="93"/>
    </row>
    <row r="79964" spans="1:8">
      <c r="A79964" s="1" t="s">
        <v>210133</v>
      </c>
      <c r="B79964" s="1">
        <v>207.10000000000002</v>
      </c>
      <c r="C79964" s="1">
        <v>2252</v>
      </c>
      <c r="D79964" s="2">
        <v>41507</v>
      </c>
      <c r="E79964" s="1" t="s">
        <v>210134</v>
      </c>
      <c r="F79964" s="4" t="s">
        <v>2</v>
      </c>
      <c r="G79964" s="4" t="s">
        <v>277079</v>
      </c>
      <c r="H79964" s="93"/>
    </row>
    <row r="79965" spans="1:8">
      <c r="A79965" s="1" t="s">
        <v>210745</v>
      </c>
      <c r="B79965" s="1">
        <v>0</v>
      </c>
      <c r="C79965" s="1">
        <v>0</v>
      </c>
      <c r="D79965" s="2">
        <v>41507</v>
      </c>
      <c r="E79965" s="1" t="s">
        <v>210746</v>
      </c>
      <c r="F79965" s="4" t="s">
        <v>2</v>
      </c>
      <c r="G79965" s="4" t="s">
        <v>277079</v>
      </c>
      <c r="H79965" s="93"/>
    </row>
    <row r="79966" spans="1:8">
      <c r="A79966" s="1" t="s">
        <v>210845</v>
      </c>
      <c r="B79966" s="1">
        <v>15.299999999999999</v>
      </c>
      <c r="C79966" s="1">
        <v>1208.6999999999998</v>
      </c>
      <c r="D79966" s="2">
        <v>41507</v>
      </c>
      <c r="E79966" s="1" t="s">
        <v>210846</v>
      </c>
      <c r="F79966" s="4" t="s">
        <v>2</v>
      </c>
      <c r="G79966" s="4" t="s">
        <v>277079</v>
      </c>
      <c r="H79966" s="93"/>
    </row>
    <row r="79967" spans="1:8">
      <c r="A79967" s="1" t="s">
        <v>210859</v>
      </c>
      <c r="B79967" s="1">
        <v>38.649999999999991</v>
      </c>
      <c r="C79967" s="1">
        <v>1552.3500000000001</v>
      </c>
      <c r="D79967" s="2">
        <v>41507</v>
      </c>
      <c r="E79967" s="1" t="s">
        <v>210860</v>
      </c>
      <c r="F79967" s="4" t="s">
        <v>2</v>
      </c>
      <c r="G79967" s="4" t="s">
        <v>277079</v>
      </c>
      <c r="H79967" s="93"/>
    </row>
    <row r="79968" spans="1:8">
      <c r="A79968" s="1" t="s">
        <v>210875</v>
      </c>
      <c r="B79968" s="1">
        <v>73.599999999999994</v>
      </c>
      <c r="C79968" s="1">
        <v>2380.4</v>
      </c>
      <c r="D79968" s="2">
        <v>41507</v>
      </c>
      <c r="E79968" s="1" t="s">
        <v>210876</v>
      </c>
      <c r="F79968" s="4" t="s">
        <v>2</v>
      </c>
      <c r="G79968" s="4" t="s">
        <v>277079</v>
      </c>
      <c r="H79968" s="93"/>
    </row>
    <row r="79969" spans="1:8">
      <c r="A79969" s="1" t="s">
        <v>211433</v>
      </c>
      <c r="B79969" s="1">
        <v>5.7999999999999989</v>
      </c>
      <c r="C79969" s="1">
        <v>458.19999999999993</v>
      </c>
      <c r="D79969" s="2">
        <v>41507</v>
      </c>
      <c r="E79969" s="1" t="s">
        <v>211434</v>
      </c>
      <c r="F79969" s="4" t="s">
        <v>2</v>
      </c>
      <c r="G79969" s="4" t="s">
        <v>277079</v>
      </c>
      <c r="H79969" s="93"/>
    </row>
    <row r="79970" spans="1:8">
      <c r="A79970" s="1" t="s">
        <v>212027</v>
      </c>
      <c r="B79970" s="1">
        <v>0</v>
      </c>
      <c r="C79970" s="1">
        <v>0</v>
      </c>
      <c r="D79970" s="2">
        <v>41507</v>
      </c>
      <c r="E79970" s="1" t="s">
        <v>212028</v>
      </c>
      <c r="F79970" s="4" t="s">
        <v>2</v>
      </c>
      <c r="G79970" s="4" t="s">
        <v>277079</v>
      </c>
      <c r="H79970" s="93"/>
    </row>
    <row r="79971" spans="1:8">
      <c r="A79971" s="1" t="s">
        <v>212081</v>
      </c>
      <c r="B79971" s="1">
        <v>2.9</v>
      </c>
      <c r="C79971" s="1">
        <v>43.5</v>
      </c>
      <c r="D79971" s="2">
        <v>41507</v>
      </c>
      <c r="E79971" s="1" t="s">
        <v>212082</v>
      </c>
      <c r="F79971" s="4" t="s">
        <v>2</v>
      </c>
      <c r="G79971" s="4" t="s">
        <v>277079</v>
      </c>
      <c r="H79971" s="93"/>
    </row>
    <row r="79972" spans="1:8">
      <c r="A79972" s="1" t="s">
        <v>212125</v>
      </c>
      <c r="B79972" s="1">
        <v>2.8999999999999995</v>
      </c>
      <c r="C79972" s="1">
        <v>231.97099999999995</v>
      </c>
      <c r="D79972" s="2">
        <v>41507</v>
      </c>
      <c r="E79972" s="1" t="s">
        <v>212126</v>
      </c>
      <c r="F79972" s="4" t="s">
        <v>2</v>
      </c>
      <c r="G79972" s="4" t="s">
        <v>277079</v>
      </c>
      <c r="H79972" s="93"/>
    </row>
    <row r="79973" spans="1:8">
      <c r="A79973" s="1" t="s">
        <v>212197</v>
      </c>
      <c r="B79973" s="1">
        <v>1.45</v>
      </c>
      <c r="C79973" s="1">
        <v>169.65</v>
      </c>
      <c r="D79973" s="2">
        <v>41507</v>
      </c>
      <c r="E79973" s="1" t="s">
        <v>212198</v>
      </c>
      <c r="F79973" s="4" t="s">
        <v>2</v>
      </c>
      <c r="G79973" s="4" t="s">
        <v>277079</v>
      </c>
      <c r="H79973" s="93"/>
    </row>
    <row r="79974" spans="1:8">
      <c r="A79974" s="1" t="s">
        <v>212261</v>
      </c>
      <c r="B79974" s="1">
        <v>1.45</v>
      </c>
      <c r="C79974" s="1">
        <v>71.05</v>
      </c>
      <c r="D79974" s="2">
        <v>41507</v>
      </c>
      <c r="E79974" s="1" t="s">
        <v>212262</v>
      </c>
      <c r="F79974" s="4" t="s">
        <v>2</v>
      </c>
      <c r="G79974" s="4" t="s">
        <v>277079</v>
      </c>
      <c r="H79974" s="93"/>
    </row>
    <row r="79975" spans="1:8">
      <c r="A79975" s="1" t="s">
        <v>212549</v>
      </c>
      <c r="B79975" s="1">
        <v>0</v>
      </c>
      <c r="C79975" s="1">
        <v>0</v>
      </c>
      <c r="D79975" s="2">
        <v>41507</v>
      </c>
      <c r="E79975" s="1" t="s">
        <v>212550</v>
      </c>
      <c r="F79975" s="4" t="s">
        <v>2</v>
      </c>
      <c r="G79975" s="4" t="s">
        <v>277079</v>
      </c>
      <c r="H79975" s="93"/>
    </row>
    <row r="79976" spans="1:8">
      <c r="A79976" s="1" t="s">
        <v>212785</v>
      </c>
      <c r="B79976" s="1">
        <v>10.15</v>
      </c>
      <c r="C79976" s="1">
        <v>204.45000000000005</v>
      </c>
      <c r="D79976" s="2">
        <v>41507</v>
      </c>
      <c r="E79976" s="1" t="s">
        <v>212786</v>
      </c>
      <c r="F79976" s="4" t="s">
        <v>2</v>
      </c>
      <c r="G79976" s="4" t="s">
        <v>277079</v>
      </c>
      <c r="H79976" s="93"/>
    </row>
    <row r="79977" spans="1:8">
      <c r="A79977" s="1" t="s">
        <v>213333</v>
      </c>
      <c r="B79977" s="1">
        <v>8.6999999999999993</v>
      </c>
      <c r="C79977" s="1">
        <v>585.65499999999997</v>
      </c>
      <c r="D79977" s="2">
        <v>41507</v>
      </c>
      <c r="E79977" s="1" t="s">
        <v>213334</v>
      </c>
      <c r="F79977" s="4" t="s">
        <v>2</v>
      </c>
      <c r="G79977" s="4" t="s">
        <v>277079</v>
      </c>
      <c r="H79977" s="93"/>
    </row>
    <row r="79978" spans="1:8">
      <c r="A79978" s="1" t="s">
        <v>213885</v>
      </c>
      <c r="B79978" s="1">
        <v>4.3499999999999996</v>
      </c>
      <c r="C79978" s="1">
        <v>213.15</v>
      </c>
      <c r="D79978" s="2">
        <v>41507</v>
      </c>
      <c r="E79978" s="1" t="s">
        <v>213886</v>
      </c>
      <c r="F79978" s="4" t="s">
        <v>2</v>
      </c>
      <c r="G79978" s="4" t="s">
        <v>277079</v>
      </c>
      <c r="H79978" s="93"/>
    </row>
    <row r="79979" spans="1:8">
      <c r="A79979" s="1" t="s">
        <v>215161</v>
      </c>
      <c r="B79979" s="1">
        <v>23.35</v>
      </c>
      <c r="C79979" s="1">
        <v>1061.25</v>
      </c>
      <c r="D79979" s="2">
        <v>41507</v>
      </c>
      <c r="E79979" s="1" t="s">
        <v>215162</v>
      </c>
      <c r="F79979" s="4" t="s">
        <v>2</v>
      </c>
      <c r="G79979" s="4" t="s">
        <v>277079</v>
      </c>
      <c r="H79979" s="93"/>
    </row>
    <row r="79980" spans="1:8">
      <c r="A79980" s="1" t="s">
        <v>216549</v>
      </c>
      <c r="B79980" s="1">
        <v>1.45</v>
      </c>
      <c r="C79980" s="1">
        <v>31.9</v>
      </c>
      <c r="D79980" s="2">
        <v>41507</v>
      </c>
      <c r="E79980" s="1" t="s">
        <v>216550</v>
      </c>
      <c r="F79980" s="4" t="s">
        <v>2</v>
      </c>
      <c r="G79980" s="4" t="s">
        <v>277079</v>
      </c>
      <c r="H79980" s="93"/>
    </row>
    <row r="79981" spans="1:8">
      <c r="A79981" s="1" t="s">
        <v>216841</v>
      </c>
      <c r="B79981" s="1">
        <v>43.8</v>
      </c>
      <c r="C79981" s="1">
        <v>1086.1000000000001</v>
      </c>
      <c r="D79981" s="2">
        <v>41507</v>
      </c>
      <c r="E79981" s="1" t="s">
        <v>216842</v>
      </c>
      <c r="F79981" s="4" t="s">
        <v>2</v>
      </c>
      <c r="G79981" s="4" t="s">
        <v>277079</v>
      </c>
      <c r="H79981" s="93"/>
    </row>
    <row r="79982" spans="1:8">
      <c r="A79982" s="1" t="s">
        <v>216989</v>
      </c>
      <c r="B79982" s="1">
        <v>6.6000000000000014</v>
      </c>
      <c r="C79982" s="1">
        <v>165.00000000000003</v>
      </c>
      <c r="D79982" s="2">
        <v>41507</v>
      </c>
      <c r="E79982" s="1" t="s">
        <v>216990</v>
      </c>
      <c r="F79982" s="4" t="s">
        <v>2</v>
      </c>
      <c r="G79982" s="4" t="s">
        <v>277079</v>
      </c>
      <c r="H79982" s="93"/>
    </row>
    <row r="79983" spans="1:8">
      <c r="A79983" s="1" t="s">
        <v>217215</v>
      </c>
      <c r="B79983" s="1">
        <v>0</v>
      </c>
      <c r="C79983" s="1">
        <v>0</v>
      </c>
      <c r="D79983" s="2">
        <v>41507</v>
      </c>
      <c r="E79983" s="1" t="s">
        <v>217216</v>
      </c>
      <c r="F79983" s="4" t="s">
        <v>2</v>
      </c>
      <c r="G79983" s="4" t="s">
        <v>277079</v>
      </c>
      <c r="H79983" s="93"/>
    </row>
    <row r="79984" spans="1:8">
      <c r="A79984" s="1" t="s">
        <v>217835</v>
      </c>
      <c r="B79984" s="1">
        <v>6.6000000000000014</v>
      </c>
      <c r="C79984" s="1">
        <v>165.00000000000003</v>
      </c>
      <c r="D79984" s="2">
        <v>41507</v>
      </c>
      <c r="E79984" s="1" t="s">
        <v>217836</v>
      </c>
      <c r="F79984" s="4" t="s">
        <v>2</v>
      </c>
      <c r="G79984" s="4" t="s">
        <v>277079</v>
      </c>
      <c r="H79984" s="93"/>
    </row>
    <row r="79985" spans="1:8">
      <c r="A79985" s="1" t="s">
        <v>218053</v>
      </c>
      <c r="B79985" s="1">
        <v>10.149999999999999</v>
      </c>
      <c r="C79985" s="1">
        <v>406</v>
      </c>
      <c r="D79985" s="2">
        <v>41507</v>
      </c>
      <c r="E79985" s="1" t="s">
        <v>218054</v>
      </c>
      <c r="F79985" s="4" t="s">
        <v>2</v>
      </c>
      <c r="G79985" s="4" t="s">
        <v>277079</v>
      </c>
      <c r="H79985" s="93"/>
    </row>
    <row r="79986" spans="1:8">
      <c r="A79986" s="1" t="s">
        <v>218661</v>
      </c>
      <c r="B79986" s="1">
        <v>4.3499999999999996</v>
      </c>
      <c r="C79986" s="1">
        <v>239.24999999999997</v>
      </c>
      <c r="D79986" s="2">
        <v>41507</v>
      </c>
      <c r="E79986" s="1" t="s">
        <v>218662</v>
      </c>
      <c r="F79986" s="4" t="s">
        <v>2</v>
      </c>
      <c r="G79986" s="4" t="s">
        <v>277079</v>
      </c>
      <c r="H79986" s="93"/>
    </row>
    <row r="79987" spans="1:8">
      <c r="A79987" s="1" t="s">
        <v>218783</v>
      </c>
      <c r="B79987" s="1">
        <v>4.3499999999999996</v>
      </c>
      <c r="C79987" s="1">
        <v>160.94999999999999</v>
      </c>
      <c r="D79987" s="2">
        <v>41507</v>
      </c>
      <c r="E79987" s="1" t="s">
        <v>218784</v>
      </c>
      <c r="F79987" s="4" t="s">
        <v>2</v>
      </c>
      <c r="G79987" s="4" t="s">
        <v>277079</v>
      </c>
      <c r="H79987" s="93"/>
    </row>
    <row r="79988" spans="1:8">
      <c r="A79988" s="1" t="s">
        <v>218903</v>
      </c>
      <c r="B79988" s="1">
        <v>32.850000000000009</v>
      </c>
      <c r="C79988" s="1">
        <v>1106.25</v>
      </c>
      <c r="D79988" s="2">
        <v>41507</v>
      </c>
      <c r="E79988" s="1" t="s">
        <v>218904</v>
      </c>
      <c r="F79988" s="4" t="s">
        <v>2</v>
      </c>
      <c r="G79988" s="4" t="s">
        <v>277079</v>
      </c>
      <c r="H79988" s="93"/>
    </row>
    <row r="79989" spans="1:8">
      <c r="A79989" s="1" t="s">
        <v>225673</v>
      </c>
      <c r="B79989" s="1">
        <v>0</v>
      </c>
      <c r="C79989" s="1">
        <v>0</v>
      </c>
      <c r="D79989" s="2">
        <v>41507</v>
      </c>
      <c r="E79989" s="1" t="s">
        <v>225674</v>
      </c>
      <c r="F79989" s="4" t="s">
        <v>2</v>
      </c>
      <c r="G79989" s="4" t="s">
        <v>277079</v>
      </c>
      <c r="H79989" s="93"/>
    </row>
    <row r="79990" spans="1:8">
      <c r="A79990" s="1" t="s">
        <v>225721</v>
      </c>
      <c r="B79990" s="1">
        <v>0</v>
      </c>
      <c r="C79990" s="1">
        <v>0</v>
      </c>
      <c r="D79990" s="2">
        <v>41507</v>
      </c>
      <c r="E79990" s="1" t="s">
        <v>225722</v>
      </c>
      <c r="F79990" s="4" t="s">
        <v>2</v>
      </c>
      <c r="G79990" s="4" t="s">
        <v>277079</v>
      </c>
      <c r="H79990" s="93"/>
    </row>
    <row r="79991" spans="1:8">
      <c r="A79991" s="1" t="s">
        <v>225725</v>
      </c>
      <c r="B79991" s="1">
        <v>0</v>
      </c>
      <c r="C79991" s="1">
        <v>0</v>
      </c>
      <c r="D79991" s="2">
        <v>41507</v>
      </c>
      <c r="E79991" s="1" t="s">
        <v>225726</v>
      </c>
      <c r="F79991" s="4" t="s">
        <v>2</v>
      </c>
      <c r="G79991" s="4" t="s">
        <v>277079</v>
      </c>
      <c r="H79991" s="93"/>
    </row>
    <row r="79992" spans="1:8">
      <c r="A79992" s="1" t="s">
        <v>225763</v>
      </c>
      <c r="B79992" s="1">
        <v>0</v>
      </c>
      <c r="C79992" s="1">
        <v>0</v>
      </c>
      <c r="D79992" s="2">
        <v>41507</v>
      </c>
      <c r="E79992" s="1" t="s">
        <v>225764</v>
      </c>
      <c r="F79992" s="4" t="s">
        <v>2</v>
      </c>
      <c r="G79992" s="4" t="s">
        <v>277079</v>
      </c>
      <c r="H79992" s="93"/>
    </row>
    <row r="79993" spans="1:8">
      <c r="A79993" s="1" t="s">
        <v>225767</v>
      </c>
      <c r="B79993" s="1">
        <v>0</v>
      </c>
      <c r="C79993" s="1">
        <v>0</v>
      </c>
      <c r="D79993" s="2">
        <v>41507</v>
      </c>
      <c r="E79993" s="1" t="s">
        <v>225768</v>
      </c>
      <c r="F79993" s="4" t="s">
        <v>2</v>
      </c>
      <c r="G79993" s="4" t="s">
        <v>277079</v>
      </c>
      <c r="H79993" s="93"/>
    </row>
    <row r="79994" spans="1:8">
      <c r="A79994" s="1" t="s">
        <v>225769</v>
      </c>
      <c r="B79994" s="1">
        <v>0</v>
      </c>
      <c r="C79994" s="1">
        <v>0</v>
      </c>
      <c r="D79994" s="2">
        <v>41507</v>
      </c>
      <c r="E79994" s="1" t="s">
        <v>225770</v>
      </c>
      <c r="F79994" s="4" t="s">
        <v>2</v>
      </c>
      <c r="G79994" s="4" t="s">
        <v>277079</v>
      </c>
      <c r="H79994" s="93"/>
    </row>
    <row r="79995" spans="1:8">
      <c r="A79995" s="1" t="s">
        <v>225771</v>
      </c>
      <c r="B79995" s="1">
        <v>0</v>
      </c>
      <c r="C79995" s="1">
        <v>0</v>
      </c>
      <c r="D79995" s="2">
        <v>41507</v>
      </c>
      <c r="E79995" s="1" t="s">
        <v>225772</v>
      </c>
      <c r="F79995" s="4" t="s">
        <v>2</v>
      </c>
      <c r="G79995" s="4" t="s">
        <v>277079</v>
      </c>
      <c r="H79995" s="93"/>
    </row>
    <row r="79996" spans="1:8">
      <c r="A79996" s="1" t="s">
        <v>225773</v>
      </c>
      <c r="B79996" s="1">
        <v>0</v>
      </c>
      <c r="C79996" s="1">
        <v>0</v>
      </c>
      <c r="D79996" s="2">
        <v>41507</v>
      </c>
      <c r="E79996" s="1" t="s">
        <v>225774</v>
      </c>
      <c r="F79996" s="4" t="s">
        <v>2</v>
      </c>
      <c r="G79996" s="4" t="s">
        <v>277079</v>
      </c>
      <c r="H79996" s="93"/>
    </row>
    <row r="79997" spans="1:8">
      <c r="A79997" s="1" t="s">
        <v>225781</v>
      </c>
      <c r="B79997" s="1">
        <v>0</v>
      </c>
      <c r="C79997" s="1">
        <v>0</v>
      </c>
      <c r="D79997" s="2">
        <v>41507</v>
      </c>
      <c r="E79997" s="1" t="s">
        <v>225782</v>
      </c>
      <c r="F79997" s="4" t="s">
        <v>2</v>
      </c>
      <c r="G79997" s="4" t="s">
        <v>277079</v>
      </c>
      <c r="H79997" s="93"/>
    </row>
    <row r="79998" spans="1:8">
      <c r="A79998" s="1" t="s">
        <v>225785</v>
      </c>
      <c r="B79998" s="1">
        <v>0</v>
      </c>
      <c r="C79998" s="1">
        <v>0</v>
      </c>
      <c r="D79998" s="2">
        <v>41507</v>
      </c>
      <c r="E79998" s="1" t="s">
        <v>225786</v>
      </c>
      <c r="F79998" s="4" t="s">
        <v>2</v>
      </c>
      <c r="G79998" s="4" t="s">
        <v>277079</v>
      </c>
      <c r="H79998" s="93"/>
    </row>
    <row r="79999" spans="1:8">
      <c r="A79999" s="1" t="s">
        <v>225839</v>
      </c>
      <c r="B79999" s="1">
        <v>0</v>
      </c>
      <c r="C79999" s="1">
        <v>0</v>
      </c>
      <c r="D79999" s="2">
        <v>41507</v>
      </c>
      <c r="E79999" s="1" t="s">
        <v>225840</v>
      </c>
      <c r="F79999" s="4" t="s">
        <v>2</v>
      </c>
      <c r="G79999" s="4" t="s">
        <v>277079</v>
      </c>
      <c r="H79999" s="93"/>
    </row>
    <row r="80000" spans="1:8">
      <c r="A80000" s="1" t="s">
        <v>225881</v>
      </c>
      <c r="B80000" s="1">
        <v>0</v>
      </c>
      <c r="C80000" s="1">
        <v>0</v>
      </c>
      <c r="D80000" s="2">
        <v>41507</v>
      </c>
      <c r="E80000" s="1" t="s">
        <v>225882</v>
      </c>
      <c r="F80000" s="4" t="s">
        <v>2</v>
      </c>
      <c r="G80000" s="4" t="s">
        <v>277079</v>
      </c>
      <c r="H80000" s="93"/>
    </row>
    <row r="80001" spans="1:8">
      <c r="A80001" s="1" t="s">
        <v>229795</v>
      </c>
      <c r="B80001" s="1">
        <v>0</v>
      </c>
      <c r="C80001" s="1">
        <v>0</v>
      </c>
      <c r="D80001" s="2">
        <v>41507</v>
      </c>
      <c r="E80001" s="1" t="s">
        <v>229796</v>
      </c>
      <c r="F80001" s="4" t="s">
        <v>2</v>
      </c>
      <c r="G80001" s="4" t="s">
        <v>277079</v>
      </c>
      <c r="H80001" s="93"/>
    </row>
    <row r="80002" spans="1:8">
      <c r="A80002" s="1" t="s">
        <v>69473</v>
      </c>
      <c r="B80002" s="1">
        <v>63.04999999999999</v>
      </c>
      <c r="C80002" s="1">
        <v>2381.8500000000004</v>
      </c>
      <c r="D80002" s="2">
        <v>41506</v>
      </c>
      <c r="E80002" s="1" t="s">
        <v>69474</v>
      </c>
      <c r="F80002" s="4" t="s">
        <v>2</v>
      </c>
      <c r="G80002" s="4" t="s">
        <v>277079</v>
      </c>
      <c r="H80002" s="93"/>
    </row>
    <row r="80003" spans="1:8">
      <c r="A80003" s="1" t="s">
        <v>69475</v>
      </c>
      <c r="B80003" s="1">
        <v>0</v>
      </c>
      <c r="C80003" s="1">
        <v>0</v>
      </c>
      <c r="D80003" s="2">
        <v>41506</v>
      </c>
      <c r="E80003" s="1" t="s">
        <v>69476</v>
      </c>
      <c r="F80003" s="4" t="s">
        <v>2</v>
      </c>
      <c r="G80003" s="4" t="s">
        <v>277079</v>
      </c>
      <c r="H80003" s="93"/>
    </row>
    <row r="80004" spans="1:8">
      <c r="A80004" s="1" t="s">
        <v>69477</v>
      </c>
      <c r="B80004" s="1">
        <v>446.9000000000002</v>
      </c>
      <c r="C80004" s="1">
        <v>16121.099999999997</v>
      </c>
      <c r="D80004" s="2">
        <v>41506</v>
      </c>
      <c r="E80004" s="1" t="s">
        <v>69478</v>
      </c>
      <c r="F80004" s="4" t="s">
        <v>2</v>
      </c>
      <c r="G80004" s="4" t="s">
        <v>277079</v>
      </c>
      <c r="H80004" s="93"/>
    </row>
    <row r="80005" spans="1:8">
      <c r="A80005" s="1" t="s">
        <v>69479</v>
      </c>
      <c r="B80005" s="1">
        <v>79.55</v>
      </c>
      <c r="C80005" s="1">
        <v>4117.5</v>
      </c>
      <c r="D80005" s="2">
        <v>41506</v>
      </c>
      <c r="E80005" s="1" t="s">
        <v>69480</v>
      </c>
      <c r="F80005" s="4" t="s">
        <v>2</v>
      </c>
      <c r="G80005" s="4" t="s">
        <v>277079</v>
      </c>
      <c r="H80005" s="93"/>
    </row>
    <row r="80006" spans="1:8">
      <c r="A80006" s="1" t="s">
        <v>69481</v>
      </c>
      <c r="B80006" s="1">
        <v>1438.9</v>
      </c>
      <c r="C80006" s="1">
        <v>21036.5</v>
      </c>
      <c r="D80006" s="2">
        <v>41506</v>
      </c>
      <c r="E80006" s="1" t="s">
        <v>69482</v>
      </c>
      <c r="F80006" s="4" t="s">
        <v>2</v>
      </c>
      <c r="G80006" s="4" t="s">
        <v>277079</v>
      </c>
      <c r="H80006" s="93"/>
    </row>
    <row r="80007" spans="1:8">
      <c r="A80007" s="1" t="s">
        <v>69483</v>
      </c>
      <c r="B80007" s="1">
        <v>4.3499999999999996</v>
      </c>
      <c r="C80007" s="1">
        <v>271.14999999999998</v>
      </c>
      <c r="D80007" s="2">
        <v>41506</v>
      </c>
      <c r="E80007" s="1" t="s">
        <v>69484</v>
      </c>
      <c r="F80007" s="4" t="s">
        <v>2</v>
      </c>
      <c r="G80007" s="4" t="s">
        <v>277079</v>
      </c>
      <c r="H80007" s="93"/>
    </row>
    <row r="80008" spans="1:8">
      <c r="A80008" s="1" t="s">
        <v>69485</v>
      </c>
      <c r="B80008" s="1">
        <v>6.6000000000000014</v>
      </c>
      <c r="C80008" s="1">
        <v>33.000000000000007</v>
      </c>
      <c r="D80008" s="2">
        <v>41506</v>
      </c>
      <c r="E80008" s="1" t="s">
        <v>69486</v>
      </c>
      <c r="F80008" s="4" t="s">
        <v>2</v>
      </c>
      <c r="G80008" s="4" t="s">
        <v>277079</v>
      </c>
      <c r="H80008" s="93"/>
    </row>
    <row r="80009" spans="1:8">
      <c r="A80009" s="1" t="s">
        <v>69487</v>
      </c>
      <c r="B80009" s="1">
        <v>87.600000000000023</v>
      </c>
      <c r="C80009" s="1">
        <v>4654.8000000000011</v>
      </c>
      <c r="D80009" s="2">
        <v>41506</v>
      </c>
      <c r="E80009" s="1" t="s">
        <v>69488</v>
      </c>
      <c r="F80009" s="4" t="s">
        <v>2</v>
      </c>
      <c r="G80009" s="4" t="s">
        <v>277079</v>
      </c>
      <c r="H80009" s="93"/>
    </row>
    <row r="80010" spans="1:8">
      <c r="A80010" s="1" t="s">
        <v>69489</v>
      </c>
      <c r="B80010" s="1">
        <v>1057</v>
      </c>
      <c r="C80010" s="1">
        <v>19190.099999999999</v>
      </c>
      <c r="D80010" s="2">
        <v>41506</v>
      </c>
      <c r="E80010" s="1" t="s">
        <v>69490</v>
      </c>
      <c r="F80010" s="4" t="s">
        <v>2</v>
      </c>
      <c r="G80010" s="4" t="s">
        <v>277079</v>
      </c>
      <c r="H80010" s="93"/>
    </row>
    <row r="80011" spans="1:8">
      <c r="A80011" s="1" t="s">
        <v>69491</v>
      </c>
      <c r="B80011" s="1">
        <v>632.20000000000005</v>
      </c>
      <c r="C80011" s="1">
        <v>14736.8</v>
      </c>
      <c r="D80011" s="2">
        <v>41506</v>
      </c>
      <c r="E80011" s="1" t="s">
        <v>69492</v>
      </c>
      <c r="F80011" s="4" t="s">
        <v>2</v>
      </c>
      <c r="G80011" s="4" t="s">
        <v>277079</v>
      </c>
      <c r="H80011" s="93"/>
    </row>
    <row r="80012" spans="1:8">
      <c r="A80012" s="1" t="s">
        <v>69493</v>
      </c>
      <c r="B80012" s="1">
        <v>75.500000000000028</v>
      </c>
      <c r="C80012" s="1">
        <v>1785.2500000000005</v>
      </c>
      <c r="D80012" s="2">
        <v>41506</v>
      </c>
      <c r="E80012" s="1" t="s">
        <v>69494</v>
      </c>
      <c r="F80012" s="4" t="s">
        <v>2</v>
      </c>
      <c r="G80012" s="4" t="s">
        <v>277079</v>
      </c>
      <c r="H80012" s="93"/>
    </row>
    <row r="80013" spans="1:8">
      <c r="A80013" s="1" t="s">
        <v>69495</v>
      </c>
      <c r="B80013" s="1">
        <v>13.85</v>
      </c>
      <c r="C80013" s="1">
        <v>825.15</v>
      </c>
      <c r="D80013" s="2">
        <v>41506</v>
      </c>
      <c r="E80013" s="1" t="s">
        <v>69496</v>
      </c>
      <c r="F80013" s="4" t="s">
        <v>2</v>
      </c>
      <c r="G80013" s="4" t="s">
        <v>277079</v>
      </c>
      <c r="H80013" s="93"/>
    </row>
    <row r="80014" spans="1:8">
      <c r="A80014" s="1" t="s">
        <v>69497</v>
      </c>
      <c r="B80014" s="1">
        <v>354.8</v>
      </c>
      <c r="C80014" s="1">
        <v>10060.399999999998</v>
      </c>
      <c r="D80014" s="2">
        <v>41506</v>
      </c>
      <c r="E80014" s="1" t="s">
        <v>69498</v>
      </c>
      <c r="F80014" s="4" t="s">
        <v>2</v>
      </c>
      <c r="G80014" s="4" t="s">
        <v>277079</v>
      </c>
      <c r="H80014" s="93"/>
    </row>
    <row r="80015" spans="1:8">
      <c r="A80015" s="1" t="s">
        <v>69499</v>
      </c>
      <c r="B80015" s="1">
        <v>30.750000000000007</v>
      </c>
      <c r="C80015" s="1">
        <v>1914.15</v>
      </c>
      <c r="D80015" s="2">
        <v>41506</v>
      </c>
      <c r="E80015" s="1" t="s">
        <v>69500</v>
      </c>
      <c r="F80015" s="4" t="s">
        <v>2</v>
      </c>
      <c r="G80015" s="4" t="s">
        <v>277079</v>
      </c>
      <c r="H80015" s="93"/>
    </row>
    <row r="80016" spans="1:8">
      <c r="A80016" s="1" t="s">
        <v>69501</v>
      </c>
      <c r="B80016" s="1">
        <v>14.499999999999998</v>
      </c>
      <c r="C80016" s="1">
        <v>3799</v>
      </c>
      <c r="D80016" s="2">
        <v>41506</v>
      </c>
      <c r="E80016" s="1" t="s">
        <v>69502</v>
      </c>
      <c r="F80016" s="4" t="s">
        <v>2</v>
      </c>
      <c r="G80016" s="4" t="s">
        <v>277079</v>
      </c>
      <c r="H80016" s="93"/>
    </row>
    <row r="80017" spans="1:8">
      <c r="A80017" s="1" t="s">
        <v>69503</v>
      </c>
      <c r="B80017" s="1">
        <v>-12.400000000000006</v>
      </c>
      <c r="C80017" s="1">
        <v>-396.80000000000018</v>
      </c>
      <c r="D80017" s="2">
        <v>41506</v>
      </c>
      <c r="E80017" s="1" t="s">
        <v>69504</v>
      </c>
      <c r="F80017" s="4" t="s">
        <v>2</v>
      </c>
      <c r="G80017" s="4" t="s">
        <v>277079</v>
      </c>
      <c r="H80017" s="93"/>
    </row>
    <row r="80018" spans="1:8">
      <c r="A80018" s="1" t="s">
        <v>69505</v>
      </c>
      <c r="B80018" s="1">
        <v>0</v>
      </c>
      <c r="C80018" s="1">
        <v>0</v>
      </c>
      <c r="D80018" s="2">
        <v>41506</v>
      </c>
      <c r="E80018" s="1" t="s">
        <v>69506</v>
      </c>
      <c r="F80018" s="4" t="s">
        <v>2</v>
      </c>
      <c r="G80018" s="4" t="s">
        <v>277079</v>
      </c>
      <c r="H80018" s="93"/>
    </row>
    <row r="80019" spans="1:8">
      <c r="A80019" s="1" t="s">
        <v>69507</v>
      </c>
      <c r="B80019" s="1">
        <v>12.400000000000002</v>
      </c>
      <c r="C80019" s="1">
        <v>558.00000000000011</v>
      </c>
      <c r="D80019" s="2">
        <v>41506</v>
      </c>
      <c r="E80019" s="1" t="s">
        <v>69508</v>
      </c>
      <c r="F80019" s="4" t="s">
        <v>2</v>
      </c>
      <c r="G80019" s="4" t="s">
        <v>277079</v>
      </c>
      <c r="H80019" s="93"/>
    </row>
    <row r="80020" spans="1:8">
      <c r="A80020" s="1" t="s">
        <v>69509</v>
      </c>
      <c r="B80020" s="1">
        <v>109</v>
      </c>
      <c r="C80020" s="1">
        <v>9701</v>
      </c>
      <c r="D80020" s="2">
        <v>41506</v>
      </c>
      <c r="E80020" s="1" t="s">
        <v>69510</v>
      </c>
      <c r="F80020" s="4" t="s">
        <v>2</v>
      </c>
      <c r="G80020" s="4" t="s">
        <v>277079</v>
      </c>
      <c r="H80020" s="93"/>
    </row>
    <row r="80021" spans="1:8">
      <c r="A80021" s="1" t="s">
        <v>69511</v>
      </c>
      <c r="B80021" s="1">
        <v>1.4499999999999993</v>
      </c>
      <c r="C80021" s="1">
        <v>346.54999999999995</v>
      </c>
      <c r="D80021" s="2">
        <v>41506</v>
      </c>
      <c r="E80021" s="1" t="s">
        <v>69512</v>
      </c>
      <c r="F80021" s="4" t="s">
        <v>2</v>
      </c>
      <c r="G80021" s="4" t="s">
        <v>277079</v>
      </c>
      <c r="H80021" s="93"/>
    </row>
    <row r="80022" spans="1:8">
      <c r="A80022" s="1" t="s">
        <v>69513</v>
      </c>
      <c r="B80022" s="1">
        <v>174.6</v>
      </c>
      <c r="C80022" s="1">
        <v>15403.399999999998</v>
      </c>
      <c r="D80022" s="2">
        <v>41506</v>
      </c>
      <c r="E80022" s="1" t="s">
        <v>69514</v>
      </c>
      <c r="F80022" s="4" t="s">
        <v>2</v>
      </c>
      <c r="G80022" s="4" t="s">
        <v>277079</v>
      </c>
      <c r="H80022" s="93"/>
    </row>
    <row r="80023" spans="1:8">
      <c r="A80023" s="1" t="s">
        <v>69515</v>
      </c>
      <c r="B80023" s="1">
        <v>-78.899999999999991</v>
      </c>
      <c r="C80023" s="1">
        <v>-2118.8999999999996</v>
      </c>
      <c r="D80023" s="2">
        <v>41506</v>
      </c>
      <c r="E80023" s="1" t="s">
        <v>69516</v>
      </c>
      <c r="F80023" s="4" t="s">
        <v>2</v>
      </c>
      <c r="G80023" s="4" t="s">
        <v>277079</v>
      </c>
      <c r="H80023" s="93"/>
    </row>
    <row r="80024" spans="1:8">
      <c r="A80024" s="1" t="s">
        <v>69517</v>
      </c>
      <c r="B80024" s="1">
        <v>12.399999999999991</v>
      </c>
      <c r="C80024" s="1">
        <v>1227.5999999999976</v>
      </c>
      <c r="D80024" s="2">
        <v>41506</v>
      </c>
      <c r="E80024" s="1" t="s">
        <v>69518</v>
      </c>
      <c r="F80024" s="4" t="s">
        <v>2</v>
      </c>
      <c r="G80024" s="4" t="s">
        <v>277079</v>
      </c>
      <c r="H80024" s="93"/>
    </row>
    <row r="80025" spans="1:8">
      <c r="A80025" s="1" t="s">
        <v>69519</v>
      </c>
      <c r="B80025" s="1">
        <v>24.799999999999997</v>
      </c>
      <c r="C80025" s="1">
        <v>123.99999999999999</v>
      </c>
      <c r="D80025" s="2">
        <v>41506</v>
      </c>
      <c r="E80025" s="1" t="s">
        <v>69520</v>
      </c>
      <c r="F80025" s="4" t="s">
        <v>2</v>
      </c>
      <c r="G80025" s="4" t="s">
        <v>277079</v>
      </c>
      <c r="H80025" s="93"/>
    </row>
    <row r="80026" spans="1:8">
      <c r="A80026" s="1" t="s">
        <v>69521</v>
      </c>
      <c r="B80026" s="1">
        <v>318.40000000000009</v>
      </c>
      <c r="C80026" s="1">
        <v>12126.500000000002</v>
      </c>
      <c r="D80026" s="2">
        <v>41506</v>
      </c>
      <c r="E80026" s="1" t="s">
        <v>69522</v>
      </c>
      <c r="F80026" s="4" t="s">
        <v>2</v>
      </c>
      <c r="G80026" s="4" t="s">
        <v>277079</v>
      </c>
      <c r="H80026" s="93"/>
    </row>
    <row r="80027" spans="1:8">
      <c r="A80027" s="1" t="s">
        <v>69523</v>
      </c>
      <c r="B80027" s="1">
        <v>-21.800000000000011</v>
      </c>
      <c r="C80027" s="1">
        <v>-588.599999999999</v>
      </c>
      <c r="D80027" s="2">
        <v>41506</v>
      </c>
      <c r="E80027" s="1" t="s">
        <v>69524</v>
      </c>
      <c r="F80027" s="4" t="s">
        <v>2</v>
      </c>
      <c r="G80027" s="4" t="s">
        <v>277079</v>
      </c>
      <c r="H80027" s="93"/>
    </row>
    <row r="80028" spans="1:8">
      <c r="A80028" s="1" t="s">
        <v>69525</v>
      </c>
      <c r="B80028" s="1">
        <v>177.4</v>
      </c>
      <c r="C80028" s="1">
        <v>8444.6</v>
      </c>
      <c r="D80028" s="2">
        <v>41506</v>
      </c>
      <c r="E80028" s="1" t="s">
        <v>69526</v>
      </c>
      <c r="F80028" s="4" t="s">
        <v>2</v>
      </c>
      <c r="G80028" s="4" t="s">
        <v>277079</v>
      </c>
      <c r="H80028" s="93"/>
    </row>
    <row r="80029" spans="1:8">
      <c r="A80029" s="1" t="s">
        <v>69527</v>
      </c>
      <c r="B80029" s="1">
        <v>1078.8</v>
      </c>
      <c r="C80029" s="1">
        <v>36679.199999999997</v>
      </c>
      <c r="D80029" s="2">
        <v>41506</v>
      </c>
      <c r="E80029" s="1" t="s">
        <v>69528</v>
      </c>
      <c r="F80029" s="4" t="s">
        <v>2</v>
      </c>
      <c r="G80029" s="4" t="s">
        <v>277079</v>
      </c>
      <c r="H80029" s="93"/>
    </row>
    <row r="80030" spans="1:8">
      <c r="A80030" s="1" t="s">
        <v>69529</v>
      </c>
      <c r="B80030" s="1">
        <v>152.6</v>
      </c>
      <c r="C80030" s="1">
        <v>5951.4</v>
      </c>
      <c r="D80030" s="2">
        <v>41506</v>
      </c>
      <c r="E80030" s="1" t="s">
        <v>69530</v>
      </c>
      <c r="F80030" s="4" t="s">
        <v>2</v>
      </c>
      <c r="G80030" s="4" t="s">
        <v>277079</v>
      </c>
      <c r="H80030" s="93"/>
    </row>
    <row r="80031" spans="1:8">
      <c r="A80031" s="1" t="s">
        <v>69531</v>
      </c>
      <c r="B80031" s="1">
        <v>-174.4</v>
      </c>
      <c r="C80031" s="1">
        <v>-3204.6000000000004</v>
      </c>
      <c r="D80031" s="2">
        <v>41506</v>
      </c>
      <c r="E80031" s="1" t="s">
        <v>69532</v>
      </c>
      <c r="F80031" s="4" t="s">
        <v>2</v>
      </c>
      <c r="G80031" s="4" t="s">
        <v>277079</v>
      </c>
      <c r="H80031" s="93"/>
    </row>
    <row r="80032" spans="1:8">
      <c r="A80032" s="1" t="s">
        <v>69533</v>
      </c>
      <c r="B80032" s="1">
        <v>37.200000000000003</v>
      </c>
      <c r="C80032" s="1">
        <v>4426.8</v>
      </c>
      <c r="D80032" s="2">
        <v>41506</v>
      </c>
      <c r="E80032" s="1" t="s">
        <v>69534</v>
      </c>
      <c r="F80032" s="4" t="s">
        <v>2</v>
      </c>
      <c r="G80032" s="4" t="s">
        <v>277079</v>
      </c>
      <c r="H80032" s="93"/>
    </row>
    <row r="80033" spans="1:8">
      <c r="A80033" s="1" t="s">
        <v>69535</v>
      </c>
      <c r="B80033" s="1">
        <v>0</v>
      </c>
      <c r="C80033" s="1">
        <v>0</v>
      </c>
      <c r="D80033" s="2">
        <v>41506</v>
      </c>
      <c r="E80033" s="1" t="s">
        <v>69536</v>
      </c>
      <c r="F80033" s="4" t="s">
        <v>2</v>
      </c>
      <c r="G80033" s="4" t="s">
        <v>277079</v>
      </c>
      <c r="H80033" s="93"/>
    </row>
    <row r="80034" spans="1:8">
      <c r="A80034" s="1" t="s">
        <v>69537</v>
      </c>
      <c r="B80034" s="1">
        <v>0</v>
      </c>
      <c r="C80034" s="1">
        <v>0</v>
      </c>
      <c r="D80034" s="2">
        <v>41506</v>
      </c>
      <c r="E80034" s="1" t="s">
        <v>69538</v>
      </c>
      <c r="F80034" s="4" t="s">
        <v>2</v>
      </c>
      <c r="G80034" s="4" t="s">
        <v>277079</v>
      </c>
      <c r="H80034" s="93"/>
    </row>
    <row r="80035" spans="1:8">
      <c r="A80035" s="1" t="s">
        <v>69539</v>
      </c>
      <c r="B80035" s="1">
        <v>7.2500000000000027</v>
      </c>
      <c r="C80035" s="1">
        <v>674.25000000000023</v>
      </c>
      <c r="D80035" s="2">
        <v>41506</v>
      </c>
      <c r="E80035" s="1" t="s">
        <v>69540</v>
      </c>
      <c r="F80035" s="4" t="s">
        <v>2</v>
      </c>
      <c r="G80035" s="4" t="s">
        <v>277079</v>
      </c>
      <c r="H80035" s="93"/>
    </row>
    <row r="80036" spans="1:8">
      <c r="A80036" s="1" t="s">
        <v>69541</v>
      </c>
      <c r="B80036" s="1">
        <v>109</v>
      </c>
      <c r="C80036" s="1">
        <v>3815</v>
      </c>
      <c r="D80036" s="2">
        <v>41506</v>
      </c>
      <c r="E80036" s="1" t="s">
        <v>69542</v>
      </c>
      <c r="F80036" s="4" t="s">
        <v>2</v>
      </c>
      <c r="G80036" s="4" t="s">
        <v>277079</v>
      </c>
      <c r="H80036" s="93"/>
    </row>
    <row r="80037" spans="1:8">
      <c r="A80037" s="1" t="s">
        <v>69543</v>
      </c>
      <c r="B80037" s="1">
        <v>4.3499999999999996</v>
      </c>
      <c r="C80037" s="1">
        <v>662.65</v>
      </c>
      <c r="D80037" s="2">
        <v>41506</v>
      </c>
      <c r="E80037" s="1" t="s">
        <v>69544</v>
      </c>
      <c r="F80037" s="4" t="s">
        <v>2</v>
      </c>
      <c r="G80037" s="4" t="s">
        <v>277079</v>
      </c>
      <c r="H80037" s="93"/>
    </row>
    <row r="80038" spans="1:8">
      <c r="A80038" s="1" t="s">
        <v>69545</v>
      </c>
      <c r="B80038" s="1">
        <v>381.5</v>
      </c>
      <c r="C80038" s="1">
        <v>15256.185000000003</v>
      </c>
      <c r="D80038" s="2">
        <v>41506</v>
      </c>
      <c r="E80038" s="1" t="s">
        <v>69546</v>
      </c>
      <c r="F80038" s="4" t="s">
        <v>2</v>
      </c>
      <c r="G80038" s="4" t="s">
        <v>277079</v>
      </c>
      <c r="H80038" s="93"/>
    </row>
    <row r="80039" spans="1:8">
      <c r="A80039" s="1" t="s">
        <v>69547</v>
      </c>
      <c r="B80039" s="1">
        <v>204.50000000000003</v>
      </c>
      <c r="C80039" s="1">
        <v>4391.0000000000036</v>
      </c>
      <c r="D80039" s="2">
        <v>41506</v>
      </c>
      <c r="E80039" s="1" t="s">
        <v>69548</v>
      </c>
      <c r="F80039" s="4" t="s">
        <v>2</v>
      </c>
      <c r="G80039" s="4" t="s">
        <v>277079</v>
      </c>
      <c r="H80039" s="93"/>
    </row>
    <row r="80040" spans="1:8">
      <c r="A80040" s="1" t="s">
        <v>69549</v>
      </c>
      <c r="B80040" s="1">
        <v>11.6</v>
      </c>
      <c r="C80040" s="1">
        <v>3236.4</v>
      </c>
      <c r="D80040" s="2">
        <v>41506</v>
      </c>
      <c r="E80040" s="1" t="s">
        <v>69550</v>
      </c>
      <c r="F80040" s="4" t="s">
        <v>2</v>
      </c>
      <c r="G80040" s="4" t="s">
        <v>277079</v>
      </c>
      <c r="H80040" s="93"/>
    </row>
    <row r="80041" spans="1:8">
      <c r="A80041" s="1" t="s">
        <v>69551</v>
      </c>
      <c r="B80041" s="1">
        <v>21.800000000000068</v>
      </c>
      <c r="C80041" s="1">
        <v>588.60000000000036</v>
      </c>
      <c r="D80041" s="2">
        <v>41506</v>
      </c>
      <c r="E80041" s="1" t="s">
        <v>69552</v>
      </c>
      <c r="F80041" s="4" t="s">
        <v>2</v>
      </c>
      <c r="G80041" s="4" t="s">
        <v>277079</v>
      </c>
      <c r="H80041" s="93"/>
    </row>
    <row r="80042" spans="1:8">
      <c r="A80042" s="1" t="s">
        <v>69553</v>
      </c>
      <c r="B80042" s="1">
        <v>76.300000000000011</v>
      </c>
      <c r="C80042" s="1">
        <v>915.60000000000036</v>
      </c>
      <c r="D80042" s="2">
        <v>41506</v>
      </c>
      <c r="E80042" s="1" t="s">
        <v>69554</v>
      </c>
      <c r="F80042" s="4" t="s">
        <v>2</v>
      </c>
      <c r="G80042" s="4" t="s">
        <v>277079</v>
      </c>
      <c r="H80042" s="93"/>
    </row>
    <row r="80043" spans="1:8">
      <c r="A80043" s="1" t="s">
        <v>69555</v>
      </c>
      <c r="B80043" s="1">
        <v>0</v>
      </c>
      <c r="C80043" s="1">
        <v>0</v>
      </c>
      <c r="D80043" s="2">
        <v>41506</v>
      </c>
      <c r="E80043" s="1" t="s">
        <v>69556</v>
      </c>
      <c r="F80043" s="4" t="s">
        <v>2</v>
      </c>
      <c r="G80043" s="4" t="s">
        <v>277079</v>
      </c>
      <c r="H80043" s="93"/>
    </row>
    <row r="80044" spans="1:8">
      <c r="A80044" s="1" t="s">
        <v>69557</v>
      </c>
      <c r="B80044" s="1">
        <v>204.10000000000002</v>
      </c>
      <c r="C80044" s="1">
        <v>7530.2800000000007</v>
      </c>
      <c r="D80044" s="2">
        <v>41506</v>
      </c>
      <c r="E80044" s="1" t="s">
        <v>69558</v>
      </c>
      <c r="F80044" s="4" t="s">
        <v>2</v>
      </c>
      <c r="G80044" s="4" t="s">
        <v>277079</v>
      </c>
      <c r="H80044" s="93"/>
    </row>
    <row r="80045" spans="1:8">
      <c r="A80045" s="1" t="s">
        <v>69559</v>
      </c>
      <c r="B80045" s="1">
        <v>5.8</v>
      </c>
      <c r="C80045" s="1">
        <v>1497.85</v>
      </c>
      <c r="D80045" s="2">
        <v>41506</v>
      </c>
      <c r="E80045" s="1" t="s">
        <v>69560</v>
      </c>
      <c r="F80045" s="4" t="s">
        <v>2</v>
      </c>
      <c r="G80045" s="4" t="s">
        <v>277079</v>
      </c>
      <c r="H80045" s="93"/>
    </row>
    <row r="80046" spans="1:8">
      <c r="A80046" s="1" t="s">
        <v>69561</v>
      </c>
      <c r="B80046" s="1">
        <v>6.6000000000000014</v>
      </c>
      <c r="C80046" s="1">
        <v>231.00000000000006</v>
      </c>
      <c r="D80046" s="2">
        <v>41506</v>
      </c>
      <c r="E80046" s="1" t="s">
        <v>69562</v>
      </c>
      <c r="F80046" s="4" t="s">
        <v>2</v>
      </c>
      <c r="G80046" s="4" t="s">
        <v>277079</v>
      </c>
      <c r="H80046" s="93"/>
    </row>
    <row r="80047" spans="1:8">
      <c r="A80047" s="1" t="s">
        <v>69563</v>
      </c>
      <c r="B80047" s="1">
        <v>2.9000000000000004</v>
      </c>
      <c r="C80047" s="1">
        <v>867.10000000000014</v>
      </c>
      <c r="D80047" s="2">
        <v>41506</v>
      </c>
      <c r="E80047" s="1" t="s">
        <v>69564</v>
      </c>
      <c r="F80047" s="4" t="s">
        <v>2</v>
      </c>
      <c r="G80047" s="4" t="s">
        <v>277079</v>
      </c>
      <c r="H80047" s="93"/>
    </row>
    <row r="80048" spans="1:8">
      <c r="A80048" s="1" t="s">
        <v>69565</v>
      </c>
      <c r="B80048" s="1">
        <v>185.29999999999984</v>
      </c>
      <c r="C80048" s="1">
        <v>2779.5000000000005</v>
      </c>
      <c r="D80048" s="2">
        <v>41506</v>
      </c>
      <c r="E80048" s="1" t="s">
        <v>69566</v>
      </c>
      <c r="F80048" s="4" t="s">
        <v>2</v>
      </c>
      <c r="G80048" s="4" t="s">
        <v>277079</v>
      </c>
      <c r="H80048" s="93"/>
    </row>
    <row r="80049" spans="1:8">
      <c r="A80049" s="1" t="s">
        <v>69567</v>
      </c>
      <c r="B80049" s="1">
        <v>196.20000000000007</v>
      </c>
      <c r="C80049" s="1">
        <v>3727.7999999999997</v>
      </c>
      <c r="D80049" s="2">
        <v>41506</v>
      </c>
      <c r="E80049" s="1" t="s">
        <v>69568</v>
      </c>
      <c r="F80049" s="4" t="s">
        <v>2</v>
      </c>
      <c r="G80049" s="4" t="s">
        <v>277079</v>
      </c>
      <c r="H80049" s="93"/>
    </row>
    <row r="80050" spans="1:8">
      <c r="A80050" s="1" t="s">
        <v>69569</v>
      </c>
      <c r="B80050" s="1">
        <v>-12.400000000000013</v>
      </c>
      <c r="C80050" s="1">
        <v>-1227.5999999999949</v>
      </c>
      <c r="D80050" s="2">
        <v>41506</v>
      </c>
      <c r="E80050" s="1" t="s">
        <v>69570</v>
      </c>
      <c r="F80050" s="4" t="s">
        <v>2</v>
      </c>
      <c r="G80050" s="4" t="s">
        <v>277079</v>
      </c>
      <c r="H80050" s="93"/>
    </row>
    <row r="80051" spans="1:8">
      <c r="A80051" s="1" t="s">
        <v>69571</v>
      </c>
      <c r="B80051" s="1">
        <v>86.800000000000011</v>
      </c>
      <c r="C80051" s="1">
        <v>3038</v>
      </c>
      <c r="D80051" s="2">
        <v>41506</v>
      </c>
      <c r="E80051" s="1" t="s">
        <v>69572</v>
      </c>
      <c r="F80051" s="4" t="s">
        <v>2</v>
      </c>
      <c r="G80051" s="4" t="s">
        <v>277079</v>
      </c>
      <c r="H80051" s="93"/>
    </row>
    <row r="80052" spans="1:8">
      <c r="A80052" s="1" t="s">
        <v>69573</v>
      </c>
      <c r="B80052" s="1">
        <v>244.7000000000001</v>
      </c>
      <c r="C80052" s="1">
        <v>10673.8</v>
      </c>
      <c r="D80052" s="2">
        <v>41506</v>
      </c>
      <c r="E80052" s="1" t="s">
        <v>69574</v>
      </c>
      <c r="F80052" s="4" t="s">
        <v>2</v>
      </c>
      <c r="G80052" s="4" t="s">
        <v>277079</v>
      </c>
      <c r="H80052" s="93"/>
    </row>
    <row r="80053" spans="1:8">
      <c r="A80053" s="1" t="s">
        <v>69575</v>
      </c>
      <c r="B80053" s="1">
        <v>14.649999999999999</v>
      </c>
      <c r="C80053" s="1">
        <v>1004.3</v>
      </c>
      <c r="D80053" s="2">
        <v>41506</v>
      </c>
      <c r="E80053" s="1" t="s">
        <v>69576</v>
      </c>
      <c r="F80053" s="4" t="s">
        <v>2</v>
      </c>
      <c r="G80053" s="4" t="s">
        <v>277079</v>
      </c>
      <c r="H80053" s="93"/>
    </row>
    <row r="80054" spans="1:8">
      <c r="A80054" s="1" t="s">
        <v>69577</v>
      </c>
      <c r="B80054" s="1">
        <v>-1024.6000000000001</v>
      </c>
      <c r="C80054" s="1">
        <v>-9450.6000000000022</v>
      </c>
      <c r="D80054" s="2">
        <v>41506</v>
      </c>
      <c r="E80054" s="1" t="s">
        <v>69578</v>
      </c>
      <c r="F80054" s="4" t="s">
        <v>2</v>
      </c>
      <c r="G80054" s="4" t="s">
        <v>277079</v>
      </c>
      <c r="H80054" s="93"/>
    </row>
    <row r="80055" spans="1:8">
      <c r="A80055" s="1" t="s">
        <v>69579</v>
      </c>
      <c r="B80055" s="1">
        <v>6.6000000000000014</v>
      </c>
      <c r="C80055" s="1">
        <v>323.4000000000002</v>
      </c>
      <c r="D80055" s="2">
        <v>41506</v>
      </c>
      <c r="E80055" s="1" t="s">
        <v>69580</v>
      </c>
      <c r="F80055" s="4" t="s">
        <v>2</v>
      </c>
      <c r="G80055" s="4" t="s">
        <v>277079</v>
      </c>
      <c r="H80055" s="93"/>
    </row>
    <row r="80056" spans="1:8">
      <c r="A80056" s="1" t="s">
        <v>69581</v>
      </c>
      <c r="B80056" s="1">
        <v>10.95</v>
      </c>
      <c r="C80056" s="1">
        <v>32839.049999999996</v>
      </c>
      <c r="D80056" s="2">
        <v>41506</v>
      </c>
      <c r="E80056" s="1" t="s">
        <v>69582</v>
      </c>
      <c r="F80056" s="4" t="s">
        <v>2</v>
      </c>
      <c r="G80056" s="4" t="s">
        <v>277079</v>
      </c>
      <c r="H80056" s="93"/>
    </row>
    <row r="80057" spans="1:8">
      <c r="A80057" s="1" t="s">
        <v>69583</v>
      </c>
      <c r="B80057" s="1">
        <v>98.549999999999983</v>
      </c>
      <c r="C80057" s="1">
        <v>4390.9500000000007</v>
      </c>
      <c r="D80057" s="2">
        <v>41506</v>
      </c>
      <c r="E80057" s="1" t="s">
        <v>69584</v>
      </c>
      <c r="F80057" s="4" t="s">
        <v>2</v>
      </c>
      <c r="G80057" s="4" t="s">
        <v>277079</v>
      </c>
      <c r="H80057" s="93"/>
    </row>
    <row r="80058" spans="1:8">
      <c r="A80058" s="1" t="s">
        <v>69585</v>
      </c>
      <c r="B80058" s="1">
        <v>50.199999999999996</v>
      </c>
      <c r="C80058" s="1">
        <v>3687.8</v>
      </c>
      <c r="D80058" s="2">
        <v>41506</v>
      </c>
      <c r="E80058" s="1" t="s">
        <v>69586</v>
      </c>
      <c r="F80058" s="4" t="s">
        <v>2</v>
      </c>
      <c r="G80058" s="4" t="s">
        <v>277079</v>
      </c>
      <c r="H80058" s="93"/>
    </row>
    <row r="80059" spans="1:8">
      <c r="A80059" s="1" t="s">
        <v>69587</v>
      </c>
      <c r="B80059" s="1">
        <v>75.199999999999989</v>
      </c>
      <c r="C80059" s="1">
        <v>14425.179999999998</v>
      </c>
      <c r="D80059" s="2">
        <v>41506</v>
      </c>
      <c r="E80059" s="1" t="s">
        <v>69588</v>
      </c>
      <c r="F80059" s="4" t="s">
        <v>2</v>
      </c>
      <c r="G80059" s="4" t="s">
        <v>277079</v>
      </c>
      <c r="H80059" s="93"/>
    </row>
    <row r="80060" spans="1:8">
      <c r="A80060" s="1" t="s">
        <v>69589</v>
      </c>
      <c r="B80060" s="1">
        <v>65.400000000000006</v>
      </c>
      <c r="C80060" s="1">
        <v>980.99999999999955</v>
      </c>
      <c r="D80060" s="2">
        <v>41506</v>
      </c>
      <c r="E80060" s="1" t="s">
        <v>69590</v>
      </c>
      <c r="F80060" s="4" t="s">
        <v>2</v>
      </c>
      <c r="G80060" s="4" t="s">
        <v>277079</v>
      </c>
      <c r="H80060" s="93"/>
    </row>
    <row r="80061" spans="1:8">
      <c r="A80061" s="1" t="s">
        <v>69591</v>
      </c>
      <c r="B80061" s="1">
        <v>84.199999999999989</v>
      </c>
      <c r="C80061" s="1">
        <v>3885.7999999999993</v>
      </c>
      <c r="D80061" s="2">
        <v>41506</v>
      </c>
      <c r="E80061" s="1" t="s">
        <v>69592</v>
      </c>
      <c r="F80061" s="4" t="s">
        <v>2</v>
      </c>
      <c r="G80061" s="4" t="s">
        <v>277079</v>
      </c>
      <c r="H80061" s="93"/>
    </row>
    <row r="80062" spans="1:8">
      <c r="A80062" s="1" t="s">
        <v>69593</v>
      </c>
      <c r="B80062" s="1">
        <v>109</v>
      </c>
      <c r="C80062" s="1">
        <v>4904.9999999999991</v>
      </c>
      <c r="D80062" s="2">
        <v>41506</v>
      </c>
      <c r="E80062" s="1" t="s">
        <v>69594</v>
      </c>
      <c r="F80062" s="4" t="s">
        <v>2</v>
      </c>
      <c r="G80062" s="4" t="s">
        <v>277079</v>
      </c>
      <c r="H80062" s="93"/>
    </row>
    <row r="80063" spans="1:8">
      <c r="A80063" s="1" t="s">
        <v>69595</v>
      </c>
      <c r="B80063" s="1">
        <v>295.80000000000007</v>
      </c>
      <c r="C80063" s="1">
        <v>19944.200000000004</v>
      </c>
      <c r="D80063" s="2">
        <v>41506</v>
      </c>
      <c r="E80063" s="1" t="s">
        <v>69596</v>
      </c>
      <c r="F80063" s="4" t="s">
        <v>2</v>
      </c>
      <c r="G80063" s="4" t="s">
        <v>277079</v>
      </c>
      <c r="H80063" s="93"/>
    </row>
    <row r="80064" spans="1:8">
      <c r="A80064" s="1" t="s">
        <v>69597</v>
      </c>
      <c r="B80064" s="1">
        <v>1.45</v>
      </c>
      <c r="C80064" s="1">
        <v>27.55</v>
      </c>
      <c r="D80064" s="2">
        <v>41506</v>
      </c>
      <c r="E80064" s="1" t="s">
        <v>69598</v>
      </c>
      <c r="F80064" s="4" t="s">
        <v>2</v>
      </c>
      <c r="G80064" s="4" t="s">
        <v>277079</v>
      </c>
      <c r="H80064" s="93"/>
    </row>
    <row r="80065" spans="1:8">
      <c r="A80065" s="1" t="s">
        <v>69599</v>
      </c>
      <c r="B80065" s="1">
        <v>501.40000000000003</v>
      </c>
      <c r="C80065" s="1">
        <v>4817.8000000000011</v>
      </c>
      <c r="D80065" s="2">
        <v>41506</v>
      </c>
      <c r="E80065" s="1" t="s">
        <v>69600</v>
      </c>
      <c r="F80065" s="4" t="s">
        <v>2</v>
      </c>
      <c r="G80065" s="4" t="s">
        <v>277079</v>
      </c>
      <c r="H80065" s="93"/>
    </row>
    <row r="80066" spans="1:8">
      <c r="A80066" s="1" t="s">
        <v>69601</v>
      </c>
      <c r="B80066" s="1">
        <v>359.7</v>
      </c>
      <c r="C80066" s="1">
        <v>15881.300000000003</v>
      </c>
      <c r="D80066" s="2">
        <v>41506</v>
      </c>
      <c r="E80066" s="1" t="s">
        <v>69602</v>
      </c>
      <c r="F80066" s="4" t="s">
        <v>2</v>
      </c>
      <c r="G80066" s="4" t="s">
        <v>277079</v>
      </c>
      <c r="H80066" s="93"/>
    </row>
    <row r="80067" spans="1:8">
      <c r="A80067" s="1" t="s">
        <v>69603</v>
      </c>
      <c r="B80067" s="1">
        <v>156.19999999999999</v>
      </c>
      <c r="C80067" s="1">
        <v>16583</v>
      </c>
      <c r="D80067" s="2">
        <v>41506</v>
      </c>
      <c r="E80067" s="1" t="s">
        <v>69604</v>
      </c>
      <c r="F80067" s="4" t="s">
        <v>2</v>
      </c>
      <c r="G80067" s="4" t="s">
        <v>277079</v>
      </c>
      <c r="H80067" s="93"/>
    </row>
    <row r="80068" spans="1:8">
      <c r="A80068" s="1" t="s">
        <v>69605</v>
      </c>
      <c r="B80068" s="1">
        <v>21.800000000000011</v>
      </c>
      <c r="C80068" s="1">
        <v>1351.5999999999997</v>
      </c>
      <c r="D80068" s="2">
        <v>41506</v>
      </c>
      <c r="E80068" s="1" t="s">
        <v>69606</v>
      </c>
      <c r="F80068" s="4" t="s">
        <v>2</v>
      </c>
      <c r="G80068" s="4" t="s">
        <v>277079</v>
      </c>
      <c r="H80068" s="93"/>
    </row>
    <row r="80069" spans="1:8">
      <c r="A80069" s="1" t="s">
        <v>69607</v>
      </c>
      <c r="B80069" s="1">
        <v>0</v>
      </c>
      <c r="C80069" s="1">
        <v>0</v>
      </c>
      <c r="D80069" s="2">
        <v>41506</v>
      </c>
      <c r="E80069" s="1" t="s">
        <v>69608</v>
      </c>
      <c r="F80069" s="4" t="s">
        <v>2</v>
      </c>
      <c r="G80069" s="4" t="s">
        <v>277079</v>
      </c>
      <c r="H80069" s="93"/>
    </row>
    <row r="80070" spans="1:8">
      <c r="A80070" s="1" t="s">
        <v>69609</v>
      </c>
      <c r="B80070" s="1">
        <v>1820</v>
      </c>
      <c r="C80070" s="1">
        <v>28158.706000000002</v>
      </c>
      <c r="D80070" s="2">
        <v>41506</v>
      </c>
      <c r="E80070" s="1" t="s">
        <v>69610</v>
      </c>
      <c r="F80070" s="4" t="s">
        <v>2</v>
      </c>
      <c r="G80070" s="4" t="s">
        <v>277079</v>
      </c>
      <c r="H80070" s="93"/>
    </row>
    <row r="80071" spans="1:8">
      <c r="A80071" s="1" t="s">
        <v>69611</v>
      </c>
      <c r="B80071" s="1">
        <v>0</v>
      </c>
      <c r="C80071" s="1">
        <v>0</v>
      </c>
      <c r="D80071" s="2">
        <v>41506</v>
      </c>
      <c r="E80071" s="1" t="s">
        <v>69612</v>
      </c>
      <c r="F80071" s="4" t="s">
        <v>2</v>
      </c>
      <c r="G80071" s="4" t="s">
        <v>277079</v>
      </c>
      <c r="H80071" s="93"/>
    </row>
    <row r="80072" spans="1:8">
      <c r="A80072" s="1" t="s">
        <v>69613</v>
      </c>
      <c r="B80072" s="1">
        <v>143</v>
      </c>
      <c r="C80072" s="1">
        <v>7277.8</v>
      </c>
      <c r="D80072" s="2">
        <v>41506</v>
      </c>
      <c r="E80072" s="1" t="s">
        <v>69614</v>
      </c>
      <c r="F80072" s="4" t="s">
        <v>2</v>
      </c>
      <c r="G80072" s="4" t="s">
        <v>277079</v>
      </c>
      <c r="H80072" s="93"/>
    </row>
    <row r="80073" spans="1:8">
      <c r="A80073" s="1" t="s">
        <v>69615</v>
      </c>
      <c r="B80073" s="1">
        <v>89.1</v>
      </c>
      <c r="C80073" s="1">
        <v>4238.1999999999989</v>
      </c>
      <c r="D80073" s="2">
        <v>41506</v>
      </c>
      <c r="E80073" s="1" t="s">
        <v>69616</v>
      </c>
      <c r="F80073" s="4" t="s">
        <v>2</v>
      </c>
      <c r="G80073" s="4" t="s">
        <v>277079</v>
      </c>
      <c r="H80073" s="93"/>
    </row>
    <row r="80074" spans="1:8">
      <c r="A80074" s="1" t="s">
        <v>69617</v>
      </c>
      <c r="B80074" s="1">
        <v>304.10000000000002</v>
      </c>
      <c r="C80074" s="1">
        <v>3643.7000000000016</v>
      </c>
      <c r="D80074" s="2">
        <v>41506</v>
      </c>
      <c r="E80074" s="1" t="s">
        <v>69618</v>
      </c>
      <c r="F80074" s="4" t="s">
        <v>2</v>
      </c>
      <c r="G80074" s="4" t="s">
        <v>277079</v>
      </c>
      <c r="H80074" s="93"/>
    </row>
    <row r="80075" spans="1:8">
      <c r="A80075" s="1" t="s">
        <v>69619</v>
      </c>
      <c r="B80075" s="1">
        <v>0</v>
      </c>
      <c r="C80075" s="1">
        <v>0</v>
      </c>
      <c r="D80075" s="2">
        <v>41506</v>
      </c>
      <c r="E80075" s="1" t="s">
        <v>69620</v>
      </c>
      <c r="F80075" s="4" t="s">
        <v>2</v>
      </c>
      <c r="G80075" s="4" t="s">
        <v>277079</v>
      </c>
      <c r="H80075" s="93"/>
    </row>
    <row r="80076" spans="1:8">
      <c r="A80076" s="1" t="s">
        <v>69621</v>
      </c>
      <c r="B80076" s="1">
        <v>0</v>
      </c>
      <c r="C80076" s="1">
        <v>0</v>
      </c>
      <c r="D80076" s="2">
        <v>41506</v>
      </c>
      <c r="E80076" s="1" t="s">
        <v>69622</v>
      </c>
      <c r="F80076" s="4" t="s">
        <v>2</v>
      </c>
      <c r="G80076" s="4" t="s">
        <v>277079</v>
      </c>
      <c r="H80076" s="93"/>
    </row>
    <row r="80077" spans="1:8">
      <c r="A80077" s="1" t="s">
        <v>69623</v>
      </c>
      <c r="B80077" s="1">
        <v>24.799999999999997</v>
      </c>
      <c r="C80077" s="1">
        <v>471.19999999999993</v>
      </c>
      <c r="D80077" s="2">
        <v>41506</v>
      </c>
      <c r="E80077" s="1" t="s">
        <v>69624</v>
      </c>
      <c r="F80077" s="4" t="s">
        <v>2</v>
      </c>
      <c r="G80077" s="4" t="s">
        <v>277079</v>
      </c>
      <c r="H80077" s="93"/>
    </row>
    <row r="80078" spans="1:8">
      <c r="A80078" s="1" t="s">
        <v>69625</v>
      </c>
      <c r="B80078" s="1">
        <v>24.799999999999997</v>
      </c>
      <c r="C80078" s="1">
        <v>2108</v>
      </c>
      <c r="D80078" s="2">
        <v>41506</v>
      </c>
      <c r="E80078" s="1" t="s">
        <v>69626</v>
      </c>
      <c r="F80078" s="4" t="s">
        <v>2</v>
      </c>
      <c r="G80078" s="4" t="s">
        <v>277079</v>
      </c>
      <c r="H80078" s="93"/>
    </row>
    <row r="80079" spans="1:8">
      <c r="A80079" s="1" t="s">
        <v>69627</v>
      </c>
      <c r="B80079" s="1">
        <v>0</v>
      </c>
      <c r="C80079" s="1">
        <v>0</v>
      </c>
      <c r="D80079" s="2">
        <v>41506</v>
      </c>
      <c r="E80079" s="1" t="s">
        <v>69628</v>
      </c>
      <c r="F80079" s="4" t="s">
        <v>2</v>
      </c>
      <c r="G80079" s="4" t="s">
        <v>277079</v>
      </c>
      <c r="H80079" s="93"/>
    </row>
    <row r="80080" spans="1:8">
      <c r="A80080" s="1" t="s">
        <v>69629</v>
      </c>
      <c r="B80080" s="1">
        <v>0</v>
      </c>
      <c r="C80080" s="1">
        <v>0</v>
      </c>
      <c r="D80080" s="2">
        <v>41506</v>
      </c>
      <c r="E80080" s="1" t="s">
        <v>69630</v>
      </c>
      <c r="F80080" s="4" t="s">
        <v>2</v>
      </c>
      <c r="G80080" s="4" t="s">
        <v>277079</v>
      </c>
      <c r="H80080" s="93"/>
    </row>
    <row r="80081" spans="1:8">
      <c r="A80081" s="1" t="s">
        <v>69631</v>
      </c>
      <c r="B80081" s="1">
        <v>-98.1</v>
      </c>
      <c r="C80081" s="1">
        <v>-1389.7499999999991</v>
      </c>
      <c r="D80081" s="2">
        <v>41506</v>
      </c>
      <c r="E80081" s="1" t="s">
        <v>69632</v>
      </c>
      <c r="F80081" s="4" t="s">
        <v>2</v>
      </c>
      <c r="G80081" s="4" t="s">
        <v>277079</v>
      </c>
      <c r="H80081" s="93"/>
    </row>
    <row r="80082" spans="1:8">
      <c r="A80082" s="1" t="s">
        <v>69633</v>
      </c>
      <c r="B80082" s="1">
        <v>43.600000000000108</v>
      </c>
      <c r="C80082" s="1">
        <v>2637.8000000000047</v>
      </c>
      <c r="D80082" s="2">
        <v>41506</v>
      </c>
      <c r="E80082" s="1" t="s">
        <v>69634</v>
      </c>
      <c r="F80082" s="4" t="s">
        <v>2</v>
      </c>
      <c r="G80082" s="4" t="s">
        <v>277079</v>
      </c>
      <c r="H80082" s="93"/>
    </row>
    <row r="80083" spans="1:8">
      <c r="A80083" s="1" t="s">
        <v>69635</v>
      </c>
      <c r="B80083" s="1">
        <v>10.15</v>
      </c>
      <c r="C80083" s="1">
        <v>772.85000000000014</v>
      </c>
      <c r="D80083" s="2">
        <v>41506</v>
      </c>
      <c r="E80083" s="1" t="s">
        <v>69636</v>
      </c>
      <c r="F80083" s="4" t="s">
        <v>2</v>
      </c>
      <c r="G80083" s="4" t="s">
        <v>277079</v>
      </c>
      <c r="H80083" s="93"/>
    </row>
    <row r="80084" spans="1:8">
      <c r="A80084" s="1" t="s">
        <v>69637</v>
      </c>
      <c r="B80084" s="1">
        <v>0</v>
      </c>
      <c r="C80084" s="1">
        <v>0</v>
      </c>
      <c r="D80084" s="2">
        <v>41506</v>
      </c>
      <c r="E80084" s="1" t="s">
        <v>69638</v>
      </c>
      <c r="F80084" s="4" t="s">
        <v>2</v>
      </c>
      <c r="G80084" s="4" t="s">
        <v>277079</v>
      </c>
      <c r="H80084" s="93"/>
    </row>
    <row r="80085" spans="1:8">
      <c r="A80085" s="1" t="s">
        <v>69639</v>
      </c>
      <c r="B80085" s="1">
        <v>0</v>
      </c>
      <c r="C80085" s="1">
        <v>0</v>
      </c>
      <c r="D80085" s="2">
        <v>41506</v>
      </c>
      <c r="E80085" s="1" t="s">
        <v>69640</v>
      </c>
      <c r="F80085" s="4" t="s">
        <v>2</v>
      </c>
      <c r="G80085" s="4" t="s">
        <v>277079</v>
      </c>
      <c r="H80085" s="93"/>
    </row>
    <row r="80086" spans="1:8">
      <c r="A80086" s="1" t="s">
        <v>69641</v>
      </c>
      <c r="B80086" s="1">
        <v>12.399999999999991</v>
      </c>
      <c r="C80086" s="1">
        <v>61.999999999999986</v>
      </c>
      <c r="D80086" s="2">
        <v>41506</v>
      </c>
      <c r="E80086" s="1" t="s">
        <v>69642</v>
      </c>
      <c r="F80086" s="4" t="s">
        <v>2</v>
      </c>
      <c r="G80086" s="4" t="s">
        <v>277079</v>
      </c>
      <c r="H80086" s="93"/>
    </row>
    <row r="80087" spans="1:8">
      <c r="A80087" s="1" t="s">
        <v>69643</v>
      </c>
      <c r="B80087" s="1">
        <v>0</v>
      </c>
      <c r="C80087" s="1">
        <v>0</v>
      </c>
      <c r="D80087" s="2">
        <v>41506</v>
      </c>
      <c r="E80087" s="1" t="s">
        <v>69644</v>
      </c>
      <c r="F80087" s="4" t="s">
        <v>2</v>
      </c>
      <c r="G80087" s="4" t="s">
        <v>277079</v>
      </c>
      <c r="H80087" s="93"/>
    </row>
    <row r="80088" spans="1:8">
      <c r="A80088" s="1" t="s">
        <v>69645</v>
      </c>
      <c r="B80088" s="1">
        <v>0</v>
      </c>
      <c r="C80088" s="1">
        <v>0</v>
      </c>
      <c r="D80088" s="2">
        <v>41506</v>
      </c>
      <c r="E80088" s="1" t="s">
        <v>69646</v>
      </c>
      <c r="F80088" s="4" t="s">
        <v>2</v>
      </c>
      <c r="G80088" s="4" t="s">
        <v>277079</v>
      </c>
      <c r="H80088" s="93"/>
    </row>
    <row r="80089" spans="1:8">
      <c r="A80089" s="1" t="s">
        <v>69647</v>
      </c>
      <c r="B80089" s="1">
        <v>45.250000000000007</v>
      </c>
      <c r="C80089" s="1">
        <v>553.15</v>
      </c>
      <c r="D80089" s="2">
        <v>41506</v>
      </c>
      <c r="E80089" s="1" t="s">
        <v>69648</v>
      </c>
      <c r="F80089" s="4" t="s">
        <v>2</v>
      </c>
      <c r="G80089" s="4" t="s">
        <v>277079</v>
      </c>
      <c r="H80089" s="93"/>
    </row>
    <row r="80090" spans="1:8">
      <c r="A80090" s="1" t="s">
        <v>69649</v>
      </c>
      <c r="B80090" s="1">
        <v>35.100000000000009</v>
      </c>
      <c r="C80090" s="1">
        <v>2093.4000000000005</v>
      </c>
      <c r="D80090" s="2">
        <v>41506</v>
      </c>
      <c r="E80090" s="1" t="s">
        <v>69650</v>
      </c>
      <c r="F80090" s="4" t="s">
        <v>2</v>
      </c>
      <c r="G80090" s="4" t="s">
        <v>277079</v>
      </c>
      <c r="H80090" s="93"/>
    </row>
    <row r="80091" spans="1:8">
      <c r="A80091" s="1" t="s">
        <v>69651</v>
      </c>
      <c r="B80091" s="1">
        <v>15.299999999999999</v>
      </c>
      <c r="C80091" s="1">
        <v>671.50000000000011</v>
      </c>
      <c r="D80091" s="2">
        <v>41506</v>
      </c>
      <c r="E80091" s="1" t="s">
        <v>69652</v>
      </c>
      <c r="F80091" s="4" t="s">
        <v>2</v>
      </c>
      <c r="G80091" s="4" t="s">
        <v>277079</v>
      </c>
      <c r="H80091" s="93"/>
    </row>
    <row r="80092" spans="1:8">
      <c r="A80092" s="1" t="s">
        <v>69653</v>
      </c>
      <c r="B80092" s="1">
        <v>43.8</v>
      </c>
      <c r="C80092" s="1">
        <v>4360.2000000000016</v>
      </c>
      <c r="D80092" s="2">
        <v>41506</v>
      </c>
      <c r="E80092" s="1" t="s">
        <v>69654</v>
      </c>
      <c r="F80092" s="4" t="s">
        <v>2</v>
      </c>
      <c r="G80092" s="4" t="s">
        <v>277079</v>
      </c>
      <c r="H80092" s="93"/>
    </row>
    <row r="80093" spans="1:8">
      <c r="A80093" s="1" t="s">
        <v>69655</v>
      </c>
      <c r="B80093" s="1">
        <v>218.00000000000006</v>
      </c>
      <c r="C80093" s="1">
        <v>3270.0000000000014</v>
      </c>
      <c r="D80093" s="2">
        <v>41506</v>
      </c>
      <c r="E80093" s="1" t="s">
        <v>69656</v>
      </c>
      <c r="F80093" s="4" t="s">
        <v>2</v>
      </c>
      <c r="G80093" s="4" t="s">
        <v>277079</v>
      </c>
      <c r="H80093" s="93"/>
    </row>
    <row r="80094" spans="1:8">
      <c r="A80094" s="1" t="s">
        <v>69657</v>
      </c>
      <c r="B80094" s="1">
        <v>10.900000000000148</v>
      </c>
      <c r="C80094" s="1">
        <v>163.39100000000383</v>
      </c>
      <c r="D80094" s="2">
        <v>41506</v>
      </c>
      <c r="E80094" s="1" t="s">
        <v>69658</v>
      </c>
      <c r="F80094" s="4" t="s">
        <v>2</v>
      </c>
      <c r="G80094" s="4" t="s">
        <v>277079</v>
      </c>
      <c r="H80094" s="93"/>
    </row>
    <row r="80095" spans="1:8">
      <c r="A80095" s="1" t="s">
        <v>69659</v>
      </c>
      <c r="B80095" s="1">
        <v>610.40000000000009</v>
      </c>
      <c r="C80095" s="1">
        <v>13848.449999999995</v>
      </c>
      <c r="D80095" s="2">
        <v>41506</v>
      </c>
      <c r="E80095" s="1" t="s">
        <v>69660</v>
      </c>
      <c r="F80095" s="4" t="s">
        <v>2</v>
      </c>
      <c r="G80095" s="4" t="s">
        <v>277079</v>
      </c>
      <c r="H80095" s="93"/>
    </row>
    <row r="80096" spans="1:8">
      <c r="A80096" s="1" t="s">
        <v>69661</v>
      </c>
      <c r="B80096" s="1">
        <v>12.399999999999999</v>
      </c>
      <c r="C80096" s="1">
        <v>359.59999999999997</v>
      </c>
      <c r="D80096" s="2">
        <v>41506</v>
      </c>
      <c r="E80096" s="1" t="s">
        <v>69662</v>
      </c>
      <c r="F80096" s="4" t="s">
        <v>2</v>
      </c>
      <c r="G80096" s="4" t="s">
        <v>277079</v>
      </c>
      <c r="H80096" s="93"/>
    </row>
    <row r="80097" spans="1:8">
      <c r="A80097" s="1" t="s">
        <v>69663</v>
      </c>
      <c r="B80097" s="1">
        <v>12.400000000000006</v>
      </c>
      <c r="C80097" s="1">
        <v>334.80000000000018</v>
      </c>
      <c r="D80097" s="2">
        <v>41506</v>
      </c>
      <c r="E80097" s="1" t="s">
        <v>69664</v>
      </c>
      <c r="F80097" s="4" t="s">
        <v>2</v>
      </c>
      <c r="G80097" s="4" t="s">
        <v>277079</v>
      </c>
      <c r="H80097" s="93"/>
    </row>
    <row r="80098" spans="1:8">
      <c r="A80098" s="1" t="s">
        <v>69665</v>
      </c>
      <c r="B80098" s="1">
        <v>2.9000000000000004</v>
      </c>
      <c r="C80098" s="1">
        <v>287.10000000000002</v>
      </c>
      <c r="D80098" s="2">
        <v>41506</v>
      </c>
      <c r="E80098" s="1" t="s">
        <v>69666</v>
      </c>
      <c r="F80098" s="4" t="s">
        <v>2</v>
      </c>
      <c r="G80098" s="4" t="s">
        <v>277079</v>
      </c>
      <c r="H80098" s="93"/>
    </row>
    <row r="80099" spans="1:8">
      <c r="A80099" s="1" t="s">
        <v>69667</v>
      </c>
      <c r="B80099" s="1">
        <v>0</v>
      </c>
      <c r="C80099" s="1">
        <v>0</v>
      </c>
      <c r="D80099" s="2">
        <v>41506</v>
      </c>
      <c r="E80099" s="1" t="s">
        <v>69668</v>
      </c>
      <c r="F80099" s="4" t="s">
        <v>2</v>
      </c>
      <c r="G80099" s="4" t="s">
        <v>277079</v>
      </c>
      <c r="H80099" s="93"/>
    </row>
    <row r="80100" spans="1:8">
      <c r="A80100" s="1" t="s">
        <v>69669</v>
      </c>
      <c r="B80100" s="1">
        <v>12.400000000000002</v>
      </c>
      <c r="C80100" s="1">
        <v>731.60000000000014</v>
      </c>
      <c r="D80100" s="2">
        <v>41506</v>
      </c>
      <c r="E80100" s="1" t="s">
        <v>69670</v>
      </c>
      <c r="F80100" s="4" t="s">
        <v>2</v>
      </c>
      <c r="G80100" s="4" t="s">
        <v>277079</v>
      </c>
      <c r="H80100" s="93"/>
    </row>
    <row r="80101" spans="1:8">
      <c r="A80101" s="1" t="s">
        <v>69671</v>
      </c>
      <c r="B80101" s="1">
        <v>7.2500000000000009</v>
      </c>
      <c r="C80101" s="1">
        <v>268.25000000000006</v>
      </c>
      <c r="D80101" s="2">
        <v>41506</v>
      </c>
      <c r="E80101" s="1" t="s">
        <v>69672</v>
      </c>
      <c r="F80101" s="4" t="s">
        <v>2</v>
      </c>
      <c r="G80101" s="4" t="s">
        <v>277079</v>
      </c>
      <c r="H80101" s="93"/>
    </row>
    <row r="80102" spans="1:8">
      <c r="A80102" s="1" t="s">
        <v>69673</v>
      </c>
      <c r="B80102" s="1">
        <v>15.3</v>
      </c>
      <c r="C80102" s="1">
        <v>857.7</v>
      </c>
      <c r="D80102" s="2">
        <v>41506</v>
      </c>
      <c r="E80102" s="1" t="s">
        <v>69674</v>
      </c>
      <c r="F80102" s="4" t="s">
        <v>2</v>
      </c>
      <c r="G80102" s="4" t="s">
        <v>277079</v>
      </c>
      <c r="H80102" s="93"/>
    </row>
    <row r="80103" spans="1:8">
      <c r="A80103" s="1" t="s">
        <v>69675</v>
      </c>
      <c r="B80103" s="1">
        <v>1.45</v>
      </c>
      <c r="C80103" s="1">
        <v>158.04999999999998</v>
      </c>
      <c r="D80103" s="2">
        <v>41506</v>
      </c>
      <c r="E80103" s="1" t="s">
        <v>69676</v>
      </c>
      <c r="F80103" s="4" t="s">
        <v>2</v>
      </c>
      <c r="G80103" s="4" t="s">
        <v>277079</v>
      </c>
      <c r="H80103" s="93"/>
    </row>
    <row r="80104" spans="1:8">
      <c r="A80104" s="1" t="s">
        <v>69677</v>
      </c>
      <c r="B80104" s="1">
        <v>23.35</v>
      </c>
      <c r="C80104" s="1">
        <v>1300.5500000000002</v>
      </c>
      <c r="D80104" s="2">
        <v>41506</v>
      </c>
      <c r="E80104" s="1" t="s">
        <v>69678</v>
      </c>
      <c r="F80104" s="4" t="s">
        <v>2</v>
      </c>
      <c r="G80104" s="4" t="s">
        <v>277079</v>
      </c>
      <c r="H80104" s="93"/>
    </row>
    <row r="80105" spans="1:8">
      <c r="A80105" s="1" t="s">
        <v>69679</v>
      </c>
      <c r="B80105" s="1">
        <v>9.5</v>
      </c>
      <c r="C80105" s="1">
        <v>332.5</v>
      </c>
      <c r="D80105" s="2">
        <v>41506</v>
      </c>
      <c r="E80105" s="1" t="s">
        <v>69680</v>
      </c>
      <c r="F80105" s="4" t="s">
        <v>2</v>
      </c>
      <c r="G80105" s="4" t="s">
        <v>277079</v>
      </c>
      <c r="H80105" s="93"/>
    </row>
    <row r="80106" spans="1:8">
      <c r="A80106" s="1" t="s">
        <v>69681</v>
      </c>
      <c r="B80106" s="1">
        <v>10.900000000000034</v>
      </c>
      <c r="C80106" s="1">
        <v>294.30000000000092</v>
      </c>
      <c r="D80106" s="2">
        <v>41506</v>
      </c>
      <c r="E80106" s="1" t="s">
        <v>69682</v>
      </c>
      <c r="F80106" s="4" t="s">
        <v>2</v>
      </c>
      <c r="G80106" s="4" t="s">
        <v>277079</v>
      </c>
      <c r="H80106" s="93"/>
    </row>
    <row r="80107" spans="1:8">
      <c r="A80107" s="1" t="s">
        <v>69683</v>
      </c>
      <c r="B80107" s="1">
        <v>95.100000000000023</v>
      </c>
      <c r="C80107" s="1">
        <v>5577.7000000000007</v>
      </c>
      <c r="D80107" s="2">
        <v>41506</v>
      </c>
      <c r="E80107" s="1" t="s">
        <v>69684</v>
      </c>
      <c r="F80107" s="4" t="s">
        <v>2</v>
      </c>
      <c r="G80107" s="4" t="s">
        <v>277079</v>
      </c>
      <c r="H80107" s="93"/>
    </row>
    <row r="80108" spans="1:8">
      <c r="A80108" s="1" t="s">
        <v>69685</v>
      </c>
      <c r="B80108" s="1">
        <v>980.69999999999993</v>
      </c>
      <c r="C80108" s="1">
        <v>11768.4</v>
      </c>
      <c r="D80108" s="2">
        <v>41506</v>
      </c>
      <c r="E80108" s="1" t="s">
        <v>69686</v>
      </c>
      <c r="F80108" s="4" t="s">
        <v>2</v>
      </c>
      <c r="G80108" s="4" t="s">
        <v>277079</v>
      </c>
      <c r="H80108" s="93"/>
    </row>
    <row r="80109" spans="1:8">
      <c r="A80109" s="1" t="s">
        <v>69687</v>
      </c>
      <c r="B80109" s="1">
        <v>24.8</v>
      </c>
      <c r="C80109" s="1">
        <v>359.6</v>
      </c>
      <c r="D80109" s="2">
        <v>41506</v>
      </c>
      <c r="E80109" s="1" t="s">
        <v>69688</v>
      </c>
      <c r="F80109" s="4" t="s">
        <v>2</v>
      </c>
      <c r="G80109" s="4" t="s">
        <v>277079</v>
      </c>
      <c r="H80109" s="93"/>
    </row>
    <row r="80110" spans="1:8">
      <c r="A80110" s="1" t="s">
        <v>69689</v>
      </c>
      <c r="B80110" s="1">
        <v>109</v>
      </c>
      <c r="C80110" s="1">
        <v>10791</v>
      </c>
      <c r="D80110" s="2">
        <v>41506</v>
      </c>
      <c r="E80110" s="1" t="s">
        <v>69690</v>
      </c>
      <c r="F80110" s="4" t="s">
        <v>2</v>
      </c>
      <c r="G80110" s="4" t="s">
        <v>277079</v>
      </c>
      <c r="H80110" s="93"/>
    </row>
    <row r="80111" spans="1:8">
      <c r="A80111" s="1" t="s">
        <v>69691</v>
      </c>
      <c r="B80111" s="1">
        <v>-77.400000000000006</v>
      </c>
      <c r="C80111" s="1">
        <v>-2227.1999999999998</v>
      </c>
      <c r="D80111" s="2">
        <v>41506</v>
      </c>
      <c r="E80111" s="1" t="s">
        <v>69692</v>
      </c>
      <c r="F80111" s="4" t="s">
        <v>2</v>
      </c>
      <c r="G80111" s="4" t="s">
        <v>277079</v>
      </c>
      <c r="H80111" s="93"/>
    </row>
    <row r="80112" spans="1:8">
      <c r="A80112" s="1" t="s">
        <v>69693</v>
      </c>
      <c r="B80112" s="1">
        <v>24.799999999999994</v>
      </c>
      <c r="C80112" s="1">
        <v>694.15199999999959</v>
      </c>
      <c r="D80112" s="2">
        <v>41506</v>
      </c>
      <c r="E80112" s="1" t="s">
        <v>69694</v>
      </c>
      <c r="F80112" s="4" t="s">
        <v>2</v>
      </c>
      <c r="G80112" s="4" t="s">
        <v>277079</v>
      </c>
      <c r="H80112" s="93"/>
    </row>
    <row r="80113" spans="1:8">
      <c r="A80113" s="1" t="s">
        <v>69695</v>
      </c>
      <c r="B80113" s="1">
        <v>41.550000000000011</v>
      </c>
      <c r="C80113" s="1">
        <v>1602.1499999999996</v>
      </c>
      <c r="D80113" s="2">
        <v>41506</v>
      </c>
      <c r="E80113" s="1" t="s">
        <v>69696</v>
      </c>
      <c r="F80113" s="4" t="s">
        <v>2</v>
      </c>
      <c r="G80113" s="4" t="s">
        <v>277079</v>
      </c>
      <c r="H80113" s="93"/>
    </row>
    <row r="80114" spans="1:8">
      <c r="A80114" s="1" t="s">
        <v>69697</v>
      </c>
      <c r="B80114" s="1">
        <v>2.8999999999999986</v>
      </c>
      <c r="C80114" s="1">
        <v>142.09999999999994</v>
      </c>
      <c r="D80114" s="2">
        <v>41506</v>
      </c>
      <c r="E80114" s="1" t="s">
        <v>69698</v>
      </c>
      <c r="F80114" s="4" t="s">
        <v>2</v>
      </c>
      <c r="G80114" s="4" t="s">
        <v>277079</v>
      </c>
      <c r="H80114" s="93"/>
    </row>
    <row r="80115" spans="1:8">
      <c r="A80115" s="1" t="s">
        <v>69699</v>
      </c>
      <c r="B80115" s="1">
        <v>446.90000000000009</v>
      </c>
      <c r="C80115" s="1">
        <v>6485.5000000000009</v>
      </c>
      <c r="D80115" s="2">
        <v>41506</v>
      </c>
      <c r="E80115" s="1" t="s">
        <v>69700</v>
      </c>
      <c r="F80115" s="4" t="s">
        <v>2</v>
      </c>
      <c r="G80115" s="4" t="s">
        <v>277079</v>
      </c>
      <c r="H80115" s="93"/>
    </row>
    <row r="80116" spans="1:8">
      <c r="A80116" s="1" t="s">
        <v>69701</v>
      </c>
      <c r="B80116" s="1">
        <v>0</v>
      </c>
      <c r="C80116" s="1">
        <v>0</v>
      </c>
      <c r="D80116" s="2">
        <v>41506</v>
      </c>
      <c r="E80116" s="1" t="s">
        <v>69702</v>
      </c>
      <c r="F80116" s="4" t="s">
        <v>2</v>
      </c>
      <c r="G80116" s="4" t="s">
        <v>277079</v>
      </c>
      <c r="H80116" s="93"/>
    </row>
    <row r="80117" spans="1:8">
      <c r="A80117" s="1" t="s">
        <v>69703</v>
      </c>
      <c r="B80117" s="1">
        <v>299.80000000000007</v>
      </c>
      <c r="C80117" s="1">
        <v>8659.7999999999993</v>
      </c>
      <c r="D80117" s="2">
        <v>41506</v>
      </c>
      <c r="E80117" s="1" t="s">
        <v>69704</v>
      </c>
      <c r="F80117" s="4" t="s">
        <v>2</v>
      </c>
      <c r="G80117" s="4" t="s">
        <v>277079</v>
      </c>
      <c r="H80117" s="93"/>
    </row>
    <row r="80118" spans="1:8">
      <c r="A80118" s="1" t="s">
        <v>69705</v>
      </c>
      <c r="B80118" s="1">
        <v>163.50000000000006</v>
      </c>
      <c r="C80118" s="1">
        <v>1635.0000000000005</v>
      </c>
      <c r="D80118" s="2">
        <v>41506</v>
      </c>
      <c r="E80118" s="1" t="s">
        <v>69706</v>
      </c>
      <c r="F80118" s="4" t="s">
        <v>2</v>
      </c>
      <c r="G80118" s="4" t="s">
        <v>277079</v>
      </c>
      <c r="H80118" s="93"/>
    </row>
    <row r="80119" spans="1:8">
      <c r="A80119" s="1" t="s">
        <v>69707</v>
      </c>
      <c r="B80119" s="1">
        <v>2.8999999999999995</v>
      </c>
      <c r="C80119" s="1">
        <v>258.09999999999997</v>
      </c>
      <c r="D80119" s="2">
        <v>41506</v>
      </c>
      <c r="E80119" s="1" t="s">
        <v>69708</v>
      </c>
      <c r="F80119" s="4" t="s">
        <v>2</v>
      </c>
      <c r="G80119" s="4" t="s">
        <v>277079</v>
      </c>
      <c r="H80119" s="93"/>
    </row>
    <row r="80120" spans="1:8">
      <c r="A80120" s="1" t="s">
        <v>69709</v>
      </c>
      <c r="B80120" s="1">
        <v>49.600000000000009</v>
      </c>
      <c r="C80120" s="1">
        <v>1091.2000000000003</v>
      </c>
      <c r="D80120" s="2">
        <v>41506</v>
      </c>
      <c r="E80120" s="1" t="s">
        <v>69710</v>
      </c>
      <c r="F80120" s="4" t="s">
        <v>2</v>
      </c>
      <c r="G80120" s="4" t="s">
        <v>277079</v>
      </c>
      <c r="H80120" s="93"/>
    </row>
    <row r="80121" spans="1:8">
      <c r="A80121" s="1" t="s">
        <v>69711</v>
      </c>
      <c r="B80121" s="1">
        <v>0</v>
      </c>
      <c r="C80121" s="1">
        <v>0</v>
      </c>
      <c r="D80121" s="2">
        <v>41506</v>
      </c>
      <c r="E80121" s="1" t="s">
        <v>69712</v>
      </c>
      <c r="F80121" s="4" t="s">
        <v>2</v>
      </c>
      <c r="G80121" s="4" t="s">
        <v>277079</v>
      </c>
      <c r="H80121" s="93"/>
    </row>
    <row r="80122" spans="1:8">
      <c r="A80122" s="1" t="s">
        <v>69713</v>
      </c>
      <c r="B80122" s="1">
        <v>19</v>
      </c>
      <c r="C80122" s="1">
        <v>1113</v>
      </c>
      <c r="D80122" s="2">
        <v>41506</v>
      </c>
      <c r="E80122" s="1" t="s">
        <v>69714</v>
      </c>
      <c r="F80122" s="4" t="s">
        <v>2</v>
      </c>
      <c r="G80122" s="4" t="s">
        <v>277079</v>
      </c>
      <c r="H80122" s="93"/>
    </row>
    <row r="80123" spans="1:8">
      <c r="A80123" s="1" t="s">
        <v>69715</v>
      </c>
      <c r="B80123" s="1">
        <v>-5.1499999999999986</v>
      </c>
      <c r="C80123" s="1">
        <v>-231.75000000000023</v>
      </c>
      <c r="D80123" s="2">
        <v>41506</v>
      </c>
      <c r="E80123" s="1" t="s">
        <v>69716</v>
      </c>
      <c r="F80123" s="4" t="s">
        <v>2</v>
      </c>
      <c r="G80123" s="4" t="s">
        <v>277079</v>
      </c>
      <c r="H80123" s="93"/>
    </row>
    <row r="80124" spans="1:8">
      <c r="A80124" s="1" t="s">
        <v>69717</v>
      </c>
      <c r="B80124" s="1">
        <v>109.00000000000006</v>
      </c>
      <c r="C80124" s="1">
        <v>2793.6000000000004</v>
      </c>
      <c r="D80124" s="2">
        <v>41506</v>
      </c>
      <c r="E80124" s="1" t="s">
        <v>69718</v>
      </c>
      <c r="F80124" s="4" t="s">
        <v>2</v>
      </c>
      <c r="G80124" s="4" t="s">
        <v>277079</v>
      </c>
      <c r="H80124" s="93"/>
    </row>
    <row r="80125" spans="1:8">
      <c r="A80125" s="1" t="s">
        <v>69719</v>
      </c>
      <c r="B80125" s="1">
        <v>37.199999999999996</v>
      </c>
      <c r="C80125" s="1">
        <v>1357.7999999999997</v>
      </c>
      <c r="D80125" s="2">
        <v>41506</v>
      </c>
      <c r="E80125" s="1" t="s">
        <v>69720</v>
      </c>
      <c r="F80125" s="4" t="s">
        <v>2</v>
      </c>
      <c r="G80125" s="4" t="s">
        <v>277079</v>
      </c>
      <c r="H80125" s="93"/>
    </row>
    <row r="80126" spans="1:8">
      <c r="A80126" s="1" t="s">
        <v>69721</v>
      </c>
      <c r="B80126" s="1">
        <v>136.80000000000001</v>
      </c>
      <c r="C80126" s="1">
        <v>1354.4</v>
      </c>
      <c r="D80126" s="2">
        <v>41506</v>
      </c>
      <c r="E80126" s="1" t="s">
        <v>69722</v>
      </c>
      <c r="F80126" s="4" t="s">
        <v>2</v>
      </c>
      <c r="G80126" s="4" t="s">
        <v>277079</v>
      </c>
      <c r="H80126" s="93"/>
    </row>
    <row r="80127" spans="1:8">
      <c r="A80127" s="1" t="s">
        <v>69723</v>
      </c>
      <c r="B80127" s="1">
        <v>141.70000000000002</v>
      </c>
      <c r="C80127" s="1">
        <v>2125.5000000000009</v>
      </c>
      <c r="D80127" s="2">
        <v>41506</v>
      </c>
      <c r="E80127" s="1" t="s">
        <v>69724</v>
      </c>
      <c r="F80127" s="4" t="s">
        <v>2</v>
      </c>
      <c r="G80127" s="4" t="s">
        <v>277079</v>
      </c>
      <c r="H80127" s="93"/>
    </row>
    <row r="80128" spans="1:8">
      <c r="A80128" s="1" t="s">
        <v>69725</v>
      </c>
      <c r="B80128" s="1">
        <v>24.799999999999983</v>
      </c>
      <c r="C80128" s="1">
        <v>1872.3999999999987</v>
      </c>
      <c r="D80128" s="2">
        <v>41506</v>
      </c>
      <c r="E80128" s="1" t="s">
        <v>69726</v>
      </c>
      <c r="F80128" s="4" t="s">
        <v>2</v>
      </c>
      <c r="G80128" s="4" t="s">
        <v>277079</v>
      </c>
      <c r="H80128" s="93"/>
    </row>
    <row r="80129" spans="1:8">
      <c r="A80129" s="1" t="s">
        <v>69727</v>
      </c>
      <c r="B80129" s="1">
        <v>25.6</v>
      </c>
      <c r="C80129" s="1">
        <v>1196.4000000000001</v>
      </c>
      <c r="D80129" s="2">
        <v>41506</v>
      </c>
      <c r="E80129" s="1" t="s">
        <v>69728</v>
      </c>
      <c r="F80129" s="4" t="s">
        <v>2</v>
      </c>
      <c r="G80129" s="4" t="s">
        <v>277079</v>
      </c>
      <c r="H80129" s="93"/>
    </row>
    <row r="80130" spans="1:8">
      <c r="A80130" s="1" t="s">
        <v>69729</v>
      </c>
      <c r="B80130" s="1">
        <v>171.80000000000007</v>
      </c>
      <c r="C80130" s="1">
        <v>4245.2000000000016</v>
      </c>
      <c r="D80130" s="2">
        <v>41506</v>
      </c>
      <c r="E80130" s="1" t="s">
        <v>69730</v>
      </c>
      <c r="F80130" s="4" t="s">
        <v>2</v>
      </c>
      <c r="G80130" s="4" t="s">
        <v>277079</v>
      </c>
      <c r="H80130" s="93"/>
    </row>
    <row r="80131" spans="1:8">
      <c r="A80131" s="1" t="s">
        <v>69731</v>
      </c>
      <c r="B80131" s="1">
        <v>76.300000000000011</v>
      </c>
      <c r="C80131" s="1">
        <v>2212.6999999999998</v>
      </c>
      <c r="D80131" s="2">
        <v>41506</v>
      </c>
      <c r="E80131" s="1" t="s">
        <v>69732</v>
      </c>
      <c r="F80131" s="4" t="s">
        <v>2</v>
      </c>
      <c r="G80131" s="4" t="s">
        <v>277079</v>
      </c>
      <c r="H80131" s="93"/>
    </row>
    <row r="80132" spans="1:8">
      <c r="A80132" s="1" t="s">
        <v>69733</v>
      </c>
      <c r="B80132" s="1">
        <v>217.99999999999994</v>
      </c>
      <c r="C80132" s="1">
        <v>1089.9999999999998</v>
      </c>
      <c r="D80132" s="2">
        <v>41506</v>
      </c>
      <c r="E80132" s="1" t="s">
        <v>69734</v>
      </c>
      <c r="F80132" s="4" t="s">
        <v>2</v>
      </c>
      <c r="G80132" s="4" t="s">
        <v>277079</v>
      </c>
      <c r="H80132" s="93"/>
    </row>
    <row r="80133" spans="1:8">
      <c r="A80133" s="1" t="s">
        <v>69735</v>
      </c>
      <c r="B80133" s="1">
        <v>221.40000000000006</v>
      </c>
      <c r="C80133" s="1">
        <v>5368.0000000000018</v>
      </c>
      <c r="D80133" s="2">
        <v>41506</v>
      </c>
      <c r="E80133" s="1" t="s">
        <v>69736</v>
      </c>
      <c r="F80133" s="4" t="s">
        <v>2</v>
      </c>
      <c r="G80133" s="4" t="s">
        <v>277079</v>
      </c>
      <c r="H80133" s="93"/>
    </row>
    <row r="80134" spans="1:8">
      <c r="A80134" s="1" t="s">
        <v>69737</v>
      </c>
      <c r="B80134" s="1">
        <v>29.150000000000002</v>
      </c>
      <c r="C80134" s="1">
        <v>4089.3499999999995</v>
      </c>
      <c r="D80134" s="2">
        <v>41506</v>
      </c>
      <c r="E80134" s="1" t="s">
        <v>69738</v>
      </c>
      <c r="F80134" s="4" t="s">
        <v>2</v>
      </c>
      <c r="G80134" s="4" t="s">
        <v>277079</v>
      </c>
      <c r="H80134" s="93"/>
    </row>
    <row r="80135" spans="1:8">
      <c r="A80135" s="1" t="s">
        <v>69739</v>
      </c>
      <c r="B80135" s="1">
        <v>1.4500000000000002</v>
      </c>
      <c r="C80135" s="1">
        <v>50.75</v>
      </c>
      <c r="D80135" s="2">
        <v>41506</v>
      </c>
      <c r="E80135" s="1" t="s">
        <v>69740</v>
      </c>
      <c r="F80135" s="4" t="s">
        <v>2</v>
      </c>
      <c r="G80135" s="4" t="s">
        <v>277079</v>
      </c>
      <c r="H80135" s="93"/>
    </row>
    <row r="80136" spans="1:8">
      <c r="A80136" s="1" t="s">
        <v>69741</v>
      </c>
      <c r="B80136" s="1">
        <v>7280</v>
      </c>
      <c r="C80136" s="1">
        <v>182000</v>
      </c>
      <c r="D80136" s="2">
        <v>41506</v>
      </c>
      <c r="E80136" s="1" t="s">
        <v>69742</v>
      </c>
      <c r="F80136" s="4" t="s">
        <v>2</v>
      </c>
      <c r="G80136" s="4" t="s">
        <v>277079</v>
      </c>
      <c r="H80136" s="93"/>
    </row>
    <row r="80137" spans="1:8">
      <c r="A80137" s="1" t="s">
        <v>69743</v>
      </c>
      <c r="B80137" s="1">
        <v>67.450000000000017</v>
      </c>
      <c r="C80137" s="1">
        <v>2543.1499999999996</v>
      </c>
      <c r="D80137" s="2">
        <v>41506</v>
      </c>
      <c r="E80137" s="1" t="s">
        <v>69744</v>
      </c>
      <c r="F80137" s="4" t="s">
        <v>2</v>
      </c>
      <c r="G80137" s="4" t="s">
        <v>277079</v>
      </c>
      <c r="H80137" s="93"/>
    </row>
    <row r="80138" spans="1:8">
      <c r="A80138" s="1" t="s">
        <v>69745</v>
      </c>
      <c r="B80138" s="1">
        <v>730.30000000000018</v>
      </c>
      <c r="C80138" s="1">
        <v>17254.699999999997</v>
      </c>
      <c r="D80138" s="2">
        <v>41506</v>
      </c>
      <c r="E80138" s="1" t="s">
        <v>69746</v>
      </c>
      <c r="F80138" s="4" t="s">
        <v>2</v>
      </c>
      <c r="G80138" s="4" t="s">
        <v>277079</v>
      </c>
      <c r="H80138" s="93"/>
    </row>
    <row r="80139" spans="1:8">
      <c r="A80139" s="1" t="s">
        <v>69747</v>
      </c>
      <c r="B80139" s="1">
        <v>148.1</v>
      </c>
      <c r="C80139" s="1">
        <v>8481.9</v>
      </c>
      <c r="D80139" s="2">
        <v>41506</v>
      </c>
      <c r="E80139" s="1" t="s">
        <v>69748</v>
      </c>
      <c r="F80139" s="4" t="s">
        <v>2</v>
      </c>
      <c r="G80139" s="4" t="s">
        <v>277079</v>
      </c>
      <c r="H80139" s="93"/>
    </row>
    <row r="80140" spans="1:8">
      <c r="A80140" s="1" t="s">
        <v>69749</v>
      </c>
      <c r="B80140" s="1">
        <v>1.4499999999999993</v>
      </c>
      <c r="C80140" s="1">
        <v>94.25</v>
      </c>
      <c r="D80140" s="2">
        <v>41506</v>
      </c>
      <c r="E80140" s="1" t="s">
        <v>69750</v>
      </c>
      <c r="F80140" s="4" t="s">
        <v>2</v>
      </c>
      <c r="G80140" s="4" t="s">
        <v>277079</v>
      </c>
      <c r="H80140" s="93"/>
    </row>
    <row r="80141" spans="1:8">
      <c r="A80141" s="1" t="s">
        <v>69751</v>
      </c>
      <c r="B80141" s="1">
        <v>0</v>
      </c>
      <c r="C80141" s="1">
        <v>0</v>
      </c>
      <c r="D80141" s="2">
        <v>41506</v>
      </c>
      <c r="E80141" s="1" t="s">
        <v>69752</v>
      </c>
      <c r="F80141" s="4" t="s">
        <v>2</v>
      </c>
      <c r="G80141" s="4" t="s">
        <v>277079</v>
      </c>
      <c r="H80141" s="93"/>
    </row>
    <row r="80142" spans="1:8">
      <c r="A80142" s="1" t="s">
        <v>69753</v>
      </c>
      <c r="B80142" s="1">
        <v>1013.7</v>
      </c>
      <c r="C80142" s="1">
        <v>16546.200000000008</v>
      </c>
      <c r="D80142" s="2">
        <v>41506</v>
      </c>
      <c r="E80142" s="1" t="s">
        <v>69754</v>
      </c>
      <c r="F80142" s="4" t="s">
        <v>2</v>
      </c>
      <c r="G80142" s="4" t="s">
        <v>277079</v>
      </c>
      <c r="H80142" s="93"/>
    </row>
    <row r="80143" spans="1:8">
      <c r="A80143" s="1" t="s">
        <v>69755</v>
      </c>
      <c r="B80143" s="1">
        <v>3617.9</v>
      </c>
      <c r="C80143" s="1">
        <v>17215</v>
      </c>
      <c r="D80143" s="2">
        <v>41506</v>
      </c>
      <c r="E80143" s="1" t="s">
        <v>69756</v>
      </c>
      <c r="F80143" s="4" t="s">
        <v>2</v>
      </c>
      <c r="G80143" s="4" t="s">
        <v>277079</v>
      </c>
      <c r="H80143" s="93"/>
    </row>
    <row r="80144" spans="1:8">
      <c r="A80144" s="1" t="s">
        <v>69757</v>
      </c>
      <c r="B80144" s="1">
        <v>283.40000000000003</v>
      </c>
      <c r="C80144" s="1">
        <v>1416.9999999999998</v>
      </c>
      <c r="D80144" s="2">
        <v>41506</v>
      </c>
      <c r="E80144" s="1" t="s">
        <v>69758</v>
      </c>
      <c r="F80144" s="4" t="s">
        <v>2</v>
      </c>
      <c r="G80144" s="4" t="s">
        <v>277079</v>
      </c>
      <c r="H80144" s="93"/>
    </row>
    <row r="80145" spans="1:8">
      <c r="A80145" s="1" t="s">
        <v>69759</v>
      </c>
      <c r="B80145" s="1">
        <v>882.9</v>
      </c>
      <c r="C80145" s="1">
        <v>8829</v>
      </c>
      <c r="D80145" s="2">
        <v>41506</v>
      </c>
      <c r="E80145" s="1" t="s">
        <v>69760</v>
      </c>
      <c r="F80145" s="4" t="s">
        <v>2</v>
      </c>
      <c r="G80145" s="4" t="s">
        <v>277079</v>
      </c>
      <c r="H80145" s="93"/>
    </row>
    <row r="80146" spans="1:8">
      <c r="A80146" s="1" t="s">
        <v>69761</v>
      </c>
      <c r="B80146" s="1">
        <v>77.799999999999983</v>
      </c>
      <c r="C80146" s="1">
        <v>1275.2</v>
      </c>
      <c r="D80146" s="2">
        <v>41506</v>
      </c>
      <c r="E80146" s="1" t="s">
        <v>69762</v>
      </c>
      <c r="F80146" s="4" t="s">
        <v>2</v>
      </c>
      <c r="G80146" s="4" t="s">
        <v>277079</v>
      </c>
      <c r="H80146" s="93"/>
    </row>
    <row r="80147" spans="1:8">
      <c r="A80147" s="1" t="s">
        <v>69763</v>
      </c>
      <c r="B80147" s="1">
        <v>250.69999999999993</v>
      </c>
      <c r="C80147" s="1">
        <v>8523.7999999999975</v>
      </c>
      <c r="D80147" s="2">
        <v>41506</v>
      </c>
      <c r="E80147" s="1" t="s">
        <v>69764</v>
      </c>
      <c r="F80147" s="4" t="s">
        <v>2</v>
      </c>
      <c r="G80147" s="4" t="s">
        <v>277079</v>
      </c>
      <c r="H80147" s="93"/>
    </row>
    <row r="80148" spans="1:8">
      <c r="A80148" s="1" t="s">
        <v>69765</v>
      </c>
      <c r="B80148" s="1">
        <v>6.6000000000000014</v>
      </c>
      <c r="C80148" s="1">
        <v>323.40000000000055</v>
      </c>
      <c r="D80148" s="2">
        <v>41506</v>
      </c>
      <c r="E80148" s="1" t="s">
        <v>69766</v>
      </c>
      <c r="F80148" s="4" t="s">
        <v>2</v>
      </c>
      <c r="G80148" s="4" t="s">
        <v>277079</v>
      </c>
      <c r="H80148" s="93"/>
    </row>
    <row r="80149" spans="1:8">
      <c r="A80149" s="1" t="s">
        <v>69767</v>
      </c>
      <c r="B80149" s="1">
        <v>119.90000000000002</v>
      </c>
      <c r="C80149" s="1">
        <v>4635.2249999999985</v>
      </c>
      <c r="D80149" s="2">
        <v>41506</v>
      </c>
      <c r="E80149" s="1" t="s">
        <v>69768</v>
      </c>
      <c r="F80149" s="4" t="s">
        <v>2</v>
      </c>
      <c r="G80149" s="4" t="s">
        <v>277079</v>
      </c>
      <c r="H80149" s="93"/>
    </row>
    <row r="80150" spans="1:8">
      <c r="A80150" s="1" t="s">
        <v>69769</v>
      </c>
      <c r="B80150" s="1">
        <v>0</v>
      </c>
      <c r="C80150" s="1">
        <v>0</v>
      </c>
      <c r="D80150" s="2">
        <v>41506</v>
      </c>
      <c r="E80150" s="1" t="s">
        <v>69770</v>
      </c>
      <c r="F80150" s="4" t="s">
        <v>2</v>
      </c>
      <c r="G80150" s="4" t="s">
        <v>277079</v>
      </c>
      <c r="H80150" s="93"/>
    </row>
    <row r="80151" spans="1:8">
      <c r="A80151" s="1" t="s">
        <v>69771</v>
      </c>
      <c r="B80151" s="1">
        <v>21.800000000000068</v>
      </c>
      <c r="C80151" s="1">
        <v>261.60000000000082</v>
      </c>
      <c r="D80151" s="2">
        <v>41506</v>
      </c>
      <c r="E80151" s="1" t="s">
        <v>69772</v>
      </c>
      <c r="F80151" s="4" t="s">
        <v>2</v>
      </c>
      <c r="G80151" s="4" t="s">
        <v>277079</v>
      </c>
      <c r="H80151" s="93"/>
    </row>
    <row r="80152" spans="1:8">
      <c r="A80152" s="1" t="s">
        <v>69773</v>
      </c>
      <c r="B80152" s="1">
        <v>62</v>
      </c>
      <c r="C80152" s="1">
        <v>1797.9999999999998</v>
      </c>
      <c r="D80152" s="2">
        <v>41506</v>
      </c>
      <c r="E80152" s="1" t="s">
        <v>69774</v>
      </c>
      <c r="F80152" s="4" t="s">
        <v>2</v>
      </c>
      <c r="G80152" s="4" t="s">
        <v>277079</v>
      </c>
      <c r="H80152" s="93"/>
    </row>
    <row r="80153" spans="1:8">
      <c r="A80153" s="1" t="s">
        <v>69775</v>
      </c>
      <c r="B80153" s="1">
        <v>6.6</v>
      </c>
      <c r="C80153" s="1">
        <v>1577.4</v>
      </c>
      <c r="D80153" s="2">
        <v>41506</v>
      </c>
      <c r="E80153" s="1" t="s">
        <v>69776</v>
      </c>
      <c r="F80153" s="4" t="s">
        <v>2</v>
      </c>
      <c r="G80153" s="4" t="s">
        <v>277079</v>
      </c>
      <c r="H80153" s="93"/>
    </row>
    <row r="80154" spans="1:8">
      <c r="A80154" s="1" t="s">
        <v>69777</v>
      </c>
      <c r="B80154" s="1">
        <v>55.999999999999929</v>
      </c>
      <c r="C80154" s="1">
        <v>6566.1999999999916</v>
      </c>
      <c r="D80154" s="2">
        <v>41506</v>
      </c>
      <c r="E80154" s="1" t="s">
        <v>69778</v>
      </c>
      <c r="F80154" s="4" t="s">
        <v>28078</v>
      </c>
      <c r="G80154" s="4" t="s">
        <v>277079</v>
      </c>
      <c r="H80154" s="93"/>
    </row>
    <row r="80155" spans="1:8">
      <c r="A80155" s="1" t="s">
        <v>69779</v>
      </c>
      <c r="B80155" s="1">
        <v>2.8999999999999986</v>
      </c>
      <c r="C80155" s="1">
        <v>63.799999999999955</v>
      </c>
      <c r="D80155" s="2">
        <v>41506</v>
      </c>
      <c r="E80155" s="1" t="s">
        <v>69780</v>
      </c>
      <c r="F80155" s="4" t="s">
        <v>2</v>
      </c>
      <c r="G80155" s="4" t="s">
        <v>277079</v>
      </c>
      <c r="H80155" s="93"/>
    </row>
    <row r="80156" spans="1:8">
      <c r="A80156" s="1" t="s">
        <v>69781</v>
      </c>
      <c r="B80156" s="1">
        <v>8.6999999999999993</v>
      </c>
      <c r="C80156" s="1">
        <v>217.49999999999997</v>
      </c>
      <c r="D80156" s="2">
        <v>41506</v>
      </c>
      <c r="E80156" s="1" t="s">
        <v>69782</v>
      </c>
      <c r="F80156" s="4" t="s">
        <v>2</v>
      </c>
      <c r="G80156" s="4" t="s">
        <v>277079</v>
      </c>
      <c r="H80156" s="93"/>
    </row>
    <row r="80157" spans="1:8">
      <c r="A80157" s="1" t="s">
        <v>69783</v>
      </c>
      <c r="B80157" s="1">
        <v>0</v>
      </c>
      <c r="C80157" s="1">
        <v>0</v>
      </c>
      <c r="D80157" s="2">
        <v>41506</v>
      </c>
      <c r="E80157" s="1" t="s">
        <v>69784</v>
      </c>
      <c r="F80157" s="4" t="s">
        <v>2</v>
      </c>
      <c r="G80157" s="4" t="s">
        <v>277079</v>
      </c>
      <c r="H80157" s="93"/>
    </row>
    <row r="80158" spans="1:8">
      <c r="A80158" s="1" t="s">
        <v>69785</v>
      </c>
      <c r="B80158" s="1">
        <v>31.400000000000002</v>
      </c>
      <c r="C80158" s="1">
        <v>5275.2000000000007</v>
      </c>
      <c r="D80158" s="2">
        <v>41506</v>
      </c>
      <c r="E80158" s="1" t="s">
        <v>69786</v>
      </c>
      <c r="F80158" s="4" t="s">
        <v>2</v>
      </c>
      <c r="G80158" s="4" t="s">
        <v>277079</v>
      </c>
      <c r="H80158" s="93"/>
    </row>
    <row r="80159" spans="1:8">
      <c r="A80159" s="1" t="s">
        <v>69787</v>
      </c>
      <c r="B80159" s="1">
        <v>34.200000000000003</v>
      </c>
      <c r="C80159" s="1">
        <v>1461.9999999999993</v>
      </c>
      <c r="D80159" s="2">
        <v>41506</v>
      </c>
      <c r="E80159" s="1" t="s">
        <v>69788</v>
      </c>
      <c r="F80159" s="4" t="s">
        <v>2</v>
      </c>
      <c r="G80159" s="4" t="s">
        <v>277079</v>
      </c>
      <c r="H80159" s="93"/>
    </row>
    <row r="80160" spans="1:8">
      <c r="A80160" s="1" t="s">
        <v>69789</v>
      </c>
      <c r="B80160" s="1">
        <v>49.6</v>
      </c>
      <c r="C80160" s="1">
        <v>1438.4000000000003</v>
      </c>
      <c r="D80160" s="2">
        <v>41506</v>
      </c>
      <c r="E80160" s="1" t="s">
        <v>69790</v>
      </c>
      <c r="F80160" s="4" t="s">
        <v>2</v>
      </c>
      <c r="G80160" s="4" t="s">
        <v>277079</v>
      </c>
      <c r="H80160" s="93"/>
    </row>
    <row r="80161" spans="1:8">
      <c r="A80161" s="1" t="s">
        <v>69791</v>
      </c>
      <c r="B80161" s="1">
        <v>0</v>
      </c>
      <c r="C80161" s="1">
        <v>0</v>
      </c>
      <c r="D80161" s="2">
        <v>41506</v>
      </c>
      <c r="E80161" s="1" t="s">
        <v>69792</v>
      </c>
      <c r="F80161" s="4" t="s">
        <v>2</v>
      </c>
      <c r="G80161" s="4" t="s">
        <v>277079</v>
      </c>
      <c r="H80161" s="93"/>
    </row>
    <row r="80162" spans="1:8">
      <c r="A80162" s="1" t="s">
        <v>69793</v>
      </c>
      <c r="B80162" s="1">
        <v>1.4500000000000002</v>
      </c>
      <c r="C80162" s="1">
        <v>288.55</v>
      </c>
      <c r="D80162" s="2">
        <v>41506</v>
      </c>
      <c r="E80162" s="1" t="s">
        <v>69794</v>
      </c>
      <c r="F80162" s="4" t="s">
        <v>2</v>
      </c>
      <c r="G80162" s="4" t="s">
        <v>277079</v>
      </c>
      <c r="H80162" s="93"/>
    </row>
    <row r="80163" spans="1:8">
      <c r="A80163" s="1" t="s">
        <v>69795</v>
      </c>
      <c r="B80163" s="1">
        <v>0</v>
      </c>
      <c r="C80163" s="1">
        <v>0</v>
      </c>
      <c r="D80163" s="2">
        <v>41506</v>
      </c>
      <c r="E80163" s="1" t="s">
        <v>69796</v>
      </c>
      <c r="F80163" s="4" t="s">
        <v>2</v>
      </c>
      <c r="G80163" s="4" t="s">
        <v>277079</v>
      </c>
      <c r="H80163" s="93"/>
    </row>
    <row r="80164" spans="1:8">
      <c r="A80164" s="1" t="s">
        <v>69797</v>
      </c>
      <c r="B80164" s="1">
        <v>-10.900000000000034</v>
      </c>
      <c r="C80164" s="1">
        <v>-196.20000000000005</v>
      </c>
      <c r="D80164" s="2">
        <v>41506</v>
      </c>
      <c r="E80164" s="1" t="s">
        <v>69798</v>
      </c>
      <c r="F80164" s="4" t="s">
        <v>2</v>
      </c>
      <c r="G80164" s="4" t="s">
        <v>277079</v>
      </c>
      <c r="H80164" s="93"/>
    </row>
    <row r="80165" spans="1:8">
      <c r="A80165" s="1" t="s">
        <v>69799</v>
      </c>
      <c r="B80165" s="1">
        <v>-1.4500000000000002</v>
      </c>
      <c r="C80165" s="1">
        <v>-42.05</v>
      </c>
      <c r="D80165" s="2">
        <v>41506</v>
      </c>
      <c r="E80165" s="1" t="s">
        <v>69800</v>
      </c>
      <c r="F80165" s="4" t="s">
        <v>2</v>
      </c>
      <c r="G80165" s="4" t="s">
        <v>277079</v>
      </c>
      <c r="H80165" s="93"/>
    </row>
    <row r="80166" spans="1:8">
      <c r="A80166" s="1" t="s">
        <v>69801</v>
      </c>
      <c r="B80166" s="1">
        <v>87.200000000000159</v>
      </c>
      <c r="C80166" s="1">
        <v>5253.8000000000093</v>
      </c>
      <c r="D80166" s="2">
        <v>41506</v>
      </c>
      <c r="E80166" s="1" t="s">
        <v>69802</v>
      </c>
      <c r="F80166" s="4" t="s">
        <v>2</v>
      </c>
      <c r="G80166" s="4" t="s">
        <v>277079</v>
      </c>
      <c r="H80166" s="93"/>
    </row>
    <row r="80167" spans="1:8">
      <c r="A80167" s="1" t="s">
        <v>69803</v>
      </c>
      <c r="B80167" s="1">
        <v>23.350000000000037</v>
      </c>
      <c r="C80167" s="1">
        <v>1547.0500000000011</v>
      </c>
      <c r="D80167" s="2">
        <v>41506</v>
      </c>
      <c r="E80167" s="1" t="s">
        <v>69804</v>
      </c>
      <c r="F80167" s="4" t="s">
        <v>2</v>
      </c>
      <c r="G80167" s="4" t="s">
        <v>277079</v>
      </c>
      <c r="H80167" s="93"/>
    </row>
    <row r="80168" spans="1:8">
      <c r="A80168" s="1" t="s">
        <v>69805</v>
      </c>
      <c r="B80168" s="1">
        <v>0</v>
      </c>
      <c r="C80168" s="1">
        <v>0</v>
      </c>
      <c r="D80168" s="2">
        <v>41506</v>
      </c>
      <c r="E80168" s="1" t="s">
        <v>69806</v>
      </c>
      <c r="F80168" s="4" t="s">
        <v>2</v>
      </c>
      <c r="G80168" s="4" t="s">
        <v>277079</v>
      </c>
      <c r="H80168" s="93"/>
    </row>
    <row r="80169" spans="1:8">
      <c r="A80169" s="1" t="s">
        <v>69807</v>
      </c>
      <c r="B80169" s="1">
        <v>4.3499999999999996</v>
      </c>
      <c r="C80169" s="1">
        <v>778.65000000000009</v>
      </c>
      <c r="D80169" s="2">
        <v>41506</v>
      </c>
      <c r="E80169" s="1" t="s">
        <v>69808</v>
      </c>
      <c r="F80169" s="4" t="s">
        <v>2</v>
      </c>
      <c r="G80169" s="4" t="s">
        <v>277079</v>
      </c>
      <c r="H80169" s="93"/>
    </row>
    <row r="80170" spans="1:8">
      <c r="A80170" s="1" t="s">
        <v>69809</v>
      </c>
      <c r="B80170" s="1">
        <v>-66.900000000000048</v>
      </c>
      <c r="C80170" s="1">
        <v>-781.22000000000025</v>
      </c>
      <c r="D80170" s="2">
        <v>41506</v>
      </c>
      <c r="E80170" s="1" t="s">
        <v>69810</v>
      </c>
      <c r="F80170" s="4" t="s">
        <v>2</v>
      </c>
      <c r="G80170" s="4" t="s">
        <v>277079</v>
      </c>
      <c r="H80170" s="93"/>
    </row>
    <row r="80171" spans="1:8">
      <c r="A80171" s="1" t="s">
        <v>69811</v>
      </c>
      <c r="B80171" s="1">
        <v>-12.400000000000006</v>
      </c>
      <c r="C80171" s="1">
        <v>-1475.5999999999995</v>
      </c>
      <c r="D80171" s="2">
        <v>41506</v>
      </c>
      <c r="E80171" s="1" t="s">
        <v>69812</v>
      </c>
      <c r="F80171" s="4" t="s">
        <v>2</v>
      </c>
      <c r="G80171" s="4" t="s">
        <v>277079</v>
      </c>
      <c r="H80171" s="93"/>
    </row>
    <row r="80172" spans="1:8">
      <c r="A80172" s="1" t="s">
        <v>69813</v>
      </c>
      <c r="B80172" s="1">
        <v>25.600000000000005</v>
      </c>
      <c r="C80172" s="1">
        <v>526.00000000000011</v>
      </c>
      <c r="D80172" s="2">
        <v>41506</v>
      </c>
      <c r="E80172" s="1" t="s">
        <v>69814</v>
      </c>
      <c r="F80172" s="4" t="s">
        <v>2</v>
      </c>
      <c r="G80172" s="4" t="s">
        <v>277079</v>
      </c>
      <c r="H80172" s="93"/>
    </row>
    <row r="80173" spans="1:8">
      <c r="A80173" s="1" t="s">
        <v>69815</v>
      </c>
      <c r="B80173" s="1">
        <v>392.40000000000009</v>
      </c>
      <c r="C80173" s="1">
        <v>37278</v>
      </c>
      <c r="D80173" s="2">
        <v>41506</v>
      </c>
      <c r="E80173" s="1" t="s">
        <v>69816</v>
      </c>
      <c r="F80173" s="4" t="s">
        <v>2</v>
      </c>
      <c r="G80173" s="4" t="s">
        <v>277079</v>
      </c>
      <c r="H80173" s="93"/>
    </row>
    <row r="80174" spans="1:8">
      <c r="A80174" s="1" t="s">
        <v>69817</v>
      </c>
      <c r="B80174" s="1">
        <v>403.29999999999995</v>
      </c>
      <c r="C80174" s="1">
        <v>5886.0000000000018</v>
      </c>
      <c r="D80174" s="2">
        <v>41506</v>
      </c>
      <c r="E80174" s="1" t="s">
        <v>69818</v>
      </c>
      <c r="F80174" s="4" t="s">
        <v>2</v>
      </c>
      <c r="G80174" s="4" t="s">
        <v>277079</v>
      </c>
      <c r="H80174" s="93"/>
    </row>
    <row r="80175" spans="1:8">
      <c r="A80175" s="1" t="s">
        <v>69819</v>
      </c>
      <c r="B80175" s="1">
        <v>121.80000000000003</v>
      </c>
      <c r="C80175" s="1">
        <v>4531.782000000002</v>
      </c>
      <c r="D80175" s="2">
        <v>41506</v>
      </c>
      <c r="E80175" s="1" t="s">
        <v>69820</v>
      </c>
      <c r="F80175" s="4" t="s">
        <v>2</v>
      </c>
      <c r="G80175" s="4" t="s">
        <v>277079</v>
      </c>
      <c r="H80175" s="93"/>
    </row>
    <row r="80176" spans="1:8">
      <c r="A80176" s="1" t="s">
        <v>69821</v>
      </c>
      <c r="B80176" s="1">
        <v>185.30000000000007</v>
      </c>
      <c r="C80176" s="1">
        <v>2962.9469999999983</v>
      </c>
      <c r="D80176" s="2">
        <v>41506</v>
      </c>
      <c r="E80176" s="1" t="s">
        <v>69822</v>
      </c>
      <c r="F80176" s="4" t="s">
        <v>2</v>
      </c>
      <c r="G80176" s="4" t="s">
        <v>277079</v>
      </c>
      <c r="H80176" s="93"/>
    </row>
    <row r="80177" spans="1:8">
      <c r="A80177" s="1" t="s">
        <v>69823</v>
      </c>
      <c r="B80177" s="1">
        <v>0</v>
      </c>
      <c r="C80177" s="1">
        <v>0</v>
      </c>
      <c r="D80177" s="2">
        <v>41506</v>
      </c>
      <c r="E80177" s="1" t="s">
        <v>69824</v>
      </c>
      <c r="F80177" s="4" t="s">
        <v>2</v>
      </c>
      <c r="G80177" s="4" t="s">
        <v>277079</v>
      </c>
      <c r="H80177" s="93"/>
    </row>
    <row r="80178" spans="1:8">
      <c r="A80178" s="1" t="s">
        <v>69825</v>
      </c>
      <c r="B80178" s="1">
        <v>0</v>
      </c>
      <c r="C80178" s="1">
        <v>0</v>
      </c>
      <c r="D80178" s="2">
        <v>41506</v>
      </c>
      <c r="E80178" s="1" t="s">
        <v>69826</v>
      </c>
      <c r="F80178" s="4" t="s">
        <v>2</v>
      </c>
      <c r="G80178" s="4" t="s">
        <v>277079</v>
      </c>
      <c r="H80178" s="93"/>
    </row>
    <row r="80179" spans="1:8">
      <c r="A80179" s="1" t="s">
        <v>69827</v>
      </c>
      <c r="B80179" s="1">
        <v>0</v>
      </c>
      <c r="C80179" s="1">
        <v>0</v>
      </c>
      <c r="D80179" s="2">
        <v>41506</v>
      </c>
      <c r="E80179" s="1" t="s">
        <v>69828</v>
      </c>
      <c r="F80179" s="4" t="s">
        <v>2</v>
      </c>
      <c r="G80179" s="4" t="s">
        <v>277079</v>
      </c>
      <c r="H80179" s="93"/>
    </row>
    <row r="80180" spans="1:8">
      <c r="A80180" s="1" t="s">
        <v>69829</v>
      </c>
      <c r="B80180" s="1">
        <v>-1.4500000000000099</v>
      </c>
      <c r="C80180" s="1">
        <v>-27.622499999999945</v>
      </c>
      <c r="D80180" s="2">
        <v>41506</v>
      </c>
      <c r="E80180" s="1" t="s">
        <v>69830</v>
      </c>
      <c r="F80180" s="4" t="s">
        <v>2</v>
      </c>
      <c r="G80180" s="4" t="s">
        <v>277079</v>
      </c>
      <c r="H80180" s="93"/>
    </row>
    <row r="80181" spans="1:8">
      <c r="A80181" s="1" t="s">
        <v>69831</v>
      </c>
      <c r="B80181" s="1">
        <v>173.29999999999998</v>
      </c>
      <c r="C80181" s="1">
        <v>2218</v>
      </c>
      <c r="D80181" s="2">
        <v>41506</v>
      </c>
      <c r="E80181" s="1" t="s">
        <v>69832</v>
      </c>
      <c r="F80181" s="4" t="s">
        <v>2</v>
      </c>
      <c r="G80181" s="4" t="s">
        <v>277079</v>
      </c>
      <c r="H80181" s="93"/>
    </row>
    <row r="80182" spans="1:8">
      <c r="A80182" s="1" t="s">
        <v>69833</v>
      </c>
      <c r="B80182" s="1">
        <v>0</v>
      </c>
      <c r="C80182" s="1">
        <v>0</v>
      </c>
      <c r="D80182" s="2">
        <v>41506</v>
      </c>
      <c r="E80182" s="1" t="s">
        <v>69834</v>
      </c>
      <c r="F80182" s="4" t="s">
        <v>2</v>
      </c>
      <c r="G80182" s="4" t="s">
        <v>277079</v>
      </c>
      <c r="H80182" s="93"/>
    </row>
    <row r="80183" spans="1:8">
      <c r="A80183" s="1" t="s">
        <v>69835</v>
      </c>
      <c r="B80183" s="1">
        <v>0</v>
      </c>
      <c r="C80183" s="1">
        <v>0</v>
      </c>
      <c r="D80183" s="2">
        <v>41506</v>
      </c>
      <c r="E80183" s="1" t="s">
        <v>69836</v>
      </c>
      <c r="F80183" s="4" t="s">
        <v>2</v>
      </c>
      <c r="G80183" s="4" t="s">
        <v>277079</v>
      </c>
      <c r="H80183" s="93"/>
    </row>
    <row r="80184" spans="1:8">
      <c r="A80184" s="1" t="s">
        <v>69837</v>
      </c>
      <c r="B80184" s="1">
        <v>45.100000000000009</v>
      </c>
      <c r="C80184" s="1">
        <v>2778.1000000000004</v>
      </c>
      <c r="D80184" s="2">
        <v>41506</v>
      </c>
      <c r="E80184" s="1" t="s">
        <v>69838</v>
      </c>
      <c r="F80184" s="4" t="s">
        <v>2</v>
      </c>
      <c r="G80184" s="4" t="s">
        <v>277079</v>
      </c>
      <c r="H80184" s="93"/>
    </row>
    <row r="80185" spans="1:8">
      <c r="A80185" s="1" t="s">
        <v>69839</v>
      </c>
      <c r="B80185" s="1">
        <v>62</v>
      </c>
      <c r="C80185" s="1">
        <v>2517.1999999999998</v>
      </c>
      <c r="D80185" s="2">
        <v>41506</v>
      </c>
      <c r="E80185" s="1" t="s">
        <v>69840</v>
      </c>
      <c r="F80185" s="4" t="s">
        <v>2</v>
      </c>
      <c r="G80185" s="4" t="s">
        <v>277079</v>
      </c>
      <c r="H80185" s="93"/>
    </row>
    <row r="80186" spans="1:8">
      <c r="A80186" s="1" t="s">
        <v>69841</v>
      </c>
      <c r="B80186" s="1">
        <v>77.299999999999983</v>
      </c>
      <c r="C80186" s="1">
        <v>5926.7000000000007</v>
      </c>
      <c r="D80186" s="2">
        <v>41506</v>
      </c>
      <c r="E80186" s="1" t="s">
        <v>69842</v>
      </c>
      <c r="F80186" s="4" t="s">
        <v>2</v>
      </c>
      <c r="G80186" s="4" t="s">
        <v>277079</v>
      </c>
      <c r="H80186" s="93"/>
    </row>
    <row r="80187" spans="1:8">
      <c r="A80187" s="1" t="s">
        <v>69843</v>
      </c>
      <c r="B80187" s="1">
        <v>0</v>
      </c>
      <c r="C80187" s="1">
        <v>0</v>
      </c>
      <c r="D80187" s="2">
        <v>41506</v>
      </c>
      <c r="E80187" s="1" t="s">
        <v>69844</v>
      </c>
      <c r="F80187" s="4" t="s">
        <v>2</v>
      </c>
      <c r="G80187" s="4" t="s">
        <v>277079</v>
      </c>
      <c r="H80187" s="93"/>
    </row>
    <row r="80188" spans="1:8">
      <c r="A80188" s="1" t="s">
        <v>69845</v>
      </c>
      <c r="B80188" s="1">
        <v>-2.5999999999999801</v>
      </c>
      <c r="C80188" s="1">
        <v>-31.069999999999759</v>
      </c>
      <c r="D80188" s="2">
        <v>41506</v>
      </c>
      <c r="E80188" s="1" t="s">
        <v>69846</v>
      </c>
      <c r="F80188" s="4" t="s">
        <v>2</v>
      </c>
      <c r="G80188" s="4" t="s">
        <v>277079</v>
      </c>
      <c r="H80188" s="93"/>
    </row>
    <row r="80189" spans="1:8">
      <c r="A80189" s="1" t="s">
        <v>69847</v>
      </c>
      <c r="B80189" s="1">
        <v>49.600000000000016</v>
      </c>
      <c r="C80189" s="1">
        <v>1550</v>
      </c>
      <c r="D80189" s="2">
        <v>41506</v>
      </c>
      <c r="E80189" s="1" t="s">
        <v>69848</v>
      </c>
      <c r="F80189" s="4" t="s">
        <v>2</v>
      </c>
      <c r="G80189" s="4" t="s">
        <v>277079</v>
      </c>
      <c r="H80189" s="93"/>
    </row>
    <row r="80190" spans="1:8">
      <c r="A80190" s="1" t="s">
        <v>69849</v>
      </c>
      <c r="B80190" s="1">
        <v>926.19999999999993</v>
      </c>
      <c r="C80190" s="1">
        <v>4631</v>
      </c>
      <c r="D80190" s="2">
        <v>41506</v>
      </c>
      <c r="E80190" s="1" t="s">
        <v>69850</v>
      </c>
      <c r="F80190" s="4" t="s">
        <v>2</v>
      </c>
      <c r="G80190" s="4" t="s">
        <v>277079</v>
      </c>
      <c r="H80190" s="93"/>
    </row>
    <row r="80191" spans="1:8">
      <c r="A80191" s="1" t="s">
        <v>69851</v>
      </c>
      <c r="B80191" s="1">
        <v>37.199999999999996</v>
      </c>
      <c r="C80191" s="1">
        <v>1487.6279999999999</v>
      </c>
      <c r="D80191" s="2">
        <v>41506</v>
      </c>
      <c r="E80191" s="1" t="s">
        <v>69852</v>
      </c>
      <c r="F80191" s="4" t="s">
        <v>2</v>
      </c>
      <c r="G80191" s="4" t="s">
        <v>277079</v>
      </c>
      <c r="H80191" s="93"/>
    </row>
    <row r="80192" spans="1:8">
      <c r="A80192" s="1" t="s">
        <v>69853</v>
      </c>
      <c r="B80192" s="1">
        <v>6.6</v>
      </c>
      <c r="C80192" s="1">
        <v>323.39999999999998</v>
      </c>
      <c r="D80192" s="2">
        <v>41506</v>
      </c>
      <c r="E80192" s="1" t="s">
        <v>69854</v>
      </c>
      <c r="F80192" s="4" t="s">
        <v>2</v>
      </c>
      <c r="G80192" s="4" t="s">
        <v>277079</v>
      </c>
      <c r="H80192" s="93"/>
    </row>
    <row r="80193" spans="1:8">
      <c r="A80193" s="1" t="s">
        <v>70371</v>
      </c>
      <c r="B80193" s="1">
        <v>0</v>
      </c>
      <c r="C80193" s="1">
        <v>0</v>
      </c>
      <c r="D80193" s="2">
        <v>41506</v>
      </c>
      <c r="E80193" s="1" t="s">
        <v>70372</v>
      </c>
      <c r="F80193" s="4" t="s">
        <v>3087</v>
      </c>
      <c r="G80193" s="4" t="s">
        <v>277078</v>
      </c>
      <c r="H80193" s="93"/>
    </row>
    <row r="80194" spans="1:8">
      <c r="A80194" s="1" t="s">
        <v>70373</v>
      </c>
      <c r="B80194" s="1">
        <v>-2.6147972675971688E-14</v>
      </c>
      <c r="C80194" s="1">
        <v>-8.3673512563109402E-13</v>
      </c>
      <c r="D80194" s="2">
        <v>41506</v>
      </c>
      <c r="E80194" s="1" t="s">
        <v>70374</v>
      </c>
      <c r="F80194" s="4" t="s">
        <v>3087</v>
      </c>
      <c r="G80194" s="4" t="s">
        <v>277078</v>
      </c>
      <c r="H80194" s="93"/>
    </row>
    <row r="80195" spans="1:8">
      <c r="A80195" s="1" t="s">
        <v>70375</v>
      </c>
      <c r="B80195" s="1">
        <v>0</v>
      </c>
      <c r="C80195" s="1">
        <v>0</v>
      </c>
      <c r="D80195" s="2">
        <v>41506</v>
      </c>
      <c r="E80195" s="1" t="s">
        <v>70376</v>
      </c>
      <c r="F80195" s="4" t="s">
        <v>3087</v>
      </c>
      <c r="G80195" s="4" t="s">
        <v>277078</v>
      </c>
      <c r="H80195" s="93"/>
    </row>
    <row r="80196" spans="1:8">
      <c r="A80196" s="1" t="s">
        <v>70377</v>
      </c>
      <c r="B80196" s="1">
        <v>-20.055999999999795</v>
      </c>
      <c r="C80196" s="1">
        <v>-240.47143999999719</v>
      </c>
      <c r="D80196" s="2">
        <v>41506</v>
      </c>
      <c r="E80196" s="1" t="s">
        <v>70378</v>
      </c>
      <c r="F80196" s="4" t="s">
        <v>3087</v>
      </c>
      <c r="G80196" s="4" t="s">
        <v>277078</v>
      </c>
      <c r="H80196" s="93"/>
    </row>
    <row r="80197" spans="1:8">
      <c r="A80197" s="1" t="s">
        <v>70379</v>
      </c>
      <c r="B80197" s="1">
        <v>-160.44799999999935</v>
      </c>
      <c r="C80197" s="1">
        <v>-6717.1555199998829</v>
      </c>
      <c r="D80197" s="2">
        <v>41506</v>
      </c>
      <c r="E80197" s="1" t="s">
        <v>70380</v>
      </c>
      <c r="F80197" s="4" t="s">
        <v>3087</v>
      </c>
      <c r="G80197" s="4" t="s">
        <v>277078</v>
      </c>
      <c r="H80197" s="93"/>
    </row>
    <row r="80198" spans="1:8">
      <c r="A80198" s="1" t="s">
        <v>70381</v>
      </c>
      <c r="B80198" s="1">
        <v>-465.15200000000277</v>
      </c>
      <c r="C80198" s="1">
        <v>-9298.3884800000214</v>
      </c>
      <c r="D80198" s="2">
        <v>41506</v>
      </c>
      <c r="E80198" s="1" t="s">
        <v>70382</v>
      </c>
      <c r="F80198" s="4" t="s">
        <v>3087</v>
      </c>
      <c r="G80198" s="4" t="s">
        <v>277078</v>
      </c>
      <c r="H80198" s="93"/>
    </row>
    <row r="80199" spans="1:8">
      <c r="A80199" s="1" t="s">
        <v>70391</v>
      </c>
      <c r="B80199" s="1">
        <v>10.027999999999979</v>
      </c>
      <c r="C80199" s="1">
        <v>100.1797199999998</v>
      </c>
      <c r="D80199" s="2">
        <v>41506</v>
      </c>
      <c r="E80199" s="1" t="s">
        <v>70392</v>
      </c>
      <c r="F80199" s="4" t="s">
        <v>3087</v>
      </c>
      <c r="G80199" s="4" t="s">
        <v>277079</v>
      </c>
      <c r="H80199" s="93"/>
    </row>
    <row r="80200" spans="1:8">
      <c r="A80200" s="1" t="s">
        <v>171915</v>
      </c>
      <c r="B80200" s="1">
        <v>6.6000000000000014</v>
      </c>
      <c r="C80200" s="1">
        <v>158.40000000000009</v>
      </c>
      <c r="D80200" s="2">
        <v>41506</v>
      </c>
      <c r="E80200" s="1" t="s">
        <v>171916</v>
      </c>
      <c r="F80200" s="4" t="s">
        <v>2</v>
      </c>
      <c r="G80200" s="4" t="s">
        <v>277079</v>
      </c>
      <c r="H80200" s="93"/>
    </row>
    <row r="80201" spans="1:8">
      <c r="A80201" s="1" t="s">
        <v>172319</v>
      </c>
      <c r="B80201" s="1">
        <v>12.399999999999999</v>
      </c>
      <c r="C80201" s="1">
        <v>359.59999999999997</v>
      </c>
      <c r="D80201" s="2">
        <v>41506</v>
      </c>
      <c r="E80201" s="1" t="s">
        <v>172320</v>
      </c>
      <c r="F80201" s="4" t="s">
        <v>2</v>
      </c>
      <c r="G80201" s="4" t="s">
        <v>277079</v>
      </c>
      <c r="H80201" s="93"/>
    </row>
    <row r="80202" spans="1:8">
      <c r="A80202" s="1" t="s">
        <v>172643</v>
      </c>
      <c r="B80202" s="1">
        <v>0</v>
      </c>
      <c r="C80202" s="1">
        <v>0</v>
      </c>
      <c r="D80202" s="2">
        <v>41506</v>
      </c>
      <c r="E80202" s="1" t="s">
        <v>172644</v>
      </c>
      <c r="F80202" s="4" t="s">
        <v>2</v>
      </c>
      <c r="G80202" s="4" t="s">
        <v>277079</v>
      </c>
      <c r="H80202" s="93"/>
    </row>
    <row r="80203" spans="1:8">
      <c r="A80203" s="1" t="s">
        <v>173317</v>
      </c>
      <c r="B80203" s="1">
        <v>0</v>
      </c>
      <c r="C80203" s="1">
        <v>0</v>
      </c>
      <c r="D80203" s="2">
        <v>41506</v>
      </c>
      <c r="E80203" s="1" t="s">
        <v>173318</v>
      </c>
      <c r="F80203" s="4" t="s">
        <v>2</v>
      </c>
      <c r="G80203" s="4" t="s">
        <v>277079</v>
      </c>
      <c r="H80203" s="93"/>
    </row>
    <row r="80204" spans="1:8">
      <c r="A80204" s="1" t="s">
        <v>173463</v>
      </c>
      <c r="B80204" s="1">
        <v>62</v>
      </c>
      <c r="C80204" s="1">
        <v>2417.9999999999995</v>
      </c>
      <c r="D80204" s="2">
        <v>41506</v>
      </c>
      <c r="E80204" s="1" t="s">
        <v>173464</v>
      </c>
      <c r="F80204" s="4" t="s">
        <v>2</v>
      </c>
      <c r="G80204" s="4" t="s">
        <v>277079</v>
      </c>
      <c r="H80204" s="93"/>
    </row>
    <row r="80205" spans="1:8">
      <c r="A80205" s="1" t="s">
        <v>173649</v>
      </c>
      <c r="B80205" s="1">
        <v>1.45</v>
      </c>
      <c r="C80205" s="1">
        <v>108.75</v>
      </c>
      <c r="D80205" s="2">
        <v>41506</v>
      </c>
      <c r="E80205" s="1" t="s">
        <v>173650</v>
      </c>
      <c r="F80205" s="4" t="s">
        <v>2</v>
      </c>
      <c r="G80205" s="4" t="s">
        <v>277079</v>
      </c>
      <c r="H80205" s="93"/>
    </row>
    <row r="80206" spans="1:8">
      <c r="A80206" s="1" t="s">
        <v>173943</v>
      </c>
      <c r="B80206" s="1">
        <v>-1.45</v>
      </c>
      <c r="C80206" s="1">
        <v>-40.6</v>
      </c>
      <c r="D80206" s="2">
        <v>41506</v>
      </c>
      <c r="E80206" s="1" t="s">
        <v>173944</v>
      </c>
      <c r="F80206" s="4" t="s">
        <v>2</v>
      </c>
      <c r="G80206" s="4" t="s">
        <v>277079</v>
      </c>
      <c r="H80206" s="93"/>
    </row>
    <row r="80207" spans="1:8">
      <c r="A80207" s="1" t="s">
        <v>174261</v>
      </c>
      <c r="B80207" s="1">
        <v>0</v>
      </c>
      <c r="C80207" s="1">
        <v>0</v>
      </c>
      <c r="D80207" s="2">
        <v>41506</v>
      </c>
      <c r="E80207" s="1" t="s">
        <v>174262</v>
      </c>
      <c r="F80207" s="4" t="s">
        <v>2</v>
      </c>
      <c r="G80207" s="4" t="s">
        <v>277079</v>
      </c>
      <c r="H80207" s="93"/>
    </row>
    <row r="80208" spans="1:8">
      <c r="A80208" s="1" t="s">
        <v>174447</v>
      </c>
      <c r="B80208" s="1">
        <v>8.0499999999999989</v>
      </c>
      <c r="C80208" s="1">
        <v>233.44999999999996</v>
      </c>
      <c r="D80208" s="2">
        <v>41506</v>
      </c>
      <c r="E80208" s="1" t="s">
        <v>174448</v>
      </c>
      <c r="F80208" s="4" t="s">
        <v>2</v>
      </c>
      <c r="G80208" s="4" t="s">
        <v>277079</v>
      </c>
      <c r="H80208" s="93"/>
    </row>
    <row r="80209" spans="1:8">
      <c r="A80209" s="1" t="s">
        <v>175357</v>
      </c>
      <c r="B80209" s="1">
        <v>0</v>
      </c>
      <c r="C80209" s="1">
        <v>0</v>
      </c>
      <c r="D80209" s="2">
        <v>41506</v>
      </c>
      <c r="E80209" s="1" t="s">
        <v>175358</v>
      </c>
      <c r="F80209" s="4" t="s">
        <v>2</v>
      </c>
      <c r="G80209" s="4" t="s">
        <v>277079</v>
      </c>
      <c r="H80209" s="93"/>
    </row>
    <row r="80210" spans="1:8">
      <c r="A80210" s="1" t="s">
        <v>175583</v>
      </c>
      <c r="B80210" s="1">
        <v>5.8</v>
      </c>
      <c r="C80210" s="1">
        <v>400.2</v>
      </c>
      <c r="D80210" s="2">
        <v>41506</v>
      </c>
      <c r="E80210" s="1" t="s">
        <v>175584</v>
      </c>
      <c r="F80210" s="4" t="s">
        <v>2</v>
      </c>
      <c r="G80210" s="4" t="s">
        <v>277079</v>
      </c>
      <c r="H80210" s="93"/>
    </row>
    <row r="80211" spans="1:8">
      <c r="A80211" s="1" t="s">
        <v>175779</v>
      </c>
      <c r="B80211" s="1">
        <v>0</v>
      </c>
      <c r="C80211" s="1">
        <v>0</v>
      </c>
      <c r="D80211" s="2">
        <v>41506</v>
      </c>
      <c r="E80211" s="1" t="s">
        <v>175780</v>
      </c>
      <c r="F80211" s="4" t="s">
        <v>2</v>
      </c>
      <c r="G80211" s="4" t="s">
        <v>277079</v>
      </c>
      <c r="H80211" s="93"/>
    </row>
    <row r="80212" spans="1:8">
      <c r="A80212" s="1" t="s">
        <v>176463</v>
      </c>
      <c r="B80212" s="1">
        <v>0</v>
      </c>
      <c r="C80212" s="1">
        <v>0</v>
      </c>
      <c r="D80212" s="2">
        <v>41506</v>
      </c>
      <c r="E80212" s="1" t="s">
        <v>176464</v>
      </c>
      <c r="F80212" s="4" t="s">
        <v>2</v>
      </c>
      <c r="G80212" s="4" t="s">
        <v>277079</v>
      </c>
      <c r="H80212" s="93"/>
    </row>
    <row r="80213" spans="1:8">
      <c r="A80213" s="1" t="s">
        <v>176575</v>
      </c>
      <c r="B80213" s="1">
        <v>2.8999999999999995</v>
      </c>
      <c r="C80213" s="1">
        <v>130.49999999999997</v>
      </c>
      <c r="D80213" s="2">
        <v>41506</v>
      </c>
      <c r="E80213" s="1" t="s">
        <v>176576</v>
      </c>
      <c r="F80213" s="4" t="s">
        <v>2</v>
      </c>
      <c r="G80213" s="4" t="s">
        <v>277079</v>
      </c>
      <c r="H80213" s="93"/>
    </row>
    <row r="80214" spans="1:8">
      <c r="A80214" s="1" t="s">
        <v>176649</v>
      </c>
      <c r="B80214" s="1">
        <v>8.6999999999999993</v>
      </c>
      <c r="C80214" s="1">
        <v>304.49999999999994</v>
      </c>
      <c r="D80214" s="2">
        <v>41506</v>
      </c>
      <c r="E80214" s="1" t="s">
        <v>176650</v>
      </c>
      <c r="F80214" s="4" t="s">
        <v>2</v>
      </c>
      <c r="G80214" s="4" t="s">
        <v>277079</v>
      </c>
      <c r="H80214" s="93"/>
    </row>
    <row r="80215" spans="1:8">
      <c r="A80215" s="1" t="s">
        <v>176703</v>
      </c>
      <c r="B80215" s="1">
        <v>1.4499999999999997</v>
      </c>
      <c r="C80215" s="1">
        <v>29</v>
      </c>
      <c r="D80215" s="2">
        <v>41506</v>
      </c>
      <c r="E80215" s="1" t="s">
        <v>176704</v>
      </c>
      <c r="F80215" s="4" t="s">
        <v>2</v>
      </c>
      <c r="G80215" s="4" t="s">
        <v>277079</v>
      </c>
      <c r="H80215" s="93"/>
    </row>
    <row r="80216" spans="1:8">
      <c r="A80216" s="1" t="s">
        <v>177223</v>
      </c>
      <c r="B80216" s="1">
        <v>0</v>
      </c>
      <c r="C80216" s="1">
        <v>0</v>
      </c>
      <c r="D80216" s="2">
        <v>41506</v>
      </c>
      <c r="E80216" s="1" t="s">
        <v>177224</v>
      </c>
      <c r="F80216" s="4" t="s">
        <v>2</v>
      </c>
      <c r="G80216" s="4" t="s">
        <v>277079</v>
      </c>
      <c r="H80216" s="93"/>
    </row>
    <row r="80217" spans="1:8">
      <c r="A80217" s="1" t="s">
        <v>177515</v>
      </c>
      <c r="B80217" s="1">
        <v>1.45</v>
      </c>
      <c r="C80217" s="1">
        <v>174</v>
      </c>
      <c r="D80217" s="2">
        <v>41506</v>
      </c>
      <c r="E80217" s="1" t="s">
        <v>177516</v>
      </c>
      <c r="F80217" s="4" t="s">
        <v>2</v>
      </c>
      <c r="G80217" s="4" t="s">
        <v>277079</v>
      </c>
      <c r="H80217" s="93"/>
    </row>
    <row r="80218" spans="1:8">
      <c r="A80218" s="1" t="s">
        <v>177589</v>
      </c>
      <c r="B80218" s="1">
        <v>2.9</v>
      </c>
      <c r="C80218" s="1">
        <v>101.5</v>
      </c>
      <c r="D80218" s="2">
        <v>41506</v>
      </c>
      <c r="E80218" s="1" t="s">
        <v>177590</v>
      </c>
      <c r="F80218" s="4" t="s">
        <v>2</v>
      </c>
      <c r="G80218" s="4" t="s">
        <v>277079</v>
      </c>
      <c r="H80218" s="93"/>
    </row>
    <row r="80219" spans="1:8">
      <c r="A80219" s="1" t="s">
        <v>177599</v>
      </c>
      <c r="B80219" s="1">
        <v>19.000000000000004</v>
      </c>
      <c r="C80219" s="1">
        <v>380</v>
      </c>
      <c r="D80219" s="2">
        <v>41506</v>
      </c>
      <c r="E80219" s="1" t="s">
        <v>177600</v>
      </c>
      <c r="F80219" s="4" t="s">
        <v>2</v>
      </c>
      <c r="G80219" s="4" t="s">
        <v>277079</v>
      </c>
      <c r="H80219" s="93"/>
    </row>
    <row r="80220" spans="1:8">
      <c r="A80220" s="1" t="s">
        <v>178093</v>
      </c>
      <c r="B80220" s="1">
        <v>12.399999999999999</v>
      </c>
      <c r="C80220" s="1">
        <v>756.40000000000009</v>
      </c>
      <c r="D80220" s="2">
        <v>41506</v>
      </c>
      <c r="E80220" s="1" t="s">
        <v>178094</v>
      </c>
      <c r="F80220" s="4" t="s">
        <v>2</v>
      </c>
      <c r="G80220" s="4" t="s">
        <v>277079</v>
      </c>
      <c r="H80220" s="93"/>
    </row>
    <row r="80221" spans="1:8">
      <c r="A80221" s="1" t="s">
        <v>178115</v>
      </c>
      <c r="B80221" s="1">
        <v>0</v>
      </c>
      <c r="C80221" s="1">
        <v>0</v>
      </c>
      <c r="D80221" s="2">
        <v>41506</v>
      </c>
      <c r="E80221" s="1" t="s">
        <v>178116</v>
      </c>
      <c r="F80221" s="4" t="s">
        <v>2</v>
      </c>
      <c r="G80221" s="4" t="s">
        <v>277079</v>
      </c>
      <c r="H80221" s="93"/>
    </row>
    <row r="80222" spans="1:8">
      <c r="A80222" s="1" t="s">
        <v>178201</v>
      </c>
      <c r="B80222" s="1">
        <v>2.9000000000000004</v>
      </c>
      <c r="C80222" s="1">
        <v>98.6</v>
      </c>
      <c r="D80222" s="2">
        <v>41506</v>
      </c>
      <c r="E80222" s="1" t="s">
        <v>178202</v>
      </c>
      <c r="F80222" s="4" t="s">
        <v>2</v>
      </c>
      <c r="G80222" s="4" t="s">
        <v>277079</v>
      </c>
      <c r="H80222" s="93"/>
    </row>
    <row r="80223" spans="1:8">
      <c r="A80223" s="1" t="s">
        <v>178263</v>
      </c>
      <c r="B80223" s="1">
        <v>56.2</v>
      </c>
      <c r="C80223" s="1">
        <v>921.4</v>
      </c>
      <c r="D80223" s="2">
        <v>41506</v>
      </c>
      <c r="E80223" s="1" t="s">
        <v>178264</v>
      </c>
      <c r="F80223" s="4" t="s">
        <v>2</v>
      </c>
      <c r="G80223" s="4" t="s">
        <v>277079</v>
      </c>
      <c r="H80223" s="93"/>
    </row>
    <row r="80224" spans="1:8">
      <c r="A80224" s="1" t="s">
        <v>178315</v>
      </c>
      <c r="B80224" s="1">
        <v>6.6000000000000014</v>
      </c>
      <c r="C80224" s="1">
        <v>290.40000000000009</v>
      </c>
      <c r="D80224" s="2">
        <v>41506</v>
      </c>
      <c r="E80224" s="1" t="s">
        <v>178316</v>
      </c>
      <c r="F80224" s="4" t="s">
        <v>2</v>
      </c>
      <c r="G80224" s="4" t="s">
        <v>277079</v>
      </c>
      <c r="H80224" s="93"/>
    </row>
    <row r="80225" spans="1:8">
      <c r="A80225" s="1" t="s">
        <v>178607</v>
      </c>
      <c r="B80225" s="1">
        <v>1.45</v>
      </c>
      <c r="C80225" s="1">
        <v>85.55</v>
      </c>
      <c r="D80225" s="2">
        <v>41506</v>
      </c>
      <c r="E80225" s="1" t="s">
        <v>178608</v>
      </c>
      <c r="F80225" s="4" t="s">
        <v>2</v>
      </c>
      <c r="G80225" s="4" t="s">
        <v>277079</v>
      </c>
      <c r="H80225" s="93"/>
    </row>
    <row r="80226" spans="1:8">
      <c r="A80226" s="1" t="s">
        <v>178739</v>
      </c>
      <c r="B80226" s="1">
        <v>0</v>
      </c>
      <c r="C80226" s="1">
        <v>0</v>
      </c>
      <c r="D80226" s="2">
        <v>41506</v>
      </c>
      <c r="E80226" s="1" t="s">
        <v>178740</v>
      </c>
      <c r="F80226" s="4" t="s">
        <v>2</v>
      </c>
      <c r="G80226" s="4" t="s">
        <v>277079</v>
      </c>
      <c r="H80226" s="93"/>
    </row>
    <row r="80227" spans="1:8">
      <c r="A80227" s="1" t="s">
        <v>179059</v>
      </c>
      <c r="B80227" s="1">
        <v>49.600000000000009</v>
      </c>
      <c r="C80227" s="1">
        <v>595.20000000000005</v>
      </c>
      <c r="D80227" s="2">
        <v>41506</v>
      </c>
      <c r="E80227" s="1" t="s">
        <v>179060</v>
      </c>
      <c r="F80227" s="4" t="s">
        <v>2</v>
      </c>
      <c r="G80227" s="4" t="s">
        <v>277079</v>
      </c>
      <c r="H80227" s="93"/>
    </row>
    <row r="80228" spans="1:8">
      <c r="A80228" s="1" t="s">
        <v>179243</v>
      </c>
      <c r="B80228" s="1">
        <v>19.000000000000004</v>
      </c>
      <c r="C80228" s="1">
        <v>760.00000000000023</v>
      </c>
      <c r="D80228" s="2">
        <v>41506</v>
      </c>
      <c r="E80228" s="1" t="s">
        <v>179244</v>
      </c>
      <c r="F80228" s="4" t="s">
        <v>2</v>
      </c>
      <c r="G80228" s="4" t="s">
        <v>277079</v>
      </c>
      <c r="H80228" s="93"/>
    </row>
    <row r="80229" spans="1:8">
      <c r="A80229" s="1" t="s">
        <v>179277</v>
      </c>
      <c r="B80229" s="1">
        <v>0</v>
      </c>
      <c r="C80229" s="1">
        <v>0</v>
      </c>
      <c r="D80229" s="2">
        <v>41506</v>
      </c>
      <c r="E80229" s="1" t="s">
        <v>179278</v>
      </c>
      <c r="F80229" s="4" t="s">
        <v>2</v>
      </c>
      <c r="G80229" s="4" t="s">
        <v>277079</v>
      </c>
      <c r="H80229" s="93"/>
    </row>
    <row r="80230" spans="1:8">
      <c r="A80230" s="1" t="s">
        <v>179685</v>
      </c>
      <c r="B80230" s="1">
        <v>0</v>
      </c>
      <c r="C80230" s="1">
        <v>0</v>
      </c>
      <c r="D80230" s="2">
        <v>41506</v>
      </c>
      <c r="E80230" s="1" t="s">
        <v>179686</v>
      </c>
      <c r="F80230" s="4" t="s">
        <v>2</v>
      </c>
      <c r="G80230" s="4" t="s">
        <v>277079</v>
      </c>
      <c r="H80230" s="93"/>
    </row>
    <row r="80231" spans="1:8">
      <c r="A80231" s="1" t="s">
        <v>179903</v>
      </c>
      <c r="B80231" s="1">
        <v>9.5000000000000018</v>
      </c>
      <c r="C80231" s="1">
        <v>1270.5000000000002</v>
      </c>
      <c r="D80231" s="2">
        <v>41506</v>
      </c>
      <c r="E80231" s="1" t="s">
        <v>179904</v>
      </c>
      <c r="F80231" s="4" t="s">
        <v>2</v>
      </c>
      <c r="G80231" s="4" t="s">
        <v>277079</v>
      </c>
      <c r="H80231" s="93"/>
    </row>
    <row r="80232" spans="1:8">
      <c r="A80232" s="1" t="s">
        <v>180313</v>
      </c>
      <c r="B80232" s="1">
        <v>1.45</v>
      </c>
      <c r="C80232" s="1">
        <v>195.75</v>
      </c>
      <c r="D80232" s="2">
        <v>41506</v>
      </c>
      <c r="E80232" s="1" t="s">
        <v>180314</v>
      </c>
      <c r="F80232" s="4" t="s">
        <v>2</v>
      </c>
      <c r="G80232" s="4" t="s">
        <v>277079</v>
      </c>
      <c r="H80232" s="93"/>
    </row>
    <row r="80233" spans="1:8">
      <c r="A80233" s="1" t="s">
        <v>180491</v>
      </c>
      <c r="B80233" s="1">
        <v>0</v>
      </c>
      <c r="C80233" s="1">
        <v>0</v>
      </c>
      <c r="D80233" s="2">
        <v>41506</v>
      </c>
      <c r="E80233" s="1" t="s">
        <v>180492</v>
      </c>
      <c r="F80233" s="4" t="s">
        <v>2</v>
      </c>
      <c r="G80233" s="4" t="s">
        <v>277079</v>
      </c>
      <c r="H80233" s="93"/>
    </row>
    <row r="80234" spans="1:8">
      <c r="A80234" s="1" t="s">
        <v>180701</v>
      </c>
      <c r="B80234" s="1">
        <v>0</v>
      </c>
      <c r="C80234" s="1">
        <v>0</v>
      </c>
      <c r="D80234" s="2">
        <v>41506</v>
      </c>
      <c r="E80234" s="1" t="s">
        <v>180702</v>
      </c>
      <c r="F80234" s="4" t="s">
        <v>2</v>
      </c>
      <c r="G80234" s="4" t="s">
        <v>277079</v>
      </c>
      <c r="H80234" s="93"/>
    </row>
    <row r="80235" spans="1:8">
      <c r="A80235" s="1" t="s">
        <v>181681</v>
      </c>
      <c r="B80235" s="1">
        <v>31.400000000000006</v>
      </c>
      <c r="C80235" s="1">
        <v>673.40000000000009</v>
      </c>
      <c r="D80235" s="2">
        <v>41506</v>
      </c>
      <c r="E80235" s="1" t="s">
        <v>181682</v>
      </c>
      <c r="F80235" s="4" t="s">
        <v>2</v>
      </c>
      <c r="G80235" s="4" t="s">
        <v>277079</v>
      </c>
      <c r="H80235" s="93"/>
    </row>
    <row r="80236" spans="1:8">
      <c r="A80236" s="1" t="s">
        <v>181743</v>
      </c>
      <c r="B80236" s="1">
        <v>0</v>
      </c>
      <c r="C80236" s="1">
        <v>0</v>
      </c>
      <c r="D80236" s="2">
        <v>41506</v>
      </c>
      <c r="E80236" s="1" t="s">
        <v>181744</v>
      </c>
      <c r="F80236" s="4" t="s">
        <v>2</v>
      </c>
      <c r="G80236" s="4" t="s">
        <v>277079</v>
      </c>
      <c r="H80236" s="93"/>
    </row>
    <row r="80237" spans="1:8">
      <c r="A80237" s="1" t="s">
        <v>181783</v>
      </c>
      <c r="B80237" s="1">
        <v>13.850000000000001</v>
      </c>
      <c r="C80237" s="1">
        <v>310</v>
      </c>
      <c r="D80237" s="2">
        <v>41506</v>
      </c>
      <c r="E80237" s="1" t="s">
        <v>181784</v>
      </c>
      <c r="F80237" s="4" t="s">
        <v>2</v>
      </c>
      <c r="G80237" s="4" t="s">
        <v>277079</v>
      </c>
      <c r="H80237" s="93"/>
    </row>
    <row r="80238" spans="1:8">
      <c r="A80238" s="1" t="s">
        <v>182433</v>
      </c>
      <c r="B80238" s="1">
        <v>9.5</v>
      </c>
      <c r="C80238" s="1">
        <v>95</v>
      </c>
      <c r="D80238" s="2">
        <v>41506</v>
      </c>
      <c r="E80238" s="1" t="s">
        <v>182434</v>
      </c>
      <c r="F80238" s="4" t="s">
        <v>2</v>
      </c>
      <c r="G80238" s="4" t="s">
        <v>277079</v>
      </c>
      <c r="H80238" s="93"/>
    </row>
    <row r="80239" spans="1:8">
      <c r="A80239" s="1" t="s">
        <v>182629</v>
      </c>
      <c r="B80239" s="1">
        <v>16.75</v>
      </c>
      <c r="C80239" s="1">
        <v>1172.5</v>
      </c>
      <c r="D80239" s="2">
        <v>41506</v>
      </c>
      <c r="E80239" s="1" t="s">
        <v>182630</v>
      </c>
      <c r="F80239" s="4" t="s">
        <v>2</v>
      </c>
      <c r="G80239" s="4" t="s">
        <v>277079</v>
      </c>
      <c r="H80239" s="93"/>
    </row>
    <row r="80240" spans="1:8">
      <c r="A80240" s="1" t="s">
        <v>183115</v>
      </c>
      <c r="B80240" s="1">
        <v>0</v>
      </c>
      <c r="C80240" s="1">
        <v>0</v>
      </c>
      <c r="D80240" s="2">
        <v>41506</v>
      </c>
      <c r="E80240" s="1" t="s">
        <v>183116</v>
      </c>
      <c r="F80240" s="4" t="s">
        <v>2</v>
      </c>
      <c r="G80240" s="4" t="s">
        <v>277079</v>
      </c>
      <c r="H80240" s="93"/>
    </row>
    <row r="80241" spans="1:8">
      <c r="A80241" s="1" t="s">
        <v>183583</v>
      </c>
      <c r="B80241" s="1">
        <v>-1.45</v>
      </c>
      <c r="C80241" s="1">
        <v>-40.6</v>
      </c>
      <c r="D80241" s="2">
        <v>41506</v>
      </c>
      <c r="E80241" s="1" t="s">
        <v>183584</v>
      </c>
      <c r="F80241" s="4" t="s">
        <v>2</v>
      </c>
      <c r="G80241" s="4" t="s">
        <v>277079</v>
      </c>
      <c r="H80241" s="93"/>
    </row>
    <row r="80242" spans="1:8">
      <c r="A80242" s="1" t="s">
        <v>183765</v>
      </c>
      <c r="B80242" s="1">
        <v>151.10000000000002</v>
      </c>
      <c r="C80242" s="1">
        <v>3541</v>
      </c>
      <c r="D80242" s="2">
        <v>41506</v>
      </c>
      <c r="E80242" s="1" t="s">
        <v>183766</v>
      </c>
      <c r="F80242" s="4" t="s">
        <v>2</v>
      </c>
      <c r="G80242" s="4" t="s">
        <v>277079</v>
      </c>
      <c r="H80242" s="93"/>
    </row>
    <row r="80243" spans="1:8">
      <c r="A80243" s="1" t="s">
        <v>184755</v>
      </c>
      <c r="B80243" s="1">
        <v>0</v>
      </c>
      <c r="C80243" s="1">
        <v>0</v>
      </c>
      <c r="D80243" s="2">
        <v>41506</v>
      </c>
      <c r="E80243" s="1" t="s">
        <v>184756</v>
      </c>
      <c r="F80243" s="4" t="s">
        <v>2</v>
      </c>
      <c r="G80243" s="4" t="s">
        <v>277079</v>
      </c>
      <c r="H80243" s="93"/>
    </row>
    <row r="80244" spans="1:8">
      <c r="A80244" s="1" t="s">
        <v>186093</v>
      </c>
      <c r="B80244" s="1">
        <v>37.200000000000003</v>
      </c>
      <c r="C80244" s="1">
        <v>148.80000000000001</v>
      </c>
      <c r="D80244" s="2">
        <v>41506</v>
      </c>
      <c r="E80244" s="1" t="s">
        <v>186094</v>
      </c>
      <c r="F80244" s="4" t="s">
        <v>2</v>
      </c>
      <c r="G80244" s="4" t="s">
        <v>277079</v>
      </c>
      <c r="H80244" s="93"/>
    </row>
    <row r="80245" spans="1:8">
      <c r="A80245" s="1" t="s">
        <v>186375</v>
      </c>
      <c r="B80245" s="1">
        <v>0</v>
      </c>
      <c r="C80245" s="1">
        <v>0</v>
      </c>
      <c r="D80245" s="2">
        <v>41506</v>
      </c>
      <c r="E80245" s="1" t="s">
        <v>186376</v>
      </c>
      <c r="F80245" s="4" t="s">
        <v>2</v>
      </c>
      <c r="G80245" s="4" t="s">
        <v>277079</v>
      </c>
      <c r="H80245" s="93"/>
    </row>
    <row r="80246" spans="1:8">
      <c r="A80246" s="1" t="s">
        <v>186685</v>
      </c>
      <c r="B80246" s="1">
        <v>0</v>
      </c>
      <c r="C80246" s="1">
        <v>0</v>
      </c>
      <c r="D80246" s="2">
        <v>41506</v>
      </c>
      <c r="E80246" s="1" t="s">
        <v>186686</v>
      </c>
      <c r="F80246" s="4" t="s">
        <v>2</v>
      </c>
      <c r="G80246" s="4" t="s">
        <v>277079</v>
      </c>
      <c r="H80246" s="93"/>
    </row>
    <row r="80247" spans="1:8">
      <c r="A80247" s="1" t="s">
        <v>187353</v>
      </c>
      <c r="B80247" s="1">
        <v>0</v>
      </c>
      <c r="C80247" s="1">
        <v>0</v>
      </c>
      <c r="D80247" s="2">
        <v>41506</v>
      </c>
      <c r="E80247" s="1" t="s">
        <v>187354</v>
      </c>
      <c r="F80247" s="4" t="s">
        <v>2</v>
      </c>
      <c r="G80247" s="4" t="s">
        <v>277079</v>
      </c>
      <c r="H80247" s="93"/>
    </row>
    <row r="80248" spans="1:8">
      <c r="A80248" s="1" t="s">
        <v>187441</v>
      </c>
      <c r="B80248" s="1">
        <v>0</v>
      </c>
      <c r="C80248" s="1">
        <v>0</v>
      </c>
      <c r="D80248" s="2">
        <v>41506</v>
      </c>
      <c r="E80248" s="1" t="s">
        <v>187442</v>
      </c>
      <c r="F80248" s="4" t="s">
        <v>2</v>
      </c>
      <c r="G80248" s="4" t="s">
        <v>277079</v>
      </c>
      <c r="H80248" s="93"/>
    </row>
    <row r="80249" spans="1:8">
      <c r="A80249" s="1" t="s">
        <v>189657</v>
      </c>
      <c r="B80249" s="1">
        <v>5.799999999999998</v>
      </c>
      <c r="C80249" s="1">
        <v>246.49999999999997</v>
      </c>
      <c r="D80249" s="2">
        <v>41506</v>
      </c>
      <c r="E80249" s="1" t="s">
        <v>189658</v>
      </c>
      <c r="F80249" s="4" t="s">
        <v>2</v>
      </c>
      <c r="G80249" s="4" t="s">
        <v>277079</v>
      </c>
      <c r="H80249" s="93"/>
    </row>
    <row r="80250" spans="1:8">
      <c r="A80250" s="1" t="s">
        <v>189781</v>
      </c>
      <c r="B80250" s="1">
        <v>9.4999999999999982</v>
      </c>
      <c r="C80250" s="1">
        <v>817.19999999999993</v>
      </c>
      <c r="D80250" s="2">
        <v>41506</v>
      </c>
      <c r="E80250" s="1" t="s">
        <v>189782</v>
      </c>
      <c r="F80250" s="4" t="s">
        <v>2</v>
      </c>
      <c r="G80250" s="4" t="s">
        <v>277079</v>
      </c>
      <c r="H80250" s="93"/>
    </row>
    <row r="80251" spans="1:8">
      <c r="A80251" s="1" t="s">
        <v>190827</v>
      </c>
      <c r="B80251" s="1">
        <v>0</v>
      </c>
      <c r="C80251" s="1">
        <v>0</v>
      </c>
      <c r="D80251" s="2">
        <v>41506</v>
      </c>
      <c r="E80251" s="1" t="s">
        <v>190828</v>
      </c>
      <c r="F80251" s="4" t="s">
        <v>2</v>
      </c>
      <c r="G80251" s="4" t="s">
        <v>277079</v>
      </c>
      <c r="H80251" s="93"/>
    </row>
    <row r="80252" spans="1:8">
      <c r="A80252" s="1" t="s">
        <v>191269</v>
      </c>
      <c r="B80252" s="1">
        <v>8.0499999999999989</v>
      </c>
      <c r="C80252" s="1">
        <v>233.44999999999996</v>
      </c>
      <c r="D80252" s="2">
        <v>41506</v>
      </c>
      <c r="E80252" s="1" t="s">
        <v>191270</v>
      </c>
      <c r="F80252" s="4" t="s">
        <v>2</v>
      </c>
      <c r="G80252" s="4" t="s">
        <v>277079</v>
      </c>
      <c r="H80252" s="93"/>
    </row>
    <row r="80253" spans="1:8">
      <c r="A80253" s="1" t="s">
        <v>191497</v>
      </c>
      <c r="B80253" s="1">
        <v>0</v>
      </c>
      <c r="C80253" s="1">
        <v>0</v>
      </c>
      <c r="D80253" s="2">
        <v>41506</v>
      </c>
      <c r="E80253" s="1" t="s">
        <v>191498</v>
      </c>
      <c r="F80253" s="4" t="s">
        <v>2</v>
      </c>
      <c r="G80253" s="4" t="s">
        <v>277079</v>
      </c>
      <c r="H80253" s="93"/>
    </row>
    <row r="80254" spans="1:8">
      <c r="A80254" s="1" t="s">
        <v>191499</v>
      </c>
      <c r="B80254" s="1">
        <v>0</v>
      </c>
      <c r="C80254" s="1">
        <v>0</v>
      </c>
      <c r="D80254" s="2">
        <v>41506</v>
      </c>
      <c r="E80254" s="1" t="s">
        <v>191500</v>
      </c>
      <c r="F80254" s="4" t="s">
        <v>2</v>
      </c>
      <c r="G80254" s="4" t="s">
        <v>277079</v>
      </c>
      <c r="H80254" s="93"/>
    </row>
    <row r="80255" spans="1:8">
      <c r="A80255" s="1" t="s">
        <v>191513</v>
      </c>
      <c r="B80255" s="1">
        <v>11.599999999999998</v>
      </c>
      <c r="C80255" s="1">
        <v>347.99999999999994</v>
      </c>
      <c r="D80255" s="2">
        <v>41506</v>
      </c>
      <c r="E80255" s="1" t="s">
        <v>191514</v>
      </c>
      <c r="F80255" s="4" t="s">
        <v>2</v>
      </c>
      <c r="G80255" s="4" t="s">
        <v>277079</v>
      </c>
      <c r="H80255" s="93"/>
    </row>
    <row r="80256" spans="1:8">
      <c r="A80256" s="1" t="s">
        <v>192095</v>
      </c>
      <c r="B80256" s="1">
        <v>5.15</v>
      </c>
      <c r="C80256" s="1">
        <v>200.85000000000002</v>
      </c>
      <c r="D80256" s="2">
        <v>41506</v>
      </c>
      <c r="E80256" s="1" t="s">
        <v>192096</v>
      </c>
      <c r="F80256" s="4" t="s">
        <v>2</v>
      </c>
      <c r="G80256" s="4" t="s">
        <v>277079</v>
      </c>
      <c r="H80256" s="93"/>
    </row>
    <row r="80257" spans="1:8">
      <c r="A80257" s="1" t="s">
        <v>192301</v>
      </c>
      <c r="B80257" s="1">
        <v>4.3499999999999996</v>
      </c>
      <c r="C80257" s="1">
        <v>108.74999999999999</v>
      </c>
      <c r="D80257" s="2">
        <v>41506</v>
      </c>
      <c r="E80257" s="1" t="s">
        <v>192302</v>
      </c>
      <c r="F80257" s="4" t="s">
        <v>2</v>
      </c>
      <c r="G80257" s="4" t="s">
        <v>277079</v>
      </c>
      <c r="H80257" s="93"/>
    </row>
    <row r="80258" spans="1:8">
      <c r="A80258" s="1" t="s">
        <v>192401</v>
      </c>
      <c r="B80258" s="1">
        <v>0</v>
      </c>
      <c r="C80258" s="1">
        <v>0</v>
      </c>
      <c r="D80258" s="2">
        <v>41506</v>
      </c>
      <c r="E80258" s="1" t="s">
        <v>192402</v>
      </c>
      <c r="F80258" s="4" t="s">
        <v>2</v>
      </c>
      <c r="G80258" s="4" t="s">
        <v>277079</v>
      </c>
      <c r="H80258" s="93"/>
    </row>
    <row r="80259" spans="1:8">
      <c r="A80259" s="1" t="s">
        <v>193109</v>
      </c>
      <c r="B80259" s="1">
        <v>1.4500000000000002</v>
      </c>
      <c r="C80259" s="1">
        <v>94.25</v>
      </c>
      <c r="D80259" s="2">
        <v>41506</v>
      </c>
      <c r="E80259" s="1" t="s">
        <v>193110</v>
      </c>
      <c r="F80259" s="4" t="s">
        <v>2</v>
      </c>
      <c r="G80259" s="4" t="s">
        <v>277079</v>
      </c>
      <c r="H80259" s="93"/>
    </row>
    <row r="80260" spans="1:8">
      <c r="A80260" s="1" t="s">
        <v>193663</v>
      </c>
      <c r="B80260" s="1">
        <v>18.2</v>
      </c>
      <c r="C80260" s="1">
        <v>4220</v>
      </c>
      <c r="D80260" s="2">
        <v>41506</v>
      </c>
      <c r="E80260" s="1" t="s">
        <v>193664</v>
      </c>
      <c r="F80260" s="4" t="s">
        <v>2</v>
      </c>
      <c r="G80260" s="4" t="s">
        <v>277079</v>
      </c>
      <c r="H80260" s="93"/>
    </row>
    <row r="80261" spans="1:8">
      <c r="A80261" s="1" t="s">
        <v>194383</v>
      </c>
      <c r="B80261" s="1">
        <v>21.749999999999996</v>
      </c>
      <c r="C80261" s="1">
        <v>1138.25</v>
      </c>
      <c r="D80261" s="2">
        <v>41506</v>
      </c>
      <c r="E80261" s="1" t="s">
        <v>194384</v>
      </c>
      <c r="F80261" s="4" t="s">
        <v>2</v>
      </c>
      <c r="G80261" s="4" t="s">
        <v>277079</v>
      </c>
      <c r="H80261" s="93"/>
    </row>
    <row r="80262" spans="1:8">
      <c r="A80262" s="1" t="s">
        <v>194401</v>
      </c>
      <c r="B80262" s="1">
        <v>2.9</v>
      </c>
      <c r="C80262" s="1">
        <v>150.79999999999998</v>
      </c>
      <c r="D80262" s="2">
        <v>41506</v>
      </c>
      <c r="E80262" s="1" t="s">
        <v>194402</v>
      </c>
      <c r="F80262" s="4" t="s">
        <v>2</v>
      </c>
      <c r="G80262" s="4" t="s">
        <v>277079</v>
      </c>
      <c r="H80262" s="93"/>
    </row>
    <row r="80263" spans="1:8">
      <c r="A80263" s="1" t="s">
        <v>194415</v>
      </c>
      <c r="B80263" s="1">
        <v>0</v>
      </c>
      <c r="C80263" s="1">
        <v>0</v>
      </c>
      <c r="D80263" s="2">
        <v>41506</v>
      </c>
      <c r="E80263" s="1" t="s">
        <v>194416</v>
      </c>
      <c r="F80263" s="4" t="s">
        <v>2</v>
      </c>
      <c r="G80263" s="4" t="s">
        <v>277079</v>
      </c>
      <c r="H80263" s="93"/>
    </row>
    <row r="80264" spans="1:8">
      <c r="A80264" s="1" t="s">
        <v>195031</v>
      </c>
      <c r="B80264" s="1">
        <v>1.45</v>
      </c>
      <c r="C80264" s="1">
        <v>72.5</v>
      </c>
      <c r="D80264" s="2">
        <v>41506</v>
      </c>
      <c r="E80264" s="1" t="s">
        <v>195032</v>
      </c>
      <c r="F80264" s="4" t="s">
        <v>2</v>
      </c>
      <c r="G80264" s="4" t="s">
        <v>277079</v>
      </c>
      <c r="H80264" s="93"/>
    </row>
    <row r="80265" spans="1:8">
      <c r="A80265" s="1" t="s">
        <v>195103</v>
      </c>
      <c r="B80265" s="1">
        <v>0</v>
      </c>
      <c r="C80265" s="1">
        <v>0</v>
      </c>
      <c r="D80265" s="2">
        <v>41506</v>
      </c>
      <c r="E80265" s="1" t="s">
        <v>195104</v>
      </c>
      <c r="F80265" s="4" t="s">
        <v>2</v>
      </c>
      <c r="G80265" s="4" t="s">
        <v>277079</v>
      </c>
      <c r="H80265" s="93"/>
    </row>
    <row r="80266" spans="1:8">
      <c r="A80266" s="1" t="s">
        <v>195583</v>
      </c>
      <c r="B80266" s="1">
        <v>2.8999999999999995</v>
      </c>
      <c r="C80266" s="1">
        <v>116</v>
      </c>
      <c r="D80266" s="2">
        <v>41506</v>
      </c>
      <c r="E80266" s="1" t="s">
        <v>195584</v>
      </c>
      <c r="F80266" s="4" t="s">
        <v>2</v>
      </c>
      <c r="G80266" s="4" t="s">
        <v>277079</v>
      </c>
      <c r="H80266" s="93"/>
    </row>
    <row r="80267" spans="1:8">
      <c r="A80267" s="1" t="s">
        <v>196451</v>
      </c>
      <c r="B80267" s="1">
        <v>1.45</v>
      </c>
      <c r="C80267" s="1">
        <v>123.25</v>
      </c>
      <c r="D80267" s="2">
        <v>41506</v>
      </c>
      <c r="E80267" s="1" t="s">
        <v>196452</v>
      </c>
      <c r="F80267" s="4" t="s">
        <v>2</v>
      </c>
      <c r="G80267" s="4" t="s">
        <v>277079</v>
      </c>
      <c r="H80267" s="93"/>
    </row>
    <row r="80268" spans="1:8">
      <c r="A80268" s="1" t="s">
        <v>197051</v>
      </c>
      <c r="B80268" s="1">
        <v>0</v>
      </c>
      <c r="C80268" s="1">
        <v>0</v>
      </c>
      <c r="D80268" s="2">
        <v>41506</v>
      </c>
      <c r="E80268" s="1" t="s">
        <v>197052</v>
      </c>
      <c r="F80268" s="4" t="s">
        <v>2</v>
      </c>
      <c r="G80268" s="4" t="s">
        <v>277079</v>
      </c>
      <c r="H80268" s="93"/>
    </row>
    <row r="80269" spans="1:8">
      <c r="A80269" s="1" t="s">
        <v>197507</v>
      </c>
      <c r="B80269" s="1">
        <v>10.149999999999999</v>
      </c>
      <c r="C80269" s="1">
        <v>233.44999999999996</v>
      </c>
      <c r="D80269" s="2">
        <v>41506</v>
      </c>
      <c r="E80269" s="1" t="s">
        <v>197508</v>
      </c>
      <c r="F80269" s="4" t="s">
        <v>2</v>
      </c>
      <c r="G80269" s="4" t="s">
        <v>277079</v>
      </c>
      <c r="H80269" s="93"/>
    </row>
    <row r="80270" spans="1:8">
      <c r="A80270" s="1" t="s">
        <v>197881</v>
      </c>
      <c r="B80270" s="1">
        <v>0</v>
      </c>
      <c r="C80270" s="1">
        <v>0</v>
      </c>
      <c r="D80270" s="2">
        <v>41506</v>
      </c>
      <c r="E80270" s="1" t="s">
        <v>197882</v>
      </c>
      <c r="F80270" s="4" t="s">
        <v>2</v>
      </c>
      <c r="G80270" s="4" t="s">
        <v>277079</v>
      </c>
      <c r="H80270" s="93"/>
    </row>
    <row r="80271" spans="1:8">
      <c r="A80271" s="1" t="s">
        <v>198085</v>
      </c>
      <c r="B80271" s="1">
        <v>0</v>
      </c>
      <c r="C80271" s="1">
        <v>0</v>
      </c>
      <c r="D80271" s="2">
        <v>41506</v>
      </c>
      <c r="E80271" s="1" t="s">
        <v>198086</v>
      </c>
      <c r="F80271" s="4" t="s">
        <v>2</v>
      </c>
      <c r="G80271" s="4" t="s">
        <v>277079</v>
      </c>
      <c r="H80271" s="93"/>
    </row>
    <row r="80272" spans="1:8">
      <c r="A80272" s="1" t="s">
        <v>198089</v>
      </c>
      <c r="B80272" s="1">
        <v>0</v>
      </c>
      <c r="C80272" s="1">
        <v>0</v>
      </c>
      <c r="D80272" s="2">
        <v>41506</v>
      </c>
      <c r="E80272" s="1" t="s">
        <v>198090</v>
      </c>
      <c r="F80272" s="4" t="s">
        <v>2</v>
      </c>
      <c r="G80272" s="4" t="s">
        <v>277079</v>
      </c>
      <c r="H80272" s="93"/>
    </row>
    <row r="80273" spans="1:8">
      <c r="A80273" s="1" t="s">
        <v>198385</v>
      </c>
      <c r="B80273" s="1">
        <v>8.0499999999999989</v>
      </c>
      <c r="C80273" s="1">
        <v>1811.2499999999998</v>
      </c>
      <c r="D80273" s="2">
        <v>41506</v>
      </c>
      <c r="E80273" s="1" t="s">
        <v>198386</v>
      </c>
      <c r="F80273" s="4" t="s">
        <v>2</v>
      </c>
      <c r="G80273" s="4" t="s">
        <v>277079</v>
      </c>
      <c r="H80273" s="93"/>
    </row>
    <row r="80274" spans="1:8">
      <c r="A80274" s="1" t="s">
        <v>198467</v>
      </c>
      <c r="B80274" s="1">
        <v>4.3500000000000005</v>
      </c>
      <c r="C80274" s="1">
        <v>130.5</v>
      </c>
      <c r="D80274" s="2">
        <v>41506</v>
      </c>
      <c r="E80274" s="1" t="s">
        <v>198468</v>
      </c>
      <c r="F80274" s="4" t="s">
        <v>2</v>
      </c>
      <c r="G80274" s="4" t="s">
        <v>277079</v>
      </c>
      <c r="H80274" s="93"/>
    </row>
    <row r="80275" spans="1:8">
      <c r="A80275" s="1" t="s">
        <v>199055</v>
      </c>
      <c r="B80275" s="1">
        <v>7.25</v>
      </c>
      <c r="C80275" s="1">
        <v>362.5</v>
      </c>
      <c r="D80275" s="2">
        <v>41506</v>
      </c>
      <c r="E80275" s="1" t="s">
        <v>199056</v>
      </c>
      <c r="F80275" s="4" t="s">
        <v>2</v>
      </c>
      <c r="G80275" s="4" t="s">
        <v>277079</v>
      </c>
      <c r="H80275" s="93"/>
    </row>
    <row r="80276" spans="1:8">
      <c r="A80276" s="1" t="s">
        <v>199577</v>
      </c>
      <c r="B80276" s="1">
        <v>4.3499999999999996</v>
      </c>
      <c r="C80276" s="1">
        <v>347.99999999999994</v>
      </c>
      <c r="D80276" s="2">
        <v>41506</v>
      </c>
      <c r="E80276" s="1" t="s">
        <v>199578</v>
      </c>
      <c r="F80276" s="4" t="s">
        <v>2</v>
      </c>
      <c r="G80276" s="4" t="s">
        <v>277079</v>
      </c>
      <c r="H80276" s="93"/>
    </row>
    <row r="80277" spans="1:8">
      <c r="A80277" s="1" t="s">
        <v>200377</v>
      </c>
      <c r="B80277" s="1">
        <v>0</v>
      </c>
      <c r="C80277" s="1">
        <v>0</v>
      </c>
      <c r="D80277" s="2">
        <v>41506</v>
      </c>
      <c r="E80277" s="1" t="s">
        <v>200378</v>
      </c>
      <c r="F80277" s="4" t="s">
        <v>2</v>
      </c>
      <c r="G80277" s="4" t="s">
        <v>277079</v>
      </c>
      <c r="H80277" s="93"/>
    </row>
    <row r="80278" spans="1:8">
      <c r="A80278" s="1" t="s">
        <v>200461</v>
      </c>
      <c r="B80278" s="1">
        <v>8.6999999999999993</v>
      </c>
      <c r="C80278" s="1">
        <v>600.29999999999995</v>
      </c>
      <c r="D80278" s="2">
        <v>41506</v>
      </c>
      <c r="E80278" s="1" t="s">
        <v>200462</v>
      </c>
      <c r="F80278" s="4" t="s">
        <v>2</v>
      </c>
      <c r="G80278" s="4" t="s">
        <v>277079</v>
      </c>
      <c r="H80278" s="93"/>
    </row>
    <row r="80279" spans="1:8">
      <c r="A80279" s="1" t="s">
        <v>200821</v>
      </c>
      <c r="B80279" s="1">
        <v>0</v>
      </c>
      <c r="C80279" s="1">
        <v>0</v>
      </c>
      <c r="D80279" s="2">
        <v>41506</v>
      </c>
      <c r="E80279" s="1" t="s">
        <v>200822</v>
      </c>
      <c r="F80279" s="4" t="s">
        <v>2</v>
      </c>
      <c r="G80279" s="4" t="s">
        <v>277079</v>
      </c>
      <c r="H80279" s="93"/>
    </row>
    <row r="80280" spans="1:8">
      <c r="A80280" s="1" t="s">
        <v>200823</v>
      </c>
      <c r="B80280" s="1">
        <v>0</v>
      </c>
      <c r="C80280" s="1">
        <v>0</v>
      </c>
      <c r="D80280" s="2">
        <v>41506</v>
      </c>
      <c r="E80280" s="1" t="s">
        <v>200824</v>
      </c>
      <c r="F80280" s="4" t="s">
        <v>2</v>
      </c>
      <c r="G80280" s="4" t="s">
        <v>277079</v>
      </c>
      <c r="H80280" s="93"/>
    </row>
    <row r="80281" spans="1:8">
      <c r="A80281" s="1" t="s">
        <v>201325</v>
      </c>
      <c r="B80281" s="1">
        <v>26.9</v>
      </c>
      <c r="C80281" s="1">
        <v>887.1</v>
      </c>
      <c r="D80281" s="2">
        <v>41506</v>
      </c>
      <c r="E80281" s="1" t="s">
        <v>201326</v>
      </c>
      <c r="F80281" s="4" t="s">
        <v>2</v>
      </c>
      <c r="G80281" s="4" t="s">
        <v>277079</v>
      </c>
      <c r="H80281" s="93"/>
    </row>
    <row r="80282" spans="1:8">
      <c r="A80282" s="1" t="s">
        <v>201445</v>
      </c>
      <c r="B80282" s="1">
        <v>19</v>
      </c>
      <c r="C80282" s="1">
        <v>288.54999999999995</v>
      </c>
      <c r="D80282" s="2">
        <v>41506</v>
      </c>
      <c r="E80282" s="1" t="s">
        <v>201446</v>
      </c>
      <c r="F80282" s="4" t="s">
        <v>2</v>
      </c>
      <c r="G80282" s="4" t="s">
        <v>277079</v>
      </c>
      <c r="H80282" s="93"/>
    </row>
    <row r="80283" spans="1:8">
      <c r="A80283" s="1" t="s">
        <v>203383</v>
      </c>
      <c r="B80283" s="1">
        <v>29.95</v>
      </c>
      <c r="C80283" s="1">
        <v>1883.0500000000004</v>
      </c>
      <c r="D80283" s="2">
        <v>41506</v>
      </c>
      <c r="E80283" s="1" t="s">
        <v>203384</v>
      </c>
      <c r="F80283" s="4" t="s">
        <v>2</v>
      </c>
      <c r="G80283" s="4" t="s">
        <v>277079</v>
      </c>
      <c r="H80283" s="93"/>
    </row>
    <row r="80284" spans="1:8">
      <c r="A80284" s="1" t="s">
        <v>203565</v>
      </c>
      <c r="B80284" s="1">
        <v>2.9000000000000004</v>
      </c>
      <c r="C80284" s="1">
        <v>197.20000000000005</v>
      </c>
      <c r="D80284" s="2">
        <v>41506</v>
      </c>
      <c r="E80284" s="1" t="s">
        <v>203566</v>
      </c>
      <c r="F80284" s="4" t="s">
        <v>2</v>
      </c>
      <c r="G80284" s="4" t="s">
        <v>277079</v>
      </c>
      <c r="H80284" s="93"/>
    </row>
    <row r="80285" spans="1:8">
      <c r="A80285" s="1" t="s">
        <v>204687</v>
      </c>
      <c r="B80285" s="1">
        <v>0</v>
      </c>
      <c r="C80285" s="1">
        <v>0</v>
      </c>
      <c r="D80285" s="2">
        <v>41506</v>
      </c>
      <c r="E80285" s="1" t="s">
        <v>204688</v>
      </c>
      <c r="F80285" s="4" t="s">
        <v>2</v>
      </c>
      <c r="G80285" s="4" t="s">
        <v>277079</v>
      </c>
      <c r="H80285" s="93"/>
    </row>
    <row r="80286" spans="1:8">
      <c r="A80286" s="1" t="s">
        <v>206353</v>
      </c>
      <c r="B80286" s="1">
        <v>4.3499999999999996</v>
      </c>
      <c r="C80286" s="1">
        <v>294.34999999999997</v>
      </c>
      <c r="D80286" s="2">
        <v>41506</v>
      </c>
      <c r="E80286" s="1" t="s">
        <v>206354</v>
      </c>
      <c r="F80286" s="4" t="s">
        <v>2</v>
      </c>
      <c r="G80286" s="4" t="s">
        <v>277079</v>
      </c>
      <c r="H80286" s="93"/>
    </row>
    <row r="80287" spans="1:8">
      <c r="A80287" s="1" t="s">
        <v>206465</v>
      </c>
      <c r="B80287" s="1">
        <v>8.6999999999999993</v>
      </c>
      <c r="C80287" s="1">
        <v>195.75</v>
      </c>
      <c r="D80287" s="2">
        <v>41506</v>
      </c>
      <c r="E80287" s="1" t="s">
        <v>206466</v>
      </c>
      <c r="F80287" s="4" t="s">
        <v>2</v>
      </c>
      <c r="G80287" s="4" t="s">
        <v>277079</v>
      </c>
      <c r="H80287" s="93"/>
    </row>
    <row r="80288" spans="1:8">
      <c r="A80288" s="1" t="s">
        <v>206719</v>
      </c>
      <c r="B80288" s="1">
        <v>1.45</v>
      </c>
      <c r="C80288" s="1">
        <v>24.65</v>
      </c>
      <c r="D80288" s="2">
        <v>41506</v>
      </c>
      <c r="E80288" s="1" t="s">
        <v>206720</v>
      </c>
      <c r="F80288" s="4" t="s">
        <v>2</v>
      </c>
      <c r="G80288" s="4" t="s">
        <v>277079</v>
      </c>
      <c r="H80288" s="93"/>
    </row>
    <row r="80289" spans="1:8">
      <c r="A80289" s="1" t="s">
        <v>206819</v>
      </c>
      <c r="B80289" s="1">
        <v>1.45</v>
      </c>
      <c r="C80289" s="1">
        <v>116</v>
      </c>
      <c r="D80289" s="2">
        <v>41506</v>
      </c>
      <c r="E80289" s="1" t="s">
        <v>206820</v>
      </c>
      <c r="F80289" s="4" t="s">
        <v>2</v>
      </c>
      <c r="G80289" s="4" t="s">
        <v>277079</v>
      </c>
      <c r="H80289" s="93"/>
    </row>
    <row r="80290" spans="1:8">
      <c r="A80290" s="1" t="s">
        <v>206829</v>
      </c>
      <c r="B80290" s="1">
        <v>0</v>
      </c>
      <c r="C80290" s="1">
        <v>0</v>
      </c>
      <c r="D80290" s="2">
        <v>41506</v>
      </c>
      <c r="E80290" s="1" t="s">
        <v>206830</v>
      </c>
      <c r="F80290" s="4" t="s">
        <v>2</v>
      </c>
      <c r="G80290" s="4" t="s">
        <v>277079</v>
      </c>
      <c r="H80290" s="93"/>
    </row>
    <row r="80291" spans="1:8">
      <c r="A80291" s="1" t="s">
        <v>207133</v>
      </c>
      <c r="B80291" s="1">
        <v>2.8999999999999995</v>
      </c>
      <c r="C80291" s="1">
        <v>124.69999999999999</v>
      </c>
      <c r="D80291" s="2">
        <v>41506</v>
      </c>
      <c r="E80291" s="1" t="s">
        <v>207134</v>
      </c>
      <c r="F80291" s="4" t="s">
        <v>2</v>
      </c>
      <c r="G80291" s="4" t="s">
        <v>277079</v>
      </c>
      <c r="H80291" s="93"/>
    </row>
    <row r="80292" spans="1:8">
      <c r="A80292" s="1" t="s">
        <v>208975</v>
      </c>
      <c r="B80292" s="1">
        <v>56.2</v>
      </c>
      <c r="C80292" s="1">
        <v>2373</v>
      </c>
      <c r="D80292" s="2">
        <v>41506</v>
      </c>
      <c r="E80292" s="1" t="s">
        <v>208976</v>
      </c>
      <c r="F80292" s="4" t="s">
        <v>2</v>
      </c>
      <c r="G80292" s="4" t="s">
        <v>277079</v>
      </c>
      <c r="H80292" s="93"/>
    </row>
    <row r="80293" spans="1:8">
      <c r="A80293" s="1" t="s">
        <v>209421</v>
      </c>
      <c r="B80293" s="1">
        <v>0</v>
      </c>
      <c r="C80293" s="1">
        <v>0</v>
      </c>
      <c r="D80293" s="2">
        <v>41506</v>
      </c>
      <c r="E80293" s="1" t="s">
        <v>209422</v>
      </c>
      <c r="F80293" s="4" t="s">
        <v>2</v>
      </c>
      <c r="G80293" s="4" t="s">
        <v>277079</v>
      </c>
      <c r="H80293" s="93"/>
    </row>
    <row r="80294" spans="1:8">
      <c r="A80294" s="1" t="s">
        <v>209653</v>
      </c>
      <c r="B80294" s="1">
        <v>12.399999999999999</v>
      </c>
      <c r="C80294" s="1">
        <v>1178</v>
      </c>
      <c r="D80294" s="2">
        <v>41506</v>
      </c>
      <c r="E80294" s="1" t="s">
        <v>209654</v>
      </c>
      <c r="F80294" s="4" t="s">
        <v>2</v>
      </c>
      <c r="G80294" s="4" t="s">
        <v>277079</v>
      </c>
      <c r="H80294" s="93"/>
    </row>
    <row r="80295" spans="1:8">
      <c r="A80295" s="1" t="s">
        <v>210681</v>
      </c>
      <c r="B80295" s="1">
        <v>4.3499999999999996</v>
      </c>
      <c r="C80295" s="1">
        <v>117.44999999999999</v>
      </c>
      <c r="D80295" s="2">
        <v>41506</v>
      </c>
      <c r="E80295" s="1" t="s">
        <v>210682</v>
      </c>
      <c r="F80295" s="4" t="s">
        <v>2</v>
      </c>
      <c r="G80295" s="4" t="s">
        <v>277079</v>
      </c>
      <c r="H80295" s="93"/>
    </row>
    <row r="80296" spans="1:8">
      <c r="A80296" s="1" t="s">
        <v>210827</v>
      </c>
      <c r="B80296" s="1">
        <v>0</v>
      </c>
      <c r="C80296" s="1">
        <v>0</v>
      </c>
      <c r="D80296" s="2">
        <v>41506</v>
      </c>
      <c r="E80296" s="1" t="s">
        <v>210828</v>
      </c>
      <c r="F80296" s="4" t="s">
        <v>2</v>
      </c>
      <c r="G80296" s="4" t="s">
        <v>277079</v>
      </c>
      <c r="H80296" s="93"/>
    </row>
    <row r="80297" spans="1:8">
      <c r="A80297" s="1" t="s">
        <v>211889</v>
      </c>
      <c r="B80297" s="1">
        <v>16.100000000000001</v>
      </c>
      <c r="C80297" s="1">
        <v>450.8</v>
      </c>
      <c r="D80297" s="2">
        <v>41506</v>
      </c>
      <c r="E80297" s="1" t="s">
        <v>211890</v>
      </c>
      <c r="F80297" s="4" t="s">
        <v>2</v>
      </c>
      <c r="G80297" s="4" t="s">
        <v>277079</v>
      </c>
      <c r="H80297" s="93"/>
    </row>
    <row r="80298" spans="1:8">
      <c r="A80298" s="1" t="s">
        <v>213727</v>
      </c>
      <c r="B80298" s="1">
        <v>0</v>
      </c>
      <c r="C80298" s="1">
        <v>0</v>
      </c>
      <c r="D80298" s="2">
        <v>41506</v>
      </c>
      <c r="E80298" s="1" t="s">
        <v>213728</v>
      </c>
      <c r="F80298" s="4" t="s">
        <v>2</v>
      </c>
      <c r="G80298" s="4" t="s">
        <v>277079</v>
      </c>
      <c r="H80298" s="93"/>
    </row>
    <row r="80299" spans="1:8">
      <c r="A80299" s="1" t="s">
        <v>214007</v>
      </c>
      <c r="B80299" s="1">
        <v>13.849999999999998</v>
      </c>
      <c r="C80299" s="1">
        <v>2202.15</v>
      </c>
      <c r="D80299" s="2">
        <v>41506</v>
      </c>
      <c r="E80299" s="1" t="s">
        <v>214008</v>
      </c>
      <c r="F80299" s="4" t="s">
        <v>2</v>
      </c>
      <c r="G80299" s="4" t="s">
        <v>277079</v>
      </c>
      <c r="H80299" s="93"/>
    </row>
    <row r="80300" spans="1:8">
      <c r="A80300" s="1" t="s">
        <v>214213</v>
      </c>
      <c r="B80300" s="1">
        <v>116.90000000000002</v>
      </c>
      <c r="C80300" s="1">
        <v>4559.1000000000004</v>
      </c>
      <c r="D80300" s="2">
        <v>41506</v>
      </c>
      <c r="E80300" s="1" t="s">
        <v>214214</v>
      </c>
      <c r="F80300" s="4" t="s">
        <v>2</v>
      </c>
      <c r="G80300" s="4" t="s">
        <v>277079</v>
      </c>
      <c r="H80300" s="93"/>
    </row>
    <row r="80301" spans="1:8">
      <c r="A80301" s="1" t="s">
        <v>214691</v>
      </c>
      <c r="B80301" s="1">
        <v>4.3499999999999996</v>
      </c>
      <c r="C80301" s="1">
        <v>426.29999999999995</v>
      </c>
      <c r="D80301" s="2">
        <v>41506</v>
      </c>
      <c r="E80301" s="1" t="s">
        <v>214692</v>
      </c>
      <c r="F80301" s="4" t="s">
        <v>2</v>
      </c>
      <c r="G80301" s="4" t="s">
        <v>277079</v>
      </c>
      <c r="H80301" s="93"/>
    </row>
    <row r="80302" spans="1:8">
      <c r="A80302" s="1" t="s">
        <v>214747</v>
      </c>
      <c r="B80302" s="1">
        <v>12.399999999999999</v>
      </c>
      <c r="C80302" s="1">
        <v>124</v>
      </c>
      <c r="D80302" s="2">
        <v>41506</v>
      </c>
      <c r="E80302" s="1" t="s">
        <v>214748</v>
      </c>
      <c r="F80302" s="4" t="s">
        <v>2</v>
      </c>
      <c r="G80302" s="4" t="s">
        <v>277079</v>
      </c>
      <c r="H80302" s="93"/>
    </row>
    <row r="80303" spans="1:8">
      <c r="A80303" s="1" t="s">
        <v>214955</v>
      </c>
      <c r="B80303" s="1">
        <v>0</v>
      </c>
      <c r="C80303" s="1">
        <v>0</v>
      </c>
      <c r="D80303" s="2">
        <v>41506</v>
      </c>
      <c r="E80303" s="1" t="s">
        <v>214956</v>
      </c>
      <c r="F80303" s="4" t="s">
        <v>2</v>
      </c>
      <c r="G80303" s="4" t="s">
        <v>277079</v>
      </c>
      <c r="H80303" s="93"/>
    </row>
    <row r="80304" spans="1:8">
      <c r="A80304" s="1" t="s">
        <v>215129</v>
      </c>
      <c r="B80304" s="1">
        <v>0</v>
      </c>
      <c r="C80304" s="1">
        <v>0</v>
      </c>
      <c r="D80304" s="2">
        <v>41506</v>
      </c>
      <c r="E80304" s="1" t="s">
        <v>215130</v>
      </c>
      <c r="F80304" s="4" t="s">
        <v>2</v>
      </c>
      <c r="G80304" s="4" t="s">
        <v>277079</v>
      </c>
      <c r="H80304" s="93"/>
    </row>
    <row r="80305" spans="1:8">
      <c r="A80305" s="1" t="s">
        <v>215861</v>
      </c>
      <c r="B80305" s="1">
        <v>4.3499999999999996</v>
      </c>
      <c r="C80305" s="1">
        <v>217.5</v>
      </c>
      <c r="D80305" s="2">
        <v>41506</v>
      </c>
      <c r="E80305" s="1" t="s">
        <v>215862</v>
      </c>
      <c r="F80305" s="4" t="s">
        <v>2</v>
      </c>
      <c r="G80305" s="4" t="s">
        <v>277079</v>
      </c>
      <c r="H80305" s="93"/>
    </row>
    <row r="80306" spans="1:8">
      <c r="A80306" s="1" t="s">
        <v>216513</v>
      </c>
      <c r="B80306" s="1">
        <v>0</v>
      </c>
      <c r="C80306" s="1">
        <v>0</v>
      </c>
      <c r="D80306" s="2">
        <v>41506</v>
      </c>
      <c r="E80306" s="1" t="s">
        <v>216514</v>
      </c>
      <c r="F80306" s="4" t="s">
        <v>2</v>
      </c>
      <c r="G80306" s="4" t="s">
        <v>277079</v>
      </c>
      <c r="H80306" s="93"/>
    </row>
    <row r="80307" spans="1:8">
      <c r="A80307" s="1" t="s">
        <v>216795</v>
      </c>
      <c r="B80307" s="1">
        <v>0</v>
      </c>
      <c r="C80307" s="1">
        <v>0</v>
      </c>
      <c r="D80307" s="2">
        <v>41506</v>
      </c>
      <c r="E80307" s="1" t="s">
        <v>216796</v>
      </c>
      <c r="F80307" s="4" t="s">
        <v>2</v>
      </c>
      <c r="G80307" s="4" t="s">
        <v>277079</v>
      </c>
      <c r="H80307" s="93"/>
    </row>
    <row r="80308" spans="1:8">
      <c r="A80308" s="1" t="s">
        <v>216819</v>
      </c>
      <c r="B80308" s="1">
        <v>0</v>
      </c>
      <c r="C80308" s="1">
        <v>0</v>
      </c>
      <c r="D80308" s="2">
        <v>41506</v>
      </c>
      <c r="E80308" s="1" t="s">
        <v>216820</v>
      </c>
      <c r="F80308" s="4" t="s">
        <v>2</v>
      </c>
      <c r="G80308" s="4" t="s">
        <v>277079</v>
      </c>
      <c r="H80308" s="93"/>
    </row>
    <row r="80309" spans="1:8">
      <c r="A80309" s="1" t="s">
        <v>217319</v>
      </c>
      <c r="B80309" s="1">
        <v>0</v>
      </c>
      <c r="C80309" s="1">
        <v>0</v>
      </c>
      <c r="D80309" s="2">
        <v>41506</v>
      </c>
      <c r="E80309" s="1" t="s">
        <v>217320</v>
      </c>
      <c r="F80309" s="4" t="s">
        <v>2</v>
      </c>
      <c r="G80309" s="4" t="s">
        <v>277079</v>
      </c>
      <c r="H80309" s="93"/>
    </row>
    <row r="80310" spans="1:8">
      <c r="A80310" s="1" t="s">
        <v>217627</v>
      </c>
      <c r="B80310" s="1">
        <v>0</v>
      </c>
      <c r="C80310" s="1">
        <v>0</v>
      </c>
      <c r="D80310" s="2">
        <v>41506</v>
      </c>
      <c r="E80310" s="1" t="s">
        <v>217628</v>
      </c>
      <c r="F80310" s="4" t="s">
        <v>2</v>
      </c>
      <c r="G80310" s="4" t="s">
        <v>277079</v>
      </c>
      <c r="H80310" s="93"/>
    </row>
    <row r="80311" spans="1:8">
      <c r="A80311" s="1" t="s">
        <v>218607</v>
      </c>
      <c r="B80311" s="1">
        <v>0</v>
      </c>
      <c r="C80311" s="1">
        <v>0</v>
      </c>
      <c r="D80311" s="2">
        <v>41506</v>
      </c>
      <c r="E80311" s="1" t="s">
        <v>218608</v>
      </c>
      <c r="F80311" s="4" t="s">
        <v>2</v>
      </c>
      <c r="G80311" s="4" t="s">
        <v>277079</v>
      </c>
      <c r="H80311" s="93"/>
    </row>
    <row r="80312" spans="1:8">
      <c r="A80312" s="1" t="s">
        <v>218723</v>
      </c>
      <c r="B80312" s="1">
        <v>60.55</v>
      </c>
      <c r="C80312" s="1">
        <v>2704.1499999999996</v>
      </c>
      <c r="D80312" s="2">
        <v>41506</v>
      </c>
      <c r="E80312" s="1" t="s">
        <v>218724</v>
      </c>
      <c r="F80312" s="4" t="s">
        <v>2</v>
      </c>
      <c r="G80312" s="4" t="s">
        <v>277079</v>
      </c>
      <c r="H80312" s="93"/>
    </row>
    <row r="80313" spans="1:8">
      <c r="A80313" s="1" t="s">
        <v>218779</v>
      </c>
      <c r="B80313" s="1">
        <v>14.499999999999996</v>
      </c>
      <c r="C80313" s="1">
        <v>658.3</v>
      </c>
      <c r="D80313" s="2">
        <v>41506</v>
      </c>
      <c r="E80313" s="1" t="s">
        <v>218780</v>
      </c>
      <c r="F80313" s="4" t="s">
        <v>2</v>
      </c>
      <c r="G80313" s="4" t="s">
        <v>277079</v>
      </c>
      <c r="H80313" s="93"/>
    </row>
    <row r="80314" spans="1:8">
      <c r="A80314" s="1" t="s">
        <v>222721</v>
      </c>
      <c r="B80314" s="1">
        <v>0</v>
      </c>
      <c r="C80314" s="1">
        <v>0</v>
      </c>
      <c r="D80314" s="2">
        <v>41506</v>
      </c>
      <c r="E80314" s="1" t="s">
        <v>222722</v>
      </c>
      <c r="F80314" s="4" t="s">
        <v>2</v>
      </c>
      <c r="G80314" s="4" t="s">
        <v>277079</v>
      </c>
      <c r="H80314" s="93"/>
    </row>
    <row r="80315" spans="1:8">
      <c r="A80315" s="1" t="s">
        <v>225751</v>
      </c>
      <c r="B80315" s="1">
        <v>0</v>
      </c>
      <c r="C80315" s="1">
        <v>0</v>
      </c>
      <c r="D80315" s="2">
        <v>41506</v>
      </c>
      <c r="E80315" s="1" t="s">
        <v>225752</v>
      </c>
      <c r="F80315" s="4" t="s">
        <v>28078</v>
      </c>
      <c r="G80315" s="4" t="s">
        <v>277079</v>
      </c>
      <c r="H80315" s="93"/>
    </row>
    <row r="80316" spans="1:8">
      <c r="A80316" s="1" t="s">
        <v>225757</v>
      </c>
      <c r="B80316" s="1">
        <v>0</v>
      </c>
      <c r="C80316" s="1">
        <v>0</v>
      </c>
      <c r="D80316" s="2">
        <v>41506</v>
      </c>
      <c r="E80316" s="1" t="s">
        <v>225758</v>
      </c>
      <c r="F80316" s="4" t="s">
        <v>28078</v>
      </c>
      <c r="G80316" s="4" t="s">
        <v>277079</v>
      </c>
      <c r="H80316" s="93"/>
    </row>
    <row r="80317" spans="1:8">
      <c r="A80317" s="1" t="s">
        <v>225775</v>
      </c>
      <c r="B80317" s="1">
        <v>0</v>
      </c>
      <c r="C80317" s="1">
        <v>0</v>
      </c>
      <c r="D80317" s="2">
        <v>41506</v>
      </c>
      <c r="E80317" s="1" t="s">
        <v>225776</v>
      </c>
      <c r="F80317" s="4" t="s">
        <v>28078</v>
      </c>
      <c r="G80317" s="4" t="s">
        <v>277079</v>
      </c>
      <c r="H80317" s="93"/>
    </row>
    <row r="80318" spans="1:8">
      <c r="A80318" s="1" t="s">
        <v>225779</v>
      </c>
      <c r="B80318" s="1">
        <v>0</v>
      </c>
      <c r="C80318" s="1">
        <v>0</v>
      </c>
      <c r="D80318" s="2">
        <v>41506</v>
      </c>
      <c r="E80318" s="1" t="s">
        <v>225780</v>
      </c>
      <c r="F80318" s="4" t="s">
        <v>28078</v>
      </c>
      <c r="G80318" s="4" t="s">
        <v>277079</v>
      </c>
      <c r="H80318" s="93"/>
    </row>
    <row r="80319" spans="1:8">
      <c r="A80319" s="1" t="s">
        <v>225793</v>
      </c>
      <c r="B80319" s="1">
        <v>0</v>
      </c>
      <c r="C80319" s="1">
        <v>0</v>
      </c>
      <c r="D80319" s="2">
        <v>41506</v>
      </c>
      <c r="E80319" s="1" t="s">
        <v>225794</v>
      </c>
      <c r="F80319" s="4" t="s">
        <v>2</v>
      </c>
      <c r="G80319" s="4" t="s">
        <v>277079</v>
      </c>
      <c r="H80319" s="93"/>
    </row>
    <row r="80320" spans="1:8">
      <c r="A80320" s="1" t="s">
        <v>225801</v>
      </c>
      <c r="B80320" s="1">
        <v>0</v>
      </c>
      <c r="C80320" s="1">
        <v>0</v>
      </c>
      <c r="D80320" s="2">
        <v>41506</v>
      </c>
      <c r="E80320" s="1" t="s">
        <v>225802</v>
      </c>
      <c r="F80320" s="4" t="s">
        <v>28078</v>
      </c>
      <c r="G80320" s="4" t="s">
        <v>277079</v>
      </c>
      <c r="H80320" s="93"/>
    </row>
    <row r="80321" spans="1:8">
      <c r="A80321" s="1" t="s">
        <v>225805</v>
      </c>
      <c r="B80321" s="1">
        <v>0</v>
      </c>
      <c r="C80321" s="1">
        <v>0</v>
      </c>
      <c r="D80321" s="2">
        <v>41506</v>
      </c>
      <c r="E80321" s="1" t="s">
        <v>225806</v>
      </c>
      <c r="F80321" s="4" t="s">
        <v>28078</v>
      </c>
      <c r="G80321" s="4" t="s">
        <v>277079</v>
      </c>
      <c r="H80321" s="93"/>
    </row>
    <row r="80322" spans="1:8">
      <c r="A80322" s="1" t="s">
        <v>225809</v>
      </c>
      <c r="B80322" s="1">
        <v>0</v>
      </c>
      <c r="C80322" s="1">
        <v>0</v>
      </c>
      <c r="D80322" s="2">
        <v>41506</v>
      </c>
      <c r="E80322" s="1" t="s">
        <v>225810</v>
      </c>
      <c r="F80322" s="4" t="s">
        <v>28078</v>
      </c>
      <c r="G80322" s="4" t="s">
        <v>277079</v>
      </c>
      <c r="H80322" s="93"/>
    </row>
    <row r="80323" spans="1:8">
      <c r="A80323" s="1" t="s">
        <v>225811</v>
      </c>
      <c r="B80323" s="1">
        <v>0</v>
      </c>
      <c r="C80323" s="1">
        <v>0</v>
      </c>
      <c r="D80323" s="2">
        <v>41506</v>
      </c>
      <c r="E80323" s="1" t="s">
        <v>225812</v>
      </c>
      <c r="F80323" s="4" t="s">
        <v>2</v>
      </c>
      <c r="G80323" s="4" t="s">
        <v>277079</v>
      </c>
      <c r="H80323" s="93"/>
    </row>
    <row r="80324" spans="1:8">
      <c r="A80324" s="1" t="s">
        <v>225815</v>
      </c>
      <c r="B80324" s="1">
        <v>0</v>
      </c>
      <c r="C80324" s="1">
        <v>0</v>
      </c>
      <c r="D80324" s="2">
        <v>41506</v>
      </c>
      <c r="E80324" s="1" t="s">
        <v>225816</v>
      </c>
      <c r="F80324" s="4" t="s">
        <v>28078</v>
      </c>
      <c r="G80324" s="4" t="s">
        <v>277079</v>
      </c>
      <c r="H80324" s="93"/>
    </row>
    <row r="80325" spans="1:8">
      <c r="A80325" s="1" t="s">
        <v>225817</v>
      </c>
      <c r="B80325" s="1">
        <v>0</v>
      </c>
      <c r="C80325" s="1">
        <v>0</v>
      </c>
      <c r="D80325" s="2">
        <v>41506</v>
      </c>
      <c r="E80325" s="1" t="s">
        <v>225818</v>
      </c>
      <c r="F80325" s="4" t="s">
        <v>2</v>
      </c>
      <c r="G80325" s="4" t="s">
        <v>277079</v>
      </c>
      <c r="H80325" s="93"/>
    </row>
    <row r="80326" spans="1:8">
      <c r="A80326" s="1" t="s">
        <v>225821</v>
      </c>
      <c r="B80326" s="1">
        <v>0</v>
      </c>
      <c r="C80326" s="1">
        <v>0</v>
      </c>
      <c r="D80326" s="2">
        <v>41506</v>
      </c>
      <c r="E80326" s="1" t="s">
        <v>225822</v>
      </c>
      <c r="F80326" s="4" t="s">
        <v>2</v>
      </c>
      <c r="G80326" s="4" t="s">
        <v>277079</v>
      </c>
      <c r="H80326" s="93"/>
    </row>
    <row r="80327" spans="1:8">
      <c r="A80327" s="1" t="s">
        <v>225827</v>
      </c>
      <c r="B80327" s="1">
        <v>0</v>
      </c>
      <c r="C80327" s="1">
        <v>0</v>
      </c>
      <c r="D80327" s="2">
        <v>41506</v>
      </c>
      <c r="E80327" s="1" t="s">
        <v>225828</v>
      </c>
      <c r="F80327" s="4" t="s">
        <v>28078</v>
      </c>
      <c r="G80327" s="4" t="s">
        <v>277079</v>
      </c>
      <c r="H80327" s="93"/>
    </row>
    <row r="80328" spans="1:8">
      <c r="A80328" s="1" t="s">
        <v>225833</v>
      </c>
      <c r="B80328" s="1">
        <v>0</v>
      </c>
      <c r="C80328" s="1">
        <v>0</v>
      </c>
      <c r="D80328" s="2">
        <v>41506</v>
      </c>
      <c r="E80328" s="1" t="s">
        <v>225834</v>
      </c>
      <c r="F80328" s="4" t="s">
        <v>28078</v>
      </c>
      <c r="G80328" s="4" t="s">
        <v>277079</v>
      </c>
      <c r="H80328" s="93"/>
    </row>
    <row r="80329" spans="1:8">
      <c r="A80329" s="1" t="s">
        <v>225859</v>
      </c>
      <c r="B80329" s="1">
        <v>0</v>
      </c>
      <c r="C80329" s="1">
        <v>0</v>
      </c>
      <c r="D80329" s="2">
        <v>41506</v>
      </c>
      <c r="E80329" s="1" t="s">
        <v>225860</v>
      </c>
      <c r="F80329" s="4" t="s">
        <v>28078</v>
      </c>
      <c r="G80329" s="4" t="s">
        <v>277079</v>
      </c>
      <c r="H80329" s="93"/>
    </row>
    <row r="80330" spans="1:8">
      <c r="A80330" s="1" t="s">
        <v>225875</v>
      </c>
      <c r="B80330" s="1">
        <v>0</v>
      </c>
      <c r="C80330" s="1">
        <v>0</v>
      </c>
      <c r="D80330" s="2">
        <v>41506</v>
      </c>
      <c r="E80330" s="1" t="s">
        <v>225876</v>
      </c>
      <c r="F80330" s="4" t="s">
        <v>28078</v>
      </c>
      <c r="G80330" s="4" t="s">
        <v>277079</v>
      </c>
      <c r="H80330" s="93"/>
    </row>
    <row r="80331" spans="1:8">
      <c r="A80331" s="1" t="s">
        <v>225883</v>
      </c>
      <c r="B80331" s="1">
        <v>0</v>
      </c>
      <c r="C80331" s="1">
        <v>0</v>
      </c>
      <c r="D80331" s="2">
        <v>41506</v>
      </c>
      <c r="E80331" s="1" t="s">
        <v>225884</v>
      </c>
      <c r="F80331" s="4" t="s">
        <v>2</v>
      </c>
      <c r="G80331" s="4" t="s">
        <v>277079</v>
      </c>
      <c r="H80331" s="93"/>
    </row>
    <row r="80332" spans="1:8">
      <c r="A80332" s="1" t="s">
        <v>225897</v>
      </c>
      <c r="B80332" s="1">
        <v>0</v>
      </c>
      <c r="C80332" s="1">
        <v>0</v>
      </c>
      <c r="D80332" s="2">
        <v>41506</v>
      </c>
      <c r="E80332" s="1" t="s">
        <v>225898</v>
      </c>
      <c r="F80332" s="4" t="s">
        <v>28078</v>
      </c>
      <c r="G80332" s="4" t="s">
        <v>277079</v>
      </c>
      <c r="H80332" s="93"/>
    </row>
    <row r="80333" spans="1:8">
      <c r="A80333" s="1" t="s">
        <v>225901</v>
      </c>
      <c r="B80333" s="1">
        <v>0</v>
      </c>
      <c r="C80333" s="1">
        <v>0</v>
      </c>
      <c r="D80333" s="2">
        <v>41506</v>
      </c>
      <c r="E80333" s="1" t="s">
        <v>225902</v>
      </c>
      <c r="F80333" s="4" t="s">
        <v>28078</v>
      </c>
      <c r="G80333" s="4" t="s">
        <v>277079</v>
      </c>
      <c r="H80333" s="93"/>
    </row>
    <row r="80334" spans="1:8">
      <c r="A80334" s="1" t="s">
        <v>225905</v>
      </c>
      <c r="B80334" s="1">
        <v>0</v>
      </c>
      <c r="C80334" s="1">
        <v>0</v>
      </c>
      <c r="D80334" s="2">
        <v>41506</v>
      </c>
      <c r="E80334" s="1" t="s">
        <v>225906</v>
      </c>
      <c r="F80334" s="4" t="s">
        <v>28078</v>
      </c>
      <c r="G80334" s="4" t="s">
        <v>277079</v>
      </c>
      <c r="H80334" s="93"/>
    </row>
    <row r="80335" spans="1:8">
      <c r="A80335" s="1" t="s">
        <v>225915</v>
      </c>
      <c r="B80335" s="1">
        <v>0</v>
      </c>
      <c r="C80335" s="1">
        <v>0</v>
      </c>
      <c r="D80335" s="2">
        <v>41506</v>
      </c>
      <c r="E80335" s="1" t="s">
        <v>225916</v>
      </c>
      <c r="F80335" s="4" t="s">
        <v>2</v>
      </c>
      <c r="G80335" s="4" t="s">
        <v>277079</v>
      </c>
      <c r="H80335" s="93"/>
    </row>
    <row r="80336" spans="1:8">
      <c r="A80336" s="1" t="s">
        <v>225917</v>
      </c>
      <c r="B80336" s="1">
        <v>0</v>
      </c>
      <c r="C80336" s="1">
        <v>0</v>
      </c>
      <c r="D80336" s="2">
        <v>41506</v>
      </c>
      <c r="E80336" s="1" t="s">
        <v>225918</v>
      </c>
      <c r="F80336" s="4" t="s">
        <v>2</v>
      </c>
      <c r="G80336" s="4" t="s">
        <v>277079</v>
      </c>
      <c r="H80336" s="93"/>
    </row>
    <row r="80337" spans="1:8">
      <c r="A80337" s="1" t="s">
        <v>225919</v>
      </c>
      <c r="B80337" s="1">
        <v>0</v>
      </c>
      <c r="C80337" s="1">
        <v>0</v>
      </c>
      <c r="D80337" s="2">
        <v>41506</v>
      </c>
      <c r="E80337" s="1" t="s">
        <v>225920</v>
      </c>
      <c r="F80337" s="4" t="s">
        <v>28078</v>
      </c>
      <c r="G80337" s="4" t="s">
        <v>277079</v>
      </c>
      <c r="H80337" s="93"/>
    </row>
    <row r="80338" spans="1:8">
      <c r="A80338" s="1" t="s">
        <v>225921</v>
      </c>
      <c r="B80338" s="1">
        <v>0</v>
      </c>
      <c r="C80338" s="1">
        <v>0</v>
      </c>
      <c r="D80338" s="2">
        <v>41506</v>
      </c>
      <c r="E80338" s="1" t="s">
        <v>225922</v>
      </c>
      <c r="F80338" s="4" t="s">
        <v>28078</v>
      </c>
      <c r="G80338" s="4" t="s">
        <v>277079</v>
      </c>
      <c r="H80338" s="93"/>
    </row>
    <row r="80339" spans="1:8">
      <c r="A80339" s="1" t="s">
        <v>225923</v>
      </c>
      <c r="B80339" s="1">
        <v>0</v>
      </c>
      <c r="C80339" s="1">
        <v>0</v>
      </c>
      <c r="D80339" s="2">
        <v>41506</v>
      </c>
      <c r="E80339" s="1" t="s">
        <v>225924</v>
      </c>
      <c r="F80339" s="4" t="s">
        <v>28078</v>
      </c>
      <c r="G80339" s="4" t="s">
        <v>277079</v>
      </c>
      <c r="H80339" s="93"/>
    </row>
    <row r="80340" spans="1:8">
      <c r="A80340" s="1" t="s">
        <v>226007</v>
      </c>
      <c r="B80340" s="1">
        <v>0</v>
      </c>
      <c r="C80340" s="1">
        <v>0</v>
      </c>
      <c r="D80340" s="2">
        <v>41506</v>
      </c>
      <c r="E80340" s="1" t="s">
        <v>226008</v>
      </c>
      <c r="F80340" s="4" t="s">
        <v>28078</v>
      </c>
      <c r="G80340" s="4" t="s">
        <v>277079</v>
      </c>
      <c r="H80340" s="93"/>
    </row>
    <row r="80341" spans="1:8">
      <c r="A80341" s="1" t="s">
        <v>226123</v>
      </c>
      <c r="B80341" s="1">
        <v>0</v>
      </c>
      <c r="C80341" s="1">
        <v>0</v>
      </c>
      <c r="D80341" s="2">
        <v>41506</v>
      </c>
      <c r="E80341" s="1" t="s">
        <v>226124</v>
      </c>
      <c r="F80341" s="4" t="s">
        <v>2</v>
      </c>
      <c r="G80341" s="4" t="s">
        <v>277079</v>
      </c>
      <c r="H80341" s="93"/>
    </row>
    <row r="80342" spans="1:8">
      <c r="A80342" s="1" t="s">
        <v>69085</v>
      </c>
      <c r="B80342" s="1">
        <v>64.249999999999972</v>
      </c>
      <c r="C80342" s="1">
        <v>2536.2999999999997</v>
      </c>
      <c r="D80342" s="2">
        <v>41505</v>
      </c>
      <c r="E80342" s="1" t="s">
        <v>69086</v>
      </c>
      <c r="F80342" s="4" t="s">
        <v>2</v>
      </c>
      <c r="G80342" s="4" t="s">
        <v>277079</v>
      </c>
      <c r="H80342" s="93"/>
    </row>
    <row r="80343" spans="1:8">
      <c r="A80343" s="1" t="s">
        <v>69087</v>
      </c>
      <c r="B80343" s="1">
        <v>0</v>
      </c>
      <c r="C80343" s="1">
        <v>0</v>
      </c>
      <c r="D80343" s="2">
        <v>41505</v>
      </c>
      <c r="E80343" s="1" t="s">
        <v>69088</v>
      </c>
      <c r="F80343" s="4" t="s">
        <v>2</v>
      </c>
      <c r="G80343" s="4" t="s">
        <v>277079</v>
      </c>
      <c r="H80343" s="93"/>
    </row>
    <row r="80344" spans="1:8">
      <c r="A80344" s="1" t="s">
        <v>69089</v>
      </c>
      <c r="B80344" s="1">
        <v>5.15</v>
      </c>
      <c r="C80344" s="1">
        <v>355.35</v>
      </c>
      <c r="D80344" s="2">
        <v>41505</v>
      </c>
      <c r="E80344" s="1" t="s">
        <v>69090</v>
      </c>
      <c r="F80344" s="4" t="s">
        <v>2</v>
      </c>
      <c r="G80344" s="4" t="s">
        <v>277079</v>
      </c>
      <c r="H80344" s="93"/>
    </row>
    <row r="80345" spans="1:8">
      <c r="A80345" s="1" t="s">
        <v>69091</v>
      </c>
      <c r="B80345" s="1">
        <v>1.45</v>
      </c>
      <c r="C80345" s="1">
        <v>86.985500000000002</v>
      </c>
      <c r="D80345" s="2">
        <v>41505</v>
      </c>
      <c r="E80345" s="1" t="s">
        <v>69092</v>
      </c>
      <c r="F80345" s="4" t="s">
        <v>2</v>
      </c>
      <c r="G80345" s="4" t="s">
        <v>277079</v>
      </c>
      <c r="H80345" s="93"/>
    </row>
    <row r="80346" spans="1:8">
      <c r="A80346" s="1" t="s">
        <v>69093</v>
      </c>
      <c r="B80346" s="1">
        <v>501.40000000000009</v>
      </c>
      <c r="C80346" s="1">
        <v>9374</v>
      </c>
      <c r="D80346" s="2">
        <v>41505</v>
      </c>
      <c r="E80346" s="1" t="s">
        <v>69094</v>
      </c>
      <c r="F80346" s="4" t="s">
        <v>2</v>
      </c>
      <c r="G80346" s="4" t="s">
        <v>277079</v>
      </c>
      <c r="H80346" s="93"/>
    </row>
    <row r="80347" spans="1:8">
      <c r="A80347" s="1" t="s">
        <v>69095</v>
      </c>
      <c r="B80347" s="1">
        <v>389.8</v>
      </c>
      <c r="C80347" s="1">
        <v>9124.2000000000007</v>
      </c>
      <c r="D80347" s="2">
        <v>41505</v>
      </c>
      <c r="E80347" s="1" t="s">
        <v>69096</v>
      </c>
      <c r="F80347" s="4" t="s">
        <v>2</v>
      </c>
      <c r="G80347" s="4" t="s">
        <v>277079</v>
      </c>
      <c r="H80347" s="93"/>
    </row>
    <row r="80348" spans="1:8">
      <c r="A80348" s="1" t="s">
        <v>69097</v>
      </c>
      <c r="B80348" s="1">
        <v>79.550000000000011</v>
      </c>
      <c r="C80348" s="1">
        <v>2097.6000000000004</v>
      </c>
      <c r="D80348" s="2">
        <v>41505</v>
      </c>
      <c r="E80348" s="1" t="s">
        <v>69098</v>
      </c>
      <c r="F80348" s="4" t="s">
        <v>2</v>
      </c>
      <c r="G80348" s="4" t="s">
        <v>277079</v>
      </c>
      <c r="H80348" s="93"/>
    </row>
    <row r="80349" spans="1:8">
      <c r="A80349" s="1" t="s">
        <v>69099</v>
      </c>
      <c r="B80349" s="1">
        <v>828.40000000000009</v>
      </c>
      <c r="C80349" s="1">
        <v>19445.599999999999</v>
      </c>
      <c r="D80349" s="2">
        <v>41505</v>
      </c>
      <c r="E80349" s="1" t="s">
        <v>69100</v>
      </c>
      <c r="F80349" s="4" t="s">
        <v>2</v>
      </c>
      <c r="G80349" s="4" t="s">
        <v>277079</v>
      </c>
      <c r="H80349" s="93"/>
    </row>
    <row r="80350" spans="1:8">
      <c r="A80350" s="1" t="s">
        <v>69101</v>
      </c>
      <c r="B80350" s="1">
        <v>37.200000000000003</v>
      </c>
      <c r="C80350" s="1">
        <v>1078.8000000000002</v>
      </c>
      <c r="D80350" s="2">
        <v>41505</v>
      </c>
      <c r="E80350" s="1" t="s">
        <v>69102</v>
      </c>
      <c r="F80350" s="4" t="s">
        <v>2</v>
      </c>
      <c r="G80350" s="4" t="s">
        <v>277079</v>
      </c>
      <c r="H80350" s="93"/>
    </row>
    <row r="80351" spans="1:8">
      <c r="A80351" s="1" t="s">
        <v>69103</v>
      </c>
      <c r="B80351" s="1">
        <v>816.10000000000014</v>
      </c>
      <c r="C80351" s="1">
        <v>71398.299999999988</v>
      </c>
      <c r="D80351" s="2">
        <v>41505</v>
      </c>
      <c r="E80351" s="1" t="s">
        <v>69104</v>
      </c>
      <c r="F80351" s="4" t="s">
        <v>2</v>
      </c>
      <c r="G80351" s="4" t="s">
        <v>277079</v>
      </c>
      <c r="H80351" s="93"/>
    </row>
    <row r="80352" spans="1:8">
      <c r="A80352" s="1" t="s">
        <v>69105</v>
      </c>
      <c r="B80352" s="1">
        <v>6.6</v>
      </c>
      <c r="C80352" s="1">
        <v>132</v>
      </c>
      <c r="D80352" s="2">
        <v>41505</v>
      </c>
      <c r="E80352" s="1" t="s">
        <v>69106</v>
      </c>
      <c r="F80352" s="4" t="s">
        <v>2</v>
      </c>
      <c r="G80352" s="4" t="s">
        <v>277079</v>
      </c>
      <c r="H80352" s="93"/>
    </row>
    <row r="80353" spans="1:8">
      <c r="A80353" s="1" t="s">
        <v>69107</v>
      </c>
      <c r="B80353" s="1">
        <v>1090</v>
      </c>
      <c r="C80353" s="1">
        <v>25942.000000000004</v>
      </c>
      <c r="D80353" s="2">
        <v>41505</v>
      </c>
      <c r="E80353" s="1" t="s">
        <v>69108</v>
      </c>
      <c r="F80353" s="4" t="s">
        <v>2</v>
      </c>
      <c r="G80353" s="4" t="s">
        <v>277079</v>
      </c>
      <c r="H80353" s="93"/>
    </row>
    <row r="80354" spans="1:8">
      <c r="A80354" s="1" t="s">
        <v>69109</v>
      </c>
      <c r="B80354" s="1">
        <v>0</v>
      </c>
      <c r="C80354" s="1">
        <v>0</v>
      </c>
      <c r="D80354" s="2">
        <v>41505</v>
      </c>
      <c r="E80354" s="1" t="s">
        <v>69110</v>
      </c>
      <c r="F80354" s="4" t="s">
        <v>2</v>
      </c>
      <c r="G80354" s="4" t="s">
        <v>277079</v>
      </c>
      <c r="H80354" s="93"/>
    </row>
    <row r="80355" spans="1:8">
      <c r="A80355" s="1" t="s">
        <v>69111</v>
      </c>
      <c r="B80355" s="1">
        <v>80.2</v>
      </c>
      <c r="C80355" s="1">
        <v>3127.8</v>
      </c>
      <c r="D80355" s="2">
        <v>41505</v>
      </c>
      <c r="E80355" s="1" t="s">
        <v>69112</v>
      </c>
      <c r="F80355" s="4" t="s">
        <v>2</v>
      </c>
      <c r="G80355" s="4" t="s">
        <v>277079</v>
      </c>
      <c r="H80355" s="93"/>
    </row>
    <row r="80356" spans="1:8">
      <c r="A80356" s="1" t="s">
        <v>69113</v>
      </c>
      <c r="B80356" s="1">
        <v>664.90000000000009</v>
      </c>
      <c r="C80356" s="1">
        <v>15467.100000000002</v>
      </c>
      <c r="D80356" s="2">
        <v>41505</v>
      </c>
      <c r="E80356" s="1" t="s">
        <v>69114</v>
      </c>
      <c r="F80356" s="4" t="s">
        <v>2</v>
      </c>
      <c r="G80356" s="4" t="s">
        <v>277079</v>
      </c>
      <c r="H80356" s="93"/>
    </row>
    <row r="80357" spans="1:8">
      <c r="A80357" s="1" t="s">
        <v>69115</v>
      </c>
      <c r="B80357" s="1">
        <v>-78.900000000000034</v>
      </c>
      <c r="C80357" s="1">
        <v>-542.99999999999977</v>
      </c>
      <c r="D80357" s="2">
        <v>41505</v>
      </c>
      <c r="E80357" s="1" t="s">
        <v>69116</v>
      </c>
      <c r="F80357" s="4" t="s">
        <v>2</v>
      </c>
      <c r="G80357" s="4" t="s">
        <v>277079</v>
      </c>
      <c r="H80357" s="93"/>
    </row>
    <row r="80358" spans="1:8">
      <c r="A80358" s="1" t="s">
        <v>69117</v>
      </c>
      <c r="B80358" s="1">
        <v>10.900000000000034</v>
      </c>
      <c r="C80358" s="1">
        <v>286.12500000000091</v>
      </c>
      <c r="D80358" s="2">
        <v>41505</v>
      </c>
      <c r="E80358" s="1" t="s">
        <v>69118</v>
      </c>
      <c r="F80358" s="4" t="s">
        <v>2</v>
      </c>
      <c r="G80358" s="4" t="s">
        <v>277079</v>
      </c>
      <c r="H80358" s="93"/>
    </row>
    <row r="80359" spans="1:8">
      <c r="A80359" s="1" t="s">
        <v>69119</v>
      </c>
      <c r="B80359" s="1">
        <v>939.30000000000007</v>
      </c>
      <c r="C80359" s="1">
        <v>27713.699999999997</v>
      </c>
      <c r="D80359" s="2">
        <v>41505</v>
      </c>
      <c r="E80359" s="1" t="s">
        <v>69120</v>
      </c>
      <c r="F80359" s="4" t="s">
        <v>2</v>
      </c>
      <c r="G80359" s="4" t="s">
        <v>277079</v>
      </c>
      <c r="H80359" s="93"/>
    </row>
    <row r="80360" spans="1:8">
      <c r="A80360" s="1" t="s">
        <v>69121</v>
      </c>
      <c r="B80360" s="1">
        <v>0</v>
      </c>
      <c r="C80360" s="1">
        <v>0</v>
      </c>
      <c r="D80360" s="2">
        <v>41505</v>
      </c>
      <c r="E80360" s="1" t="s">
        <v>69122</v>
      </c>
      <c r="F80360" s="4" t="s">
        <v>2</v>
      </c>
      <c r="G80360" s="4" t="s">
        <v>277079</v>
      </c>
      <c r="H80360" s="93"/>
    </row>
    <row r="80361" spans="1:8">
      <c r="A80361" s="1" t="s">
        <v>69123</v>
      </c>
      <c r="B80361" s="1">
        <v>604.10000000000014</v>
      </c>
      <c r="C80361" s="1">
        <v>10875.000000000002</v>
      </c>
      <c r="D80361" s="2">
        <v>41505</v>
      </c>
      <c r="E80361" s="1" t="s">
        <v>69124</v>
      </c>
      <c r="F80361" s="4" t="s">
        <v>2</v>
      </c>
      <c r="G80361" s="4" t="s">
        <v>277079</v>
      </c>
      <c r="H80361" s="93"/>
    </row>
    <row r="80362" spans="1:8">
      <c r="A80362" s="1" t="s">
        <v>69125</v>
      </c>
      <c r="B80362" s="1">
        <v>294.3</v>
      </c>
      <c r="C80362" s="1">
        <v>7117.7000000000007</v>
      </c>
      <c r="D80362" s="2">
        <v>41505</v>
      </c>
      <c r="E80362" s="1" t="s">
        <v>69126</v>
      </c>
      <c r="F80362" s="4" t="s">
        <v>2</v>
      </c>
      <c r="G80362" s="4" t="s">
        <v>277079</v>
      </c>
      <c r="H80362" s="93"/>
    </row>
    <row r="80363" spans="1:8">
      <c r="A80363" s="1" t="s">
        <v>69127</v>
      </c>
      <c r="B80363" s="1">
        <v>246.6</v>
      </c>
      <c r="C80363" s="1">
        <v>17417.400000000001</v>
      </c>
      <c r="D80363" s="2">
        <v>41505</v>
      </c>
      <c r="E80363" s="1" t="s">
        <v>69128</v>
      </c>
      <c r="F80363" s="4" t="s">
        <v>2</v>
      </c>
      <c r="G80363" s="4" t="s">
        <v>277079</v>
      </c>
      <c r="H80363" s="93"/>
    </row>
    <row r="80364" spans="1:8">
      <c r="A80364" s="1" t="s">
        <v>69129</v>
      </c>
      <c r="B80364" s="1">
        <v>346.20000000000005</v>
      </c>
      <c r="C80364" s="1">
        <v>20772</v>
      </c>
      <c r="D80364" s="2">
        <v>41505</v>
      </c>
      <c r="E80364" s="1" t="s">
        <v>69130</v>
      </c>
      <c r="F80364" s="4" t="s">
        <v>2</v>
      </c>
      <c r="G80364" s="4" t="s">
        <v>277079</v>
      </c>
      <c r="H80364" s="93"/>
    </row>
    <row r="80365" spans="1:8">
      <c r="A80365" s="1" t="s">
        <v>69131</v>
      </c>
      <c r="B80365" s="1">
        <v>179.3</v>
      </c>
      <c r="C80365" s="1">
        <v>7076.5</v>
      </c>
      <c r="D80365" s="2">
        <v>41505</v>
      </c>
      <c r="E80365" s="1" t="s">
        <v>69132</v>
      </c>
      <c r="F80365" s="4" t="s">
        <v>2</v>
      </c>
      <c r="G80365" s="4" t="s">
        <v>277079</v>
      </c>
      <c r="H80365" s="93"/>
    </row>
    <row r="80366" spans="1:8">
      <c r="A80366" s="1" t="s">
        <v>69133</v>
      </c>
      <c r="B80366" s="1">
        <v>369.9</v>
      </c>
      <c r="C80366" s="1">
        <v>6103.8000000000011</v>
      </c>
      <c r="D80366" s="2">
        <v>41505</v>
      </c>
      <c r="E80366" s="1" t="s">
        <v>69134</v>
      </c>
      <c r="F80366" s="4" t="s">
        <v>2</v>
      </c>
      <c r="G80366" s="4" t="s">
        <v>277079</v>
      </c>
      <c r="H80366" s="93"/>
    </row>
    <row r="80367" spans="1:8">
      <c r="A80367" s="1" t="s">
        <v>69135</v>
      </c>
      <c r="B80367" s="1">
        <v>43.600000000000023</v>
      </c>
      <c r="C80367" s="1">
        <v>1242.6000000000004</v>
      </c>
      <c r="D80367" s="2">
        <v>41505</v>
      </c>
      <c r="E80367" s="1" t="s">
        <v>69136</v>
      </c>
      <c r="F80367" s="4" t="s">
        <v>2</v>
      </c>
      <c r="G80367" s="4" t="s">
        <v>277079</v>
      </c>
      <c r="H80367" s="93"/>
    </row>
    <row r="80368" spans="1:8">
      <c r="A80368" s="1" t="s">
        <v>69137</v>
      </c>
      <c r="B80368" s="1">
        <v>31.400000000000006</v>
      </c>
      <c r="C80368" s="1">
        <v>1966.5999999999995</v>
      </c>
      <c r="D80368" s="2">
        <v>41505</v>
      </c>
      <c r="E80368" s="1" t="s">
        <v>69138</v>
      </c>
      <c r="F80368" s="4" t="s">
        <v>2</v>
      </c>
      <c r="G80368" s="4" t="s">
        <v>277079</v>
      </c>
      <c r="H80368" s="93"/>
    </row>
    <row r="80369" spans="1:8">
      <c r="A80369" s="1" t="s">
        <v>69139</v>
      </c>
      <c r="B80369" s="1">
        <v>87.199999999999989</v>
      </c>
      <c r="C80369" s="1">
        <v>1743.9999999999998</v>
      </c>
      <c r="D80369" s="2">
        <v>41505</v>
      </c>
      <c r="E80369" s="1" t="s">
        <v>69140</v>
      </c>
      <c r="F80369" s="4" t="s">
        <v>2</v>
      </c>
      <c r="G80369" s="4" t="s">
        <v>277079</v>
      </c>
      <c r="H80369" s="93"/>
    </row>
    <row r="80370" spans="1:8">
      <c r="A80370" s="1" t="s">
        <v>69141</v>
      </c>
      <c r="B80370" s="1">
        <v>1994.3999999999996</v>
      </c>
      <c r="C80370" s="1">
        <v>44433.600000000006</v>
      </c>
      <c r="D80370" s="2">
        <v>41505</v>
      </c>
      <c r="E80370" s="1" t="s">
        <v>69142</v>
      </c>
      <c r="F80370" s="4" t="s">
        <v>2</v>
      </c>
      <c r="G80370" s="4" t="s">
        <v>277079</v>
      </c>
      <c r="H80370" s="93"/>
    </row>
    <row r="80371" spans="1:8">
      <c r="A80371" s="1" t="s">
        <v>69143</v>
      </c>
      <c r="B80371" s="1">
        <v>240.20000000000007</v>
      </c>
      <c r="C80371" s="1">
        <v>10642.800000000001</v>
      </c>
      <c r="D80371" s="2">
        <v>41505</v>
      </c>
      <c r="E80371" s="1" t="s">
        <v>69144</v>
      </c>
      <c r="F80371" s="4" t="s">
        <v>2</v>
      </c>
      <c r="G80371" s="4" t="s">
        <v>277079</v>
      </c>
      <c r="H80371" s="93"/>
    </row>
    <row r="80372" spans="1:8">
      <c r="A80372" s="1" t="s">
        <v>69145</v>
      </c>
      <c r="B80372" s="1">
        <v>991.59999999999991</v>
      </c>
      <c r="C80372" s="1">
        <v>33890</v>
      </c>
      <c r="D80372" s="2">
        <v>41505</v>
      </c>
      <c r="E80372" s="1" t="s">
        <v>69146</v>
      </c>
      <c r="F80372" s="4" t="s">
        <v>2</v>
      </c>
      <c r="G80372" s="4" t="s">
        <v>277079</v>
      </c>
      <c r="H80372" s="93"/>
    </row>
    <row r="80373" spans="1:8">
      <c r="A80373" s="1" t="s">
        <v>69147</v>
      </c>
      <c r="B80373" s="1">
        <v>-1.4499999999999988</v>
      </c>
      <c r="C80373" s="1">
        <v>-50.749999999999972</v>
      </c>
      <c r="D80373" s="2">
        <v>41505</v>
      </c>
      <c r="E80373" s="1" t="s">
        <v>69148</v>
      </c>
      <c r="F80373" s="4" t="s">
        <v>2</v>
      </c>
      <c r="G80373" s="4" t="s">
        <v>277079</v>
      </c>
      <c r="H80373" s="93"/>
    </row>
    <row r="80374" spans="1:8">
      <c r="A80374" s="1" t="s">
        <v>69149</v>
      </c>
      <c r="B80374" s="1">
        <v>0</v>
      </c>
      <c r="C80374" s="1">
        <v>0</v>
      </c>
      <c r="D80374" s="2">
        <v>41505</v>
      </c>
      <c r="E80374" s="1" t="s">
        <v>69150</v>
      </c>
      <c r="F80374" s="4" t="s">
        <v>2</v>
      </c>
      <c r="G80374" s="4" t="s">
        <v>277079</v>
      </c>
      <c r="H80374" s="93"/>
    </row>
    <row r="80375" spans="1:8">
      <c r="A80375" s="1" t="s">
        <v>69151</v>
      </c>
      <c r="B80375" s="1">
        <v>0</v>
      </c>
      <c r="C80375" s="1">
        <v>0</v>
      </c>
      <c r="D80375" s="2">
        <v>41505</v>
      </c>
      <c r="E80375" s="1" t="s">
        <v>69152</v>
      </c>
      <c r="F80375" s="4" t="s">
        <v>2</v>
      </c>
      <c r="G80375" s="4" t="s">
        <v>277079</v>
      </c>
      <c r="H80375" s="93"/>
    </row>
    <row r="80376" spans="1:8">
      <c r="A80376" s="1" t="s">
        <v>69153</v>
      </c>
      <c r="B80376" s="1">
        <v>0</v>
      </c>
      <c r="C80376" s="1">
        <v>0</v>
      </c>
      <c r="D80376" s="2">
        <v>41505</v>
      </c>
      <c r="E80376" s="1" t="s">
        <v>69154</v>
      </c>
      <c r="F80376" s="4" t="s">
        <v>2</v>
      </c>
      <c r="G80376" s="4" t="s">
        <v>277079</v>
      </c>
      <c r="H80376" s="93"/>
    </row>
    <row r="80377" spans="1:8">
      <c r="A80377" s="1" t="s">
        <v>69155</v>
      </c>
      <c r="B80377" s="1">
        <v>98.099999999999909</v>
      </c>
      <c r="C80377" s="1">
        <v>1471.4999999999989</v>
      </c>
      <c r="D80377" s="2">
        <v>41505</v>
      </c>
      <c r="E80377" s="1" t="s">
        <v>69156</v>
      </c>
      <c r="F80377" s="4" t="s">
        <v>2</v>
      </c>
      <c r="G80377" s="4" t="s">
        <v>277079</v>
      </c>
      <c r="H80377" s="93"/>
    </row>
    <row r="80378" spans="1:8">
      <c r="A80378" s="1" t="s">
        <v>69157</v>
      </c>
      <c r="B80378" s="1">
        <v>37.199999999999996</v>
      </c>
      <c r="C80378" s="1">
        <v>2455.1999999999998</v>
      </c>
      <c r="D80378" s="2">
        <v>41505</v>
      </c>
      <c r="E80378" s="1" t="s">
        <v>69158</v>
      </c>
      <c r="F80378" s="4" t="s">
        <v>2</v>
      </c>
      <c r="G80378" s="4" t="s">
        <v>277079</v>
      </c>
      <c r="H80378" s="93"/>
    </row>
    <row r="80379" spans="1:8">
      <c r="A80379" s="1" t="s">
        <v>69159</v>
      </c>
      <c r="B80379" s="1">
        <v>0</v>
      </c>
      <c r="C80379" s="1">
        <v>0</v>
      </c>
      <c r="D80379" s="2">
        <v>41505</v>
      </c>
      <c r="E80379" s="1" t="s">
        <v>69160</v>
      </c>
      <c r="F80379" s="4" t="s">
        <v>2</v>
      </c>
      <c r="G80379" s="4" t="s">
        <v>277079</v>
      </c>
      <c r="H80379" s="93"/>
    </row>
    <row r="80380" spans="1:8">
      <c r="A80380" s="1" t="s">
        <v>69161</v>
      </c>
      <c r="B80380" s="1">
        <v>12.400000000000002</v>
      </c>
      <c r="C80380" s="1">
        <v>2095.6000000000004</v>
      </c>
      <c r="D80380" s="2">
        <v>41505</v>
      </c>
      <c r="E80380" s="1" t="s">
        <v>69162</v>
      </c>
      <c r="F80380" s="4" t="s">
        <v>2</v>
      </c>
      <c r="G80380" s="4" t="s">
        <v>277079</v>
      </c>
      <c r="H80380" s="93"/>
    </row>
    <row r="80381" spans="1:8">
      <c r="A80381" s="1" t="s">
        <v>69163</v>
      </c>
      <c r="B80381" s="1">
        <v>697.29999999999984</v>
      </c>
      <c r="C80381" s="1">
        <v>9362.5249999999978</v>
      </c>
      <c r="D80381" s="2">
        <v>41505</v>
      </c>
      <c r="E80381" s="1" t="s">
        <v>69164</v>
      </c>
      <c r="F80381" s="4" t="s">
        <v>2</v>
      </c>
      <c r="G80381" s="4" t="s">
        <v>277079</v>
      </c>
      <c r="H80381" s="93"/>
    </row>
    <row r="80382" spans="1:8">
      <c r="A80382" s="1" t="s">
        <v>69165</v>
      </c>
      <c r="B80382" s="1">
        <v>5.0999999999999304</v>
      </c>
      <c r="C80382" s="1">
        <v>1775.6999999999994</v>
      </c>
      <c r="D80382" s="2">
        <v>41505</v>
      </c>
      <c r="E80382" s="1" t="s">
        <v>69166</v>
      </c>
      <c r="F80382" s="4" t="s">
        <v>2</v>
      </c>
      <c r="G80382" s="4" t="s">
        <v>277079</v>
      </c>
      <c r="H80382" s="93"/>
    </row>
    <row r="80383" spans="1:8">
      <c r="A80383" s="1" t="s">
        <v>69167</v>
      </c>
      <c r="B80383" s="1">
        <v>19.200000000000017</v>
      </c>
      <c r="C80383" s="1">
        <v>575.80800000000045</v>
      </c>
      <c r="D80383" s="2">
        <v>41505</v>
      </c>
      <c r="E80383" s="1" t="s">
        <v>69168</v>
      </c>
      <c r="F80383" s="4" t="s">
        <v>2</v>
      </c>
      <c r="G80383" s="4" t="s">
        <v>277079</v>
      </c>
      <c r="H80383" s="93"/>
    </row>
    <row r="80384" spans="1:8">
      <c r="A80384" s="1" t="s">
        <v>69169</v>
      </c>
      <c r="B80384" s="1">
        <v>0</v>
      </c>
      <c r="C80384" s="1">
        <v>0</v>
      </c>
      <c r="D80384" s="2">
        <v>41505</v>
      </c>
      <c r="E80384" s="1" t="s">
        <v>69170</v>
      </c>
      <c r="F80384" s="4" t="s">
        <v>2</v>
      </c>
      <c r="G80384" s="4" t="s">
        <v>277079</v>
      </c>
      <c r="H80384" s="93"/>
    </row>
    <row r="80385" spans="1:8">
      <c r="A80385" s="1" t="s">
        <v>69171</v>
      </c>
      <c r="B80385" s="1">
        <v>1.4499999999999993</v>
      </c>
      <c r="C80385" s="1">
        <v>42.049999999999983</v>
      </c>
      <c r="D80385" s="2">
        <v>41505</v>
      </c>
      <c r="E80385" s="1" t="s">
        <v>69172</v>
      </c>
      <c r="F80385" s="4" t="s">
        <v>2</v>
      </c>
      <c r="G80385" s="4" t="s">
        <v>277079</v>
      </c>
      <c r="H80385" s="93"/>
    </row>
    <row r="80386" spans="1:8">
      <c r="A80386" s="1" t="s">
        <v>69173</v>
      </c>
      <c r="B80386" s="1">
        <v>147.69999999999999</v>
      </c>
      <c r="C80386" s="1">
        <v>1476.9999999999995</v>
      </c>
      <c r="D80386" s="2">
        <v>41505</v>
      </c>
      <c r="E80386" s="1" t="s">
        <v>69174</v>
      </c>
      <c r="F80386" s="4" t="s">
        <v>2</v>
      </c>
      <c r="G80386" s="4" t="s">
        <v>277079</v>
      </c>
      <c r="H80386" s="93"/>
    </row>
    <row r="80387" spans="1:8">
      <c r="A80387" s="1" t="s">
        <v>69175</v>
      </c>
      <c r="B80387" s="1">
        <v>425.1</v>
      </c>
      <c r="C80387" s="1">
        <v>8502</v>
      </c>
      <c r="D80387" s="2">
        <v>41505</v>
      </c>
      <c r="E80387" s="1" t="s">
        <v>69176</v>
      </c>
      <c r="F80387" s="4" t="s">
        <v>2</v>
      </c>
      <c r="G80387" s="4" t="s">
        <v>277079</v>
      </c>
      <c r="H80387" s="93"/>
    </row>
    <row r="80388" spans="1:8">
      <c r="A80388" s="1" t="s">
        <v>69177</v>
      </c>
      <c r="B80388" s="1">
        <v>196.20000000000005</v>
      </c>
      <c r="C80388" s="1">
        <v>2943.0000000000023</v>
      </c>
      <c r="D80388" s="2">
        <v>41505</v>
      </c>
      <c r="E80388" s="1" t="s">
        <v>69178</v>
      </c>
      <c r="F80388" s="4" t="s">
        <v>2</v>
      </c>
      <c r="G80388" s="4" t="s">
        <v>277079</v>
      </c>
      <c r="H80388" s="93"/>
    </row>
    <row r="80389" spans="1:8">
      <c r="A80389" s="1" t="s">
        <v>69179</v>
      </c>
      <c r="B80389" s="1">
        <v>51.2</v>
      </c>
      <c r="C80389" s="1">
        <v>3130.2999999999997</v>
      </c>
      <c r="D80389" s="2">
        <v>41505</v>
      </c>
      <c r="E80389" s="1" t="s">
        <v>69180</v>
      </c>
      <c r="F80389" s="4" t="s">
        <v>2</v>
      </c>
      <c r="G80389" s="4" t="s">
        <v>277079</v>
      </c>
      <c r="H80389" s="93"/>
    </row>
    <row r="80390" spans="1:8">
      <c r="A80390" s="1" t="s">
        <v>69181</v>
      </c>
      <c r="B80390" s="1">
        <v>12.400000000000002</v>
      </c>
      <c r="C80390" s="1">
        <v>607.60000000000014</v>
      </c>
      <c r="D80390" s="2">
        <v>41505</v>
      </c>
      <c r="E80390" s="1" t="s">
        <v>69182</v>
      </c>
      <c r="F80390" s="4" t="s">
        <v>2</v>
      </c>
      <c r="G80390" s="4" t="s">
        <v>277079</v>
      </c>
      <c r="H80390" s="93"/>
    </row>
    <row r="80391" spans="1:8">
      <c r="A80391" s="1" t="s">
        <v>69183</v>
      </c>
      <c r="B80391" s="1">
        <v>0</v>
      </c>
      <c r="C80391" s="1">
        <v>0</v>
      </c>
      <c r="D80391" s="2">
        <v>41505</v>
      </c>
      <c r="E80391" s="1" t="s">
        <v>69184</v>
      </c>
      <c r="F80391" s="4" t="s">
        <v>2</v>
      </c>
      <c r="G80391" s="4" t="s">
        <v>277079</v>
      </c>
      <c r="H80391" s="93"/>
    </row>
    <row r="80392" spans="1:8">
      <c r="A80392" s="1" t="s">
        <v>69185</v>
      </c>
      <c r="B80392" s="1">
        <v>5.7999999999999963</v>
      </c>
      <c r="C80392" s="1">
        <v>1154.2000000000003</v>
      </c>
      <c r="D80392" s="2">
        <v>41505</v>
      </c>
      <c r="E80392" s="1" t="s">
        <v>69186</v>
      </c>
      <c r="F80392" s="4" t="s">
        <v>2</v>
      </c>
      <c r="G80392" s="4" t="s">
        <v>277079</v>
      </c>
      <c r="H80392" s="93"/>
    </row>
    <row r="80393" spans="1:8">
      <c r="A80393" s="1" t="s">
        <v>69187</v>
      </c>
      <c r="B80393" s="1">
        <v>112.00000000000001</v>
      </c>
      <c r="C80393" s="1">
        <v>10096.000000000004</v>
      </c>
      <c r="D80393" s="2">
        <v>41505</v>
      </c>
      <c r="E80393" s="1" t="s">
        <v>69188</v>
      </c>
      <c r="F80393" s="4" t="s">
        <v>2</v>
      </c>
      <c r="G80393" s="4" t="s">
        <v>277079</v>
      </c>
      <c r="H80393" s="93"/>
    </row>
    <row r="80394" spans="1:8">
      <c r="A80394" s="1" t="s">
        <v>69189</v>
      </c>
      <c r="B80394" s="1">
        <v>0</v>
      </c>
      <c r="C80394" s="1">
        <v>0</v>
      </c>
      <c r="D80394" s="2">
        <v>41505</v>
      </c>
      <c r="E80394" s="1" t="s">
        <v>69190</v>
      </c>
      <c r="F80394" s="4" t="s">
        <v>2</v>
      </c>
      <c r="G80394" s="4" t="s">
        <v>277079</v>
      </c>
      <c r="H80394" s="93"/>
    </row>
    <row r="80395" spans="1:8">
      <c r="A80395" s="1" t="s">
        <v>69191</v>
      </c>
      <c r="B80395" s="1">
        <v>174.40000000000006</v>
      </c>
      <c r="C80395" s="1">
        <v>1874.8000000000013</v>
      </c>
      <c r="D80395" s="2">
        <v>41505</v>
      </c>
      <c r="E80395" s="1" t="s">
        <v>69192</v>
      </c>
      <c r="F80395" s="4" t="s">
        <v>2</v>
      </c>
      <c r="G80395" s="4" t="s">
        <v>277079</v>
      </c>
      <c r="H80395" s="93"/>
    </row>
    <row r="80396" spans="1:8">
      <c r="A80396" s="1" t="s">
        <v>69193</v>
      </c>
      <c r="B80396" s="1">
        <v>16.099999999999998</v>
      </c>
      <c r="C80396" s="1">
        <v>933.8</v>
      </c>
      <c r="D80396" s="2">
        <v>41505</v>
      </c>
      <c r="E80396" s="1" t="s">
        <v>69194</v>
      </c>
      <c r="F80396" s="4" t="s">
        <v>2</v>
      </c>
      <c r="G80396" s="4" t="s">
        <v>277079</v>
      </c>
      <c r="H80396" s="93"/>
    </row>
    <row r="80397" spans="1:8">
      <c r="A80397" s="1" t="s">
        <v>69195</v>
      </c>
      <c r="B80397" s="1">
        <v>19.000000000000007</v>
      </c>
      <c r="C80397" s="1">
        <v>551.00000000000023</v>
      </c>
      <c r="D80397" s="2">
        <v>41505</v>
      </c>
      <c r="E80397" s="1" t="s">
        <v>69196</v>
      </c>
      <c r="F80397" s="4" t="s">
        <v>2</v>
      </c>
      <c r="G80397" s="4" t="s">
        <v>277079</v>
      </c>
      <c r="H80397" s="93"/>
    </row>
    <row r="80398" spans="1:8">
      <c r="A80398" s="1" t="s">
        <v>69197</v>
      </c>
      <c r="B80398" s="1">
        <v>0</v>
      </c>
      <c r="C80398" s="1">
        <v>0</v>
      </c>
      <c r="D80398" s="2">
        <v>41505</v>
      </c>
      <c r="E80398" s="1" t="s">
        <v>69198</v>
      </c>
      <c r="F80398" s="4" t="s">
        <v>2</v>
      </c>
      <c r="G80398" s="4" t="s">
        <v>277079</v>
      </c>
      <c r="H80398" s="93"/>
    </row>
    <row r="80399" spans="1:8">
      <c r="A80399" s="1" t="s">
        <v>69199</v>
      </c>
      <c r="B80399" s="1">
        <v>-87.199999999999989</v>
      </c>
      <c r="C80399" s="1">
        <v>-5455.4500000000007</v>
      </c>
      <c r="D80399" s="2">
        <v>41505</v>
      </c>
      <c r="E80399" s="1" t="s">
        <v>69200</v>
      </c>
      <c r="F80399" s="4" t="s">
        <v>2</v>
      </c>
      <c r="G80399" s="4" t="s">
        <v>277079</v>
      </c>
      <c r="H80399" s="93"/>
    </row>
    <row r="80400" spans="1:8">
      <c r="A80400" s="1" t="s">
        <v>69201</v>
      </c>
      <c r="B80400" s="1">
        <v>1.4499999999999997</v>
      </c>
      <c r="C80400" s="1">
        <v>694.54999999999984</v>
      </c>
      <c r="D80400" s="2">
        <v>41505</v>
      </c>
      <c r="E80400" s="1" t="s">
        <v>69202</v>
      </c>
      <c r="F80400" s="4" t="s">
        <v>2</v>
      </c>
      <c r="G80400" s="4" t="s">
        <v>277079</v>
      </c>
      <c r="H80400" s="93"/>
    </row>
    <row r="80401" spans="1:8">
      <c r="A80401" s="1" t="s">
        <v>69203</v>
      </c>
      <c r="B80401" s="1">
        <v>152.6</v>
      </c>
      <c r="C80401" s="1">
        <v>5341</v>
      </c>
      <c r="D80401" s="2">
        <v>41505</v>
      </c>
      <c r="E80401" s="1" t="s">
        <v>69204</v>
      </c>
      <c r="F80401" s="4" t="s">
        <v>2</v>
      </c>
      <c r="G80401" s="4" t="s">
        <v>277079</v>
      </c>
      <c r="H80401" s="93"/>
    </row>
    <row r="80402" spans="1:8">
      <c r="A80402" s="1" t="s">
        <v>69205</v>
      </c>
      <c r="B80402" s="1">
        <v>403.30000000000024</v>
      </c>
      <c r="C80402" s="1">
        <v>17014.900000000009</v>
      </c>
      <c r="D80402" s="2">
        <v>41505</v>
      </c>
      <c r="E80402" s="1" t="s">
        <v>69206</v>
      </c>
      <c r="F80402" s="4" t="s">
        <v>2</v>
      </c>
      <c r="G80402" s="4" t="s">
        <v>277079</v>
      </c>
      <c r="H80402" s="93"/>
    </row>
    <row r="80403" spans="1:8">
      <c r="A80403" s="1" t="s">
        <v>69207</v>
      </c>
      <c r="B80403" s="1">
        <v>98.099999999999966</v>
      </c>
      <c r="C80403" s="1">
        <v>980.99999999999955</v>
      </c>
      <c r="D80403" s="2">
        <v>41505</v>
      </c>
      <c r="E80403" s="1" t="s">
        <v>69208</v>
      </c>
      <c r="F80403" s="4" t="s">
        <v>2</v>
      </c>
      <c r="G80403" s="4" t="s">
        <v>277079</v>
      </c>
      <c r="H80403" s="93"/>
    </row>
    <row r="80404" spans="1:8">
      <c r="A80404" s="1" t="s">
        <v>69209</v>
      </c>
      <c r="B80404" s="1">
        <v>2.8999999999999995</v>
      </c>
      <c r="C80404" s="1">
        <v>171.09999999999994</v>
      </c>
      <c r="D80404" s="2">
        <v>41505</v>
      </c>
      <c r="E80404" s="1" t="s">
        <v>69210</v>
      </c>
      <c r="F80404" s="4" t="s">
        <v>2</v>
      </c>
      <c r="G80404" s="4" t="s">
        <v>277079</v>
      </c>
      <c r="H80404" s="93"/>
    </row>
    <row r="80405" spans="1:8">
      <c r="A80405" s="1" t="s">
        <v>69211</v>
      </c>
      <c r="B80405" s="1">
        <v>763</v>
      </c>
      <c r="C80405" s="1">
        <v>17331</v>
      </c>
      <c r="D80405" s="2">
        <v>41505</v>
      </c>
      <c r="E80405" s="1" t="s">
        <v>69212</v>
      </c>
      <c r="F80405" s="4" t="s">
        <v>2</v>
      </c>
      <c r="G80405" s="4" t="s">
        <v>277079</v>
      </c>
      <c r="H80405" s="93"/>
    </row>
    <row r="80406" spans="1:8">
      <c r="A80406" s="1" t="s">
        <v>69213</v>
      </c>
      <c r="B80406" s="1">
        <v>-10.900000000000006</v>
      </c>
      <c r="C80406" s="1">
        <v>-163.50000000000037</v>
      </c>
      <c r="D80406" s="2">
        <v>41505</v>
      </c>
      <c r="E80406" s="1" t="s">
        <v>69214</v>
      </c>
      <c r="F80406" s="4" t="s">
        <v>2</v>
      </c>
      <c r="G80406" s="4" t="s">
        <v>277079</v>
      </c>
      <c r="H80406" s="93"/>
    </row>
    <row r="80407" spans="1:8">
      <c r="A80407" s="1" t="s">
        <v>69215</v>
      </c>
      <c r="B80407" s="1">
        <v>93.4</v>
      </c>
      <c r="C80407" s="1">
        <v>1646.6000000000001</v>
      </c>
      <c r="D80407" s="2">
        <v>41505</v>
      </c>
      <c r="E80407" s="1" t="s">
        <v>69216</v>
      </c>
      <c r="F80407" s="4" t="s">
        <v>2</v>
      </c>
      <c r="G80407" s="4" t="s">
        <v>277079</v>
      </c>
      <c r="H80407" s="93"/>
    </row>
    <row r="80408" spans="1:8">
      <c r="A80408" s="1" t="s">
        <v>69217</v>
      </c>
      <c r="B80408" s="1">
        <v>459.70000000000005</v>
      </c>
      <c r="C80408" s="1">
        <v>6450.2030000000013</v>
      </c>
      <c r="D80408" s="2">
        <v>41505</v>
      </c>
      <c r="E80408" s="1" t="s">
        <v>69218</v>
      </c>
      <c r="F80408" s="4" t="s">
        <v>2</v>
      </c>
      <c r="G80408" s="4" t="s">
        <v>277079</v>
      </c>
      <c r="H80408" s="93"/>
    </row>
    <row r="80409" spans="1:8">
      <c r="A80409" s="1" t="s">
        <v>69219</v>
      </c>
      <c r="B80409" s="1">
        <v>0</v>
      </c>
      <c r="C80409" s="1">
        <v>0</v>
      </c>
      <c r="D80409" s="2">
        <v>41505</v>
      </c>
      <c r="E80409" s="1" t="s">
        <v>69220</v>
      </c>
      <c r="F80409" s="4" t="s">
        <v>2</v>
      </c>
      <c r="G80409" s="4" t="s">
        <v>277079</v>
      </c>
      <c r="H80409" s="93"/>
    </row>
    <row r="80410" spans="1:8">
      <c r="A80410" s="1" t="s">
        <v>69221</v>
      </c>
      <c r="B80410" s="1">
        <v>0</v>
      </c>
      <c r="C80410" s="1">
        <v>0</v>
      </c>
      <c r="D80410" s="2">
        <v>41505</v>
      </c>
      <c r="E80410" s="1" t="s">
        <v>69222</v>
      </c>
      <c r="F80410" s="4" t="s">
        <v>2</v>
      </c>
      <c r="G80410" s="4" t="s">
        <v>277079</v>
      </c>
      <c r="H80410" s="93"/>
    </row>
    <row r="80411" spans="1:8">
      <c r="A80411" s="1" t="s">
        <v>69223</v>
      </c>
      <c r="B80411" s="1">
        <v>62.000000000000014</v>
      </c>
      <c r="C80411" s="1">
        <v>520.79999999999984</v>
      </c>
      <c r="D80411" s="2">
        <v>41505</v>
      </c>
      <c r="E80411" s="1" t="s">
        <v>69224</v>
      </c>
      <c r="F80411" s="4" t="s">
        <v>2</v>
      </c>
      <c r="G80411" s="4" t="s">
        <v>277079</v>
      </c>
      <c r="H80411" s="93"/>
    </row>
    <row r="80412" spans="1:8">
      <c r="A80412" s="1" t="s">
        <v>69225</v>
      </c>
      <c r="B80412" s="1">
        <v>6.6000000000000014</v>
      </c>
      <c r="C80412" s="1">
        <v>297.00000000000006</v>
      </c>
      <c r="D80412" s="2">
        <v>41505</v>
      </c>
      <c r="E80412" s="1" t="s">
        <v>69226</v>
      </c>
      <c r="F80412" s="4" t="s">
        <v>2</v>
      </c>
      <c r="G80412" s="4" t="s">
        <v>277079</v>
      </c>
      <c r="H80412" s="93"/>
    </row>
    <row r="80413" spans="1:8">
      <c r="A80413" s="1" t="s">
        <v>69227</v>
      </c>
      <c r="B80413" s="1">
        <v>0</v>
      </c>
      <c r="C80413" s="1">
        <v>0</v>
      </c>
      <c r="D80413" s="2">
        <v>41505</v>
      </c>
      <c r="E80413" s="1" t="s">
        <v>69228</v>
      </c>
      <c r="F80413" s="4" t="s">
        <v>2</v>
      </c>
      <c r="G80413" s="4" t="s">
        <v>277079</v>
      </c>
      <c r="H80413" s="93"/>
    </row>
    <row r="80414" spans="1:8">
      <c r="A80414" s="1" t="s">
        <v>69229</v>
      </c>
      <c r="B80414" s="1">
        <v>130.40000000000003</v>
      </c>
      <c r="C80414" s="1">
        <v>4615.2000000000007</v>
      </c>
      <c r="D80414" s="2">
        <v>41505</v>
      </c>
      <c r="E80414" s="1" t="s">
        <v>69230</v>
      </c>
      <c r="F80414" s="4" t="s">
        <v>2</v>
      </c>
      <c r="G80414" s="4" t="s">
        <v>277079</v>
      </c>
      <c r="H80414" s="93"/>
    </row>
    <row r="80415" spans="1:8">
      <c r="A80415" s="1" t="s">
        <v>69231</v>
      </c>
      <c r="B80415" s="1">
        <v>13.849999999999998</v>
      </c>
      <c r="C80415" s="1">
        <v>1297.1499999999996</v>
      </c>
      <c r="D80415" s="2">
        <v>41505</v>
      </c>
      <c r="E80415" s="1" t="s">
        <v>69232</v>
      </c>
      <c r="F80415" s="4" t="s">
        <v>2</v>
      </c>
      <c r="G80415" s="4" t="s">
        <v>277079</v>
      </c>
      <c r="H80415" s="93"/>
    </row>
    <row r="80416" spans="1:8">
      <c r="A80416" s="1" t="s">
        <v>69233</v>
      </c>
      <c r="B80416" s="1">
        <v>0</v>
      </c>
      <c r="C80416" s="1">
        <v>0</v>
      </c>
      <c r="D80416" s="2">
        <v>41505</v>
      </c>
      <c r="E80416" s="1" t="s">
        <v>69234</v>
      </c>
      <c r="F80416" s="4" t="s">
        <v>2</v>
      </c>
      <c r="G80416" s="4" t="s">
        <v>277079</v>
      </c>
      <c r="H80416" s="93"/>
    </row>
    <row r="80417" spans="1:8">
      <c r="A80417" s="1" t="s">
        <v>69235</v>
      </c>
      <c r="B80417" s="1">
        <v>2571.7999999999997</v>
      </c>
      <c r="C80417" s="1">
        <v>61396.200000000012</v>
      </c>
      <c r="D80417" s="2">
        <v>41505</v>
      </c>
      <c r="E80417" s="1" t="s">
        <v>69236</v>
      </c>
      <c r="F80417" s="4" t="s">
        <v>2</v>
      </c>
      <c r="G80417" s="4" t="s">
        <v>277079</v>
      </c>
      <c r="H80417" s="93"/>
    </row>
    <row r="80418" spans="1:8">
      <c r="A80418" s="1" t="s">
        <v>69237</v>
      </c>
      <c r="B80418" s="1">
        <v>10.899999999999977</v>
      </c>
      <c r="C80418" s="1">
        <v>207.09999999999957</v>
      </c>
      <c r="D80418" s="2">
        <v>41505</v>
      </c>
      <c r="E80418" s="1" t="s">
        <v>69238</v>
      </c>
      <c r="F80418" s="4" t="s">
        <v>2</v>
      </c>
      <c r="G80418" s="4" t="s">
        <v>277079</v>
      </c>
      <c r="H80418" s="93"/>
    </row>
    <row r="80419" spans="1:8">
      <c r="A80419" s="1" t="s">
        <v>69239</v>
      </c>
      <c r="B80419" s="1">
        <v>163.49999999999997</v>
      </c>
      <c r="C80419" s="1">
        <v>2452.4999999999995</v>
      </c>
      <c r="D80419" s="2">
        <v>41505</v>
      </c>
      <c r="E80419" s="1" t="s">
        <v>69240</v>
      </c>
      <c r="F80419" s="4" t="s">
        <v>2</v>
      </c>
      <c r="G80419" s="4" t="s">
        <v>277079</v>
      </c>
      <c r="H80419" s="93"/>
    </row>
    <row r="80420" spans="1:8">
      <c r="A80420" s="1" t="s">
        <v>69241</v>
      </c>
      <c r="B80420" s="1">
        <v>174.80000000000004</v>
      </c>
      <c r="C80420" s="1">
        <v>874</v>
      </c>
      <c r="D80420" s="2">
        <v>41505</v>
      </c>
      <c r="E80420" s="1" t="s">
        <v>69242</v>
      </c>
      <c r="F80420" s="4" t="s">
        <v>2</v>
      </c>
      <c r="G80420" s="4" t="s">
        <v>277079</v>
      </c>
      <c r="H80420" s="93"/>
    </row>
    <row r="80421" spans="1:8">
      <c r="A80421" s="1" t="s">
        <v>69243</v>
      </c>
      <c r="B80421" s="1">
        <v>0</v>
      </c>
      <c r="C80421" s="1">
        <v>0</v>
      </c>
      <c r="D80421" s="2">
        <v>41505</v>
      </c>
      <c r="E80421" s="1" t="s">
        <v>69244</v>
      </c>
      <c r="F80421" s="4" t="s">
        <v>2</v>
      </c>
      <c r="G80421" s="4" t="s">
        <v>277079</v>
      </c>
      <c r="H80421" s="93"/>
    </row>
    <row r="80422" spans="1:8">
      <c r="A80422" s="1" t="s">
        <v>69245</v>
      </c>
      <c r="B80422" s="1">
        <v>24.799999999999994</v>
      </c>
      <c r="C80422" s="1">
        <v>2455.2000000000016</v>
      </c>
      <c r="D80422" s="2">
        <v>41505</v>
      </c>
      <c r="E80422" s="1" t="s">
        <v>69246</v>
      </c>
      <c r="F80422" s="4" t="s">
        <v>2</v>
      </c>
      <c r="G80422" s="4" t="s">
        <v>277079</v>
      </c>
      <c r="H80422" s="93"/>
    </row>
    <row r="80423" spans="1:8">
      <c r="A80423" s="1" t="s">
        <v>69247</v>
      </c>
      <c r="B80423" s="1">
        <v>708.5</v>
      </c>
      <c r="C80423" s="1">
        <v>16731.500000000004</v>
      </c>
      <c r="D80423" s="2">
        <v>41505</v>
      </c>
      <c r="E80423" s="1" t="s">
        <v>69248</v>
      </c>
      <c r="F80423" s="4" t="s">
        <v>2</v>
      </c>
      <c r="G80423" s="4" t="s">
        <v>277079</v>
      </c>
      <c r="H80423" s="93"/>
    </row>
    <row r="80424" spans="1:8">
      <c r="A80424" s="1" t="s">
        <v>69249</v>
      </c>
      <c r="B80424" s="1">
        <v>12.400000000000006</v>
      </c>
      <c r="C80424" s="1">
        <v>2467.6000000000004</v>
      </c>
      <c r="D80424" s="2">
        <v>41505</v>
      </c>
      <c r="E80424" s="1" t="s">
        <v>69250</v>
      </c>
      <c r="F80424" s="4" t="s">
        <v>2</v>
      </c>
      <c r="G80424" s="4" t="s">
        <v>277079</v>
      </c>
      <c r="H80424" s="93"/>
    </row>
    <row r="80425" spans="1:8">
      <c r="A80425" s="1" t="s">
        <v>69251</v>
      </c>
      <c r="B80425" s="1">
        <v>37.200000000000003</v>
      </c>
      <c r="C80425" s="1">
        <v>1946.8000000000002</v>
      </c>
      <c r="D80425" s="2">
        <v>41505</v>
      </c>
      <c r="E80425" s="1" t="s">
        <v>69252</v>
      </c>
      <c r="F80425" s="4" t="s">
        <v>2</v>
      </c>
      <c r="G80425" s="4" t="s">
        <v>277079</v>
      </c>
      <c r="H80425" s="93"/>
    </row>
    <row r="80426" spans="1:8">
      <c r="A80426" s="1" t="s">
        <v>69253</v>
      </c>
      <c r="B80426" s="1">
        <v>24.800000000000004</v>
      </c>
      <c r="C80426" s="1">
        <v>1216</v>
      </c>
      <c r="D80426" s="2">
        <v>41505</v>
      </c>
      <c r="E80426" s="1" t="s">
        <v>69254</v>
      </c>
      <c r="F80426" s="4" t="s">
        <v>2</v>
      </c>
      <c r="G80426" s="4" t="s">
        <v>277079</v>
      </c>
      <c r="H80426" s="93"/>
    </row>
    <row r="80427" spans="1:8">
      <c r="A80427" s="1" t="s">
        <v>69255</v>
      </c>
      <c r="B80427" s="1">
        <v>6.6000000000000014</v>
      </c>
      <c r="C80427" s="1">
        <v>231.00000000000006</v>
      </c>
      <c r="D80427" s="2">
        <v>41505</v>
      </c>
      <c r="E80427" s="1" t="s">
        <v>69256</v>
      </c>
      <c r="F80427" s="4" t="s">
        <v>2</v>
      </c>
      <c r="G80427" s="4" t="s">
        <v>277079</v>
      </c>
      <c r="H80427" s="93"/>
    </row>
    <row r="80428" spans="1:8">
      <c r="A80428" s="1" t="s">
        <v>69257</v>
      </c>
      <c r="B80428" s="1">
        <v>185.3</v>
      </c>
      <c r="C80428" s="1">
        <v>3706</v>
      </c>
      <c r="D80428" s="2">
        <v>41505</v>
      </c>
      <c r="E80428" s="1" t="s">
        <v>69258</v>
      </c>
      <c r="F80428" s="4" t="s">
        <v>2</v>
      </c>
      <c r="G80428" s="4" t="s">
        <v>277079</v>
      </c>
      <c r="H80428" s="93"/>
    </row>
    <row r="80429" spans="1:8">
      <c r="A80429" s="1" t="s">
        <v>69259</v>
      </c>
      <c r="B80429" s="1">
        <v>4.3499999999999996</v>
      </c>
      <c r="C80429" s="1">
        <v>430.65</v>
      </c>
      <c r="D80429" s="2">
        <v>41505</v>
      </c>
      <c r="E80429" s="1" t="s">
        <v>69260</v>
      </c>
      <c r="F80429" s="4" t="s">
        <v>2</v>
      </c>
      <c r="G80429" s="4" t="s">
        <v>277079</v>
      </c>
      <c r="H80429" s="93"/>
    </row>
    <row r="80430" spans="1:8">
      <c r="A80430" s="1" t="s">
        <v>69261</v>
      </c>
      <c r="B80430" s="1">
        <v>43.79999999999999</v>
      </c>
      <c r="C80430" s="1">
        <v>3805.8000000000006</v>
      </c>
      <c r="D80430" s="2">
        <v>41505</v>
      </c>
      <c r="E80430" s="1" t="s">
        <v>69262</v>
      </c>
      <c r="F80430" s="4" t="s">
        <v>2</v>
      </c>
      <c r="G80430" s="4" t="s">
        <v>277079</v>
      </c>
      <c r="H80430" s="93"/>
    </row>
    <row r="80431" spans="1:8">
      <c r="A80431" s="1" t="s">
        <v>69263</v>
      </c>
      <c r="B80431" s="1">
        <v>2.8999999999999995</v>
      </c>
      <c r="C80431" s="1">
        <v>1157.0999999999997</v>
      </c>
      <c r="D80431" s="2">
        <v>41505</v>
      </c>
      <c r="E80431" s="1" t="s">
        <v>69264</v>
      </c>
      <c r="F80431" s="4" t="s">
        <v>2</v>
      </c>
      <c r="G80431" s="4" t="s">
        <v>277079</v>
      </c>
      <c r="H80431" s="93"/>
    </row>
    <row r="80432" spans="1:8">
      <c r="A80432" s="1" t="s">
        <v>69265</v>
      </c>
      <c r="B80432" s="1">
        <v>0</v>
      </c>
      <c r="C80432" s="1">
        <v>0</v>
      </c>
      <c r="D80432" s="2">
        <v>41505</v>
      </c>
      <c r="E80432" s="1" t="s">
        <v>69266</v>
      </c>
      <c r="F80432" s="4" t="s">
        <v>2</v>
      </c>
      <c r="G80432" s="4" t="s">
        <v>277079</v>
      </c>
      <c r="H80432" s="93"/>
    </row>
    <row r="80433" spans="1:8">
      <c r="A80433" s="1" t="s">
        <v>69267</v>
      </c>
      <c r="B80433" s="1">
        <v>1.45</v>
      </c>
      <c r="C80433" s="1">
        <v>187.04999999999998</v>
      </c>
      <c r="D80433" s="2">
        <v>41505</v>
      </c>
      <c r="E80433" s="1" t="s">
        <v>69268</v>
      </c>
      <c r="F80433" s="4" t="s">
        <v>2</v>
      </c>
      <c r="G80433" s="4" t="s">
        <v>277079</v>
      </c>
      <c r="H80433" s="93"/>
    </row>
    <row r="80434" spans="1:8">
      <c r="A80434" s="1" t="s">
        <v>69269</v>
      </c>
      <c r="B80434" s="1">
        <v>130.80000000000004</v>
      </c>
      <c r="C80434" s="1">
        <v>1308.0000000000009</v>
      </c>
      <c r="D80434" s="2">
        <v>41505</v>
      </c>
      <c r="E80434" s="1" t="s">
        <v>69270</v>
      </c>
      <c r="F80434" s="4" t="s">
        <v>2</v>
      </c>
      <c r="G80434" s="4" t="s">
        <v>277079</v>
      </c>
      <c r="H80434" s="93"/>
    </row>
    <row r="80435" spans="1:8">
      <c r="A80435" s="1" t="s">
        <v>69271</v>
      </c>
      <c r="B80435" s="1">
        <v>34.300000000000011</v>
      </c>
      <c r="C80435" s="1">
        <v>1163.8000000000002</v>
      </c>
      <c r="D80435" s="2">
        <v>41505</v>
      </c>
      <c r="E80435" s="1" t="s">
        <v>69272</v>
      </c>
      <c r="F80435" s="4" t="s">
        <v>2</v>
      </c>
      <c r="G80435" s="4" t="s">
        <v>277079</v>
      </c>
      <c r="H80435" s="93"/>
    </row>
    <row r="80436" spans="1:8">
      <c r="A80436" s="1" t="s">
        <v>69273</v>
      </c>
      <c r="B80436" s="1">
        <v>50.400000000000013</v>
      </c>
      <c r="C80436" s="1">
        <v>1822.0000000000002</v>
      </c>
      <c r="D80436" s="2">
        <v>41505</v>
      </c>
      <c r="E80436" s="1" t="s">
        <v>69274</v>
      </c>
      <c r="F80436" s="4" t="s">
        <v>2</v>
      </c>
      <c r="G80436" s="4" t="s">
        <v>277079</v>
      </c>
      <c r="H80436" s="93"/>
    </row>
    <row r="80437" spans="1:8">
      <c r="A80437" s="1" t="s">
        <v>69275</v>
      </c>
      <c r="B80437" s="1">
        <v>490.90000000000003</v>
      </c>
      <c r="C80437" s="1">
        <v>11293.100000000002</v>
      </c>
      <c r="D80437" s="2">
        <v>41505</v>
      </c>
      <c r="E80437" s="1" t="s">
        <v>69276</v>
      </c>
      <c r="F80437" s="4" t="s">
        <v>2</v>
      </c>
      <c r="G80437" s="4" t="s">
        <v>277079</v>
      </c>
      <c r="H80437" s="93"/>
    </row>
    <row r="80438" spans="1:8">
      <c r="A80438" s="1" t="s">
        <v>69277</v>
      </c>
      <c r="B80438" s="1">
        <v>42.350000000000009</v>
      </c>
      <c r="C80438" s="1">
        <v>1434.1500000000005</v>
      </c>
      <c r="D80438" s="2">
        <v>41505</v>
      </c>
      <c r="E80438" s="1" t="s">
        <v>69278</v>
      </c>
      <c r="F80438" s="4" t="s">
        <v>2</v>
      </c>
      <c r="G80438" s="4" t="s">
        <v>277079</v>
      </c>
      <c r="H80438" s="93"/>
    </row>
    <row r="80439" spans="1:8">
      <c r="A80439" s="1" t="s">
        <v>69279</v>
      </c>
      <c r="B80439" s="1">
        <v>12.399999999999991</v>
      </c>
      <c r="C80439" s="1">
        <v>551.79999999999961</v>
      </c>
      <c r="D80439" s="2">
        <v>41505</v>
      </c>
      <c r="E80439" s="1" t="s">
        <v>69280</v>
      </c>
      <c r="F80439" s="4" t="s">
        <v>2</v>
      </c>
      <c r="G80439" s="4" t="s">
        <v>277079</v>
      </c>
      <c r="H80439" s="93"/>
    </row>
    <row r="80440" spans="1:8">
      <c r="A80440" s="1" t="s">
        <v>69281</v>
      </c>
      <c r="B80440" s="1">
        <v>118.20000000000002</v>
      </c>
      <c r="C80440" s="1">
        <v>5410.2000000000007</v>
      </c>
      <c r="D80440" s="2">
        <v>41505</v>
      </c>
      <c r="E80440" s="1" t="s">
        <v>69282</v>
      </c>
      <c r="F80440" s="4" t="s">
        <v>2</v>
      </c>
      <c r="G80440" s="4" t="s">
        <v>277079</v>
      </c>
      <c r="H80440" s="93"/>
    </row>
    <row r="80441" spans="1:8">
      <c r="A80441" s="1" t="s">
        <v>69283</v>
      </c>
      <c r="B80441" s="1">
        <v>47.000000000000014</v>
      </c>
      <c r="C80441" s="1">
        <v>3791.0000000000005</v>
      </c>
      <c r="D80441" s="2">
        <v>41505</v>
      </c>
      <c r="E80441" s="1" t="s">
        <v>69284</v>
      </c>
      <c r="F80441" s="4" t="s">
        <v>2</v>
      </c>
      <c r="G80441" s="4" t="s">
        <v>277079</v>
      </c>
      <c r="H80441" s="93"/>
    </row>
    <row r="80442" spans="1:8">
      <c r="A80442" s="1" t="s">
        <v>69285</v>
      </c>
      <c r="B80442" s="1">
        <v>1.45</v>
      </c>
      <c r="C80442" s="1">
        <v>143.54999999999998</v>
      </c>
      <c r="D80442" s="2">
        <v>41505</v>
      </c>
      <c r="E80442" s="1" t="s">
        <v>69286</v>
      </c>
      <c r="F80442" s="4" t="s">
        <v>2</v>
      </c>
      <c r="G80442" s="4" t="s">
        <v>277079</v>
      </c>
      <c r="H80442" s="93"/>
    </row>
    <row r="80443" spans="1:8">
      <c r="A80443" s="1" t="s">
        <v>69287</v>
      </c>
      <c r="B80443" s="1">
        <v>24.799999999999997</v>
      </c>
      <c r="C80443" s="1">
        <v>843.19999999999993</v>
      </c>
      <c r="D80443" s="2">
        <v>41505</v>
      </c>
      <c r="E80443" s="1" t="s">
        <v>69288</v>
      </c>
      <c r="F80443" s="4" t="s">
        <v>2</v>
      </c>
      <c r="G80443" s="4" t="s">
        <v>277079</v>
      </c>
      <c r="H80443" s="93"/>
    </row>
    <row r="80444" spans="1:8">
      <c r="A80444" s="1" t="s">
        <v>69289</v>
      </c>
      <c r="B80444" s="1">
        <v>28.050000000000011</v>
      </c>
      <c r="C80444" s="1">
        <v>539.60000000000025</v>
      </c>
      <c r="D80444" s="2">
        <v>41505</v>
      </c>
      <c r="E80444" s="1" t="s">
        <v>69290</v>
      </c>
      <c r="F80444" s="4" t="s">
        <v>2</v>
      </c>
      <c r="G80444" s="4" t="s">
        <v>277079</v>
      </c>
      <c r="H80444" s="93"/>
    </row>
    <row r="80445" spans="1:8">
      <c r="A80445" s="1" t="s">
        <v>69291</v>
      </c>
      <c r="B80445" s="1">
        <v>0</v>
      </c>
      <c r="C80445" s="1">
        <v>0</v>
      </c>
      <c r="D80445" s="2">
        <v>41505</v>
      </c>
      <c r="E80445" s="1" t="s">
        <v>69292</v>
      </c>
      <c r="F80445" s="4" t="s">
        <v>2</v>
      </c>
      <c r="G80445" s="4" t="s">
        <v>277079</v>
      </c>
      <c r="H80445" s="93"/>
    </row>
    <row r="80446" spans="1:8">
      <c r="A80446" s="1" t="s">
        <v>69293</v>
      </c>
      <c r="B80446" s="1">
        <v>0</v>
      </c>
      <c r="C80446" s="1">
        <v>0</v>
      </c>
      <c r="D80446" s="2">
        <v>41505</v>
      </c>
      <c r="E80446" s="1" t="s">
        <v>69294</v>
      </c>
      <c r="F80446" s="4" t="s">
        <v>2</v>
      </c>
      <c r="G80446" s="4" t="s">
        <v>277079</v>
      </c>
      <c r="H80446" s="93"/>
    </row>
    <row r="80447" spans="1:8">
      <c r="A80447" s="1" t="s">
        <v>69295</v>
      </c>
      <c r="B80447" s="1">
        <v>0</v>
      </c>
      <c r="C80447" s="1">
        <v>0</v>
      </c>
      <c r="D80447" s="2">
        <v>41505</v>
      </c>
      <c r="E80447" s="1" t="s">
        <v>69296</v>
      </c>
      <c r="F80447" s="4" t="s">
        <v>2</v>
      </c>
      <c r="G80447" s="4" t="s">
        <v>277079</v>
      </c>
      <c r="H80447" s="93"/>
    </row>
    <row r="80448" spans="1:8">
      <c r="A80448" s="1" t="s">
        <v>69297</v>
      </c>
      <c r="B80448" s="1">
        <v>76.300000000000011</v>
      </c>
      <c r="C80448" s="1">
        <v>4610.7000000000007</v>
      </c>
      <c r="D80448" s="2">
        <v>41505</v>
      </c>
      <c r="E80448" s="1" t="s">
        <v>69298</v>
      </c>
      <c r="F80448" s="4" t="s">
        <v>2</v>
      </c>
      <c r="G80448" s="4" t="s">
        <v>277079</v>
      </c>
      <c r="H80448" s="93"/>
    </row>
    <row r="80449" spans="1:8">
      <c r="A80449" s="1" t="s">
        <v>69299</v>
      </c>
      <c r="B80449" s="1">
        <v>2.8999999999999986</v>
      </c>
      <c r="C80449" s="1">
        <v>504.59999999999957</v>
      </c>
      <c r="D80449" s="2">
        <v>41505</v>
      </c>
      <c r="E80449" s="1" t="s">
        <v>69300</v>
      </c>
      <c r="F80449" s="4" t="s">
        <v>2</v>
      </c>
      <c r="G80449" s="4" t="s">
        <v>277079</v>
      </c>
      <c r="H80449" s="93"/>
    </row>
    <row r="80450" spans="1:8">
      <c r="A80450" s="1" t="s">
        <v>69301</v>
      </c>
      <c r="B80450" s="1">
        <v>249.59999999999997</v>
      </c>
      <c r="C80450" s="1">
        <v>13493.774999999998</v>
      </c>
      <c r="D80450" s="2">
        <v>41505</v>
      </c>
      <c r="E80450" s="1" t="s">
        <v>69302</v>
      </c>
      <c r="F80450" s="4" t="s">
        <v>2</v>
      </c>
      <c r="G80450" s="4" t="s">
        <v>277079</v>
      </c>
      <c r="H80450" s="93"/>
    </row>
    <row r="80451" spans="1:8">
      <c r="A80451" s="1" t="s">
        <v>69303</v>
      </c>
      <c r="B80451" s="1">
        <v>0</v>
      </c>
      <c r="C80451" s="1">
        <v>0</v>
      </c>
      <c r="D80451" s="2">
        <v>41505</v>
      </c>
      <c r="E80451" s="1" t="s">
        <v>69304</v>
      </c>
      <c r="F80451" s="4" t="s">
        <v>2</v>
      </c>
      <c r="G80451" s="4" t="s">
        <v>277079</v>
      </c>
      <c r="H80451" s="93"/>
    </row>
    <row r="80452" spans="1:8">
      <c r="A80452" s="1" t="s">
        <v>69305</v>
      </c>
      <c r="B80452" s="1">
        <v>1286.2</v>
      </c>
      <c r="C80452" s="1">
        <v>31195.799999999996</v>
      </c>
      <c r="D80452" s="2">
        <v>41505</v>
      </c>
      <c r="E80452" s="1" t="s">
        <v>69306</v>
      </c>
      <c r="F80452" s="4" t="s">
        <v>2</v>
      </c>
      <c r="G80452" s="4" t="s">
        <v>277079</v>
      </c>
      <c r="H80452" s="93"/>
    </row>
    <row r="80453" spans="1:8">
      <c r="A80453" s="1" t="s">
        <v>69307</v>
      </c>
      <c r="B80453" s="1">
        <v>381.19999999999993</v>
      </c>
      <c r="C80453" s="1">
        <v>4280.9999999999991</v>
      </c>
      <c r="D80453" s="2">
        <v>41505</v>
      </c>
      <c r="E80453" s="1" t="s">
        <v>69308</v>
      </c>
      <c r="F80453" s="4" t="s">
        <v>2</v>
      </c>
      <c r="G80453" s="4" t="s">
        <v>277079</v>
      </c>
      <c r="H80453" s="93"/>
    </row>
    <row r="80454" spans="1:8">
      <c r="A80454" s="1" t="s">
        <v>69309</v>
      </c>
      <c r="B80454" s="1">
        <v>80.799999999999983</v>
      </c>
      <c r="C80454" s="1">
        <v>7307.2000000000007</v>
      </c>
      <c r="D80454" s="2">
        <v>41505</v>
      </c>
      <c r="E80454" s="1" t="s">
        <v>69310</v>
      </c>
      <c r="F80454" s="4" t="s">
        <v>2</v>
      </c>
      <c r="G80454" s="4" t="s">
        <v>277079</v>
      </c>
      <c r="H80454" s="93"/>
    </row>
    <row r="80455" spans="1:8">
      <c r="A80455" s="1" t="s">
        <v>69311</v>
      </c>
      <c r="B80455" s="1">
        <v>118.19999999999999</v>
      </c>
      <c r="C80455" s="1">
        <v>6319.7999999999993</v>
      </c>
      <c r="D80455" s="2">
        <v>41505</v>
      </c>
      <c r="E80455" s="1" t="s">
        <v>69312</v>
      </c>
      <c r="F80455" s="4" t="s">
        <v>2</v>
      </c>
      <c r="G80455" s="4" t="s">
        <v>277079</v>
      </c>
      <c r="H80455" s="93"/>
    </row>
    <row r="80456" spans="1:8">
      <c r="A80456" s="1" t="s">
        <v>69313</v>
      </c>
      <c r="B80456" s="1">
        <v>2.8999999999999986</v>
      </c>
      <c r="C80456" s="1">
        <v>562.59999999999945</v>
      </c>
      <c r="D80456" s="2">
        <v>41505</v>
      </c>
      <c r="E80456" s="1" t="s">
        <v>69314</v>
      </c>
      <c r="F80456" s="4" t="s">
        <v>2</v>
      </c>
      <c r="G80456" s="4" t="s">
        <v>277079</v>
      </c>
      <c r="H80456" s="93"/>
    </row>
    <row r="80457" spans="1:8">
      <c r="A80457" s="1" t="s">
        <v>69315</v>
      </c>
      <c r="B80457" s="1">
        <v>79.2</v>
      </c>
      <c r="C80457" s="1">
        <v>1583.8000000000004</v>
      </c>
      <c r="D80457" s="2">
        <v>41505</v>
      </c>
      <c r="E80457" s="1" t="s">
        <v>69316</v>
      </c>
      <c r="F80457" s="4" t="s">
        <v>2</v>
      </c>
      <c r="G80457" s="4" t="s">
        <v>277079</v>
      </c>
      <c r="H80457" s="93"/>
    </row>
    <row r="80458" spans="1:8">
      <c r="A80458" s="1" t="s">
        <v>69317</v>
      </c>
      <c r="B80458" s="1">
        <v>9.5000000000000036</v>
      </c>
      <c r="C80458" s="1">
        <v>379.9</v>
      </c>
      <c r="D80458" s="2">
        <v>41505</v>
      </c>
      <c r="E80458" s="1" t="s">
        <v>69318</v>
      </c>
      <c r="F80458" s="4" t="s">
        <v>2</v>
      </c>
      <c r="G80458" s="4" t="s">
        <v>277079</v>
      </c>
      <c r="H80458" s="93"/>
    </row>
    <row r="80459" spans="1:8">
      <c r="A80459" s="1" t="s">
        <v>69319</v>
      </c>
      <c r="B80459" s="1">
        <v>0</v>
      </c>
      <c r="C80459" s="1">
        <v>0</v>
      </c>
      <c r="D80459" s="2">
        <v>41505</v>
      </c>
      <c r="E80459" s="1" t="s">
        <v>69320</v>
      </c>
      <c r="F80459" s="4" t="s">
        <v>2</v>
      </c>
      <c r="G80459" s="4" t="s">
        <v>277079</v>
      </c>
      <c r="H80459" s="93"/>
    </row>
    <row r="80460" spans="1:8">
      <c r="A80460" s="1" t="s">
        <v>69321</v>
      </c>
      <c r="B80460" s="1">
        <v>6.6000000000000014</v>
      </c>
      <c r="C80460" s="1">
        <v>65.934000000000012</v>
      </c>
      <c r="D80460" s="2">
        <v>41505</v>
      </c>
      <c r="E80460" s="1" t="s">
        <v>69322</v>
      </c>
      <c r="F80460" s="4" t="s">
        <v>2</v>
      </c>
      <c r="G80460" s="4" t="s">
        <v>277079</v>
      </c>
      <c r="H80460" s="93"/>
    </row>
    <row r="80461" spans="1:8">
      <c r="A80461" s="1" t="s">
        <v>69323</v>
      </c>
      <c r="B80461" s="1">
        <v>24.8</v>
      </c>
      <c r="C80461" s="1">
        <v>2480</v>
      </c>
      <c r="D80461" s="2">
        <v>41505</v>
      </c>
      <c r="E80461" s="1" t="s">
        <v>69324</v>
      </c>
      <c r="F80461" s="4" t="s">
        <v>2</v>
      </c>
      <c r="G80461" s="4" t="s">
        <v>277079</v>
      </c>
      <c r="H80461" s="93"/>
    </row>
    <row r="80462" spans="1:8">
      <c r="A80462" s="1" t="s">
        <v>69325</v>
      </c>
      <c r="B80462" s="1">
        <v>113.49999999999999</v>
      </c>
      <c r="C80462" s="1">
        <v>7114.8000000000011</v>
      </c>
      <c r="D80462" s="2">
        <v>41505</v>
      </c>
      <c r="E80462" s="1" t="s">
        <v>69326</v>
      </c>
      <c r="F80462" s="4" t="s">
        <v>2</v>
      </c>
      <c r="G80462" s="4" t="s">
        <v>277079</v>
      </c>
      <c r="H80462" s="93"/>
    </row>
    <row r="80463" spans="1:8">
      <c r="A80463" s="1" t="s">
        <v>69327</v>
      </c>
      <c r="B80463" s="1">
        <v>49.59999999999998</v>
      </c>
      <c r="C80463" s="1">
        <v>1314.4</v>
      </c>
      <c r="D80463" s="2">
        <v>41505</v>
      </c>
      <c r="E80463" s="1" t="s">
        <v>69328</v>
      </c>
      <c r="F80463" s="4" t="s">
        <v>2</v>
      </c>
      <c r="G80463" s="4" t="s">
        <v>277079</v>
      </c>
      <c r="H80463" s="93"/>
    </row>
    <row r="80464" spans="1:8">
      <c r="A80464" s="1" t="s">
        <v>69329</v>
      </c>
      <c r="B80464" s="1">
        <v>84.600000000000023</v>
      </c>
      <c r="C80464" s="1">
        <v>2061.4000000000005</v>
      </c>
      <c r="D80464" s="2">
        <v>41505</v>
      </c>
      <c r="E80464" s="1" t="s">
        <v>69330</v>
      </c>
      <c r="F80464" s="4" t="s">
        <v>2</v>
      </c>
      <c r="G80464" s="4" t="s">
        <v>277079</v>
      </c>
      <c r="H80464" s="93"/>
    </row>
    <row r="80465" spans="1:8">
      <c r="A80465" s="1" t="s">
        <v>69331</v>
      </c>
      <c r="B80465" s="1">
        <v>0</v>
      </c>
      <c r="C80465" s="1">
        <v>0</v>
      </c>
      <c r="D80465" s="2">
        <v>41505</v>
      </c>
      <c r="E80465" s="1" t="s">
        <v>69332</v>
      </c>
      <c r="F80465" s="4" t="s">
        <v>2</v>
      </c>
      <c r="G80465" s="4" t="s">
        <v>277079</v>
      </c>
      <c r="H80465" s="93"/>
    </row>
    <row r="80466" spans="1:8">
      <c r="A80466" s="1" t="s">
        <v>69333</v>
      </c>
      <c r="B80466" s="1">
        <v>0</v>
      </c>
      <c r="C80466" s="1">
        <v>0</v>
      </c>
      <c r="D80466" s="2">
        <v>41505</v>
      </c>
      <c r="E80466" s="1" t="s">
        <v>69334</v>
      </c>
      <c r="F80466" s="4" t="s">
        <v>2</v>
      </c>
      <c r="G80466" s="4" t="s">
        <v>277079</v>
      </c>
      <c r="H80466" s="93"/>
    </row>
    <row r="80467" spans="1:8">
      <c r="A80467" s="1" t="s">
        <v>69335</v>
      </c>
      <c r="B80467" s="1">
        <v>9.5</v>
      </c>
      <c r="C80467" s="1">
        <v>275.5</v>
      </c>
      <c r="D80467" s="2">
        <v>41505</v>
      </c>
      <c r="E80467" s="1" t="s">
        <v>69336</v>
      </c>
      <c r="F80467" s="4" t="s">
        <v>2</v>
      </c>
      <c r="G80467" s="4" t="s">
        <v>277079</v>
      </c>
      <c r="H80467" s="93"/>
    </row>
    <row r="80468" spans="1:8">
      <c r="A80468" s="1" t="s">
        <v>69337</v>
      </c>
      <c r="B80468" s="1">
        <v>43.800000000000011</v>
      </c>
      <c r="C80468" s="1">
        <v>923.00000000000023</v>
      </c>
      <c r="D80468" s="2">
        <v>41505</v>
      </c>
      <c r="E80468" s="1" t="s">
        <v>69338</v>
      </c>
      <c r="F80468" s="4" t="s">
        <v>2</v>
      </c>
      <c r="G80468" s="4" t="s">
        <v>277079</v>
      </c>
      <c r="H80468" s="93"/>
    </row>
    <row r="80469" spans="1:8">
      <c r="A80469" s="1" t="s">
        <v>69339</v>
      </c>
      <c r="B80469" s="1">
        <v>130.79999999999993</v>
      </c>
      <c r="C80469" s="1">
        <v>654</v>
      </c>
      <c r="D80469" s="2">
        <v>41505</v>
      </c>
      <c r="E80469" s="1" t="s">
        <v>69340</v>
      </c>
      <c r="F80469" s="4" t="s">
        <v>2</v>
      </c>
      <c r="G80469" s="4" t="s">
        <v>277079</v>
      </c>
      <c r="H80469" s="93"/>
    </row>
    <row r="80470" spans="1:8">
      <c r="A80470" s="1" t="s">
        <v>69341</v>
      </c>
      <c r="B80470" s="1">
        <v>272.5</v>
      </c>
      <c r="C80470" s="1">
        <v>1820.3</v>
      </c>
      <c r="D80470" s="2">
        <v>41505</v>
      </c>
      <c r="E80470" s="1" t="s">
        <v>69342</v>
      </c>
      <c r="F80470" s="4" t="s">
        <v>2</v>
      </c>
      <c r="G80470" s="4" t="s">
        <v>277079</v>
      </c>
      <c r="H80470" s="93"/>
    </row>
    <row r="80471" spans="1:8">
      <c r="A80471" s="1" t="s">
        <v>69343</v>
      </c>
      <c r="B80471" s="1">
        <v>40.900000000000006</v>
      </c>
      <c r="C80471" s="1">
        <v>818</v>
      </c>
      <c r="D80471" s="2">
        <v>41505</v>
      </c>
      <c r="E80471" s="1" t="s">
        <v>69344</v>
      </c>
      <c r="F80471" s="4" t="s">
        <v>2</v>
      </c>
      <c r="G80471" s="4" t="s">
        <v>277079</v>
      </c>
      <c r="H80471" s="93"/>
    </row>
    <row r="80472" spans="1:8">
      <c r="A80472" s="1" t="s">
        <v>69345</v>
      </c>
      <c r="B80472" s="1">
        <v>0</v>
      </c>
      <c r="C80472" s="1">
        <v>0</v>
      </c>
      <c r="D80472" s="2">
        <v>41505</v>
      </c>
      <c r="E80472" s="1" t="s">
        <v>69346</v>
      </c>
      <c r="F80472" s="4" t="s">
        <v>2</v>
      </c>
      <c r="G80472" s="4" t="s">
        <v>277079</v>
      </c>
      <c r="H80472" s="93"/>
    </row>
    <row r="80473" spans="1:8">
      <c r="A80473" s="1" t="s">
        <v>69347</v>
      </c>
      <c r="B80473" s="1">
        <v>-1.4500000000000064</v>
      </c>
      <c r="C80473" s="1">
        <v>-216.05000000000018</v>
      </c>
      <c r="D80473" s="2">
        <v>41505</v>
      </c>
      <c r="E80473" s="1" t="s">
        <v>69348</v>
      </c>
      <c r="F80473" s="4" t="s">
        <v>2</v>
      </c>
      <c r="G80473" s="4" t="s">
        <v>277079</v>
      </c>
      <c r="H80473" s="93"/>
    </row>
    <row r="80474" spans="1:8">
      <c r="A80474" s="1" t="s">
        <v>69349</v>
      </c>
      <c r="B80474" s="1">
        <v>58.700000000000024</v>
      </c>
      <c r="C80474" s="1">
        <v>1096.9000000000001</v>
      </c>
      <c r="D80474" s="2">
        <v>41505</v>
      </c>
      <c r="E80474" s="1" t="s">
        <v>69350</v>
      </c>
      <c r="F80474" s="4" t="s">
        <v>2</v>
      </c>
      <c r="G80474" s="4" t="s">
        <v>277079</v>
      </c>
      <c r="H80474" s="93"/>
    </row>
    <row r="80475" spans="1:8">
      <c r="A80475" s="1" t="s">
        <v>69351</v>
      </c>
      <c r="B80475" s="1">
        <v>0</v>
      </c>
      <c r="C80475" s="1">
        <v>0</v>
      </c>
      <c r="D80475" s="2">
        <v>41505</v>
      </c>
      <c r="E80475" s="1" t="s">
        <v>69352</v>
      </c>
      <c r="F80475" s="4" t="s">
        <v>2</v>
      </c>
      <c r="G80475" s="4" t="s">
        <v>277079</v>
      </c>
      <c r="H80475" s="93"/>
    </row>
    <row r="80476" spans="1:8">
      <c r="A80476" s="1" t="s">
        <v>69353</v>
      </c>
      <c r="B80476" s="1">
        <v>208.79999999999993</v>
      </c>
      <c r="C80476" s="1">
        <v>6149.9999999999982</v>
      </c>
      <c r="D80476" s="2">
        <v>41505</v>
      </c>
      <c r="E80476" s="1" t="s">
        <v>69354</v>
      </c>
      <c r="F80476" s="4" t="s">
        <v>2</v>
      </c>
      <c r="G80476" s="4" t="s">
        <v>277079</v>
      </c>
      <c r="H80476" s="93"/>
    </row>
    <row r="80477" spans="1:8">
      <c r="A80477" s="1" t="s">
        <v>69355</v>
      </c>
      <c r="B80477" s="1">
        <v>12.399999999999997</v>
      </c>
      <c r="C80477" s="1">
        <v>382.19999999999987</v>
      </c>
      <c r="D80477" s="2">
        <v>41505</v>
      </c>
      <c r="E80477" s="1" t="s">
        <v>69356</v>
      </c>
      <c r="F80477" s="4" t="s">
        <v>2</v>
      </c>
      <c r="G80477" s="4" t="s">
        <v>277079</v>
      </c>
      <c r="H80477" s="93"/>
    </row>
    <row r="80478" spans="1:8">
      <c r="A80478" s="1" t="s">
        <v>69357</v>
      </c>
      <c r="B80478" s="1">
        <v>9.8000000000000114</v>
      </c>
      <c r="C80478" s="1">
        <v>49.000000000000057</v>
      </c>
      <c r="D80478" s="2">
        <v>41505</v>
      </c>
      <c r="E80478" s="1" t="s">
        <v>69358</v>
      </c>
      <c r="F80478" s="4" t="s">
        <v>2</v>
      </c>
      <c r="G80478" s="4" t="s">
        <v>277079</v>
      </c>
      <c r="H80478" s="93"/>
    </row>
    <row r="80479" spans="1:8">
      <c r="A80479" s="1" t="s">
        <v>69359</v>
      </c>
      <c r="B80479" s="1">
        <v>76.150000000000034</v>
      </c>
      <c r="C80479" s="1">
        <v>3690.75</v>
      </c>
      <c r="D80479" s="2">
        <v>41505</v>
      </c>
      <c r="E80479" s="1" t="s">
        <v>69360</v>
      </c>
      <c r="F80479" s="4" t="s">
        <v>2</v>
      </c>
      <c r="G80479" s="4" t="s">
        <v>277079</v>
      </c>
      <c r="H80479" s="93"/>
    </row>
    <row r="80480" spans="1:8">
      <c r="A80480" s="1" t="s">
        <v>69361</v>
      </c>
      <c r="B80480" s="1">
        <v>0</v>
      </c>
      <c r="C80480" s="1">
        <v>0</v>
      </c>
      <c r="D80480" s="2">
        <v>41505</v>
      </c>
      <c r="E80480" s="1" t="s">
        <v>69362</v>
      </c>
      <c r="F80480" s="4" t="s">
        <v>2</v>
      </c>
      <c r="G80480" s="4" t="s">
        <v>277079</v>
      </c>
      <c r="H80480" s="93"/>
    </row>
    <row r="80481" spans="1:8">
      <c r="A80481" s="1" t="s">
        <v>69363</v>
      </c>
      <c r="B80481" s="1">
        <v>65.400000000000034</v>
      </c>
      <c r="C80481" s="1">
        <v>654.00000000000034</v>
      </c>
      <c r="D80481" s="2">
        <v>41505</v>
      </c>
      <c r="E80481" s="1" t="s">
        <v>69364</v>
      </c>
      <c r="F80481" s="4" t="s">
        <v>2</v>
      </c>
      <c r="G80481" s="4" t="s">
        <v>277079</v>
      </c>
      <c r="H80481" s="93"/>
    </row>
    <row r="80482" spans="1:8">
      <c r="A80482" s="1" t="s">
        <v>69365</v>
      </c>
      <c r="B80482" s="1">
        <v>1.4499999999999993</v>
      </c>
      <c r="C80482" s="1">
        <v>71.049999999999727</v>
      </c>
      <c r="D80482" s="2">
        <v>41505</v>
      </c>
      <c r="E80482" s="1" t="s">
        <v>69366</v>
      </c>
      <c r="F80482" s="4" t="s">
        <v>2</v>
      </c>
      <c r="G80482" s="4" t="s">
        <v>277079</v>
      </c>
      <c r="H80482" s="93"/>
    </row>
    <row r="80483" spans="1:8">
      <c r="A80483" s="1" t="s">
        <v>69367</v>
      </c>
      <c r="B80483" s="1">
        <v>105.80000000000001</v>
      </c>
      <c r="C80483" s="1">
        <v>7906.2000000000007</v>
      </c>
      <c r="D80483" s="2">
        <v>41505</v>
      </c>
      <c r="E80483" s="1" t="s">
        <v>69368</v>
      </c>
      <c r="F80483" s="4" t="s">
        <v>2</v>
      </c>
      <c r="G80483" s="4" t="s">
        <v>277079</v>
      </c>
      <c r="H80483" s="93"/>
    </row>
    <row r="80484" spans="1:8">
      <c r="A80484" s="1" t="s">
        <v>69369</v>
      </c>
      <c r="B80484" s="1">
        <v>1.4499999999999993</v>
      </c>
      <c r="C80484" s="1">
        <v>158.04999999999993</v>
      </c>
      <c r="D80484" s="2">
        <v>41505</v>
      </c>
      <c r="E80484" s="1" t="s">
        <v>69370</v>
      </c>
      <c r="F80484" s="4" t="s">
        <v>2</v>
      </c>
      <c r="G80484" s="4" t="s">
        <v>277079</v>
      </c>
      <c r="H80484" s="93"/>
    </row>
    <row r="80485" spans="1:8">
      <c r="A80485" s="1" t="s">
        <v>69371</v>
      </c>
      <c r="B80485" s="1">
        <v>359.7</v>
      </c>
      <c r="C80485" s="1">
        <v>4736.0499999999993</v>
      </c>
      <c r="D80485" s="2">
        <v>41505</v>
      </c>
      <c r="E80485" s="1" t="s">
        <v>69372</v>
      </c>
      <c r="F80485" s="4" t="s">
        <v>2</v>
      </c>
      <c r="G80485" s="4" t="s">
        <v>277079</v>
      </c>
      <c r="H80485" s="93"/>
    </row>
    <row r="80486" spans="1:8">
      <c r="A80486" s="1" t="s">
        <v>69373</v>
      </c>
      <c r="B80486" s="1">
        <v>22.200000000000017</v>
      </c>
      <c r="C80486" s="1">
        <v>555.00000000000034</v>
      </c>
      <c r="D80486" s="2">
        <v>41505</v>
      </c>
      <c r="E80486" s="1" t="s">
        <v>69374</v>
      </c>
      <c r="F80486" s="4" t="s">
        <v>2</v>
      </c>
      <c r="G80486" s="4" t="s">
        <v>277079</v>
      </c>
      <c r="H80486" s="93"/>
    </row>
    <row r="80487" spans="1:8">
      <c r="A80487" s="1" t="s">
        <v>69375</v>
      </c>
      <c r="B80487" s="1">
        <v>5.15</v>
      </c>
      <c r="C80487" s="1">
        <v>231.75000000000003</v>
      </c>
      <c r="D80487" s="2">
        <v>41505</v>
      </c>
      <c r="E80487" s="1" t="s">
        <v>69376</v>
      </c>
      <c r="F80487" s="4" t="s">
        <v>2</v>
      </c>
      <c r="G80487" s="4" t="s">
        <v>277079</v>
      </c>
      <c r="H80487" s="93"/>
    </row>
    <row r="80488" spans="1:8">
      <c r="A80488" s="1" t="s">
        <v>69377</v>
      </c>
      <c r="B80488" s="1">
        <v>2.9000000000000004</v>
      </c>
      <c r="C80488" s="1">
        <v>4927.1000000000004</v>
      </c>
      <c r="D80488" s="2">
        <v>41505</v>
      </c>
      <c r="E80488" s="1" t="s">
        <v>69378</v>
      </c>
      <c r="F80488" s="4" t="s">
        <v>2</v>
      </c>
      <c r="G80488" s="4" t="s">
        <v>277079</v>
      </c>
      <c r="H80488" s="93"/>
    </row>
    <row r="80489" spans="1:8">
      <c r="A80489" s="1" t="s">
        <v>69379</v>
      </c>
      <c r="B80489" s="1">
        <v>37.200000000000003</v>
      </c>
      <c r="C80489" s="1">
        <v>520.79999999999995</v>
      </c>
      <c r="D80489" s="2">
        <v>41505</v>
      </c>
      <c r="E80489" s="1" t="s">
        <v>69380</v>
      </c>
      <c r="F80489" s="4" t="s">
        <v>2</v>
      </c>
      <c r="G80489" s="4" t="s">
        <v>277079</v>
      </c>
      <c r="H80489" s="93"/>
    </row>
    <row r="80490" spans="1:8">
      <c r="A80490" s="1" t="s">
        <v>69381</v>
      </c>
      <c r="B80490" s="1">
        <v>12.400000000000002</v>
      </c>
      <c r="C80490" s="1">
        <v>359.60000000000008</v>
      </c>
      <c r="D80490" s="2">
        <v>41505</v>
      </c>
      <c r="E80490" s="1" t="s">
        <v>69382</v>
      </c>
      <c r="F80490" s="4" t="s">
        <v>2</v>
      </c>
      <c r="G80490" s="4" t="s">
        <v>277079</v>
      </c>
      <c r="H80490" s="93"/>
    </row>
    <row r="80491" spans="1:8">
      <c r="A80491" s="1" t="s">
        <v>69383</v>
      </c>
      <c r="B80491" s="1">
        <v>72.950000000000017</v>
      </c>
      <c r="C80491" s="1">
        <v>1386.3500000000004</v>
      </c>
      <c r="D80491" s="2">
        <v>41505</v>
      </c>
      <c r="E80491" s="1" t="s">
        <v>69384</v>
      </c>
      <c r="F80491" s="4" t="s">
        <v>2</v>
      </c>
      <c r="G80491" s="4" t="s">
        <v>277079</v>
      </c>
      <c r="H80491" s="93"/>
    </row>
    <row r="80492" spans="1:8">
      <c r="A80492" s="1" t="s">
        <v>69385</v>
      </c>
      <c r="B80492" s="1">
        <v>1.4500000000000011</v>
      </c>
      <c r="C80492" s="1">
        <v>42.05000000000004</v>
      </c>
      <c r="D80492" s="2">
        <v>41505</v>
      </c>
      <c r="E80492" s="1" t="s">
        <v>69386</v>
      </c>
      <c r="F80492" s="4" t="s">
        <v>2</v>
      </c>
      <c r="G80492" s="4" t="s">
        <v>277079</v>
      </c>
      <c r="H80492" s="93"/>
    </row>
    <row r="80493" spans="1:8">
      <c r="A80493" s="1" t="s">
        <v>69387</v>
      </c>
      <c r="B80493" s="1">
        <v>26.25</v>
      </c>
      <c r="C80493" s="1">
        <v>1257.75</v>
      </c>
      <c r="D80493" s="2">
        <v>41505</v>
      </c>
      <c r="E80493" s="1" t="s">
        <v>69388</v>
      </c>
      <c r="F80493" s="4" t="s">
        <v>2</v>
      </c>
      <c r="G80493" s="4" t="s">
        <v>277079</v>
      </c>
      <c r="H80493" s="93"/>
    </row>
    <row r="80494" spans="1:8">
      <c r="A80494" s="1" t="s">
        <v>69389</v>
      </c>
      <c r="B80494" s="1">
        <v>0</v>
      </c>
      <c r="C80494" s="1">
        <v>0</v>
      </c>
      <c r="D80494" s="2">
        <v>41505</v>
      </c>
      <c r="E80494" s="1" t="s">
        <v>69390</v>
      </c>
      <c r="F80494" s="4" t="s">
        <v>2</v>
      </c>
      <c r="G80494" s="4" t="s">
        <v>277079</v>
      </c>
      <c r="H80494" s="93"/>
    </row>
    <row r="80495" spans="1:8">
      <c r="A80495" s="1" t="s">
        <v>69391</v>
      </c>
      <c r="B80495" s="1">
        <v>24.799999999999997</v>
      </c>
      <c r="C80495" s="1">
        <v>719.19999999999993</v>
      </c>
      <c r="D80495" s="2">
        <v>41505</v>
      </c>
      <c r="E80495" s="1" t="s">
        <v>69392</v>
      </c>
      <c r="F80495" s="4" t="s">
        <v>2</v>
      </c>
      <c r="G80495" s="4" t="s">
        <v>277079</v>
      </c>
      <c r="H80495" s="93"/>
    </row>
    <row r="80496" spans="1:8">
      <c r="A80496" s="1" t="s">
        <v>69393</v>
      </c>
      <c r="B80496" s="1">
        <v>12.400000000000002</v>
      </c>
      <c r="C80496" s="1">
        <v>731.60000000000014</v>
      </c>
      <c r="D80496" s="2">
        <v>41505</v>
      </c>
      <c r="E80496" s="1" t="s">
        <v>69394</v>
      </c>
      <c r="F80496" s="4" t="s">
        <v>2</v>
      </c>
      <c r="G80496" s="4" t="s">
        <v>277079</v>
      </c>
      <c r="H80496" s="93"/>
    </row>
    <row r="80497" spans="1:8">
      <c r="A80497" s="1" t="s">
        <v>69395</v>
      </c>
      <c r="B80497" s="1">
        <v>37.200000000000003</v>
      </c>
      <c r="C80497" s="1">
        <v>1859.9999999999998</v>
      </c>
      <c r="D80497" s="2">
        <v>41505</v>
      </c>
      <c r="E80497" s="1" t="s">
        <v>69396</v>
      </c>
      <c r="F80497" s="4" t="s">
        <v>2</v>
      </c>
      <c r="G80497" s="4" t="s">
        <v>277079</v>
      </c>
      <c r="H80497" s="93"/>
    </row>
    <row r="80498" spans="1:8">
      <c r="A80498" s="1" t="s">
        <v>69397</v>
      </c>
      <c r="B80498" s="1">
        <v>55.400000000000006</v>
      </c>
      <c r="C80498" s="1">
        <v>7432.5579999999991</v>
      </c>
      <c r="D80498" s="2">
        <v>41505</v>
      </c>
      <c r="E80498" s="1" t="s">
        <v>69398</v>
      </c>
      <c r="F80498" s="4" t="s">
        <v>2</v>
      </c>
      <c r="G80498" s="4" t="s">
        <v>277079</v>
      </c>
      <c r="H80498" s="93"/>
    </row>
    <row r="80499" spans="1:8">
      <c r="A80499" s="1" t="s">
        <v>69399</v>
      </c>
      <c r="B80499" s="1">
        <v>185.3</v>
      </c>
      <c r="C80499" s="1">
        <v>5373.7000000000007</v>
      </c>
      <c r="D80499" s="2">
        <v>41505</v>
      </c>
      <c r="E80499" s="1" t="s">
        <v>69400</v>
      </c>
      <c r="F80499" s="4" t="s">
        <v>2</v>
      </c>
      <c r="G80499" s="4" t="s">
        <v>277079</v>
      </c>
      <c r="H80499" s="93"/>
    </row>
    <row r="80500" spans="1:8">
      <c r="A80500" s="1" t="s">
        <v>69401</v>
      </c>
      <c r="B80500" s="1">
        <v>0</v>
      </c>
      <c r="C80500" s="1">
        <v>0</v>
      </c>
      <c r="D80500" s="2">
        <v>41505</v>
      </c>
      <c r="E80500" s="1" t="s">
        <v>69402</v>
      </c>
      <c r="F80500" s="4" t="s">
        <v>2</v>
      </c>
      <c r="G80500" s="4" t="s">
        <v>277079</v>
      </c>
      <c r="H80500" s="93"/>
    </row>
    <row r="80501" spans="1:8">
      <c r="A80501" s="1" t="s">
        <v>69403</v>
      </c>
      <c r="B80501" s="1">
        <v>0</v>
      </c>
      <c r="C80501" s="1">
        <v>0</v>
      </c>
      <c r="D80501" s="2">
        <v>41505</v>
      </c>
      <c r="E80501" s="1" t="s">
        <v>69404</v>
      </c>
      <c r="F80501" s="4" t="s">
        <v>2</v>
      </c>
      <c r="G80501" s="4" t="s">
        <v>277079</v>
      </c>
      <c r="H80501" s="93"/>
    </row>
    <row r="80502" spans="1:8">
      <c r="A80502" s="1" t="s">
        <v>69405</v>
      </c>
      <c r="B80502" s="1">
        <v>4.3500000000000005</v>
      </c>
      <c r="C80502" s="1">
        <v>967.15000000000009</v>
      </c>
      <c r="D80502" s="2">
        <v>41505</v>
      </c>
      <c r="E80502" s="1" t="s">
        <v>69406</v>
      </c>
      <c r="F80502" s="4" t="s">
        <v>2</v>
      </c>
      <c r="G80502" s="4" t="s">
        <v>277079</v>
      </c>
      <c r="H80502" s="93"/>
    </row>
    <row r="80503" spans="1:8">
      <c r="A80503" s="1" t="s">
        <v>69407</v>
      </c>
      <c r="B80503" s="1">
        <v>466.80000000000007</v>
      </c>
      <c r="C80503" s="1">
        <v>16791.600000000006</v>
      </c>
      <c r="D80503" s="2">
        <v>41505</v>
      </c>
      <c r="E80503" s="1" t="s">
        <v>69408</v>
      </c>
      <c r="F80503" s="4" t="s">
        <v>2</v>
      </c>
      <c r="G80503" s="4" t="s">
        <v>277079</v>
      </c>
      <c r="H80503" s="93"/>
    </row>
    <row r="80504" spans="1:8">
      <c r="A80504" s="1" t="s">
        <v>69409</v>
      </c>
      <c r="B80504" s="1">
        <v>0</v>
      </c>
      <c r="C80504" s="1">
        <v>0</v>
      </c>
      <c r="D80504" s="2">
        <v>41505</v>
      </c>
      <c r="E80504" s="1" t="s">
        <v>69410</v>
      </c>
      <c r="F80504" s="4" t="s">
        <v>2</v>
      </c>
      <c r="G80504" s="4" t="s">
        <v>277079</v>
      </c>
      <c r="H80504" s="93"/>
    </row>
    <row r="80505" spans="1:8">
      <c r="A80505" s="1" t="s">
        <v>69411</v>
      </c>
      <c r="B80505" s="1">
        <v>0</v>
      </c>
      <c r="C80505" s="1">
        <v>0</v>
      </c>
      <c r="D80505" s="2">
        <v>41505</v>
      </c>
      <c r="E80505" s="1" t="s">
        <v>69412</v>
      </c>
      <c r="F80505" s="4" t="s">
        <v>2</v>
      </c>
      <c r="G80505" s="4" t="s">
        <v>277079</v>
      </c>
      <c r="H80505" s="93"/>
    </row>
    <row r="80506" spans="1:8">
      <c r="A80506" s="1" t="s">
        <v>69413</v>
      </c>
      <c r="B80506" s="1">
        <v>136.39999999999998</v>
      </c>
      <c r="C80506" s="1">
        <v>4774</v>
      </c>
      <c r="D80506" s="2">
        <v>41505</v>
      </c>
      <c r="E80506" s="1" t="s">
        <v>69414</v>
      </c>
      <c r="F80506" s="4" t="s">
        <v>2</v>
      </c>
      <c r="G80506" s="4" t="s">
        <v>277079</v>
      </c>
      <c r="H80506" s="93"/>
    </row>
    <row r="80507" spans="1:8">
      <c r="A80507" s="1" t="s">
        <v>69415</v>
      </c>
      <c r="B80507" s="1">
        <v>10.95</v>
      </c>
      <c r="C80507" s="1">
        <v>702.55</v>
      </c>
      <c r="D80507" s="2">
        <v>41505</v>
      </c>
      <c r="E80507" s="1" t="s">
        <v>69416</v>
      </c>
      <c r="F80507" s="4" t="s">
        <v>2</v>
      </c>
      <c r="G80507" s="4" t="s">
        <v>277079</v>
      </c>
      <c r="H80507" s="93"/>
    </row>
    <row r="80508" spans="1:8">
      <c r="A80508" s="1" t="s">
        <v>69417</v>
      </c>
      <c r="B80508" s="1">
        <v>62.800000000000011</v>
      </c>
      <c r="C80508" s="1">
        <v>3705.2000000000007</v>
      </c>
      <c r="D80508" s="2">
        <v>41505</v>
      </c>
      <c r="E80508" s="1" t="s">
        <v>69418</v>
      </c>
      <c r="F80508" s="4" t="s">
        <v>2</v>
      </c>
      <c r="G80508" s="4" t="s">
        <v>277079</v>
      </c>
      <c r="H80508" s="93"/>
    </row>
    <row r="80509" spans="1:8">
      <c r="A80509" s="1" t="s">
        <v>69419</v>
      </c>
      <c r="B80509" s="1">
        <v>12.4</v>
      </c>
      <c r="C80509" s="1">
        <v>2601.6000000000004</v>
      </c>
      <c r="D80509" s="2">
        <v>41505</v>
      </c>
      <c r="E80509" s="1" t="s">
        <v>69420</v>
      </c>
      <c r="F80509" s="4" t="s">
        <v>2</v>
      </c>
      <c r="G80509" s="4" t="s">
        <v>277079</v>
      </c>
      <c r="H80509" s="93"/>
    </row>
    <row r="80510" spans="1:8">
      <c r="A80510" s="1" t="s">
        <v>69421</v>
      </c>
      <c r="B80510" s="1">
        <v>1.4499999999999904</v>
      </c>
      <c r="C80510" s="1">
        <v>100.04999999999984</v>
      </c>
      <c r="D80510" s="2">
        <v>41505</v>
      </c>
      <c r="E80510" s="1" t="s">
        <v>69422</v>
      </c>
      <c r="F80510" s="4" t="s">
        <v>2</v>
      </c>
      <c r="G80510" s="4" t="s">
        <v>277079</v>
      </c>
      <c r="H80510" s="93"/>
    </row>
    <row r="80511" spans="1:8">
      <c r="A80511" s="1" t="s">
        <v>69423</v>
      </c>
      <c r="B80511" s="1">
        <v>99.199999999999989</v>
      </c>
      <c r="C80511" s="1">
        <v>6385.9999999999973</v>
      </c>
      <c r="D80511" s="2">
        <v>41505</v>
      </c>
      <c r="E80511" s="1" t="s">
        <v>69424</v>
      </c>
      <c r="F80511" s="4" t="s">
        <v>2</v>
      </c>
      <c r="G80511" s="4" t="s">
        <v>277079</v>
      </c>
      <c r="H80511" s="93"/>
    </row>
    <row r="80512" spans="1:8">
      <c r="A80512" s="1" t="s">
        <v>69425</v>
      </c>
      <c r="B80512" s="1">
        <v>5.15</v>
      </c>
      <c r="C80512" s="1">
        <v>252.35000000000002</v>
      </c>
      <c r="D80512" s="2">
        <v>41505</v>
      </c>
      <c r="E80512" s="1" t="s">
        <v>69426</v>
      </c>
      <c r="F80512" s="4" t="s">
        <v>2</v>
      </c>
      <c r="G80512" s="4" t="s">
        <v>277079</v>
      </c>
      <c r="H80512" s="93"/>
    </row>
    <row r="80513" spans="1:8">
      <c r="A80513" s="1" t="s">
        <v>69427</v>
      </c>
      <c r="B80513" s="1">
        <v>1.4500000000000002</v>
      </c>
      <c r="C80513" s="1">
        <v>535.05000000000007</v>
      </c>
      <c r="D80513" s="2">
        <v>41505</v>
      </c>
      <c r="E80513" s="1" t="s">
        <v>69428</v>
      </c>
      <c r="F80513" s="4" t="s">
        <v>2</v>
      </c>
      <c r="G80513" s="4" t="s">
        <v>277079</v>
      </c>
      <c r="H80513" s="93"/>
    </row>
    <row r="80514" spans="1:8">
      <c r="A80514" s="1" t="s">
        <v>69429</v>
      </c>
      <c r="B80514" s="1">
        <v>130.80000000000001</v>
      </c>
      <c r="C80514" s="1">
        <v>3270</v>
      </c>
      <c r="D80514" s="2">
        <v>41505</v>
      </c>
      <c r="E80514" s="1" t="s">
        <v>69430</v>
      </c>
      <c r="F80514" s="4" t="s">
        <v>2</v>
      </c>
      <c r="G80514" s="4" t="s">
        <v>277079</v>
      </c>
      <c r="H80514" s="93"/>
    </row>
    <row r="80515" spans="1:8">
      <c r="A80515" s="1" t="s">
        <v>69431</v>
      </c>
      <c r="B80515" s="1">
        <v>167.8</v>
      </c>
      <c r="C80515" s="1">
        <v>6985</v>
      </c>
      <c r="D80515" s="2">
        <v>41505</v>
      </c>
      <c r="E80515" s="1" t="s">
        <v>69432</v>
      </c>
      <c r="F80515" s="4" t="s">
        <v>2</v>
      </c>
      <c r="G80515" s="4" t="s">
        <v>277079</v>
      </c>
      <c r="H80515" s="93"/>
    </row>
    <row r="80516" spans="1:8">
      <c r="A80516" s="1" t="s">
        <v>69433</v>
      </c>
      <c r="B80516" s="1">
        <v>-5.1499999999999986</v>
      </c>
      <c r="C80516" s="1">
        <v>-1024.8500000000004</v>
      </c>
      <c r="D80516" s="2">
        <v>41505</v>
      </c>
      <c r="E80516" s="1" t="s">
        <v>69434</v>
      </c>
      <c r="F80516" s="4" t="s">
        <v>2</v>
      </c>
      <c r="G80516" s="4" t="s">
        <v>277079</v>
      </c>
      <c r="H80516" s="93"/>
    </row>
    <row r="80517" spans="1:8">
      <c r="A80517" s="1" t="s">
        <v>69435</v>
      </c>
      <c r="B80517" s="1">
        <v>0</v>
      </c>
      <c r="C80517" s="1">
        <v>0</v>
      </c>
      <c r="D80517" s="2">
        <v>41505</v>
      </c>
      <c r="E80517" s="1" t="s">
        <v>69436</v>
      </c>
      <c r="F80517" s="4" t="s">
        <v>2</v>
      </c>
      <c r="G80517" s="4" t="s">
        <v>277079</v>
      </c>
      <c r="H80517" s="93"/>
    </row>
    <row r="80518" spans="1:8">
      <c r="A80518" s="1" t="s">
        <v>69437</v>
      </c>
      <c r="B80518" s="1">
        <v>784.8</v>
      </c>
      <c r="C80518" s="1">
        <v>18181.199999999997</v>
      </c>
      <c r="D80518" s="2">
        <v>41505</v>
      </c>
      <c r="E80518" s="1" t="s">
        <v>69438</v>
      </c>
      <c r="F80518" s="4" t="s">
        <v>2</v>
      </c>
      <c r="G80518" s="4" t="s">
        <v>277079</v>
      </c>
      <c r="H80518" s="93"/>
    </row>
    <row r="80519" spans="1:8">
      <c r="A80519" s="1" t="s">
        <v>69439</v>
      </c>
      <c r="B80519" s="1">
        <v>81</v>
      </c>
      <c r="C80519" s="1">
        <v>2298.6000000000004</v>
      </c>
      <c r="D80519" s="2">
        <v>41505</v>
      </c>
      <c r="E80519" s="1" t="s">
        <v>69440</v>
      </c>
      <c r="F80519" s="4" t="s">
        <v>2</v>
      </c>
      <c r="G80519" s="4" t="s">
        <v>277079</v>
      </c>
      <c r="H80519" s="93"/>
    </row>
    <row r="80520" spans="1:8">
      <c r="A80520" s="1" t="s">
        <v>69441</v>
      </c>
      <c r="B80520" s="1">
        <v>381.5</v>
      </c>
      <c r="C80520" s="1">
        <v>5450</v>
      </c>
      <c r="D80520" s="2">
        <v>41505</v>
      </c>
      <c r="E80520" s="1" t="s">
        <v>69442</v>
      </c>
      <c r="F80520" s="4" t="s">
        <v>2</v>
      </c>
      <c r="G80520" s="4" t="s">
        <v>277079</v>
      </c>
      <c r="H80520" s="93"/>
    </row>
    <row r="80521" spans="1:8">
      <c r="A80521" s="1" t="s">
        <v>69443</v>
      </c>
      <c r="B80521" s="1">
        <v>0</v>
      </c>
      <c r="C80521" s="1">
        <v>0</v>
      </c>
      <c r="D80521" s="2">
        <v>41505</v>
      </c>
      <c r="E80521" s="1" t="s">
        <v>69444</v>
      </c>
      <c r="F80521" s="4" t="s">
        <v>2</v>
      </c>
      <c r="G80521" s="4" t="s">
        <v>277079</v>
      </c>
      <c r="H80521" s="93"/>
    </row>
    <row r="80522" spans="1:8">
      <c r="A80522" s="1" t="s">
        <v>69445</v>
      </c>
      <c r="B80522" s="1">
        <v>0</v>
      </c>
      <c r="C80522" s="1">
        <v>0</v>
      </c>
      <c r="D80522" s="2">
        <v>41505</v>
      </c>
      <c r="E80522" s="1" t="s">
        <v>69446</v>
      </c>
      <c r="F80522" s="4" t="s">
        <v>2</v>
      </c>
      <c r="G80522" s="4" t="s">
        <v>277079</v>
      </c>
      <c r="H80522" s="93"/>
    </row>
    <row r="80523" spans="1:8">
      <c r="A80523" s="1" t="s">
        <v>69447</v>
      </c>
      <c r="B80523" s="1">
        <v>-2.5999999999999801</v>
      </c>
      <c r="C80523" s="1">
        <v>-12.999999999999901</v>
      </c>
      <c r="D80523" s="2">
        <v>41505</v>
      </c>
      <c r="E80523" s="1" t="s">
        <v>69448</v>
      </c>
      <c r="F80523" s="4" t="s">
        <v>2</v>
      </c>
      <c r="G80523" s="4" t="s">
        <v>277079</v>
      </c>
      <c r="H80523" s="93"/>
    </row>
    <row r="80524" spans="1:8">
      <c r="A80524" s="1" t="s">
        <v>69449</v>
      </c>
      <c r="B80524" s="1">
        <v>0</v>
      </c>
      <c r="C80524" s="1">
        <v>0</v>
      </c>
      <c r="D80524" s="2">
        <v>41505</v>
      </c>
      <c r="E80524" s="1" t="s">
        <v>69450</v>
      </c>
      <c r="F80524" s="4" t="s">
        <v>2</v>
      </c>
      <c r="G80524" s="4" t="s">
        <v>277079</v>
      </c>
      <c r="H80524" s="93"/>
    </row>
    <row r="80525" spans="1:8">
      <c r="A80525" s="1" t="s">
        <v>69451</v>
      </c>
      <c r="B80525" s="1">
        <v>109</v>
      </c>
      <c r="C80525" s="1">
        <v>4882.1999999999989</v>
      </c>
      <c r="D80525" s="2">
        <v>41505</v>
      </c>
      <c r="E80525" s="1" t="s">
        <v>69452</v>
      </c>
      <c r="F80525" s="4" t="s">
        <v>2</v>
      </c>
      <c r="G80525" s="4" t="s">
        <v>277079</v>
      </c>
      <c r="H80525" s="93"/>
    </row>
    <row r="80526" spans="1:8">
      <c r="A80526" s="1" t="s">
        <v>69453</v>
      </c>
      <c r="B80526" s="1">
        <v>0</v>
      </c>
      <c r="C80526" s="1">
        <v>0</v>
      </c>
      <c r="D80526" s="2">
        <v>41505</v>
      </c>
      <c r="E80526" s="1" t="s">
        <v>69454</v>
      </c>
      <c r="F80526" s="4" t="s">
        <v>2</v>
      </c>
      <c r="G80526" s="4" t="s">
        <v>277079</v>
      </c>
      <c r="H80526" s="93"/>
    </row>
    <row r="80527" spans="1:8">
      <c r="A80527" s="1" t="s">
        <v>69455</v>
      </c>
      <c r="B80527" s="1">
        <v>0</v>
      </c>
      <c r="C80527" s="1">
        <v>0</v>
      </c>
      <c r="D80527" s="2">
        <v>41505</v>
      </c>
      <c r="E80527" s="1" t="s">
        <v>69456</v>
      </c>
      <c r="F80527" s="4" t="s">
        <v>2</v>
      </c>
      <c r="G80527" s="4" t="s">
        <v>277079</v>
      </c>
      <c r="H80527" s="93"/>
    </row>
    <row r="80528" spans="1:8">
      <c r="A80528" s="1" t="s">
        <v>69457</v>
      </c>
      <c r="B80528" s="1">
        <v>1.45</v>
      </c>
      <c r="C80528" s="1">
        <v>50.75</v>
      </c>
      <c r="D80528" s="2">
        <v>41505</v>
      </c>
      <c r="E80528" s="1" t="s">
        <v>69458</v>
      </c>
      <c r="F80528" s="4" t="s">
        <v>2</v>
      </c>
      <c r="G80528" s="4" t="s">
        <v>277079</v>
      </c>
      <c r="H80528" s="93"/>
    </row>
    <row r="80529" spans="1:8">
      <c r="A80529" s="1" t="s">
        <v>69459</v>
      </c>
      <c r="B80529" s="1">
        <v>6.6000000000000014</v>
      </c>
      <c r="C80529" s="1">
        <v>1980.0000000000005</v>
      </c>
      <c r="D80529" s="2">
        <v>41505</v>
      </c>
      <c r="E80529" s="1" t="s">
        <v>69460</v>
      </c>
      <c r="F80529" s="4" t="s">
        <v>2</v>
      </c>
      <c r="G80529" s="4" t="s">
        <v>277079</v>
      </c>
      <c r="H80529" s="93"/>
    </row>
    <row r="80530" spans="1:8">
      <c r="A80530" s="1" t="s">
        <v>69461</v>
      </c>
      <c r="B80530" s="1">
        <v>2.9000000000000004</v>
      </c>
      <c r="C80530" s="1">
        <v>287.10000000000002</v>
      </c>
      <c r="D80530" s="2">
        <v>41505</v>
      </c>
      <c r="E80530" s="1" t="s">
        <v>69462</v>
      </c>
      <c r="F80530" s="4" t="s">
        <v>2</v>
      </c>
      <c r="G80530" s="4" t="s">
        <v>277079</v>
      </c>
      <c r="H80530" s="93"/>
    </row>
    <row r="80531" spans="1:8">
      <c r="A80531" s="1" t="s">
        <v>69463</v>
      </c>
      <c r="B80531" s="1">
        <v>2.9000000000000004</v>
      </c>
      <c r="C80531" s="1">
        <v>809.10000000000014</v>
      </c>
      <c r="D80531" s="2">
        <v>41505</v>
      </c>
      <c r="E80531" s="1" t="s">
        <v>69464</v>
      </c>
      <c r="F80531" s="4" t="s">
        <v>2</v>
      </c>
      <c r="G80531" s="4" t="s">
        <v>277079</v>
      </c>
      <c r="H80531" s="93"/>
    </row>
    <row r="80532" spans="1:8">
      <c r="A80532" s="1" t="s">
        <v>69465</v>
      </c>
      <c r="B80532" s="1">
        <v>5.7999999999999963</v>
      </c>
      <c r="C80532" s="1">
        <v>719.20000000000027</v>
      </c>
      <c r="D80532" s="2">
        <v>41505</v>
      </c>
      <c r="E80532" s="1" t="s">
        <v>69466</v>
      </c>
      <c r="F80532" s="4" t="s">
        <v>2</v>
      </c>
      <c r="G80532" s="4" t="s">
        <v>277079</v>
      </c>
      <c r="H80532" s="93"/>
    </row>
    <row r="80533" spans="1:8">
      <c r="A80533" s="1" t="s">
        <v>69467</v>
      </c>
      <c r="B80533" s="1">
        <v>1602</v>
      </c>
      <c r="C80533" s="1">
        <v>34689</v>
      </c>
      <c r="D80533" s="2">
        <v>41505</v>
      </c>
      <c r="E80533" s="1" t="s">
        <v>69468</v>
      </c>
      <c r="F80533" s="4" t="s">
        <v>2</v>
      </c>
      <c r="G80533" s="4" t="s">
        <v>277079</v>
      </c>
      <c r="H80533" s="93"/>
    </row>
    <row r="80534" spans="1:8">
      <c r="A80534" s="1" t="s">
        <v>69469</v>
      </c>
      <c r="B80534" s="1">
        <v>0</v>
      </c>
      <c r="C80534" s="1">
        <v>0</v>
      </c>
      <c r="D80534" s="2">
        <v>41505</v>
      </c>
      <c r="E80534" s="1" t="s">
        <v>69470</v>
      </c>
      <c r="F80534" s="4" t="s">
        <v>2</v>
      </c>
      <c r="G80534" s="4" t="s">
        <v>277079</v>
      </c>
      <c r="H80534" s="93"/>
    </row>
    <row r="80535" spans="1:8">
      <c r="A80535" s="1" t="s">
        <v>69471</v>
      </c>
      <c r="B80535" s="1">
        <v>76.300000000000011</v>
      </c>
      <c r="C80535" s="1">
        <v>2289.0000000000009</v>
      </c>
      <c r="D80535" s="2">
        <v>41505</v>
      </c>
      <c r="E80535" s="1" t="s">
        <v>69472</v>
      </c>
      <c r="F80535" s="4" t="s">
        <v>2</v>
      </c>
      <c r="G80535" s="4" t="s">
        <v>277079</v>
      </c>
      <c r="H80535" s="93"/>
    </row>
    <row r="80536" spans="1:8">
      <c r="A80536" s="1" t="s">
        <v>70359</v>
      </c>
      <c r="B80536" s="1">
        <v>-20.056000000000065</v>
      </c>
      <c r="C80536" s="1">
        <v>-441.03144000000083</v>
      </c>
      <c r="D80536" s="2">
        <v>41505</v>
      </c>
      <c r="E80536" s="1" t="s">
        <v>70360</v>
      </c>
      <c r="F80536" s="4" t="s">
        <v>3087</v>
      </c>
      <c r="G80536" s="4" t="s">
        <v>277078</v>
      </c>
      <c r="H80536" s="93"/>
    </row>
    <row r="80537" spans="1:8">
      <c r="A80537" s="1" t="s">
        <v>70361</v>
      </c>
      <c r="B80537" s="1">
        <v>3.4039999999999702</v>
      </c>
      <c r="C80537" s="1">
        <v>57.833959999999429</v>
      </c>
      <c r="D80537" s="2">
        <v>41505</v>
      </c>
      <c r="E80537" s="1" t="s">
        <v>70362</v>
      </c>
      <c r="F80537" s="4" t="s">
        <v>3087</v>
      </c>
      <c r="G80537" s="4" t="s">
        <v>277078</v>
      </c>
      <c r="H80537" s="93"/>
    </row>
    <row r="80538" spans="1:8">
      <c r="A80538" s="1" t="s">
        <v>70365</v>
      </c>
      <c r="B80538" s="1">
        <v>-10.027999999999874</v>
      </c>
      <c r="C80538" s="1">
        <v>-100.17972000000056</v>
      </c>
      <c r="D80538" s="2">
        <v>41505</v>
      </c>
      <c r="E80538" s="1" t="s">
        <v>70366</v>
      </c>
      <c r="F80538" s="4" t="s">
        <v>3087</v>
      </c>
      <c r="G80538" s="4" t="s">
        <v>277078</v>
      </c>
      <c r="H80538" s="93"/>
    </row>
    <row r="80539" spans="1:8">
      <c r="A80539" s="1" t="s">
        <v>70369</v>
      </c>
      <c r="B80539" s="1">
        <v>0</v>
      </c>
      <c r="C80539" s="1">
        <v>0</v>
      </c>
      <c r="D80539" s="2">
        <v>41505</v>
      </c>
      <c r="E80539" s="1" t="s">
        <v>70370</v>
      </c>
      <c r="F80539" s="4" t="s">
        <v>3087</v>
      </c>
      <c r="G80539" s="4" t="s">
        <v>277078</v>
      </c>
      <c r="H80539" s="93"/>
    </row>
    <row r="80540" spans="1:8">
      <c r="A80540" s="1" t="s">
        <v>70387</v>
      </c>
      <c r="B80540" s="1">
        <v>11.407999999999999</v>
      </c>
      <c r="C80540" s="1">
        <v>205.22992000000002</v>
      </c>
      <c r="D80540" s="2">
        <v>41505</v>
      </c>
      <c r="E80540" s="1" t="s">
        <v>70388</v>
      </c>
      <c r="F80540" s="4" t="s">
        <v>3087</v>
      </c>
      <c r="G80540" s="4" t="s">
        <v>277078</v>
      </c>
      <c r="H80540" s="93"/>
    </row>
    <row r="80541" spans="1:8">
      <c r="A80541" s="1" t="s">
        <v>171623</v>
      </c>
      <c r="B80541" s="1">
        <v>0</v>
      </c>
      <c r="C80541" s="1">
        <v>0</v>
      </c>
      <c r="D80541" s="2">
        <v>41505</v>
      </c>
      <c r="E80541" s="1" t="s">
        <v>171624</v>
      </c>
      <c r="F80541" s="4" t="s">
        <v>2</v>
      </c>
      <c r="G80541" s="4" t="s">
        <v>277079</v>
      </c>
      <c r="H80541" s="93"/>
    </row>
    <row r="80542" spans="1:8">
      <c r="A80542" s="1" t="s">
        <v>172219</v>
      </c>
      <c r="B80542" s="1">
        <v>0</v>
      </c>
      <c r="C80542" s="1">
        <v>0</v>
      </c>
      <c r="D80542" s="2">
        <v>41505</v>
      </c>
      <c r="E80542" s="1" t="s">
        <v>172220</v>
      </c>
      <c r="F80542" s="4" t="s">
        <v>2</v>
      </c>
      <c r="G80542" s="4" t="s">
        <v>277079</v>
      </c>
      <c r="H80542" s="93"/>
    </row>
    <row r="80543" spans="1:8">
      <c r="A80543" s="1" t="s">
        <v>172247</v>
      </c>
      <c r="B80543" s="1">
        <v>0</v>
      </c>
      <c r="C80543" s="1">
        <v>0</v>
      </c>
      <c r="D80543" s="2">
        <v>41505</v>
      </c>
      <c r="E80543" s="1" t="s">
        <v>172248</v>
      </c>
      <c r="F80543" s="4" t="s">
        <v>2</v>
      </c>
      <c r="G80543" s="4" t="s">
        <v>277079</v>
      </c>
      <c r="H80543" s="93"/>
    </row>
    <row r="80544" spans="1:8">
      <c r="A80544" s="1" t="s">
        <v>172777</v>
      </c>
      <c r="B80544" s="1">
        <v>4.3499999999999996</v>
      </c>
      <c r="C80544" s="1">
        <v>165.29999999999998</v>
      </c>
      <c r="D80544" s="2">
        <v>41505</v>
      </c>
      <c r="E80544" s="1" t="s">
        <v>172778</v>
      </c>
      <c r="F80544" s="4" t="s">
        <v>2</v>
      </c>
      <c r="G80544" s="4" t="s">
        <v>277079</v>
      </c>
      <c r="H80544" s="93"/>
    </row>
    <row r="80545" spans="1:8">
      <c r="A80545" s="1" t="s">
        <v>173141</v>
      </c>
      <c r="B80545" s="1">
        <v>31.400000000000006</v>
      </c>
      <c r="C80545" s="1">
        <v>818.19999999999993</v>
      </c>
      <c r="D80545" s="2">
        <v>41505</v>
      </c>
      <c r="E80545" s="1" t="s">
        <v>173142</v>
      </c>
      <c r="F80545" s="4" t="s">
        <v>2</v>
      </c>
      <c r="G80545" s="4" t="s">
        <v>277079</v>
      </c>
      <c r="H80545" s="93"/>
    </row>
    <row r="80546" spans="1:8">
      <c r="A80546" s="1" t="s">
        <v>173959</v>
      </c>
      <c r="B80546" s="1">
        <v>0</v>
      </c>
      <c r="C80546" s="1">
        <v>0</v>
      </c>
      <c r="D80546" s="2">
        <v>41505</v>
      </c>
      <c r="E80546" s="1" t="s">
        <v>173960</v>
      </c>
      <c r="F80546" s="4" t="s">
        <v>2</v>
      </c>
      <c r="G80546" s="4" t="s">
        <v>277079</v>
      </c>
      <c r="H80546" s="93"/>
    </row>
    <row r="80547" spans="1:8">
      <c r="A80547" s="1" t="s">
        <v>175855</v>
      </c>
      <c r="B80547" s="1">
        <v>18.2</v>
      </c>
      <c r="C80547" s="1">
        <v>943</v>
      </c>
      <c r="D80547" s="2">
        <v>41505</v>
      </c>
      <c r="E80547" s="1" t="s">
        <v>175856</v>
      </c>
      <c r="F80547" s="4" t="s">
        <v>2</v>
      </c>
      <c r="G80547" s="4" t="s">
        <v>277079</v>
      </c>
      <c r="H80547" s="93"/>
    </row>
    <row r="80548" spans="1:8">
      <c r="A80548" s="1" t="s">
        <v>175931</v>
      </c>
      <c r="B80548" s="1">
        <v>10.95</v>
      </c>
      <c r="C80548" s="1">
        <v>427.04999999999995</v>
      </c>
      <c r="D80548" s="2">
        <v>41505</v>
      </c>
      <c r="E80548" s="1" t="s">
        <v>175932</v>
      </c>
      <c r="F80548" s="4" t="s">
        <v>2</v>
      </c>
      <c r="G80548" s="4" t="s">
        <v>277079</v>
      </c>
      <c r="H80548" s="93"/>
    </row>
    <row r="80549" spans="1:8">
      <c r="A80549" s="1" t="s">
        <v>176893</v>
      </c>
      <c r="B80549" s="1">
        <v>0</v>
      </c>
      <c r="C80549" s="1">
        <v>0</v>
      </c>
      <c r="D80549" s="2">
        <v>41505</v>
      </c>
      <c r="E80549" s="1" t="s">
        <v>176894</v>
      </c>
      <c r="F80549" s="4" t="s">
        <v>2</v>
      </c>
      <c r="G80549" s="4" t="s">
        <v>277079</v>
      </c>
      <c r="H80549" s="93"/>
    </row>
    <row r="80550" spans="1:8">
      <c r="A80550" s="1" t="s">
        <v>178773</v>
      </c>
      <c r="B80550" s="1">
        <v>43.8</v>
      </c>
      <c r="C80550" s="1">
        <v>219.00000000000003</v>
      </c>
      <c r="D80550" s="2">
        <v>41505</v>
      </c>
      <c r="E80550" s="1" t="s">
        <v>178774</v>
      </c>
      <c r="F80550" s="4" t="s">
        <v>2</v>
      </c>
      <c r="G80550" s="4" t="s">
        <v>277079</v>
      </c>
      <c r="H80550" s="93"/>
    </row>
    <row r="80551" spans="1:8">
      <c r="A80551" s="1" t="s">
        <v>179069</v>
      </c>
      <c r="B80551" s="1">
        <v>0</v>
      </c>
      <c r="C80551" s="1">
        <v>0</v>
      </c>
      <c r="D80551" s="2">
        <v>41505</v>
      </c>
      <c r="E80551" s="1" t="s">
        <v>179070</v>
      </c>
      <c r="F80551" s="4" t="s">
        <v>2</v>
      </c>
      <c r="G80551" s="4" t="s">
        <v>277079</v>
      </c>
      <c r="H80551" s="93"/>
    </row>
    <row r="80552" spans="1:8">
      <c r="A80552" s="1" t="s">
        <v>179213</v>
      </c>
      <c r="B80552" s="1">
        <v>1.45</v>
      </c>
      <c r="C80552" s="1">
        <v>36.25</v>
      </c>
      <c r="D80552" s="2">
        <v>41505</v>
      </c>
      <c r="E80552" s="1" t="s">
        <v>179214</v>
      </c>
      <c r="F80552" s="4" t="s">
        <v>2</v>
      </c>
      <c r="G80552" s="4" t="s">
        <v>277079</v>
      </c>
      <c r="H80552" s="93"/>
    </row>
    <row r="80553" spans="1:8">
      <c r="A80553" s="1" t="s">
        <v>179901</v>
      </c>
      <c r="B80553" s="1">
        <v>7.25</v>
      </c>
      <c r="C80553" s="1">
        <v>717.74999999999955</v>
      </c>
      <c r="D80553" s="2">
        <v>41505</v>
      </c>
      <c r="E80553" s="1" t="s">
        <v>179902</v>
      </c>
      <c r="F80553" s="4" t="s">
        <v>2</v>
      </c>
      <c r="G80553" s="4" t="s">
        <v>277079</v>
      </c>
      <c r="H80553" s="93"/>
    </row>
    <row r="80554" spans="1:8">
      <c r="A80554" s="1" t="s">
        <v>180141</v>
      </c>
      <c r="B80554" s="1">
        <v>22.55</v>
      </c>
      <c r="C80554" s="1">
        <v>558.25</v>
      </c>
      <c r="D80554" s="2">
        <v>41505</v>
      </c>
      <c r="E80554" s="1" t="s">
        <v>180142</v>
      </c>
      <c r="F80554" s="4" t="s">
        <v>2</v>
      </c>
      <c r="G80554" s="4" t="s">
        <v>277079</v>
      </c>
      <c r="H80554" s="93"/>
    </row>
    <row r="80555" spans="1:8">
      <c r="A80555" s="1" t="s">
        <v>181227</v>
      </c>
      <c r="B80555" s="1">
        <v>91.949999999999989</v>
      </c>
      <c r="C80555" s="1">
        <v>3962.8305</v>
      </c>
      <c r="D80555" s="2">
        <v>41505</v>
      </c>
      <c r="E80555" s="1" t="s">
        <v>181228</v>
      </c>
      <c r="F80555" s="4" t="s">
        <v>2</v>
      </c>
      <c r="G80555" s="4" t="s">
        <v>277079</v>
      </c>
      <c r="H80555" s="93"/>
    </row>
    <row r="80556" spans="1:8">
      <c r="A80556" s="1" t="s">
        <v>181321</v>
      </c>
      <c r="B80556" s="1">
        <v>6.6000000000000014</v>
      </c>
      <c r="C80556" s="1">
        <v>323.40000000000009</v>
      </c>
      <c r="D80556" s="2">
        <v>41505</v>
      </c>
      <c r="E80556" s="1" t="s">
        <v>181322</v>
      </c>
      <c r="F80556" s="4" t="s">
        <v>2</v>
      </c>
      <c r="G80556" s="4" t="s">
        <v>277079</v>
      </c>
      <c r="H80556" s="93"/>
    </row>
    <row r="80557" spans="1:8">
      <c r="A80557" s="1" t="s">
        <v>181857</v>
      </c>
      <c r="B80557" s="1">
        <v>19.000000000000004</v>
      </c>
      <c r="C80557" s="1">
        <v>930.81000000000017</v>
      </c>
      <c r="D80557" s="2">
        <v>41505</v>
      </c>
      <c r="E80557" s="1" t="s">
        <v>181858</v>
      </c>
      <c r="F80557" s="4" t="s">
        <v>2</v>
      </c>
      <c r="G80557" s="4" t="s">
        <v>277079</v>
      </c>
      <c r="H80557" s="93"/>
    </row>
    <row r="80558" spans="1:8">
      <c r="A80558" s="1" t="s">
        <v>182467</v>
      </c>
      <c r="B80558" s="1">
        <v>10.149999999999999</v>
      </c>
      <c r="C80558" s="1">
        <v>358.15</v>
      </c>
      <c r="D80558" s="2">
        <v>41505</v>
      </c>
      <c r="E80558" s="1" t="s">
        <v>182468</v>
      </c>
      <c r="F80558" s="4" t="s">
        <v>2</v>
      </c>
      <c r="G80558" s="4" t="s">
        <v>277079</v>
      </c>
      <c r="H80558" s="93"/>
    </row>
    <row r="80559" spans="1:8">
      <c r="A80559" s="1" t="s">
        <v>183511</v>
      </c>
      <c r="B80559" s="1">
        <v>2.9</v>
      </c>
      <c r="C80559" s="1">
        <v>87</v>
      </c>
      <c r="D80559" s="2">
        <v>41505</v>
      </c>
      <c r="E80559" s="1" t="s">
        <v>183512</v>
      </c>
      <c r="F80559" s="4" t="s">
        <v>2</v>
      </c>
      <c r="G80559" s="4" t="s">
        <v>277079</v>
      </c>
      <c r="H80559" s="93"/>
    </row>
    <row r="80560" spans="1:8">
      <c r="A80560" s="1" t="s">
        <v>184349</v>
      </c>
      <c r="B80560" s="1">
        <v>10.95</v>
      </c>
      <c r="C80560" s="1">
        <v>536.54999999999995</v>
      </c>
      <c r="D80560" s="2">
        <v>41505</v>
      </c>
      <c r="E80560" s="1" t="s">
        <v>184350</v>
      </c>
      <c r="F80560" s="4" t="s">
        <v>2</v>
      </c>
      <c r="G80560" s="4" t="s">
        <v>277079</v>
      </c>
      <c r="H80560" s="93"/>
    </row>
    <row r="80561" spans="1:8">
      <c r="A80561" s="1" t="s">
        <v>184811</v>
      </c>
      <c r="B80561" s="1">
        <v>14.65</v>
      </c>
      <c r="C80561" s="1">
        <v>732.5</v>
      </c>
      <c r="D80561" s="2">
        <v>41505</v>
      </c>
      <c r="E80561" s="1" t="s">
        <v>184812</v>
      </c>
      <c r="F80561" s="4" t="s">
        <v>2</v>
      </c>
      <c r="G80561" s="4" t="s">
        <v>277079</v>
      </c>
      <c r="H80561" s="93"/>
    </row>
    <row r="80562" spans="1:8">
      <c r="A80562" s="1" t="s">
        <v>185069</v>
      </c>
      <c r="B80562" s="1">
        <v>5.7999999999999989</v>
      </c>
      <c r="C80562" s="1">
        <v>377</v>
      </c>
      <c r="D80562" s="2">
        <v>41505</v>
      </c>
      <c r="E80562" s="1" t="s">
        <v>185070</v>
      </c>
      <c r="F80562" s="4" t="s">
        <v>2</v>
      </c>
      <c r="G80562" s="4" t="s">
        <v>277079</v>
      </c>
      <c r="H80562" s="93"/>
    </row>
    <row r="80563" spans="1:8">
      <c r="A80563" s="1" t="s">
        <v>185259</v>
      </c>
      <c r="B80563" s="1">
        <v>49.599999999999994</v>
      </c>
      <c r="C80563" s="1">
        <v>892.8</v>
      </c>
      <c r="D80563" s="2">
        <v>41505</v>
      </c>
      <c r="E80563" s="1" t="s">
        <v>185260</v>
      </c>
      <c r="F80563" s="4" t="s">
        <v>2</v>
      </c>
      <c r="G80563" s="4" t="s">
        <v>277079</v>
      </c>
      <c r="H80563" s="93"/>
    </row>
    <row r="80564" spans="1:8">
      <c r="A80564" s="1" t="s">
        <v>185837</v>
      </c>
      <c r="B80564" s="1">
        <v>0</v>
      </c>
      <c r="C80564" s="1">
        <v>0</v>
      </c>
      <c r="D80564" s="2">
        <v>41505</v>
      </c>
      <c r="E80564" s="1" t="s">
        <v>185838</v>
      </c>
      <c r="F80564" s="4" t="s">
        <v>2</v>
      </c>
      <c r="G80564" s="4" t="s">
        <v>277079</v>
      </c>
      <c r="H80564" s="93"/>
    </row>
    <row r="80565" spans="1:8">
      <c r="A80565" s="1" t="s">
        <v>186049</v>
      </c>
      <c r="B80565" s="1">
        <v>1.4500000000000002</v>
      </c>
      <c r="C80565" s="1">
        <v>72.500000000000014</v>
      </c>
      <c r="D80565" s="2">
        <v>41505</v>
      </c>
      <c r="E80565" s="1" t="s">
        <v>186050</v>
      </c>
      <c r="F80565" s="4" t="s">
        <v>2</v>
      </c>
      <c r="G80565" s="4" t="s">
        <v>277079</v>
      </c>
      <c r="H80565" s="93"/>
    </row>
    <row r="80566" spans="1:8">
      <c r="A80566" s="1" t="s">
        <v>186165</v>
      </c>
      <c r="B80566" s="1">
        <v>0</v>
      </c>
      <c r="C80566" s="1">
        <v>0</v>
      </c>
      <c r="D80566" s="2">
        <v>41505</v>
      </c>
      <c r="E80566" s="1" t="s">
        <v>186166</v>
      </c>
      <c r="F80566" s="4" t="s">
        <v>2</v>
      </c>
      <c r="G80566" s="4" t="s">
        <v>277079</v>
      </c>
      <c r="H80566" s="93"/>
    </row>
    <row r="80567" spans="1:8">
      <c r="A80567" s="1" t="s">
        <v>186687</v>
      </c>
      <c r="B80567" s="1">
        <v>0</v>
      </c>
      <c r="C80567" s="1">
        <v>0</v>
      </c>
      <c r="D80567" s="2">
        <v>41505</v>
      </c>
      <c r="E80567" s="1" t="s">
        <v>186688</v>
      </c>
      <c r="F80567" s="4" t="s">
        <v>2</v>
      </c>
      <c r="G80567" s="4" t="s">
        <v>277079</v>
      </c>
      <c r="H80567" s="93"/>
    </row>
    <row r="80568" spans="1:8">
      <c r="A80568" s="1" t="s">
        <v>187247</v>
      </c>
      <c r="B80568" s="1">
        <v>159.4</v>
      </c>
      <c r="C80568" s="1">
        <v>5308.6</v>
      </c>
      <c r="D80568" s="2">
        <v>41505</v>
      </c>
      <c r="E80568" s="1" t="s">
        <v>187248</v>
      </c>
      <c r="F80568" s="4" t="s">
        <v>2</v>
      </c>
      <c r="G80568" s="4" t="s">
        <v>277079</v>
      </c>
      <c r="H80568" s="93"/>
    </row>
    <row r="80569" spans="1:8">
      <c r="A80569" s="1" t="s">
        <v>187585</v>
      </c>
      <c r="B80569" s="1">
        <v>0</v>
      </c>
      <c r="C80569" s="1">
        <v>0</v>
      </c>
      <c r="D80569" s="2">
        <v>41505</v>
      </c>
      <c r="E80569" s="1" t="s">
        <v>187586</v>
      </c>
      <c r="F80569" s="4" t="s">
        <v>2</v>
      </c>
      <c r="G80569" s="4" t="s">
        <v>277079</v>
      </c>
      <c r="H80569" s="93"/>
    </row>
    <row r="80570" spans="1:8">
      <c r="A80570" s="1" t="s">
        <v>187659</v>
      </c>
      <c r="B80570" s="1">
        <v>8.6999999999999993</v>
      </c>
      <c r="C80570" s="1">
        <v>81.2</v>
      </c>
      <c r="D80570" s="2">
        <v>41505</v>
      </c>
      <c r="E80570" s="1" t="s">
        <v>187660</v>
      </c>
      <c r="F80570" s="4" t="s">
        <v>2</v>
      </c>
      <c r="G80570" s="4" t="s">
        <v>277079</v>
      </c>
      <c r="H80570" s="93"/>
    </row>
    <row r="80571" spans="1:8">
      <c r="A80571" s="1" t="s">
        <v>188211</v>
      </c>
      <c r="B80571" s="1">
        <v>7.2499999999999991</v>
      </c>
      <c r="C80571" s="1">
        <v>133.39999999999998</v>
      </c>
      <c r="D80571" s="2">
        <v>41505</v>
      </c>
      <c r="E80571" s="1" t="s">
        <v>188212</v>
      </c>
      <c r="F80571" s="4" t="s">
        <v>2</v>
      </c>
      <c r="G80571" s="4" t="s">
        <v>277079</v>
      </c>
      <c r="H80571" s="93"/>
    </row>
    <row r="80572" spans="1:8">
      <c r="A80572" s="1" t="s">
        <v>188285</v>
      </c>
      <c r="B80572" s="1">
        <v>0</v>
      </c>
      <c r="C80572" s="1">
        <v>0</v>
      </c>
      <c r="D80572" s="2">
        <v>41505</v>
      </c>
      <c r="E80572" s="1" t="s">
        <v>188286</v>
      </c>
      <c r="F80572" s="4" t="s">
        <v>2</v>
      </c>
      <c r="G80572" s="4" t="s">
        <v>277079</v>
      </c>
      <c r="H80572" s="93"/>
    </row>
    <row r="80573" spans="1:8">
      <c r="A80573" s="1" t="s">
        <v>189715</v>
      </c>
      <c r="B80573" s="1">
        <v>19.000000000000004</v>
      </c>
      <c r="C80573" s="1">
        <v>684.00000000000011</v>
      </c>
      <c r="D80573" s="2">
        <v>41505</v>
      </c>
      <c r="E80573" s="1" t="s">
        <v>189716</v>
      </c>
      <c r="F80573" s="4" t="s">
        <v>2</v>
      </c>
      <c r="G80573" s="4" t="s">
        <v>277079</v>
      </c>
      <c r="H80573" s="93"/>
    </row>
    <row r="80574" spans="1:8">
      <c r="A80574" s="1" t="s">
        <v>189999</v>
      </c>
      <c r="B80574" s="1">
        <v>0</v>
      </c>
      <c r="C80574" s="1">
        <v>0</v>
      </c>
      <c r="D80574" s="2">
        <v>41505</v>
      </c>
      <c r="E80574" s="1" t="s">
        <v>190000</v>
      </c>
      <c r="F80574" s="4" t="s">
        <v>2</v>
      </c>
      <c r="G80574" s="4" t="s">
        <v>277079</v>
      </c>
      <c r="H80574" s="93"/>
    </row>
    <row r="80575" spans="1:8">
      <c r="A80575" s="1" t="s">
        <v>190839</v>
      </c>
      <c r="B80575" s="1">
        <v>2.9</v>
      </c>
      <c r="C80575" s="1">
        <v>229.09999999999997</v>
      </c>
      <c r="D80575" s="2">
        <v>41505</v>
      </c>
      <c r="E80575" s="1" t="s">
        <v>190840</v>
      </c>
      <c r="F80575" s="4" t="s">
        <v>2</v>
      </c>
      <c r="G80575" s="4" t="s">
        <v>277079</v>
      </c>
      <c r="H80575" s="93"/>
    </row>
    <row r="80576" spans="1:8">
      <c r="A80576" s="1" t="s">
        <v>191441</v>
      </c>
      <c r="B80576" s="1">
        <v>18.199999999999996</v>
      </c>
      <c r="C80576" s="1">
        <v>898</v>
      </c>
      <c r="D80576" s="2">
        <v>41505</v>
      </c>
      <c r="E80576" s="1" t="s">
        <v>191442</v>
      </c>
      <c r="F80576" s="4" t="s">
        <v>2</v>
      </c>
      <c r="G80576" s="4" t="s">
        <v>277079</v>
      </c>
      <c r="H80576" s="93"/>
    </row>
    <row r="80577" spans="1:8">
      <c r="A80577" s="1" t="s">
        <v>191865</v>
      </c>
      <c r="B80577" s="1">
        <v>24.8</v>
      </c>
      <c r="C80577" s="1">
        <v>719.2</v>
      </c>
      <c r="D80577" s="2">
        <v>41505</v>
      </c>
      <c r="E80577" s="1" t="s">
        <v>191866</v>
      </c>
      <c r="F80577" s="4" t="s">
        <v>2</v>
      </c>
      <c r="G80577" s="4" t="s">
        <v>277079</v>
      </c>
      <c r="H80577" s="93"/>
    </row>
    <row r="80578" spans="1:8">
      <c r="A80578" s="1" t="s">
        <v>193257</v>
      </c>
      <c r="B80578" s="1">
        <v>0</v>
      </c>
      <c r="C80578" s="1">
        <v>0</v>
      </c>
      <c r="D80578" s="2">
        <v>41505</v>
      </c>
      <c r="E80578" s="1" t="s">
        <v>193258</v>
      </c>
      <c r="F80578" s="4" t="s">
        <v>2</v>
      </c>
      <c r="G80578" s="4" t="s">
        <v>277079</v>
      </c>
      <c r="H80578" s="93"/>
    </row>
    <row r="80579" spans="1:8">
      <c r="A80579" s="1" t="s">
        <v>193277</v>
      </c>
      <c r="B80579" s="1">
        <v>7.25</v>
      </c>
      <c r="C80579" s="1">
        <v>115.63749999999999</v>
      </c>
      <c r="D80579" s="2">
        <v>41505</v>
      </c>
      <c r="E80579" s="1" t="s">
        <v>193278</v>
      </c>
      <c r="F80579" s="4" t="s">
        <v>2</v>
      </c>
      <c r="G80579" s="4" t="s">
        <v>277079</v>
      </c>
      <c r="H80579" s="93"/>
    </row>
    <row r="80580" spans="1:8">
      <c r="A80580" s="1" t="s">
        <v>193279</v>
      </c>
      <c r="B80580" s="1">
        <v>8.6999999999999993</v>
      </c>
      <c r="C80580" s="1">
        <v>173.56499999999997</v>
      </c>
      <c r="D80580" s="2">
        <v>41505</v>
      </c>
      <c r="E80580" s="1" t="s">
        <v>193280</v>
      </c>
      <c r="F80580" s="4" t="s">
        <v>2</v>
      </c>
      <c r="G80580" s="4" t="s">
        <v>277079</v>
      </c>
      <c r="H80580" s="93"/>
    </row>
    <row r="80581" spans="1:8">
      <c r="A80581" s="1" t="s">
        <v>193283</v>
      </c>
      <c r="B80581" s="1">
        <v>14.499999999999998</v>
      </c>
      <c r="C80581" s="1">
        <v>245.77499999999992</v>
      </c>
      <c r="D80581" s="2">
        <v>41505</v>
      </c>
      <c r="E80581" s="1" t="s">
        <v>193284</v>
      </c>
      <c r="F80581" s="4" t="s">
        <v>2</v>
      </c>
      <c r="G80581" s="4" t="s">
        <v>277079</v>
      </c>
      <c r="H80581" s="93"/>
    </row>
    <row r="80582" spans="1:8">
      <c r="A80582" s="1" t="s">
        <v>194771</v>
      </c>
      <c r="B80582" s="1">
        <v>1.4500000000000002</v>
      </c>
      <c r="C80582" s="1">
        <v>8.7000000000000011</v>
      </c>
      <c r="D80582" s="2">
        <v>41505</v>
      </c>
      <c r="E80582" s="1" t="s">
        <v>194772</v>
      </c>
      <c r="F80582" s="4" t="s">
        <v>2</v>
      </c>
      <c r="G80582" s="4" t="s">
        <v>277079</v>
      </c>
      <c r="H80582" s="93"/>
    </row>
    <row r="80583" spans="1:8">
      <c r="A80583" s="1" t="s">
        <v>194941</v>
      </c>
      <c r="B80583" s="1">
        <v>0</v>
      </c>
      <c r="C80583" s="1">
        <v>0</v>
      </c>
      <c r="D80583" s="2">
        <v>41505</v>
      </c>
      <c r="E80583" s="1" t="s">
        <v>194942</v>
      </c>
      <c r="F80583" s="4" t="s">
        <v>2</v>
      </c>
      <c r="G80583" s="4" t="s">
        <v>277079</v>
      </c>
      <c r="H80583" s="93"/>
    </row>
    <row r="80584" spans="1:8">
      <c r="A80584" s="1" t="s">
        <v>195611</v>
      </c>
      <c r="B80584" s="1">
        <v>1.45</v>
      </c>
      <c r="C80584" s="1">
        <v>158.04999999999998</v>
      </c>
      <c r="D80584" s="2">
        <v>41505</v>
      </c>
      <c r="E80584" s="1" t="s">
        <v>195612</v>
      </c>
      <c r="F80584" s="4" t="s">
        <v>2</v>
      </c>
      <c r="G80584" s="4" t="s">
        <v>277079</v>
      </c>
      <c r="H80584" s="93"/>
    </row>
    <row r="80585" spans="1:8">
      <c r="A80585" s="1" t="s">
        <v>195873</v>
      </c>
      <c r="B80585" s="1">
        <v>31.250000000000004</v>
      </c>
      <c r="C80585" s="1">
        <v>2079.75</v>
      </c>
      <c r="D80585" s="2">
        <v>41505</v>
      </c>
      <c r="E80585" s="1" t="s">
        <v>195874</v>
      </c>
      <c r="F80585" s="4" t="s">
        <v>2</v>
      </c>
      <c r="G80585" s="4" t="s">
        <v>277079</v>
      </c>
      <c r="H80585" s="93"/>
    </row>
    <row r="80586" spans="1:8">
      <c r="A80586" s="1" t="s">
        <v>197239</v>
      </c>
      <c r="B80586" s="1">
        <v>49.600000000000009</v>
      </c>
      <c r="C80586" s="1">
        <v>1736</v>
      </c>
      <c r="D80586" s="2">
        <v>41505</v>
      </c>
      <c r="E80586" s="1" t="s">
        <v>197240</v>
      </c>
      <c r="F80586" s="4" t="s">
        <v>2</v>
      </c>
      <c r="G80586" s="4" t="s">
        <v>277079</v>
      </c>
      <c r="H80586" s="93"/>
    </row>
    <row r="80587" spans="1:8">
      <c r="A80587" s="1" t="s">
        <v>197631</v>
      </c>
      <c r="B80587" s="1">
        <v>4.3499999999999996</v>
      </c>
      <c r="C80587" s="1">
        <v>155.15</v>
      </c>
      <c r="D80587" s="2">
        <v>41505</v>
      </c>
      <c r="E80587" s="1" t="s">
        <v>197632</v>
      </c>
      <c r="F80587" s="4" t="s">
        <v>2</v>
      </c>
      <c r="G80587" s="4" t="s">
        <v>277079</v>
      </c>
      <c r="H80587" s="93"/>
    </row>
    <row r="80588" spans="1:8">
      <c r="A80588" s="1" t="s">
        <v>197987</v>
      </c>
      <c r="B80588" s="1">
        <v>1.45</v>
      </c>
      <c r="C80588" s="1">
        <v>543.75</v>
      </c>
      <c r="D80588" s="2">
        <v>41505</v>
      </c>
      <c r="E80588" s="1" t="s">
        <v>197988</v>
      </c>
      <c r="F80588" s="4" t="s">
        <v>2</v>
      </c>
      <c r="G80588" s="4" t="s">
        <v>277079</v>
      </c>
      <c r="H80588" s="93"/>
    </row>
    <row r="80589" spans="1:8">
      <c r="A80589" s="1" t="s">
        <v>198201</v>
      </c>
      <c r="B80589" s="1">
        <v>19.000000000000004</v>
      </c>
      <c r="C80589" s="1">
        <v>1881.0000000000002</v>
      </c>
      <c r="D80589" s="2">
        <v>41505</v>
      </c>
      <c r="E80589" s="1" t="s">
        <v>198202</v>
      </c>
      <c r="F80589" s="4" t="s">
        <v>2</v>
      </c>
      <c r="G80589" s="4" t="s">
        <v>277079</v>
      </c>
      <c r="H80589" s="93"/>
    </row>
    <row r="80590" spans="1:8">
      <c r="A80590" s="1" t="s">
        <v>199871</v>
      </c>
      <c r="B80590" s="1">
        <v>1.4499999999999993</v>
      </c>
      <c r="C80590" s="1">
        <v>43.499999999999979</v>
      </c>
      <c r="D80590" s="2">
        <v>41505</v>
      </c>
      <c r="E80590" s="1" t="s">
        <v>199872</v>
      </c>
      <c r="F80590" s="4" t="s">
        <v>2</v>
      </c>
      <c r="G80590" s="4" t="s">
        <v>277079</v>
      </c>
      <c r="H80590" s="93"/>
    </row>
    <row r="80591" spans="1:8">
      <c r="A80591" s="1" t="s">
        <v>200809</v>
      </c>
      <c r="B80591" s="1">
        <v>2.9000000000000004</v>
      </c>
      <c r="C80591" s="1">
        <v>142.10000000000002</v>
      </c>
      <c r="D80591" s="2">
        <v>41505</v>
      </c>
      <c r="E80591" s="1" t="s">
        <v>200810</v>
      </c>
      <c r="F80591" s="4" t="s">
        <v>2</v>
      </c>
      <c r="G80591" s="4" t="s">
        <v>277079</v>
      </c>
      <c r="H80591" s="93"/>
    </row>
    <row r="80592" spans="1:8">
      <c r="A80592" s="1" t="s">
        <v>200841</v>
      </c>
      <c r="B80592" s="1">
        <v>0</v>
      </c>
      <c r="C80592" s="1">
        <v>0</v>
      </c>
      <c r="D80592" s="2">
        <v>41505</v>
      </c>
      <c r="E80592" s="1" t="s">
        <v>200842</v>
      </c>
      <c r="F80592" s="4" t="s">
        <v>2</v>
      </c>
      <c r="G80592" s="4" t="s">
        <v>277079</v>
      </c>
      <c r="H80592" s="93"/>
    </row>
    <row r="80593" spans="1:8">
      <c r="A80593" s="1" t="s">
        <v>201021</v>
      </c>
      <c r="B80593" s="1">
        <v>51.05</v>
      </c>
      <c r="C80593" s="1">
        <v>1407.95</v>
      </c>
      <c r="D80593" s="2">
        <v>41505</v>
      </c>
      <c r="E80593" s="1" t="s">
        <v>201022</v>
      </c>
      <c r="F80593" s="4" t="s">
        <v>2</v>
      </c>
      <c r="G80593" s="4" t="s">
        <v>277079</v>
      </c>
      <c r="H80593" s="93"/>
    </row>
    <row r="80594" spans="1:8">
      <c r="A80594" s="1" t="s">
        <v>201247</v>
      </c>
      <c r="B80594" s="1">
        <v>8.0499999999999989</v>
      </c>
      <c r="C80594" s="1">
        <v>555.44999999999993</v>
      </c>
      <c r="D80594" s="2">
        <v>41505</v>
      </c>
      <c r="E80594" s="1" t="s">
        <v>201248</v>
      </c>
      <c r="F80594" s="4" t="s">
        <v>2</v>
      </c>
      <c r="G80594" s="4" t="s">
        <v>277079</v>
      </c>
      <c r="H80594" s="93"/>
    </row>
    <row r="80595" spans="1:8">
      <c r="A80595" s="1" t="s">
        <v>201901</v>
      </c>
      <c r="B80595" s="1">
        <v>0</v>
      </c>
      <c r="C80595" s="1">
        <v>0</v>
      </c>
      <c r="D80595" s="2">
        <v>41505</v>
      </c>
      <c r="E80595" s="1" t="s">
        <v>201902</v>
      </c>
      <c r="F80595" s="4" t="s">
        <v>2</v>
      </c>
      <c r="G80595" s="4" t="s">
        <v>277079</v>
      </c>
      <c r="H80595" s="93"/>
    </row>
    <row r="80596" spans="1:8">
      <c r="A80596" s="1" t="s">
        <v>202457</v>
      </c>
      <c r="B80596" s="1">
        <v>1.45</v>
      </c>
      <c r="C80596" s="1">
        <v>158.04999999999998</v>
      </c>
      <c r="D80596" s="2">
        <v>41505</v>
      </c>
      <c r="E80596" s="1" t="s">
        <v>202458</v>
      </c>
      <c r="F80596" s="4" t="s">
        <v>2</v>
      </c>
      <c r="G80596" s="4" t="s">
        <v>277079</v>
      </c>
      <c r="H80596" s="93"/>
    </row>
    <row r="80597" spans="1:8">
      <c r="A80597" s="1" t="s">
        <v>202467</v>
      </c>
      <c r="B80597" s="1">
        <v>0</v>
      </c>
      <c r="C80597" s="1">
        <v>0</v>
      </c>
      <c r="D80597" s="2">
        <v>41505</v>
      </c>
      <c r="E80597" s="1" t="s">
        <v>202468</v>
      </c>
      <c r="F80597" s="4" t="s">
        <v>2</v>
      </c>
      <c r="G80597" s="4" t="s">
        <v>277079</v>
      </c>
      <c r="H80597" s="93"/>
    </row>
    <row r="80598" spans="1:8">
      <c r="A80598" s="1" t="s">
        <v>203127</v>
      </c>
      <c r="B80598" s="1">
        <v>5.7999999999999989</v>
      </c>
      <c r="C80598" s="1">
        <v>220.39999999999998</v>
      </c>
      <c r="D80598" s="2">
        <v>41505</v>
      </c>
      <c r="E80598" s="1" t="s">
        <v>203128</v>
      </c>
      <c r="F80598" s="4" t="s">
        <v>2</v>
      </c>
      <c r="G80598" s="4" t="s">
        <v>277079</v>
      </c>
      <c r="H80598" s="93"/>
    </row>
    <row r="80599" spans="1:8">
      <c r="A80599" s="1" t="s">
        <v>203217</v>
      </c>
      <c r="B80599" s="1">
        <v>0</v>
      </c>
      <c r="C80599" s="1">
        <v>0</v>
      </c>
      <c r="D80599" s="2">
        <v>41505</v>
      </c>
      <c r="E80599" s="1" t="s">
        <v>203218</v>
      </c>
      <c r="F80599" s="4" t="s">
        <v>2</v>
      </c>
      <c r="G80599" s="4" t="s">
        <v>277079</v>
      </c>
      <c r="H80599" s="93"/>
    </row>
    <row r="80600" spans="1:8">
      <c r="A80600" s="1" t="s">
        <v>203843</v>
      </c>
      <c r="B80600" s="1">
        <v>1.45</v>
      </c>
      <c r="C80600" s="1">
        <v>43.5</v>
      </c>
      <c r="D80600" s="2">
        <v>41505</v>
      </c>
      <c r="E80600" s="1" t="s">
        <v>203844</v>
      </c>
      <c r="F80600" s="4" t="s">
        <v>2</v>
      </c>
      <c r="G80600" s="4" t="s">
        <v>277079</v>
      </c>
      <c r="H80600" s="93"/>
    </row>
    <row r="80601" spans="1:8">
      <c r="A80601" s="1" t="s">
        <v>203929</v>
      </c>
      <c r="B80601" s="1">
        <v>1.45</v>
      </c>
      <c r="C80601" s="1">
        <v>36.25</v>
      </c>
      <c r="D80601" s="2">
        <v>41505</v>
      </c>
      <c r="E80601" s="1" t="s">
        <v>203930</v>
      </c>
      <c r="F80601" s="4" t="s">
        <v>2</v>
      </c>
      <c r="G80601" s="4" t="s">
        <v>277079</v>
      </c>
      <c r="H80601" s="93"/>
    </row>
    <row r="80602" spans="1:8">
      <c r="A80602" s="1" t="s">
        <v>203937</v>
      </c>
      <c r="B80602" s="1">
        <v>0</v>
      </c>
      <c r="C80602" s="1">
        <v>0</v>
      </c>
      <c r="D80602" s="2">
        <v>41505</v>
      </c>
      <c r="E80602" s="1" t="s">
        <v>203938</v>
      </c>
      <c r="F80602" s="4" t="s">
        <v>2</v>
      </c>
      <c r="G80602" s="4" t="s">
        <v>277079</v>
      </c>
      <c r="H80602" s="93"/>
    </row>
    <row r="80603" spans="1:8">
      <c r="A80603" s="1" t="s">
        <v>204603</v>
      </c>
      <c r="B80603" s="1">
        <v>0</v>
      </c>
      <c r="C80603" s="1">
        <v>0</v>
      </c>
      <c r="D80603" s="2">
        <v>41505</v>
      </c>
      <c r="E80603" s="1" t="s">
        <v>204604</v>
      </c>
      <c r="F80603" s="4" t="s">
        <v>2</v>
      </c>
      <c r="G80603" s="4" t="s">
        <v>277079</v>
      </c>
      <c r="H80603" s="93"/>
    </row>
    <row r="80604" spans="1:8">
      <c r="A80604" s="1" t="s">
        <v>204651</v>
      </c>
      <c r="B80604" s="1">
        <v>5.8000000000000007</v>
      </c>
      <c r="C80604" s="1">
        <v>260.94200000000006</v>
      </c>
      <c r="D80604" s="2">
        <v>41505</v>
      </c>
      <c r="E80604" s="1" t="s">
        <v>204652</v>
      </c>
      <c r="F80604" s="4" t="s">
        <v>2</v>
      </c>
      <c r="G80604" s="4" t="s">
        <v>277079</v>
      </c>
      <c r="H80604" s="93"/>
    </row>
    <row r="80605" spans="1:8">
      <c r="A80605" s="1" t="s">
        <v>204667</v>
      </c>
      <c r="B80605" s="1">
        <v>17.549999999999997</v>
      </c>
      <c r="C80605" s="1">
        <v>694.75</v>
      </c>
      <c r="D80605" s="2">
        <v>41505</v>
      </c>
      <c r="E80605" s="1" t="s">
        <v>204668</v>
      </c>
      <c r="F80605" s="4" t="s">
        <v>2</v>
      </c>
      <c r="G80605" s="4" t="s">
        <v>277079</v>
      </c>
      <c r="H80605" s="93"/>
    </row>
    <row r="80606" spans="1:8">
      <c r="A80606" s="1" t="s">
        <v>204705</v>
      </c>
      <c r="B80606" s="1">
        <v>0</v>
      </c>
      <c r="C80606" s="1">
        <v>0</v>
      </c>
      <c r="D80606" s="2">
        <v>41505</v>
      </c>
      <c r="E80606" s="1" t="s">
        <v>204706</v>
      </c>
      <c r="F80606" s="4" t="s">
        <v>2</v>
      </c>
      <c r="G80606" s="4" t="s">
        <v>277079</v>
      </c>
      <c r="H80606" s="93"/>
    </row>
    <row r="80607" spans="1:8">
      <c r="A80607" s="1" t="s">
        <v>205531</v>
      </c>
      <c r="B80607" s="1">
        <v>50.399999999999991</v>
      </c>
      <c r="C80607" s="1">
        <v>2667.5999999999995</v>
      </c>
      <c r="D80607" s="2">
        <v>41505</v>
      </c>
      <c r="E80607" s="1" t="s">
        <v>205532</v>
      </c>
      <c r="F80607" s="4" t="s">
        <v>2</v>
      </c>
      <c r="G80607" s="4" t="s">
        <v>277079</v>
      </c>
      <c r="H80607" s="93"/>
    </row>
    <row r="80608" spans="1:8">
      <c r="A80608" s="1" t="s">
        <v>205927</v>
      </c>
      <c r="B80608" s="1">
        <v>1.4499999999999997</v>
      </c>
      <c r="C80608" s="1">
        <v>52.2</v>
      </c>
      <c r="D80608" s="2">
        <v>41505</v>
      </c>
      <c r="E80608" s="1" t="s">
        <v>205928</v>
      </c>
      <c r="F80608" s="4" t="s">
        <v>2</v>
      </c>
      <c r="G80608" s="4" t="s">
        <v>277079</v>
      </c>
      <c r="H80608" s="93"/>
    </row>
    <row r="80609" spans="1:8">
      <c r="A80609" s="1" t="s">
        <v>206293</v>
      </c>
      <c r="B80609" s="1">
        <v>0</v>
      </c>
      <c r="C80609" s="1">
        <v>0</v>
      </c>
      <c r="D80609" s="2">
        <v>41505</v>
      </c>
      <c r="E80609" s="1" t="s">
        <v>206294</v>
      </c>
      <c r="F80609" s="4" t="s">
        <v>2</v>
      </c>
      <c r="G80609" s="4" t="s">
        <v>277079</v>
      </c>
      <c r="H80609" s="93"/>
    </row>
    <row r="80610" spans="1:8">
      <c r="A80610" s="1" t="s">
        <v>206429</v>
      </c>
      <c r="B80610" s="1">
        <v>86.149999999999991</v>
      </c>
      <c r="C80610" s="1">
        <v>2246.2999999999997</v>
      </c>
      <c r="D80610" s="2">
        <v>41505</v>
      </c>
      <c r="E80610" s="1" t="s">
        <v>206430</v>
      </c>
      <c r="F80610" s="4" t="s">
        <v>2</v>
      </c>
      <c r="G80610" s="4" t="s">
        <v>277079</v>
      </c>
      <c r="H80610" s="93"/>
    </row>
    <row r="80611" spans="1:8">
      <c r="A80611" s="1" t="s">
        <v>206843</v>
      </c>
      <c r="B80611" s="1">
        <v>2.9000000000000004</v>
      </c>
      <c r="C80611" s="1">
        <v>171.10000000000002</v>
      </c>
      <c r="D80611" s="2">
        <v>41505</v>
      </c>
      <c r="E80611" s="1" t="s">
        <v>206844</v>
      </c>
      <c r="F80611" s="4" t="s">
        <v>2</v>
      </c>
      <c r="G80611" s="4" t="s">
        <v>277079</v>
      </c>
      <c r="H80611" s="93"/>
    </row>
    <row r="80612" spans="1:8">
      <c r="A80612" s="1" t="s">
        <v>206923</v>
      </c>
      <c r="B80612" s="1">
        <v>7.2499999999999991</v>
      </c>
      <c r="C80612" s="1">
        <v>326.24999999999989</v>
      </c>
      <c r="D80612" s="2">
        <v>41505</v>
      </c>
      <c r="E80612" s="1" t="s">
        <v>206924</v>
      </c>
      <c r="F80612" s="4" t="s">
        <v>2</v>
      </c>
      <c r="G80612" s="4" t="s">
        <v>277079</v>
      </c>
      <c r="H80612" s="93"/>
    </row>
    <row r="80613" spans="1:8">
      <c r="A80613" s="1" t="s">
        <v>207103</v>
      </c>
      <c r="B80613" s="1">
        <v>25.599999999999966</v>
      </c>
      <c r="C80613" s="1">
        <v>1508.4</v>
      </c>
      <c r="D80613" s="2">
        <v>41505</v>
      </c>
      <c r="E80613" s="1" t="s">
        <v>207104</v>
      </c>
      <c r="F80613" s="4" t="s">
        <v>2</v>
      </c>
      <c r="G80613" s="4" t="s">
        <v>277079</v>
      </c>
      <c r="H80613" s="93"/>
    </row>
    <row r="80614" spans="1:8">
      <c r="A80614" s="1" t="s">
        <v>207595</v>
      </c>
      <c r="B80614" s="1">
        <v>0</v>
      </c>
      <c r="C80614" s="1">
        <v>0</v>
      </c>
      <c r="D80614" s="2">
        <v>41505</v>
      </c>
      <c r="E80614" s="1" t="s">
        <v>207596</v>
      </c>
      <c r="F80614" s="4" t="s">
        <v>2</v>
      </c>
      <c r="G80614" s="4" t="s">
        <v>277079</v>
      </c>
      <c r="H80614" s="93"/>
    </row>
    <row r="80615" spans="1:8">
      <c r="A80615" s="1" t="s">
        <v>207619</v>
      </c>
      <c r="B80615" s="1">
        <v>16.100000000000001</v>
      </c>
      <c r="C80615" s="1">
        <v>949.90000000000009</v>
      </c>
      <c r="D80615" s="2">
        <v>41505</v>
      </c>
      <c r="E80615" s="1" t="s">
        <v>207620</v>
      </c>
      <c r="F80615" s="4" t="s">
        <v>2</v>
      </c>
      <c r="G80615" s="4" t="s">
        <v>277079</v>
      </c>
      <c r="H80615" s="93"/>
    </row>
    <row r="80616" spans="1:8">
      <c r="A80616" s="1" t="s">
        <v>207997</v>
      </c>
      <c r="B80616" s="1">
        <v>16.75</v>
      </c>
      <c r="C80616" s="1">
        <v>2576.25</v>
      </c>
      <c r="D80616" s="2">
        <v>41505</v>
      </c>
      <c r="E80616" s="1" t="s">
        <v>207998</v>
      </c>
      <c r="F80616" s="4" t="s">
        <v>2</v>
      </c>
      <c r="G80616" s="4" t="s">
        <v>277079</v>
      </c>
      <c r="H80616" s="93"/>
    </row>
    <row r="80617" spans="1:8">
      <c r="A80617" s="1" t="s">
        <v>208739</v>
      </c>
      <c r="B80617" s="1">
        <v>0</v>
      </c>
      <c r="C80617" s="1">
        <v>0</v>
      </c>
      <c r="D80617" s="2">
        <v>41505</v>
      </c>
      <c r="E80617" s="1" t="s">
        <v>208740</v>
      </c>
      <c r="F80617" s="4" t="s">
        <v>2</v>
      </c>
      <c r="G80617" s="4" t="s">
        <v>277079</v>
      </c>
      <c r="H80617" s="93"/>
    </row>
    <row r="80618" spans="1:8">
      <c r="A80618" s="1" t="s">
        <v>209491</v>
      </c>
      <c r="B80618" s="1">
        <v>40.900000000000006</v>
      </c>
      <c r="C80618" s="1">
        <v>1119.5500000000002</v>
      </c>
      <c r="D80618" s="2">
        <v>41505</v>
      </c>
      <c r="E80618" s="1" t="s">
        <v>209492</v>
      </c>
      <c r="F80618" s="4" t="s">
        <v>2</v>
      </c>
      <c r="G80618" s="4" t="s">
        <v>277079</v>
      </c>
      <c r="H80618" s="93"/>
    </row>
    <row r="80619" spans="1:8">
      <c r="A80619" s="1" t="s">
        <v>209725</v>
      </c>
      <c r="B80619" s="1">
        <v>0</v>
      </c>
      <c r="C80619" s="1">
        <v>0</v>
      </c>
      <c r="D80619" s="2">
        <v>41505</v>
      </c>
      <c r="E80619" s="1" t="s">
        <v>209726</v>
      </c>
      <c r="F80619" s="4" t="s">
        <v>2</v>
      </c>
      <c r="G80619" s="4" t="s">
        <v>277079</v>
      </c>
      <c r="H80619" s="93"/>
    </row>
    <row r="80620" spans="1:8">
      <c r="A80620" s="1" t="s">
        <v>210081</v>
      </c>
      <c r="B80620" s="1">
        <v>0</v>
      </c>
      <c r="C80620" s="1">
        <v>0</v>
      </c>
      <c r="D80620" s="2">
        <v>41505</v>
      </c>
      <c r="E80620" s="1" t="s">
        <v>210082</v>
      </c>
      <c r="F80620" s="4" t="s">
        <v>2</v>
      </c>
      <c r="G80620" s="4" t="s">
        <v>277079</v>
      </c>
      <c r="H80620" s="93"/>
    </row>
    <row r="80621" spans="1:8">
      <c r="A80621" s="1" t="s">
        <v>210157</v>
      </c>
      <c r="B80621" s="1">
        <v>0</v>
      </c>
      <c r="C80621" s="1">
        <v>0</v>
      </c>
      <c r="D80621" s="2">
        <v>41505</v>
      </c>
      <c r="E80621" s="1" t="s">
        <v>210158</v>
      </c>
      <c r="F80621" s="4" t="s">
        <v>2</v>
      </c>
      <c r="G80621" s="4" t="s">
        <v>277079</v>
      </c>
      <c r="H80621" s="93"/>
    </row>
    <row r="80622" spans="1:8">
      <c r="A80622" s="1" t="s">
        <v>211161</v>
      </c>
      <c r="B80622" s="1">
        <v>4.3499999999999996</v>
      </c>
      <c r="C80622" s="1">
        <v>56.55</v>
      </c>
      <c r="D80622" s="2">
        <v>41505</v>
      </c>
      <c r="E80622" s="1" t="s">
        <v>211162</v>
      </c>
      <c r="F80622" s="4" t="s">
        <v>2</v>
      </c>
      <c r="G80622" s="4" t="s">
        <v>277079</v>
      </c>
      <c r="H80622" s="93"/>
    </row>
    <row r="80623" spans="1:8">
      <c r="A80623" s="1" t="s">
        <v>211669</v>
      </c>
      <c r="B80623" s="1">
        <v>0</v>
      </c>
      <c r="C80623" s="1">
        <v>0</v>
      </c>
      <c r="D80623" s="2">
        <v>41505</v>
      </c>
      <c r="E80623" s="1" t="s">
        <v>211670</v>
      </c>
      <c r="F80623" s="4" t="s">
        <v>2</v>
      </c>
      <c r="G80623" s="4" t="s">
        <v>277079</v>
      </c>
      <c r="H80623" s="93"/>
    </row>
    <row r="80624" spans="1:8">
      <c r="A80624" s="1" t="s">
        <v>212117</v>
      </c>
      <c r="B80624" s="1">
        <v>-1.4500000000000011</v>
      </c>
      <c r="C80624" s="1">
        <v>-30.435499999999877</v>
      </c>
      <c r="D80624" s="2">
        <v>41505</v>
      </c>
      <c r="E80624" s="1" t="s">
        <v>212118</v>
      </c>
      <c r="F80624" s="4" t="s">
        <v>2</v>
      </c>
      <c r="G80624" s="4" t="s">
        <v>277079</v>
      </c>
      <c r="H80624" s="93"/>
    </row>
    <row r="80625" spans="1:8">
      <c r="A80625" s="1" t="s">
        <v>212149</v>
      </c>
      <c r="B80625" s="1">
        <v>0</v>
      </c>
      <c r="C80625" s="1">
        <v>0</v>
      </c>
      <c r="D80625" s="2">
        <v>41505</v>
      </c>
      <c r="E80625" s="1" t="s">
        <v>212150</v>
      </c>
      <c r="F80625" s="4" t="s">
        <v>2</v>
      </c>
      <c r="G80625" s="4" t="s">
        <v>277079</v>
      </c>
      <c r="H80625" s="93"/>
    </row>
    <row r="80626" spans="1:8">
      <c r="A80626" s="1" t="s">
        <v>213167</v>
      </c>
      <c r="B80626" s="1">
        <v>2.8999999999999995</v>
      </c>
      <c r="C80626" s="1">
        <v>81.199999999999989</v>
      </c>
      <c r="D80626" s="2">
        <v>41505</v>
      </c>
      <c r="E80626" s="1" t="s">
        <v>213168</v>
      </c>
      <c r="F80626" s="4" t="s">
        <v>2</v>
      </c>
      <c r="G80626" s="4" t="s">
        <v>277079</v>
      </c>
      <c r="H80626" s="93"/>
    </row>
    <row r="80627" spans="1:8">
      <c r="A80627" s="1" t="s">
        <v>213869</v>
      </c>
      <c r="B80627" s="1">
        <v>56.2</v>
      </c>
      <c r="C80627" s="1">
        <v>3903.0000000000005</v>
      </c>
      <c r="D80627" s="2">
        <v>41505</v>
      </c>
      <c r="E80627" s="1" t="s">
        <v>213870</v>
      </c>
      <c r="F80627" s="4" t="s">
        <v>2</v>
      </c>
      <c r="G80627" s="4" t="s">
        <v>277079</v>
      </c>
      <c r="H80627" s="93"/>
    </row>
    <row r="80628" spans="1:8">
      <c r="A80628" s="1" t="s">
        <v>214995</v>
      </c>
      <c r="B80628" s="1">
        <v>1.45</v>
      </c>
      <c r="C80628" s="1">
        <v>72.5</v>
      </c>
      <c r="D80628" s="2">
        <v>41505</v>
      </c>
      <c r="E80628" s="1" t="s">
        <v>214996</v>
      </c>
      <c r="F80628" s="4" t="s">
        <v>2</v>
      </c>
      <c r="G80628" s="4" t="s">
        <v>277079</v>
      </c>
      <c r="H80628" s="93"/>
    </row>
    <row r="80629" spans="1:8">
      <c r="A80629" s="1" t="s">
        <v>215411</v>
      </c>
      <c r="B80629" s="1">
        <v>28.500000000000007</v>
      </c>
      <c r="C80629" s="1">
        <v>1539.0000000000005</v>
      </c>
      <c r="D80629" s="2">
        <v>41505</v>
      </c>
      <c r="E80629" s="1" t="s">
        <v>215412</v>
      </c>
      <c r="F80629" s="4" t="s">
        <v>2</v>
      </c>
      <c r="G80629" s="4" t="s">
        <v>277079</v>
      </c>
      <c r="H80629" s="93"/>
    </row>
    <row r="80630" spans="1:8">
      <c r="A80630" s="1" t="s">
        <v>215559</v>
      </c>
      <c r="B80630" s="1">
        <v>0</v>
      </c>
      <c r="C80630" s="1">
        <v>0</v>
      </c>
      <c r="D80630" s="2">
        <v>41505</v>
      </c>
      <c r="E80630" s="1" t="s">
        <v>215560</v>
      </c>
      <c r="F80630" s="4" t="s">
        <v>2</v>
      </c>
      <c r="G80630" s="4" t="s">
        <v>277079</v>
      </c>
      <c r="H80630" s="93"/>
    </row>
    <row r="80631" spans="1:8">
      <c r="A80631" s="1" t="s">
        <v>215735</v>
      </c>
      <c r="B80631" s="1">
        <v>0</v>
      </c>
      <c r="C80631" s="1">
        <v>0</v>
      </c>
      <c r="D80631" s="2">
        <v>41505</v>
      </c>
      <c r="E80631" s="1" t="s">
        <v>215736</v>
      </c>
      <c r="F80631" s="4" t="s">
        <v>2</v>
      </c>
      <c r="G80631" s="4" t="s">
        <v>277079</v>
      </c>
      <c r="H80631" s="93"/>
    </row>
    <row r="80632" spans="1:8">
      <c r="A80632" s="1" t="s">
        <v>216095</v>
      </c>
      <c r="B80632" s="1">
        <v>0</v>
      </c>
      <c r="C80632" s="1">
        <v>0</v>
      </c>
      <c r="D80632" s="2">
        <v>41505</v>
      </c>
      <c r="E80632" s="1" t="s">
        <v>216096</v>
      </c>
      <c r="F80632" s="4" t="s">
        <v>2</v>
      </c>
      <c r="G80632" s="4" t="s">
        <v>277079</v>
      </c>
      <c r="H80632" s="93"/>
    </row>
    <row r="80633" spans="1:8">
      <c r="A80633" s="1" t="s">
        <v>216157</v>
      </c>
      <c r="B80633" s="1">
        <v>28.5</v>
      </c>
      <c r="C80633" s="1">
        <v>569.71499999999992</v>
      </c>
      <c r="D80633" s="2">
        <v>41505</v>
      </c>
      <c r="E80633" s="1" t="s">
        <v>216158</v>
      </c>
      <c r="F80633" s="4" t="s">
        <v>2</v>
      </c>
      <c r="G80633" s="4" t="s">
        <v>277079</v>
      </c>
      <c r="H80633" s="93"/>
    </row>
    <row r="80634" spans="1:8">
      <c r="A80634" s="1" t="s">
        <v>216169</v>
      </c>
      <c r="B80634" s="1">
        <v>0</v>
      </c>
      <c r="C80634" s="1">
        <v>0</v>
      </c>
      <c r="D80634" s="2">
        <v>41505</v>
      </c>
      <c r="E80634" s="1" t="s">
        <v>216170</v>
      </c>
      <c r="F80634" s="4" t="s">
        <v>2</v>
      </c>
      <c r="G80634" s="4" t="s">
        <v>277079</v>
      </c>
      <c r="H80634" s="93"/>
    </row>
    <row r="80635" spans="1:8">
      <c r="A80635" s="1" t="s">
        <v>216203</v>
      </c>
      <c r="B80635" s="1">
        <v>0</v>
      </c>
      <c r="C80635" s="1">
        <v>0</v>
      </c>
      <c r="D80635" s="2">
        <v>41505</v>
      </c>
      <c r="E80635" s="1" t="s">
        <v>216204</v>
      </c>
      <c r="F80635" s="4" t="s">
        <v>2</v>
      </c>
      <c r="G80635" s="4" t="s">
        <v>277079</v>
      </c>
      <c r="H80635" s="93"/>
    </row>
    <row r="80636" spans="1:8">
      <c r="A80636" s="1" t="s">
        <v>217125</v>
      </c>
      <c r="B80636" s="1">
        <v>0</v>
      </c>
      <c r="C80636" s="1">
        <v>0</v>
      </c>
      <c r="D80636" s="2">
        <v>41505</v>
      </c>
      <c r="E80636" s="1" t="s">
        <v>217126</v>
      </c>
      <c r="F80636" s="4" t="s">
        <v>2</v>
      </c>
      <c r="G80636" s="4" t="s">
        <v>277079</v>
      </c>
      <c r="H80636" s="93"/>
    </row>
    <row r="80637" spans="1:8">
      <c r="A80637" s="1" t="s">
        <v>217221</v>
      </c>
      <c r="B80637" s="1">
        <v>1.45</v>
      </c>
      <c r="C80637" s="1">
        <v>50.75</v>
      </c>
      <c r="D80637" s="2">
        <v>41505</v>
      </c>
      <c r="E80637" s="1" t="s">
        <v>217222</v>
      </c>
      <c r="F80637" s="4" t="s">
        <v>2</v>
      </c>
      <c r="G80637" s="4" t="s">
        <v>277079</v>
      </c>
      <c r="H80637" s="93"/>
    </row>
    <row r="80638" spans="1:8">
      <c r="A80638" s="1" t="s">
        <v>217537</v>
      </c>
      <c r="B80638" s="1">
        <v>0</v>
      </c>
      <c r="C80638" s="1">
        <v>0</v>
      </c>
      <c r="D80638" s="2">
        <v>41505</v>
      </c>
      <c r="E80638" s="1" t="s">
        <v>217538</v>
      </c>
      <c r="F80638" s="4" t="s">
        <v>2</v>
      </c>
      <c r="G80638" s="4" t="s">
        <v>277079</v>
      </c>
      <c r="H80638" s="93"/>
    </row>
    <row r="80639" spans="1:8">
      <c r="A80639" s="1" t="s">
        <v>217761</v>
      </c>
      <c r="B80639" s="1">
        <v>8.6999999999999993</v>
      </c>
      <c r="C80639" s="1">
        <v>356.7</v>
      </c>
      <c r="D80639" s="2">
        <v>41505</v>
      </c>
      <c r="E80639" s="1" t="s">
        <v>217762</v>
      </c>
      <c r="F80639" s="4" t="s">
        <v>2</v>
      </c>
      <c r="G80639" s="4" t="s">
        <v>277079</v>
      </c>
      <c r="H80639" s="93"/>
    </row>
    <row r="80640" spans="1:8">
      <c r="A80640" s="1" t="s">
        <v>218085</v>
      </c>
      <c r="B80640" s="1">
        <v>4.3499999999999996</v>
      </c>
      <c r="C80640" s="1">
        <v>300.19349999999997</v>
      </c>
      <c r="D80640" s="2">
        <v>41505</v>
      </c>
      <c r="E80640" s="1" t="s">
        <v>218086</v>
      </c>
      <c r="F80640" s="4" t="s">
        <v>2</v>
      </c>
      <c r="G80640" s="4" t="s">
        <v>277079</v>
      </c>
      <c r="H80640" s="93"/>
    </row>
    <row r="80641" spans="1:8">
      <c r="A80641" s="1" t="s">
        <v>219125</v>
      </c>
      <c r="B80641" s="1">
        <v>8.6999999999999957</v>
      </c>
      <c r="C80641" s="1">
        <v>365.39999999999986</v>
      </c>
      <c r="D80641" s="2">
        <v>41505</v>
      </c>
      <c r="E80641" s="1" t="s">
        <v>219126</v>
      </c>
      <c r="F80641" s="4" t="s">
        <v>2</v>
      </c>
      <c r="G80641" s="4" t="s">
        <v>277079</v>
      </c>
      <c r="H80641" s="93"/>
    </row>
    <row r="80642" spans="1:8">
      <c r="A80642" s="1" t="s">
        <v>219259</v>
      </c>
      <c r="B80642" s="1">
        <v>94.2</v>
      </c>
      <c r="C80642" s="1">
        <v>1143.6000000000001</v>
      </c>
      <c r="D80642" s="2">
        <v>41505</v>
      </c>
      <c r="E80642" s="1" t="s">
        <v>219260</v>
      </c>
      <c r="F80642" s="4" t="s">
        <v>2</v>
      </c>
      <c r="G80642" s="4" t="s">
        <v>277079</v>
      </c>
      <c r="H80642" s="93"/>
    </row>
    <row r="80643" spans="1:8">
      <c r="A80643" s="1" t="s">
        <v>225789</v>
      </c>
      <c r="B80643" s="1">
        <v>0</v>
      </c>
      <c r="C80643" s="1">
        <v>0</v>
      </c>
      <c r="D80643" s="2">
        <v>41505</v>
      </c>
      <c r="E80643" s="1" t="s">
        <v>225790</v>
      </c>
      <c r="F80643" s="4" t="s">
        <v>2</v>
      </c>
      <c r="G80643" s="4" t="s">
        <v>277079</v>
      </c>
      <c r="H80643" s="93"/>
    </row>
    <row r="80644" spans="1:8">
      <c r="A80644" s="1" t="s">
        <v>225829</v>
      </c>
      <c r="B80644" s="1">
        <v>0</v>
      </c>
      <c r="C80644" s="1">
        <v>0</v>
      </c>
      <c r="D80644" s="2">
        <v>41505</v>
      </c>
      <c r="E80644" s="1" t="s">
        <v>225830</v>
      </c>
      <c r="F80644" s="4" t="s">
        <v>2</v>
      </c>
      <c r="G80644" s="4" t="s">
        <v>277079</v>
      </c>
      <c r="H80644" s="93"/>
    </row>
    <row r="80645" spans="1:8">
      <c r="A80645" s="1" t="s">
        <v>225835</v>
      </c>
      <c r="B80645" s="1">
        <v>0</v>
      </c>
      <c r="C80645" s="1">
        <v>0</v>
      </c>
      <c r="D80645" s="2">
        <v>41505</v>
      </c>
      <c r="E80645" s="1" t="s">
        <v>225836</v>
      </c>
      <c r="F80645" s="4" t="s">
        <v>2</v>
      </c>
      <c r="G80645" s="4" t="s">
        <v>277079</v>
      </c>
      <c r="H80645" s="93"/>
    </row>
    <row r="80646" spans="1:8">
      <c r="A80646" s="1" t="s">
        <v>225837</v>
      </c>
      <c r="B80646" s="1">
        <v>0</v>
      </c>
      <c r="C80646" s="1">
        <v>0</v>
      </c>
      <c r="D80646" s="2">
        <v>41505</v>
      </c>
      <c r="E80646" s="1" t="s">
        <v>225838</v>
      </c>
      <c r="F80646" s="4" t="s">
        <v>2</v>
      </c>
      <c r="G80646" s="4" t="s">
        <v>277079</v>
      </c>
      <c r="H80646" s="93"/>
    </row>
    <row r="80647" spans="1:8">
      <c r="A80647" s="1" t="s">
        <v>225841</v>
      </c>
      <c r="B80647" s="1">
        <v>0</v>
      </c>
      <c r="C80647" s="1">
        <v>0</v>
      </c>
      <c r="D80647" s="2">
        <v>41505</v>
      </c>
      <c r="E80647" s="1" t="s">
        <v>225842</v>
      </c>
      <c r="F80647" s="4" t="s">
        <v>2</v>
      </c>
      <c r="G80647" s="4" t="s">
        <v>277079</v>
      </c>
      <c r="H80647" s="93"/>
    </row>
    <row r="80648" spans="1:8">
      <c r="A80648" s="1" t="s">
        <v>225843</v>
      </c>
      <c r="B80648" s="1">
        <v>0</v>
      </c>
      <c r="C80648" s="1">
        <v>0</v>
      </c>
      <c r="D80648" s="2">
        <v>41505</v>
      </c>
      <c r="E80648" s="1" t="s">
        <v>225844</v>
      </c>
      <c r="F80648" s="4" t="s">
        <v>2</v>
      </c>
      <c r="G80648" s="4" t="s">
        <v>277079</v>
      </c>
      <c r="H80648" s="93"/>
    </row>
    <row r="80649" spans="1:8">
      <c r="A80649" s="1" t="s">
        <v>225845</v>
      </c>
      <c r="B80649" s="1">
        <v>0</v>
      </c>
      <c r="C80649" s="1">
        <v>0</v>
      </c>
      <c r="D80649" s="2">
        <v>41505</v>
      </c>
      <c r="E80649" s="1" t="s">
        <v>225846</v>
      </c>
      <c r="F80649" s="4" t="s">
        <v>2</v>
      </c>
      <c r="G80649" s="4" t="s">
        <v>277079</v>
      </c>
      <c r="H80649" s="93"/>
    </row>
    <row r="80650" spans="1:8">
      <c r="A80650" s="1" t="s">
        <v>225853</v>
      </c>
      <c r="B80650" s="1">
        <v>0</v>
      </c>
      <c r="C80650" s="1">
        <v>0</v>
      </c>
      <c r="D80650" s="2">
        <v>41505</v>
      </c>
      <c r="E80650" s="1" t="s">
        <v>225854</v>
      </c>
      <c r="F80650" s="4" t="s">
        <v>2</v>
      </c>
      <c r="G80650" s="4" t="s">
        <v>277079</v>
      </c>
      <c r="H80650" s="93"/>
    </row>
    <row r="80651" spans="1:8">
      <c r="A80651" s="1" t="s">
        <v>225857</v>
      </c>
      <c r="B80651" s="1">
        <v>0</v>
      </c>
      <c r="C80651" s="1">
        <v>0</v>
      </c>
      <c r="D80651" s="2">
        <v>41505</v>
      </c>
      <c r="E80651" s="1" t="s">
        <v>225858</v>
      </c>
      <c r="F80651" s="4" t="s">
        <v>2</v>
      </c>
      <c r="G80651" s="4" t="s">
        <v>277079</v>
      </c>
      <c r="H80651" s="93"/>
    </row>
    <row r="80652" spans="1:8">
      <c r="A80652" s="1" t="s">
        <v>225861</v>
      </c>
      <c r="B80652" s="1">
        <v>0</v>
      </c>
      <c r="C80652" s="1">
        <v>0</v>
      </c>
      <c r="D80652" s="2">
        <v>41505</v>
      </c>
      <c r="E80652" s="1" t="s">
        <v>225862</v>
      </c>
      <c r="F80652" s="4" t="s">
        <v>2</v>
      </c>
      <c r="G80652" s="4" t="s">
        <v>277079</v>
      </c>
      <c r="H80652" s="93"/>
    </row>
    <row r="80653" spans="1:8">
      <c r="A80653" s="1" t="s">
        <v>230093</v>
      </c>
      <c r="B80653" s="1">
        <v>1.45</v>
      </c>
      <c r="C80653" s="1">
        <v>143.54999999999998</v>
      </c>
      <c r="D80653" s="2">
        <v>41505</v>
      </c>
      <c r="E80653" s="1" t="s">
        <v>230094</v>
      </c>
      <c r="F80653" s="4" t="s">
        <v>2</v>
      </c>
      <c r="G80653" s="4" t="s">
        <v>277079</v>
      </c>
      <c r="H80653" s="93"/>
    </row>
    <row r="80654" spans="1:8">
      <c r="A80654" s="1" t="s">
        <v>68735</v>
      </c>
      <c r="B80654" s="1">
        <v>6.6000000000000014</v>
      </c>
      <c r="C80654" s="1">
        <v>462</v>
      </c>
      <c r="D80654" s="2">
        <v>41504</v>
      </c>
      <c r="E80654" s="1" t="s">
        <v>68736</v>
      </c>
      <c r="F80654" s="4" t="s">
        <v>2</v>
      </c>
      <c r="G80654" s="4" t="s">
        <v>277079</v>
      </c>
      <c r="H80654" s="93"/>
    </row>
    <row r="80655" spans="1:8">
      <c r="A80655" s="1" t="s">
        <v>68737</v>
      </c>
      <c r="B80655" s="1">
        <v>2.9000000000000004</v>
      </c>
      <c r="C80655" s="1">
        <v>113.10000000000001</v>
      </c>
      <c r="D80655" s="2">
        <v>41504</v>
      </c>
      <c r="E80655" s="1" t="s">
        <v>68738</v>
      </c>
      <c r="F80655" s="4" t="s">
        <v>2</v>
      </c>
      <c r="G80655" s="4" t="s">
        <v>277079</v>
      </c>
      <c r="H80655" s="93"/>
    </row>
    <row r="80656" spans="1:8">
      <c r="A80656" s="1" t="s">
        <v>68739</v>
      </c>
      <c r="B80656" s="1">
        <v>13.85</v>
      </c>
      <c r="C80656" s="1">
        <v>2353.6499999999996</v>
      </c>
      <c r="D80656" s="2">
        <v>41504</v>
      </c>
      <c r="E80656" s="1" t="s">
        <v>68740</v>
      </c>
      <c r="F80656" s="4" t="s">
        <v>2</v>
      </c>
      <c r="G80656" s="4" t="s">
        <v>277079</v>
      </c>
      <c r="H80656" s="93"/>
    </row>
    <row r="80657" spans="1:8">
      <c r="A80657" s="1" t="s">
        <v>68741</v>
      </c>
      <c r="B80657" s="1">
        <v>32.699999999999989</v>
      </c>
      <c r="C80657" s="1">
        <v>1733.1</v>
      </c>
      <c r="D80657" s="2">
        <v>41504</v>
      </c>
      <c r="E80657" s="1" t="s">
        <v>68742</v>
      </c>
      <c r="F80657" s="4" t="s">
        <v>2</v>
      </c>
      <c r="G80657" s="4" t="s">
        <v>277079</v>
      </c>
      <c r="H80657" s="93"/>
    </row>
    <row r="80658" spans="1:8">
      <c r="A80658" s="1" t="s">
        <v>68743</v>
      </c>
      <c r="B80658" s="1">
        <v>74.400000000000006</v>
      </c>
      <c r="C80658" s="1">
        <v>1636.8</v>
      </c>
      <c r="D80658" s="2">
        <v>41504</v>
      </c>
      <c r="E80658" s="1" t="s">
        <v>68744</v>
      </c>
      <c r="F80658" s="4" t="s">
        <v>2</v>
      </c>
      <c r="G80658" s="4" t="s">
        <v>277079</v>
      </c>
      <c r="H80658" s="93"/>
    </row>
    <row r="80659" spans="1:8">
      <c r="A80659" s="1" t="s">
        <v>68745</v>
      </c>
      <c r="B80659" s="1">
        <v>19.200000000000017</v>
      </c>
      <c r="C80659" s="1">
        <v>96.000000000000085</v>
      </c>
      <c r="D80659" s="2">
        <v>41504</v>
      </c>
      <c r="E80659" s="1" t="s">
        <v>68746</v>
      </c>
      <c r="F80659" s="4" t="s">
        <v>2</v>
      </c>
      <c r="G80659" s="4" t="s">
        <v>277079</v>
      </c>
      <c r="H80659" s="93"/>
    </row>
    <row r="80660" spans="1:8">
      <c r="A80660" s="1" t="s">
        <v>68747</v>
      </c>
      <c r="B80660" s="1">
        <v>-10.900000000000006</v>
      </c>
      <c r="C80660" s="1">
        <v>-217.99999999999841</v>
      </c>
      <c r="D80660" s="2">
        <v>41504</v>
      </c>
      <c r="E80660" s="1" t="s">
        <v>68748</v>
      </c>
      <c r="F80660" s="4" t="s">
        <v>2</v>
      </c>
      <c r="G80660" s="4" t="s">
        <v>277079</v>
      </c>
      <c r="H80660" s="93"/>
    </row>
    <row r="80661" spans="1:8">
      <c r="A80661" s="1" t="s">
        <v>68749</v>
      </c>
      <c r="B80661" s="1">
        <v>12.399999999999991</v>
      </c>
      <c r="C80661" s="1">
        <v>557.99999999999966</v>
      </c>
      <c r="D80661" s="2">
        <v>41504</v>
      </c>
      <c r="E80661" s="1" t="s">
        <v>68750</v>
      </c>
      <c r="F80661" s="4" t="s">
        <v>2</v>
      </c>
      <c r="G80661" s="4" t="s">
        <v>277079</v>
      </c>
      <c r="H80661" s="93"/>
    </row>
    <row r="80662" spans="1:8">
      <c r="A80662" s="1" t="s">
        <v>68751</v>
      </c>
      <c r="B80662" s="1">
        <v>-1.4499999999999993</v>
      </c>
      <c r="C80662" s="1">
        <v>-158.04999999999995</v>
      </c>
      <c r="D80662" s="2">
        <v>41504</v>
      </c>
      <c r="E80662" s="1" t="s">
        <v>68752</v>
      </c>
      <c r="F80662" s="4" t="s">
        <v>2</v>
      </c>
      <c r="G80662" s="4" t="s">
        <v>277079</v>
      </c>
      <c r="H80662" s="93"/>
    </row>
    <row r="80663" spans="1:8">
      <c r="A80663" s="1" t="s">
        <v>68753</v>
      </c>
      <c r="B80663" s="1">
        <v>17.549999999999997</v>
      </c>
      <c r="C80663" s="1">
        <v>8174.45</v>
      </c>
      <c r="D80663" s="2">
        <v>41504</v>
      </c>
      <c r="E80663" s="1" t="s">
        <v>68754</v>
      </c>
      <c r="F80663" s="4" t="s">
        <v>2</v>
      </c>
      <c r="G80663" s="4" t="s">
        <v>277079</v>
      </c>
      <c r="H80663" s="93"/>
    </row>
    <row r="80664" spans="1:8">
      <c r="A80664" s="1" t="s">
        <v>68755</v>
      </c>
      <c r="B80664" s="1">
        <v>0</v>
      </c>
      <c r="C80664" s="1">
        <v>0</v>
      </c>
      <c r="D80664" s="2">
        <v>41504</v>
      </c>
      <c r="E80664" s="1" t="s">
        <v>68756</v>
      </c>
      <c r="F80664" s="4" t="s">
        <v>2</v>
      </c>
      <c r="G80664" s="4" t="s">
        <v>277079</v>
      </c>
      <c r="H80664" s="93"/>
    </row>
    <row r="80665" spans="1:8">
      <c r="A80665" s="1" t="s">
        <v>68757</v>
      </c>
      <c r="B80665" s="1">
        <v>124.15000000000003</v>
      </c>
      <c r="C80665" s="1">
        <v>5082.2584999999999</v>
      </c>
      <c r="D80665" s="2">
        <v>41504</v>
      </c>
      <c r="E80665" s="1" t="s">
        <v>68758</v>
      </c>
      <c r="F80665" s="4" t="s">
        <v>2</v>
      </c>
      <c r="G80665" s="4" t="s">
        <v>277079</v>
      </c>
      <c r="H80665" s="93"/>
    </row>
    <row r="80666" spans="1:8">
      <c r="A80666" s="1" t="s">
        <v>68759</v>
      </c>
      <c r="B80666" s="1">
        <v>54.75</v>
      </c>
      <c r="C80666" s="1">
        <v>3533.55</v>
      </c>
      <c r="D80666" s="2">
        <v>41504</v>
      </c>
      <c r="E80666" s="1" t="s">
        <v>68760</v>
      </c>
      <c r="F80666" s="4" t="s">
        <v>2</v>
      </c>
      <c r="G80666" s="4" t="s">
        <v>277079</v>
      </c>
      <c r="H80666" s="93"/>
    </row>
    <row r="80667" spans="1:8">
      <c r="A80667" s="1" t="s">
        <v>68761</v>
      </c>
      <c r="B80667" s="1">
        <v>132.29999999999998</v>
      </c>
      <c r="C80667" s="1">
        <v>4283.1000000000013</v>
      </c>
      <c r="D80667" s="2">
        <v>41504</v>
      </c>
      <c r="E80667" s="1" t="s">
        <v>68762</v>
      </c>
      <c r="F80667" s="4" t="s">
        <v>2</v>
      </c>
      <c r="G80667" s="4" t="s">
        <v>277079</v>
      </c>
      <c r="H80667" s="93"/>
    </row>
    <row r="80668" spans="1:8">
      <c r="A80668" s="1" t="s">
        <v>68763</v>
      </c>
      <c r="B80668" s="1">
        <v>32.849999999999994</v>
      </c>
      <c r="C80668" s="1">
        <v>621.12149999999997</v>
      </c>
      <c r="D80668" s="2">
        <v>41504</v>
      </c>
      <c r="E80668" s="1" t="s">
        <v>68764</v>
      </c>
      <c r="F80668" s="4" t="s">
        <v>2</v>
      </c>
      <c r="G80668" s="4" t="s">
        <v>277079</v>
      </c>
      <c r="H80668" s="93"/>
    </row>
    <row r="80669" spans="1:8">
      <c r="A80669" s="1" t="s">
        <v>68765</v>
      </c>
      <c r="B80669" s="1">
        <v>18.199999999999996</v>
      </c>
      <c r="C80669" s="1">
        <v>524.59999999999991</v>
      </c>
      <c r="D80669" s="2">
        <v>41504</v>
      </c>
      <c r="E80669" s="1" t="s">
        <v>68766</v>
      </c>
      <c r="F80669" s="4" t="s">
        <v>2</v>
      </c>
      <c r="G80669" s="4" t="s">
        <v>277079</v>
      </c>
      <c r="H80669" s="93"/>
    </row>
    <row r="80670" spans="1:8">
      <c r="A80670" s="1" t="s">
        <v>68767</v>
      </c>
      <c r="B80670" s="1">
        <v>31.4</v>
      </c>
      <c r="C80670" s="1">
        <v>2492.6500000000005</v>
      </c>
      <c r="D80670" s="2">
        <v>41504</v>
      </c>
      <c r="E80670" s="1" t="s">
        <v>68768</v>
      </c>
      <c r="F80670" s="4" t="s">
        <v>2</v>
      </c>
      <c r="G80670" s="4" t="s">
        <v>277079</v>
      </c>
      <c r="H80670" s="93"/>
    </row>
    <row r="80671" spans="1:8">
      <c r="A80671" s="1" t="s">
        <v>68769</v>
      </c>
      <c r="B80671" s="1">
        <v>762.69999999999982</v>
      </c>
      <c r="C80671" s="1">
        <v>11440.499999999996</v>
      </c>
      <c r="D80671" s="2">
        <v>41504</v>
      </c>
      <c r="E80671" s="1" t="s">
        <v>68770</v>
      </c>
      <c r="F80671" s="4" t="s">
        <v>2</v>
      </c>
      <c r="G80671" s="4" t="s">
        <v>277079</v>
      </c>
      <c r="H80671" s="93"/>
    </row>
    <row r="80672" spans="1:8">
      <c r="A80672" s="1" t="s">
        <v>68771</v>
      </c>
      <c r="B80672" s="1">
        <v>0</v>
      </c>
      <c r="C80672" s="1">
        <v>0</v>
      </c>
      <c r="D80672" s="2">
        <v>41504</v>
      </c>
      <c r="E80672" s="1" t="s">
        <v>68772</v>
      </c>
      <c r="F80672" s="4" t="s">
        <v>2</v>
      </c>
      <c r="G80672" s="4" t="s">
        <v>277079</v>
      </c>
      <c r="H80672" s="93"/>
    </row>
    <row r="80673" spans="1:8">
      <c r="A80673" s="1" t="s">
        <v>68773</v>
      </c>
      <c r="B80673" s="1">
        <v>1.4500000000000011</v>
      </c>
      <c r="C80673" s="1">
        <v>71.050000000000097</v>
      </c>
      <c r="D80673" s="2">
        <v>41504</v>
      </c>
      <c r="E80673" s="1" t="s">
        <v>68774</v>
      </c>
      <c r="F80673" s="4" t="s">
        <v>2</v>
      </c>
      <c r="G80673" s="4" t="s">
        <v>277079</v>
      </c>
      <c r="H80673" s="93"/>
    </row>
    <row r="80674" spans="1:8">
      <c r="A80674" s="1" t="s">
        <v>68775</v>
      </c>
      <c r="B80674" s="1">
        <v>2.8999999999999995</v>
      </c>
      <c r="C80674" s="1">
        <v>200.09999999999997</v>
      </c>
      <c r="D80674" s="2">
        <v>41504</v>
      </c>
      <c r="E80674" s="1" t="s">
        <v>68776</v>
      </c>
      <c r="F80674" s="4" t="s">
        <v>2</v>
      </c>
      <c r="G80674" s="4" t="s">
        <v>277079</v>
      </c>
      <c r="H80674" s="93"/>
    </row>
    <row r="80675" spans="1:8">
      <c r="A80675" s="1" t="s">
        <v>68777</v>
      </c>
      <c r="B80675" s="1">
        <v>88.700000000000017</v>
      </c>
      <c r="C80675" s="1">
        <v>758.25000000000011</v>
      </c>
      <c r="D80675" s="2">
        <v>41504</v>
      </c>
      <c r="E80675" s="1" t="s">
        <v>68778</v>
      </c>
      <c r="F80675" s="4" t="s">
        <v>2</v>
      </c>
      <c r="G80675" s="4" t="s">
        <v>277079</v>
      </c>
      <c r="H80675" s="93"/>
    </row>
    <row r="80676" spans="1:8">
      <c r="A80676" s="1" t="s">
        <v>68779</v>
      </c>
      <c r="B80676" s="1">
        <v>0</v>
      </c>
      <c r="C80676" s="1">
        <v>0</v>
      </c>
      <c r="D80676" s="2">
        <v>41504</v>
      </c>
      <c r="E80676" s="1" t="s">
        <v>68780</v>
      </c>
      <c r="F80676" s="4" t="s">
        <v>2</v>
      </c>
      <c r="G80676" s="4" t="s">
        <v>277079</v>
      </c>
      <c r="H80676" s="93"/>
    </row>
    <row r="80677" spans="1:8">
      <c r="A80677" s="1" t="s">
        <v>68781</v>
      </c>
      <c r="B80677" s="1">
        <v>130.80000000000007</v>
      </c>
      <c r="C80677" s="1">
        <v>1406.1000000000001</v>
      </c>
      <c r="D80677" s="2">
        <v>41504</v>
      </c>
      <c r="E80677" s="1" t="s">
        <v>68782</v>
      </c>
      <c r="F80677" s="4" t="s">
        <v>2</v>
      </c>
      <c r="G80677" s="4" t="s">
        <v>277079</v>
      </c>
      <c r="H80677" s="93"/>
    </row>
    <row r="80678" spans="1:8">
      <c r="A80678" s="1" t="s">
        <v>68783</v>
      </c>
      <c r="B80678" s="1">
        <v>250.70000000000016</v>
      </c>
      <c r="C80678" s="1">
        <v>5068.5000000000018</v>
      </c>
      <c r="D80678" s="2">
        <v>41504</v>
      </c>
      <c r="E80678" s="1" t="s">
        <v>68784</v>
      </c>
      <c r="F80678" s="4" t="s">
        <v>2</v>
      </c>
      <c r="G80678" s="4" t="s">
        <v>277079</v>
      </c>
      <c r="H80678" s="93"/>
    </row>
    <row r="80679" spans="1:8">
      <c r="A80679" s="1" t="s">
        <v>68785</v>
      </c>
      <c r="B80679" s="1">
        <v>46.699999999999996</v>
      </c>
      <c r="C80679" s="1">
        <v>2283.1000000000004</v>
      </c>
      <c r="D80679" s="2">
        <v>41504</v>
      </c>
      <c r="E80679" s="1" t="s">
        <v>68786</v>
      </c>
      <c r="F80679" s="4" t="s">
        <v>2</v>
      </c>
      <c r="G80679" s="4" t="s">
        <v>277079</v>
      </c>
      <c r="H80679" s="93"/>
    </row>
    <row r="80680" spans="1:8">
      <c r="A80680" s="1" t="s">
        <v>68787</v>
      </c>
      <c r="B80680" s="1">
        <v>6.6</v>
      </c>
      <c r="C80680" s="1">
        <v>302.54999999999995</v>
      </c>
      <c r="D80680" s="2">
        <v>41504</v>
      </c>
      <c r="E80680" s="1" t="s">
        <v>68788</v>
      </c>
      <c r="F80680" s="4" t="s">
        <v>2</v>
      </c>
      <c r="G80680" s="4" t="s">
        <v>277079</v>
      </c>
      <c r="H80680" s="93"/>
    </row>
    <row r="80681" spans="1:8">
      <c r="A80681" s="1" t="s">
        <v>68789</v>
      </c>
      <c r="B80681" s="1">
        <v>4.3499999999999996</v>
      </c>
      <c r="C80681" s="1">
        <v>1477.4919999999997</v>
      </c>
      <c r="D80681" s="2">
        <v>41504</v>
      </c>
      <c r="E80681" s="1" t="s">
        <v>68790</v>
      </c>
      <c r="F80681" s="4" t="s">
        <v>2</v>
      </c>
      <c r="G80681" s="4" t="s">
        <v>277079</v>
      </c>
      <c r="H80681" s="93"/>
    </row>
    <row r="80682" spans="1:8">
      <c r="A80682" s="1" t="s">
        <v>68791</v>
      </c>
      <c r="B80682" s="1">
        <v>0</v>
      </c>
      <c r="C80682" s="1">
        <v>0</v>
      </c>
      <c r="D80682" s="2">
        <v>41504</v>
      </c>
      <c r="E80682" s="1" t="s">
        <v>68792</v>
      </c>
      <c r="F80682" s="4" t="s">
        <v>2</v>
      </c>
      <c r="G80682" s="4" t="s">
        <v>277079</v>
      </c>
      <c r="H80682" s="93"/>
    </row>
    <row r="80683" spans="1:8">
      <c r="A80683" s="1" t="s">
        <v>68793</v>
      </c>
      <c r="B80683" s="1">
        <v>0</v>
      </c>
      <c r="C80683" s="1">
        <v>0</v>
      </c>
      <c r="D80683" s="2">
        <v>41504</v>
      </c>
      <c r="E80683" s="1" t="s">
        <v>68794</v>
      </c>
      <c r="F80683" s="4" t="s">
        <v>2</v>
      </c>
      <c r="G80683" s="4" t="s">
        <v>277079</v>
      </c>
      <c r="H80683" s="93"/>
    </row>
    <row r="80684" spans="1:8">
      <c r="A80684" s="1" t="s">
        <v>68795</v>
      </c>
      <c r="B80684" s="1">
        <v>24.799999999999994</v>
      </c>
      <c r="C80684" s="1">
        <v>744</v>
      </c>
      <c r="D80684" s="2">
        <v>41504</v>
      </c>
      <c r="E80684" s="1" t="s">
        <v>68796</v>
      </c>
      <c r="F80684" s="4" t="s">
        <v>2</v>
      </c>
      <c r="G80684" s="4" t="s">
        <v>277079</v>
      </c>
      <c r="H80684" s="93"/>
    </row>
    <row r="80685" spans="1:8">
      <c r="A80685" s="1" t="s">
        <v>68797</v>
      </c>
      <c r="B80685" s="1">
        <v>50.400000000000006</v>
      </c>
      <c r="C80685" s="1">
        <v>6303.6000000000022</v>
      </c>
      <c r="D80685" s="2">
        <v>41504</v>
      </c>
      <c r="E80685" s="1" t="s">
        <v>68798</v>
      </c>
      <c r="F80685" s="4" t="s">
        <v>2</v>
      </c>
      <c r="G80685" s="4" t="s">
        <v>277079</v>
      </c>
      <c r="H80685" s="93"/>
    </row>
    <row r="80686" spans="1:8">
      <c r="A80686" s="1" t="s">
        <v>68799</v>
      </c>
      <c r="B80686" s="1">
        <v>174.39999999999998</v>
      </c>
      <c r="C80686" s="1">
        <v>871.99999999999966</v>
      </c>
      <c r="D80686" s="2">
        <v>41504</v>
      </c>
      <c r="E80686" s="1" t="s">
        <v>68800</v>
      </c>
      <c r="F80686" s="4" t="s">
        <v>2</v>
      </c>
      <c r="G80686" s="4" t="s">
        <v>277079</v>
      </c>
      <c r="H80686" s="93"/>
    </row>
    <row r="80687" spans="1:8">
      <c r="A80687" s="1" t="s">
        <v>68801</v>
      </c>
      <c r="B80687" s="1">
        <v>127.30000000000007</v>
      </c>
      <c r="C80687" s="1">
        <v>13384.700000000003</v>
      </c>
      <c r="D80687" s="2">
        <v>41504</v>
      </c>
      <c r="E80687" s="1" t="s">
        <v>68802</v>
      </c>
      <c r="F80687" s="4" t="s">
        <v>2</v>
      </c>
      <c r="G80687" s="4" t="s">
        <v>277079</v>
      </c>
      <c r="H80687" s="93"/>
    </row>
    <row r="80688" spans="1:8">
      <c r="A80688" s="1" t="s">
        <v>68803</v>
      </c>
      <c r="B80688" s="1">
        <v>31.400000000000009</v>
      </c>
      <c r="C80688" s="1">
        <v>2256.1999999999998</v>
      </c>
      <c r="D80688" s="2">
        <v>41504</v>
      </c>
      <c r="E80688" s="1" t="s">
        <v>68804</v>
      </c>
      <c r="F80688" s="4" t="s">
        <v>2</v>
      </c>
      <c r="G80688" s="4" t="s">
        <v>277079</v>
      </c>
      <c r="H80688" s="93"/>
    </row>
    <row r="80689" spans="1:8">
      <c r="A80689" s="1" t="s">
        <v>68805</v>
      </c>
      <c r="B80689" s="1">
        <v>35.749999999999993</v>
      </c>
      <c r="C80689" s="1">
        <v>1956.7500000000002</v>
      </c>
      <c r="D80689" s="2">
        <v>41504</v>
      </c>
      <c r="E80689" s="1" t="s">
        <v>68806</v>
      </c>
      <c r="F80689" s="4" t="s">
        <v>2</v>
      </c>
      <c r="G80689" s="4" t="s">
        <v>277079</v>
      </c>
      <c r="H80689" s="93"/>
    </row>
    <row r="80690" spans="1:8">
      <c r="A80690" s="1" t="s">
        <v>68807</v>
      </c>
      <c r="B80690" s="1">
        <v>207.10000000000005</v>
      </c>
      <c r="C80690" s="1">
        <v>7248.5000000000018</v>
      </c>
      <c r="D80690" s="2">
        <v>41504</v>
      </c>
      <c r="E80690" s="1" t="s">
        <v>68808</v>
      </c>
      <c r="F80690" s="4" t="s">
        <v>2</v>
      </c>
      <c r="G80690" s="4" t="s">
        <v>277079</v>
      </c>
      <c r="H80690" s="93"/>
    </row>
    <row r="80691" spans="1:8">
      <c r="A80691" s="1" t="s">
        <v>68809</v>
      </c>
      <c r="B80691" s="1">
        <v>51.049999999999983</v>
      </c>
      <c r="C80691" s="1">
        <v>4528.9499999999989</v>
      </c>
      <c r="D80691" s="2">
        <v>41504</v>
      </c>
      <c r="E80691" s="1" t="s">
        <v>68810</v>
      </c>
      <c r="F80691" s="4" t="s">
        <v>2</v>
      </c>
      <c r="G80691" s="4" t="s">
        <v>277079</v>
      </c>
      <c r="H80691" s="93"/>
    </row>
    <row r="80692" spans="1:8">
      <c r="A80692" s="1" t="s">
        <v>68811</v>
      </c>
      <c r="B80692" s="1">
        <v>0</v>
      </c>
      <c r="C80692" s="1">
        <v>0</v>
      </c>
      <c r="D80692" s="2">
        <v>41504</v>
      </c>
      <c r="E80692" s="1" t="s">
        <v>68812</v>
      </c>
      <c r="F80692" s="4" t="s">
        <v>2</v>
      </c>
      <c r="G80692" s="4" t="s">
        <v>277079</v>
      </c>
      <c r="H80692" s="93"/>
    </row>
    <row r="80693" spans="1:8">
      <c r="A80693" s="1" t="s">
        <v>68813</v>
      </c>
      <c r="B80693" s="1">
        <v>0</v>
      </c>
      <c r="C80693" s="1">
        <v>0</v>
      </c>
      <c r="D80693" s="2">
        <v>41504</v>
      </c>
      <c r="E80693" s="1" t="s">
        <v>68814</v>
      </c>
      <c r="F80693" s="4" t="s">
        <v>2</v>
      </c>
      <c r="G80693" s="4" t="s">
        <v>277079</v>
      </c>
      <c r="H80693" s="93"/>
    </row>
    <row r="80694" spans="1:8">
      <c r="A80694" s="1" t="s">
        <v>68815</v>
      </c>
      <c r="B80694" s="1">
        <v>54.5</v>
      </c>
      <c r="C80694" s="1">
        <v>545</v>
      </c>
      <c r="D80694" s="2">
        <v>41504</v>
      </c>
      <c r="E80694" s="1" t="s">
        <v>68816</v>
      </c>
      <c r="F80694" s="4" t="s">
        <v>2</v>
      </c>
      <c r="G80694" s="4" t="s">
        <v>277079</v>
      </c>
      <c r="H80694" s="93"/>
    </row>
    <row r="80695" spans="1:8">
      <c r="A80695" s="1" t="s">
        <v>68817</v>
      </c>
      <c r="B80695" s="1">
        <v>173.70000000000002</v>
      </c>
      <c r="C80695" s="1">
        <v>6932.7000000000007</v>
      </c>
      <c r="D80695" s="2">
        <v>41504</v>
      </c>
      <c r="E80695" s="1" t="s">
        <v>68818</v>
      </c>
      <c r="F80695" s="4" t="s">
        <v>2</v>
      </c>
      <c r="G80695" s="4" t="s">
        <v>277079</v>
      </c>
      <c r="H80695" s="93"/>
    </row>
    <row r="80696" spans="1:8">
      <c r="A80696" s="1" t="s">
        <v>68819</v>
      </c>
      <c r="B80696" s="1">
        <v>330.00000000000017</v>
      </c>
      <c r="C80696" s="1">
        <v>13493</v>
      </c>
      <c r="D80696" s="2">
        <v>41504</v>
      </c>
      <c r="E80696" s="1" t="s">
        <v>68820</v>
      </c>
      <c r="F80696" s="4" t="s">
        <v>2</v>
      </c>
      <c r="G80696" s="4" t="s">
        <v>277079</v>
      </c>
      <c r="H80696" s="93"/>
    </row>
    <row r="80697" spans="1:8">
      <c r="A80697" s="1" t="s">
        <v>68821</v>
      </c>
      <c r="B80697" s="1">
        <v>76.300000000000011</v>
      </c>
      <c r="C80697" s="1">
        <v>1907.5000000000002</v>
      </c>
      <c r="D80697" s="2">
        <v>41504</v>
      </c>
      <c r="E80697" s="1" t="s">
        <v>68822</v>
      </c>
      <c r="F80697" s="4" t="s">
        <v>2</v>
      </c>
      <c r="G80697" s="4" t="s">
        <v>277079</v>
      </c>
      <c r="H80697" s="93"/>
    </row>
    <row r="80698" spans="1:8">
      <c r="A80698" s="1" t="s">
        <v>68823</v>
      </c>
      <c r="B80698" s="1">
        <v>21.800000000000011</v>
      </c>
      <c r="C80698" s="1">
        <v>981.00000000000068</v>
      </c>
      <c r="D80698" s="2">
        <v>41504</v>
      </c>
      <c r="E80698" s="1" t="s">
        <v>68824</v>
      </c>
      <c r="F80698" s="4" t="s">
        <v>2</v>
      </c>
      <c r="G80698" s="4" t="s">
        <v>277079</v>
      </c>
      <c r="H80698" s="93"/>
    </row>
    <row r="80699" spans="1:8">
      <c r="A80699" s="1" t="s">
        <v>68825</v>
      </c>
      <c r="B80699" s="1">
        <v>46.95</v>
      </c>
      <c r="C80699" s="1">
        <v>714.40000000000009</v>
      </c>
      <c r="D80699" s="2">
        <v>41504</v>
      </c>
      <c r="E80699" s="1" t="s">
        <v>68826</v>
      </c>
      <c r="F80699" s="4" t="s">
        <v>2</v>
      </c>
      <c r="G80699" s="4" t="s">
        <v>277079</v>
      </c>
      <c r="H80699" s="93"/>
    </row>
    <row r="80700" spans="1:8">
      <c r="A80700" s="1" t="s">
        <v>68827</v>
      </c>
      <c r="B80700" s="1">
        <v>-43.600000000000009</v>
      </c>
      <c r="C80700" s="1">
        <v>-1308.0000000000011</v>
      </c>
      <c r="D80700" s="2">
        <v>41504</v>
      </c>
      <c r="E80700" s="1" t="s">
        <v>68828</v>
      </c>
      <c r="F80700" s="4" t="s">
        <v>2</v>
      </c>
      <c r="G80700" s="4" t="s">
        <v>277079</v>
      </c>
      <c r="H80700" s="93"/>
    </row>
    <row r="80701" spans="1:8">
      <c r="A80701" s="1" t="s">
        <v>68829</v>
      </c>
      <c r="B80701" s="1">
        <v>65.400000000000006</v>
      </c>
      <c r="C80701" s="1">
        <v>872</v>
      </c>
      <c r="D80701" s="2">
        <v>41504</v>
      </c>
      <c r="E80701" s="1" t="s">
        <v>68830</v>
      </c>
      <c r="F80701" s="4" t="s">
        <v>2</v>
      </c>
      <c r="G80701" s="4" t="s">
        <v>277079</v>
      </c>
      <c r="H80701" s="93"/>
    </row>
    <row r="80702" spans="1:8">
      <c r="A80702" s="1" t="s">
        <v>68831</v>
      </c>
      <c r="B80702" s="1">
        <v>11.750000000000002</v>
      </c>
      <c r="C80702" s="1">
        <v>262.85000000000002</v>
      </c>
      <c r="D80702" s="2">
        <v>41504</v>
      </c>
      <c r="E80702" s="1" t="s">
        <v>68832</v>
      </c>
      <c r="F80702" s="4" t="s">
        <v>2</v>
      </c>
      <c r="G80702" s="4" t="s">
        <v>277079</v>
      </c>
      <c r="H80702" s="93"/>
    </row>
    <row r="80703" spans="1:8">
      <c r="A80703" s="1" t="s">
        <v>68833</v>
      </c>
      <c r="B80703" s="1">
        <v>32.700000000000003</v>
      </c>
      <c r="C80703" s="1">
        <v>163.5</v>
      </c>
      <c r="D80703" s="2">
        <v>41504</v>
      </c>
      <c r="E80703" s="1" t="s">
        <v>68834</v>
      </c>
      <c r="F80703" s="4" t="s">
        <v>2</v>
      </c>
      <c r="G80703" s="4" t="s">
        <v>277079</v>
      </c>
      <c r="H80703" s="93"/>
    </row>
    <row r="80704" spans="1:8">
      <c r="A80704" s="1" t="s">
        <v>68835</v>
      </c>
      <c r="B80704" s="1">
        <v>86.30000000000004</v>
      </c>
      <c r="C80704" s="1">
        <v>1967.4999999999998</v>
      </c>
      <c r="D80704" s="2">
        <v>41504</v>
      </c>
      <c r="E80704" s="1" t="s">
        <v>68836</v>
      </c>
      <c r="F80704" s="4" t="s">
        <v>2</v>
      </c>
      <c r="G80704" s="4" t="s">
        <v>277079</v>
      </c>
      <c r="H80704" s="93"/>
    </row>
    <row r="80705" spans="1:8">
      <c r="A80705" s="1" t="s">
        <v>68837</v>
      </c>
      <c r="B80705" s="1">
        <v>0</v>
      </c>
      <c r="C80705" s="1">
        <v>0</v>
      </c>
      <c r="D80705" s="2">
        <v>41504</v>
      </c>
      <c r="E80705" s="1" t="s">
        <v>68838</v>
      </c>
      <c r="F80705" s="4" t="s">
        <v>2</v>
      </c>
      <c r="G80705" s="4" t="s">
        <v>277079</v>
      </c>
      <c r="H80705" s="93"/>
    </row>
    <row r="80706" spans="1:8">
      <c r="A80706" s="1" t="s">
        <v>68839</v>
      </c>
      <c r="B80706" s="1">
        <v>10.900000000000091</v>
      </c>
      <c r="C80706" s="1">
        <v>163.50000000000136</v>
      </c>
      <c r="D80706" s="2">
        <v>41504</v>
      </c>
      <c r="E80706" s="1" t="s">
        <v>68840</v>
      </c>
      <c r="F80706" s="4" t="s">
        <v>2</v>
      </c>
      <c r="G80706" s="4" t="s">
        <v>277079</v>
      </c>
      <c r="H80706" s="93"/>
    </row>
    <row r="80707" spans="1:8">
      <c r="A80707" s="1" t="s">
        <v>68841</v>
      </c>
      <c r="B80707" s="1">
        <v>24.799999999999997</v>
      </c>
      <c r="C80707" s="1">
        <v>967.19999999999993</v>
      </c>
      <c r="D80707" s="2">
        <v>41504</v>
      </c>
      <c r="E80707" s="1" t="s">
        <v>68842</v>
      </c>
      <c r="F80707" s="4" t="s">
        <v>2</v>
      </c>
      <c r="G80707" s="4" t="s">
        <v>277079</v>
      </c>
      <c r="H80707" s="93"/>
    </row>
    <row r="80708" spans="1:8">
      <c r="A80708" s="1" t="s">
        <v>68843</v>
      </c>
      <c r="B80708" s="1">
        <v>0</v>
      </c>
      <c r="C80708" s="1">
        <v>0</v>
      </c>
      <c r="D80708" s="2">
        <v>41504</v>
      </c>
      <c r="E80708" s="1" t="s">
        <v>68844</v>
      </c>
      <c r="F80708" s="4" t="s">
        <v>2</v>
      </c>
      <c r="G80708" s="4" t="s">
        <v>277079</v>
      </c>
      <c r="H80708" s="93"/>
    </row>
    <row r="80709" spans="1:8">
      <c r="A80709" s="1" t="s">
        <v>68845</v>
      </c>
      <c r="B80709" s="1">
        <v>2.8999999999999995</v>
      </c>
      <c r="C80709" s="1">
        <v>577.09999999999991</v>
      </c>
      <c r="D80709" s="2">
        <v>41504</v>
      </c>
      <c r="E80709" s="1" t="s">
        <v>68846</v>
      </c>
      <c r="F80709" s="4" t="s">
        <v>2</v>
      </c>
      <c r="G80709" s="4" t="s">
        <v>277079</v>
      </c>
      <c r="H80709" s="93"/>
    </row>
    <row r="80710" spans="1:8">
      <c r="A80710" s="1" t="s">
        <v>68847</v>
      </c>
      <c r="B80710" s="1">
        <v>0</v>
      </c>
      <c r="C80710" s="1">
        <v>0</v>
      </c>
      <c r="D80710" s="2">
        <v>41504</v>
      </c>
      <c r="E80710" s="1" t="s">
        <v>68848</v>
      </c>
      <c r="F80710" s="4" t="s">
        <v>2</v>
      </c>
      <c r="G80710" s="4" t="s">
        <v>277079</v>
      </c>
      <c r="H80710" s="93"/>
    </row>
    <row r="80711" spans="1:8">
      <c r="A80711" s="1" t="s">
        <v>68849</v>
      </c>
      <c r="B80711" s="1">
        <v>10.3</v>
      </c>
      <c r="C80711" s="1">
        <v>865.2</v>
      </c>
      <c r="D80711" s="2">
        <v>41504</v>
      </c>
      <c r="E80711" s="1" t="s">
        <v>68850</v>
      </c>
      <c r="F80711" s="4" t="s">
        <v>2</v>
      </c>
      <c r="G80711" s="4" t="s">
        <v>277079</v>
      </c>
      <c r="H80711" s="93"/>
    </row>
    <row r="80712" spans="1:8">
      <c r="A80712" s="1" t="s">
        <v>68851</v>
      </c>
      <c r="B80712" s="1">
        <v>0</v>
      </c>
      <c r="C80712" s="1">
        <v>0</v>
      </c>
      <c r="D80712" s="2">
        <v>41504</v>
      </c>
      <c r="E80712" s="1" t="s">
        <v>68852</v>
      </c>
      <c r="F80712" s="4" t="s">
        <v>2</v>
      </c>
      <c r="G80712" s="4" t="s">
        <v>277079</v>
      </c>
      <c r="H80712" s="93"/>
    </row>
    <row r="80713" spans="1:8">
      <c r="A80713" s="1" t="s">
        <v>68853</v>
      </c>
      <c r="B80713" s="1">
        <v>6.6000000000000014</v>
      </c>
      <c r="C80713" s="1">
        <v>521.40000000000009</v>
      </c>
      <c r="D80713" s="2">
        <v>41504</v>
      </c>
      <c r="E80713" s="1" t="s">
        <v>68854</v>
      </c>
      <c r="F80713" s="4" t="s">
        <v>2</v>
      </c>
      <c r="G80713" s="4" t="s">
        <v>277079</v>
      </c>
      <c r="H80713" s="93"/>
    </row>
    <row r="80714" spans="1:8">
      <c r="A80714" s="1" t="s">
        <v>68855</v>
      </c>
      <c r="B80714" s="1">
        <v>36.550000000000004</v>
      </c>
      <c r="C80714" s="1">
        <v>5835.9499999999989</v>
      </c>
      <c r="D80714" s="2">
        <v>41504</v>
      </c>
      <c r="E80714" s="1" t="s">
        <v>68856</v>
      </c>
      <c r="F80714" s="4" t="s">
        <v>2</v>
      </c>
      <c r="G80714" s="4" t="s">
        <v>277079</v>
      </c>
      <c r="H80714" s="93"/>
    </row>
    <row r="80715" spans="1:8">
      <c r="A80715" s="1" t="s">
        <v>68857</v>
      </c>
      <c r="B80715" s="1">
        <v>0</v>
      </c>
      <c r="C80715" s="1">
        <v>0</v>
      </c>
      <c r="D80715" s="2">
        <v>41504</v>
      </c>
      <c r="E80715" s="1" t="s">
        <v>68858</v>
      </c>
      <c r="F80715" s="4" t="s">
        <v>2</v>
      </c>
      <c r="G80715" s="4" t="s">
        <v>277079</v>
      </c>
      <c r="H80715" s="93"/>
    </row>
    <row r="80716" spans="1:8">
      <c r="A80716" s="1" t="s">
        <v>68859</v>
      </c>
      <c r="B80716" s="1">
        <v>87.19999999999996</v>
      </c>
      <c r="C80716" s="1">
        <v>1416.9999999999998</v>
      </c>
      <c r="D80716" s="2">
        <v>41504</v>
      </c>
      <c r="E80716" s="1" t="s">
        <v>68860</v>
      </c>
      <c r="F80716" s="4" t="s">
        <v>2</v>
      </c>
      <c r="G80716" s="4" t="s">
        <v>277079</v>
      </c>
      <c r="H80716" s="93"/>
    </row>
    <row r="80717" spans="1:8">
      <c r="A80717" s="1" t="s">
        <v>68861</v>
      </c>
      <c r="B80717" s="1">
        <v>123.99999999999999</v>
      </c>
      <c r="C80717" s="1">
        <v>4402</v>
      </c>
      <c r="D80717" s="2">
        <v>41504</v>
      </c>
      <c r="E80717" s="1" t="s">
        <v>68862</v>
      </c>
      <c r="F80717" s="4" t="s">
        <v>2</v>
      </c>
      <c r="G80717" s="4" t="s">
        <v>277079</v>
      </c>
      <c r="H80717" s="93"/>
    </row>
    <row r="80718" spans="1:8">
      <c r="A80718" s="1" t="s">
        <v>68863</v>
      </c>
      <c r="B80718" s="1">
        <v>19.000000000000007</v>
      </c>
      <c r="C80718" s="1">
        <v>855.00000000000023</v>
      </c>
      <c r="D80718" s="2">
        <v>41504</v>
      </c>
      <c r="E80718" s="1" t="s">
        <v>68864</v>
      </c>
      <c r="F80718" s="4" t="s">
        <v>2</v>
      </c>
      <c r="G80718" s="4" t="s">
        <v>277079</v>
      </c>
      <c r="H80718" s="93"/>
    </row>
    <row r="80719" spans="1:8">
      <c r="A80719" s="1" t="s">
        <v>68865</v>
      </c>
      <c r="B80719" s="1">
        <v>1.4499999999999993</v>
      </c>
      <c r="C80719" s="1">
        <v>56.550000000000182</v>
      </c>
      <c r="D80719" s="2">
        <v>41504</v>
      </c>
      <c r="E80719" s="1" t="s">
        <v>68866</v>
      </c>
      <c r="F80719" s="4" t="s">
        <v>2</v>
      </c>
      <c r="G80719" s="4" t="s">
        <v>277079</v>
      </c>
      <c r="H80719" s="93"/>
    </row>
    <row r="80720" spans="1:8">
      <c r="A80720" s="1" t="s">
        <v>68867</v>
      </c>
      <c r="B80720" s="1">
        <v>2.899999999999999</v>
      </c>
      <c r="C80720" s="1">
        <v>10147.099999999999</v>
      </c>
      <c r="D80720" s="2">
        <v>41504</v>
      </c>
      <c r="E80720" s="1" t="s">
        <v>68868</v>
      </c>
      <c r="F80720" s="4" t="s">
        <v>2</v>
      </c>
      <c r="G80720" s="4" t="s">
        <v>277079</v>
      </c>
      <c r="H80720" s="93"/>
    </row>
    <row r="80721" spans="1:8">
      <c r="A80721" s="1" t="s">
        <v>68869</v>
      </c>
      <c r="B80721" s="1">
        <v>64.400000000000006</v>
      </c>
      <c r="C80721" s="1">
        <v>2577.0000000000014</v>
      </c>
      <c r="D80721" s="2">
        <v>41504</v>
      </c>
      <c r="E80721" s="1" t="s">
        <v>68870</v>
      </c>
      <c r="F80721" s="4" t="s">
        <v>2</v>
      </c>
      <c r="G80721" s="4" t="s">
        <v>277079</v>
      </c>
      <c r="H80721" s="93"/>
    </row>
    <row r="80722" spans="1:8">
      <c r="A80722" s="1" t="s">
        <v>68871</v>
      </c>
      <c r="B80722" s="1">
        <v>12.399999999999999</v>
      </c>
      <c r="C80722" s="1">
        <v>731.59999999999991</v>
      </c>
      <c r="D80722" s="2">
        <v>41504</v>
      </c>
      <c r="E80722" s="1" t="s">
        <v>68872</v>
      </c>
      <c r="F80722" s="4" t="s">
        <v>2</v>
      </c>
      <c r="G80722" s="4" t="s">
        <v>277079</v>
      </c>
      <c r="H80722" s="93"/>
    </row>
    <row r="80723" spans="1:8">
      <c r="A80723" s="1" t="s">
        <v>68873</v>
      </c>
      <c r="B80723" s="1">
        <v>0</v>
      </c>
      <c r="C80723" s="1">
        <v>0</v>
      </c>
      <c r="D80723" s="2">
        <v>41504</v>
      </c>
      <c r="E80723" s="1" t="s">
        <v>68874</v>
      </c>
      <c r="F80723" s="4" t="s">
        <v>2</v>
      </c>
      <c r="G80723" s="4" t="s">
        <v>277079</v>
      </c>
      <c r="H80723" s="93"/>
    </row>
    <row r="80724" spans="1:8">
      <c r="A80724" s="1" t="s">
        <v>68875</v>
      </c>
      <c r="B80724" s="1">
        <v>27.700000000000003</v>
      </c>
      <c r="C80724" s="1">
        <v>1515.3</v>
      </c>
      <c r="D80724" s="2">
        <v>41504</v>
      </c>
      <c r="E80724" s="1" t="s">
        <v>68876</v>
      </c>
      <c r="F80724" s="4" t="s">
        <v>2</v>
      </c>
      <c r="G80724" s="4" t="s">
        <v>277079</v>
      </c>
      <c r="H80724" s="93"/>
    </row>
    <row r="80725" spans="1:8">
      <c r="A80725" s="1" t="s">
        <v>68877</v>
      </c>
      <c r="B80725" s="1">
        <v>76.299999999999983</v>
      </c>
      <c r="C80725" s="1">
        <v>381.49999999999989</v>
      </c>
      <c r="D80725" s="2">
        <v>41504</v>
      </c>
      <c r="E80725" s="1" t="s">
        <v>68878</v>
      </c>
      <c r="F80725" s="4" t="s">
        <v>2</v>
      </c>
      <c r="G80725" s="4" t="s">
        <v>277079</v>
      </c>
      <c r="H80725" s="93"/>
    </row>
    <row r="80726" spans="1:8">
      <c r="A80726" s="1" t="s">
        <v>68879</v>
      </c>
      <c r="B80726" s="1">
        <v>0</v>
      </c>
      <c r="C80726" s="1">
        <v>0</v>
      </c>
      <c r="D80726" s="2">
        <v>41504</v>
      </c>
      <c r="E80726" s="1" t="s">
        <v>68880</v>
      </c>
      <c r="F80726" s="4" t="s">
        <v>2</v>
      </c>
      <c r="G80726" s="4" t="s">
        <v>277079</v>
      </c>
      <c r="H80726" s="93"/>
    </row>
    <row r="80727" spans="1:8">
      <c r="A80727" s="1" t="s">
        <v>68881</v>
      </c>
      <c r="B80727" s="1">
        <v>490.5</v>
      </c>
      <c r="C80727" s="1">
        <v>11772</v>
      </c>
      <c r="D80727" s="2">
        <v>41504</v>
      </c>
      <c r="E80727" s="1" t="s">
        <v>68882</v>
      </c>
      <c r="F80727" s="4" t="s">
        <v>2</v>
      </c>
      <c r="G80727" s="4" t="s">
        <v>277079</v>
      </c>
      <c r="H80727" s="93"/>
    </row>
    <row r="80728" spans="1:8">
      <c r="A80728" s="1" t="s">
        <v>68883</v>
      </c>
      <c r="B80728" s="1">
        <v>6.6000000000000014</v>
      </c>
      <c r="C80728" s="1">
        <v>323.40000000000009</v>
      </c>
      <c r="D80728" s="2">
        <v>41504</v>
      </c>
      <c r="E80728" s="1" t="s">
        <v>68884</v>
      </c>
      <c r="F80728" s="4" t="s">
        <v>2</v>
      </c>
      <c r="G80728" s="4" t="s">
        <v>277079</v>
      </c>
      <c r="H80728" s="93"/>
    </row>
    <row r="80729" spans="1:8">
      <c r="A80729" s="1" t="s">
        <v>68885</v>
      </c>
      <c r="B80729" s="1">
        <v>54.5</v>
      </c>
      <c r="C80729" s="1">
        <v>272.5</v>
      </c>
      <c r="D80729" s="2">
        <v>41504</v>
      </c>
      <c r="E80729" s="1" t="s">
        <v>68886</v>
      </c>
      <c r="F80729" s="4" t="s">
        <v>2</v>
      </c>
      <c r="G80729" s="4" t="s">
        <v>277079</v>
      </c>
      <c r="H80729" s="93"/>
    </row>
    <row r="80730" spans="1:8">
      <c r="A80730" s="1" t="s">
        <v>68887</v>
      </c>
      <c r="B80730" s="1">
        <v>53.40000000000002</v>
      </c>
      <c r="C80730" s="1">
        <v>267.00000000000011</v>
      </c>
      <c r="D80730" s="2">
        <v>41504</v>
      </c>
      <c r="E80730" s="1" t="s">
        <v>68888</v>
      </c>
      <c r="F80730" s="4" t="s">
        <v>2</v>
      </c>
      <c r="G80730" s="4" t="s">
        <v>277079</v>
      </c>
      <c r="H80730" s="93"/>
    </row>
    <row r="80731" spans="1:8">
      <c r="A80731" s="1" t="s">
        <v>68889</v>
      </c>
      <c r="B80731" s="1">
        <v>0</v>
      </c>
      <c r="C80731" s="1">
        <v>0</v>
      </c>
      <c r="D80731" s="2">
        <v>41504</v>
      </c>
      <c r="E80731" s="1" t="s">
        <v>68890</v>
      </c>
      <c r="F80731" s="4" t="s">
        <v>2</v>
      </c>
      <c r="G80731" s="4" t="s">
        <v>277079</v>
      </c>
      <c r="H80731" s="93"/>
    </row>
    <row r="80732" spans="1:8">
      <c r="A80732" s="1" t="s">
        <v>68891</v>
      </c>
      <c r="B80732" s="1">
        <v>0</v>
      </c>
      <c r="C80732" s="1">
        <v>0</v>
      </c>
      <c r="D80732" s="2">
        <v>41504</v>
      </c>
      <c r="E80732" s="1" t="s">
        <v>68892</v>
      </c>
      <c r="F80732" s="4" t="s">
        <v>2</v>
      </c>
      <c r="G80732" s="4" t="s">
        <v>277079</v>
      </c>
      <c r="H80732" s="93"/>
    </row>
    <row r="80733" spans="1:8">
      <c r="A80733" s="1" t="s">
        <v>68893</v>
      </c>
      <c r="B80733" s="1">
        <v>57.900000000000006</v>
      </c>
      <c r="C80733" s="1">
        <v>2605.5</v>
      </c>
      <c r="D80733" s="2">
        <v>41504</v>
      </c>
      <c r="E80733" s="1" t="s">
        <v>68894</v>
      </c>
      <c r="F80733" s="4" t="s">
        <v>2</v>
      </c>
      <c r="G80733" s="4" t="s">
        <v>277079</v>
      </c>
      <c r="H80733" s="93"/>
    </row>
    <row r="80734" spans="1:8">
      <c r="A80734" s="1" t="s">
        <v>68895</v>
      </c>
      <c r="B80734" s="1">
        <v>2.8999999999999995</v>
      </c>
      <c r="C80734" s="1">
        <v>130.5</v>
      </c>
      <c r="D80734" s="2">
        <v>41504</v>
      </c>
      <c r="E80734" s="1" t="s">
        <v>68896</v>
      </c>
      <c r="F80734" s="4" t="s">
        <v>2</v>
      </c>
      <c r="G80734" s="4" t="s">
        <v>277079</v>
      </c>
      <c r="H80734" s="93"/>
    </row>
    <row r="80735" spans="1:8">
      <c r="A80735" s="1" t="s">
        <v>68897</v>
      </c>
      <c r="B80735" s="1">
        <v>239.40000000000003</v>
      </c>
      <c r="C80735" s="1">
        <v>13875</v>
      </c>
      <c r="D80735" s="2">
        <v>41504</v>
      </c>
      <c r="E80735" s="1" t="s">
        <v>68898</v>
      </c>
      <c r="F80735" s="4" t="s">
        <v>2</v>
      </c>
      <c r="G80735" s="4" t="s">
        <v>277079</v>
      </c>
      <c r="H80735" s="93"/>
    </row>
    <row r="80736" spans="1:8">
      <c r="A80736" s="1" t="s">
        <v>68899</v>
      </c>
      <c r="B80736" s="1">
        <v>18.199999999999992</v>
      </c>
      <c r="C80736" s="1">
        <v>2373.1999999999994</v>
      </c>
      <c r="D80736" s="2">
        <v>41504</v>
      </c>
      <c r="E80736" s="1" t="s">
        <v>68900</v>
      </c>
      <c r="F80736" s="4" t="s">
        <v>2</v>
      </c>
      <c r="G80736" s="4" t="s">
        <v>277079</v>
      </c>
      <c r="H80736" s="93"/>
    </row>
    <row r="80737" spans="1:8">
      <c r="A80737" s="1" t="s">
        <v>68901</v>
      </c>
      <c r="B80737" s="1">
        <v>196.20000000000002</v>
      </c>
      <c r="C80737" s="1">
        <v>1177.1999999999998</v>
      </c>
      <c r="D80737" s="2">
        <v>41504</v>
      </c>
      <c r="E80737" s="1" t="s">
        <v>68902</v>
      </c>
      <c r="F80737" s="4" t="s">
        <v>2</v>
      </c>
      <c r="G80737" s="4" t="s">
        <v>277079</v>
      </c>
      <c r="H80737" s="93"/>
    </row>
    <row r="80738" spans="1:8">
      <c r="A80738" s="1" t="s">
        <v>68903</v>
      </c>
      <c r="B80738" s="1">
        <v>141.70000000000002</v>
      </c>
      <c r="C80738" s="1">
        <v>4109.3000000000011</v>
      </c>
      <c r="D80738" s="2">
        <v>41504</v>
      </c>
      <c r="E80738" s="1" t="s">
        <v>68904</v>
      </c>
      <c r="F80738" s="4" t="s">
        <v>2</v>
      </c>
      <c r="G80738" s="4" t="s">
        <v>277079</v>
      </c>
      <c r="H80738" s="93"/>
    </row>
    <row r="80739" spans="1:8">
      <c r="A80739" s="1" t="s">
        <v>68905</v>
      </c>
      <c r="B80739" s="1">
        <v>1.45</v>
      </c>
      <c r="C80739" s="1">
        <v>143.54999999999998</v>
      </c>
      <c r="D80739" s="2">
        <v>41504</v>
      </c>
      <c r="E80739" s="1" t="s">
        <v>68906</v>
      </c>
      <c r="F80739" s="4" t="s">
        <v>2</v>
      </c>
      <c r="G80739" s="4" t="s">
        <v>277079</v>
      </c>
      <c r="H80739" s="93"/>
    </row>
    <row r="80740" spans="1:8">
      <c r="A80740" s="1" t="s">
        <v>68907</v>
      </c>
      <c r="B80740" s="1">
        <v>49.6</v>
      </c>
      <c r="C80740" s="1">
        <v>2108</v>
      </c>
      <c r="D80740" s="2">
        <v>41504</v>
      </c>
      <c r="E80740" s="1" t="s">
        <v>68908</v>
      </c>
      <c r="F80740" s="4" t="s">
        <v>2</v>
      </c>
      <c r="G80740" s="4" t="s">
        <v>277079</v>
      </c>
      <c r="H80740" s="93"/>
    </row>
    <row r="80741" spans="1:8">
      <c r="A80741" s="1" t="s">
        <v>68909</v>
      </c>
      <c r="B80741" s="1">
        <v>32.699999999999989</v>
      </c>
      <c r="C80741" s="1">
        <v>163.49999999999994</v>
      </c>
      <c r="D80741" s="2">
        <v>41504</v>
      </c>
      <c r="E80741" s="1" t="s">
        <v>68910</v>
      </c>
      <c r="F80741" s="4" t="s">
        <v>2</v>
      </c>
      <c r="G80741" s="4" t="s">
        <v>277079</v>
      </c>
      <c r="H80741" s="93"/>
    </row>
    <row r="80742" spans="1:8">
      <c r="A80742" s="1" t="s">
        <v>68911</v>
      </c>
      <c r="B80742" s="1">
        <v>0</v>
      </c>
      <c r="C80742" s="1">
        <v>0</v>
      </c>
      <c r="D80742" s="2">
        <v>41504</v>
      </c>
      <c r="E80742" s="1" t="s">
        <v>68912</v>
      </c>
      <c r="F80742" s="4" t="s">
        <v>2</v>
      </c>
      <c r="G80742" s="4" t="s">
        <v>277079</v>
      </c>
      <c r="H80742" s="93"/>
    </row>
    <row r="80743" spans="1:8">
      <c r="A80743" s="1" t="s">
        <v>68913</v>
      </c>
      <c r="B80743" s="1">
        <v>9.8000000000000114</v>
      </c>
      <c r="C80743" s="1">
        <v>49.000000000000128</v>
      </c>
      <c r="D80743" s="2">
        <v>41504</v>
      </c>
      <c r="E80743" s="1" t="s">
        <v>68914</v>
      </c>
      <c r="F80743" s="4" t="s">
        <v>2</v>
      </c>
      <c r="G80743" s="4" t="s">
        <v>277079</v>
      </c>
      <c r="H80743" s="93"/>
    </row>
    <row r="80744" spans="1:8">
      <c r="A80744" s="1" t="s">
        <v>68915</v>
      </c>
      <c r="B80744" s="1">
        <v>0</v>
      </c>
      <c r="C80744" s="1">
        <v>0</v>
      </c>
      <c r="D80744" s="2">
        <v>41504</v>
      </c>
      <c r="E80744" s="1" t="s">
        <v>68916</v>
      </c>
      <c r="F80744" s="4" t="s">
        <v>2</v>
      </c>
      <c r="G80744" s="4" t="s">
        <v>277079</v>
      </c>
      <c r="H80744" s="93"/>
    </row>
    <row r="80745" spans="1:8">
      <c r="A80745" s="1" t="s">
        <v>68917</v>
      </c>
      <c r="B80745" s="1">
        <v>-18.999999999999993</v>
      </c>
      <c r="C80745" s="1">
        <v>-2013.0000000000005</v>
      </c>
      <c r="D80745" s="2">
        <v>41504</v>
      </c>
      <c r="E80745" s="1" t="s">
        <v>68918</v>
      </c>
      <c r="F80745" s="4" t="s">
        <v>2</v>
      </c>
      <c r="G80745" s="4" t="s">
        <v>277079</v>
      </c>
      <c r="H80745" s="93"/>
    </row>
    <row r="80746" spans="1:8">
      <c r="A80746" s="1" t="s">
        <v>68919</v>
      </c>
      <c r="B80746" s="1">
        <v>239.8</v>
      </c>
      <c r="C80746" s="1">
        <v>11750.2</v>
      </c>
      <c r="D80746" s="2">
        <v>41504</v>
      </c>
      <c r="E80746" s="1" t="s">
        <v>68920</v>
      </c>
      <c r="F80746" s="4" t="s">
        <v>2</v>
      </c>
      <c r="G80746" s="4" t="s">
        <v>277079</v>
      </c>
      <c r="H80746" s="93"/>
    </row>
    <row r="80747" spans="1:8">
      <c r="A80747" s="1" t="s">
        <v>68921</v>
      </c>
      <c r="B80747" s="1">
        <v>8.0499999999999972</v>
      </c>
      <c r="C80747" s="1">
        <v>1183.4500000000007</v>
      </c>
      <c r="D80747" s="2">
        <v>41504</v>
      </c>
      <c r="E80747" s="1" t="s">
        <v>68922</v>
      </c>
      <c r="F80747" s="4" t="s">
        <v>2</v>
      </c>
      <c r="G80747" s="4" t="s">
        <v>277079</v>
      </c>
      <c r="H80747" s="93"/>
    </row>
    <row r="80748" spans="1:8">
      <c r="A80748" s="1" t="s">
        <v>68923</v>
      </c>
      <c r="B80748" s="1">
        <v>358.6</v>
      </c>
      <c r="C80748" s="1">
        <v>5379</v>
      </c>
      <c r="D80748" s="2">
        <v>41504</v>
      </c>
      <c r="E80748" s="1" t="s">
        <v>68924</v>
      </c>
      <c r="F80748" s="4" t="s">
        <v>2</v>
      </c>
      <c r="G80748" s="4" t="s">
        <v>277079</v>
      </c>
      <c r="H80748" s="93"/>
    </row>
    <row r="80749" spans="1:8">
      <c r="A80749" s="1" t="s">
        <v>68925</v>
      </c>
      <c r="B80749" s="1">
        <v>0</v>
      </c>
      <c r="C80749" s="1">
        <v>0</v>
      </c>
      <c r="D80749" s="2">
        <v>41504</v>
      </c>
      <c r="E80749" s="1" t="s">
        <v>68926</v>
      </c>
      <c r="F80749" s="4" t="s">
        <v>2</v>
      </c>
      <c r="G80749" s="4" t="s">
        <v>277079</v>
      </c>
      <c r="H80749" s="93"/>
    </row>
    <row r="80750" spans="1:8">
      <c r="A80750" s="1" t="s">
        <v>68927</v>
      </c>
      <c r="B80750" s="1">
        <v>93.600000000000009</v>
      </c>
      <c r="C80750" s="1">
        <v>2835.9999999999995</v>
      </c>
      <c r="D80750" s="2">
        <v>41504</v>
      </c>
      <c r="E80750" s="1" t="s">
        <v>68928</v>
      </c>
      <c r="F80750" s="4" t="s">
        <v>2</v>
      </c>
      <c r="G80750" s="4" t="s">
        <v>277079</v>
      </c>
      <c r="H80750" s="93"/>
    </row>
    <row r="80751" spans="1:8">
      <c r="A80751" s="1" t="s">
        <v>68929</v>
      </c>
      <c r="B80751" s="1">
        <v>159.00000000000006</v>
      </c>
      <c r="C80751" s="1">
        <v>7317.0000000000009</v>
      </c>
      <c r="D80751" s="2">
        <v>41504</v>
      </c>
      <c r="E80751" s="1" t="s">
        <v>68930</v>
      </c>
      <c r="F80751" s="4" t="s">
        <v>2</v>
      </c>
      <c r="G80751" s="4" t="s">
        <v>277079</v>
      </c>
      <c r="H80751" s="93"/>
    </row>
    <row r="80752" spans="1:8">
      <c r="A80752" s="1" t="s">
        <v>68931</v>
      </c>
      <c r="B80752" s="1">
        <v>6.5999999999999961</v>
      </c>
      <c r="C80752" s="1">
        <v>194</v>
      </c>
      <c r="D80752" s="2">
        <v>41504</v>
      </c>
      <c r="E80752" s="1" t="s">
        <v>68932</v>
      </c>
      <c r="F80752" s="4" t="s">
        <v>2</v>
      </c>
      <c r="G80752" s="4" t="s">
        <v>277079</v>
      </c>
      <c r="H80752" s="93"/>
    </row>
    <row r="80753" spans="1:8">
      <c r="A80753" s="1" t="s">
        <v>68933</v>
      </c>
      <c r="B80753" s="1">
        <v>25.100000000000016</v>
      </c>
      <c r="C80753" s="1">
        <v>2706.9000000000019</v>
      </c>
      <c r="D80753" s="2">
        <v>41504</v>
      </c>
      <c r="E80753" s="1" t="s">
        <v>68934</v>
      </c>
      <c r="F80753" s="4" t="s">
        <v>2</v>
      </c>
      <c r="G80753" s="4" t="s">
        <v>277079</v>
      </c>
      <c r="H80753" s="93"/>
    </row>
    <row r="80754" spans="1:8">
      <c r="A80754" s="1" t="s">
        <v>68935</v>
      </c>
      <c r="B80754" s="1">
        <v>1231.4000000000001</v>
      </c>
      <c r="C80754" s="1">
        <v>18471</v>
      </c>
      <c r="D80754" s="2">
        <v>41504</v>
      </c>
      <c r="E80754" s="1" t="s">
        <v>68936</v>
      </c>
      <c r="F80754" s="4" t="s">
        <v>2</v>
      </c>
      <c r="G80754" s="4" t="s">
        <v>277079</v>
      </c>
      <c r="H80754" s="93"/>
    </row>
    <row r="80755" spans="1:8">
      <c r="A80755" s="1" t="s">
        <v>68937</v>
      </c>
      <c r="B80755" s="1">
        <v>10.95</v>
      </c>
      <c r="C80755" s="1">
        <v>484.75</v>
      </c>
      <c r="D80755" s="2">
        <v>41504</v>
      </c>
      <c r="E80755" s="1" t="s">
        <v>68938</v>
      </c>
      <c r="F80755" s="4" t="s">
        <v>2</v>
      </c>
      <c r="G80755" s="4" t="s">
        <v>277079</v>
      </c>
      <c r="H80755" s="93"/>
    </row>
    <row r="80756" spans="1:8">
      <c r="A80756" s="1" t="s">
        <v>68939</v>
      </c>
      <c r="B80756" s="1">
        <v>610.4000000000002</v>
      </c>
      <c r="C80756" s="1">
        <v>8611</v>
      </c>
      <c r="D80756" s="2">
        <v>41504</v>
      </c>
      <c r="E80756" s="1" t="s">
        <v>68940</v>
      </c>
      <c r="F80756" s="4" t="s">
        <v>2</v>
      </c>
      <c r="G80756" s="4" t="s">
        <v>277079</v>
      </c>
      <c r="H80756" s="93"/>
    </row>
    <row r="80757" spans="1:8">
      <c r="A80757" s="1" t="s">
        <v>68941</v>
      </c>
      <c r="B80757" s="1">
        <v>0</v>
      </c>
      <c r="C80757" s="1">
        <v>0</v>
      </c>
      <c r="D80757" s="2">
        <v>41504</v>
      </c>
      <c r="E80757" s="1" t="s">
        <v>68942</v>
      </c>
      <c r="F80757" s="4" t="s">
        <v>2</v>
      </c>
      <c r="G80757" s="4" t="s">
        <v>277079</v>
      </c>
      <c r="H80757" s="93"/>
    </row>
    <row r="80758" spans="1:8">
      <c r="A80758" s="1" t="s">
        <v>68943</v>
      </c>
      <c r="B80758" s="1">
        <v>9.5</v>
      </c>
      <c r="C80758" s="1">
        <v>237.5</v>
      </c>
      <c r="D80758" s="2">
        <v>41504</v>
      </c>
      <c r="E80758" s="1" t="s">
        <v>68944</v>
      </c>
      <c r="F80758" s="4" t="s">
        <v>2</v>
      </c>
      <c r="G80758" s="4" t="s">
        <v>277079</v>
      </c>
      <c r="H80758" s="93"/>
    </row>
    <row r="80759" spans="1:8">
      <c r="A80759" s="1" t="s">
        <v>68945</v>
      </c>
      <c r="B80759" s="1">
        <v>12.400000000000002</v>
      </c>
      <c r="C80759" s="1">
        <v>558.00000000000011</v>
      </c>
      <c r="D80759" s="2">
        <v>41504</v>
      </c>
      <c r="E80759" s="1" t="s">
        <v>68946</v>
      </c>
      <c r="F80759" s="4" t="s">
        <v>2</v>
      </c>
      <c r="G80759" s="4" t="s">
        <v>277079</v>
      </c>
      <c r="H80759" s="93"/>
    </row>
    <row r="80760" spans="1:8">
      <c r="A80760" s="1" t="s">
        <v>68947</v>
      </c>
      <c r="B80760" s="1">
        <v>2.9000000000000004</v>
      </c>
      <c r="C80760" s="1">
        <v>333.50000000000017</v>
      </c>
      <c r="D80760" s="2">
        <v>41504</v>
      </c>
      <c r="E80760" s="1" t="s">
        <v>68948</v>
      </c>
      <c r="F80760" s="4" t="s">
        <v>2</v>
      </c>
      <c r="G80760" s="4" t="s">
        <v>277079</v>
      </c>
      <c r="H80760" s="93"/>
    </row>
    <row r="80761" spans="1:8">
      <c r="A80761" s="1" t="s">
        <v>68949</v>
      </c>
      <c r="B80761" s="1">
        <v>22.700000000000003</v>
      </c>
      <c r="C80761" s="1">
        <v>1430.3000000000002</v>
      </c>
      <c r="D80761" s="2">
        <v>41504</v>
      </c>
      <c r="E80761" s="1" t="s">
        <v>68950</v>
      </c>
      <c r="F80761" s="4" t="s">
        <v>2</v>
      </c>
      <c r="G80761" s="4" t="s">
        <v>277079</v>
      </c>
      <c r="H80761" s="93"/>
    </row>
    <row r="80762" spans="1:8">
      <c r="A80762" s="1" t="s">
        <v>68951</v>
      </c>
      <c r="B80762" s="1">
        <v>49.6</v>
      </c>
      <c r="C80762" s="1">
        <v>4029.9999999999995</v>
      </c>
      <c r="D80762" s="2">
        <v>41504</v>
      </c>
      <c r="E80762" s="1" t="s">
        <v>68952</v>
      </c>
      <c r="F80762" s="4" t="s">
        <v>2</v>
      </c>
      <c r="G80762" s="4" t="s">
        <v>277079</v>
      </c>
      <c r="H80762" s="93"/>
    </row>
    <row r="80763" spans="1:8">
      <c r="A80763" s="1" t="s">
        <v>68953</v>
      </c>
      <c r="B80763" s="1">
        <v>10.950000000000001</v>
      </c>
      <c r="C80763" s="1">
        <v>427.05</v>
      </c>
      <c r="D80763" s="2">
        <v>41504</v>
      </c>
      <c r="E80763" s="1" t="s">
        <v>68954</v>
      </c>
      <c r="F80763" s="4" t="s">
        <v>2</v>
      </c>
      <c r="G80763" s="4" t="s">
        <v>277079</v>
      </c>
      <c r="H80763" s="93"/>
    </row>
    <row r="80764" spans="1:8">
      <c r="A80764" s="1" t="s">
        <v>68955</v>
      </c>
      <c r="B80764" s="1">
        <v>124.00000000000003</v>
      </c>
      <c r="C80764" s="1">
        <v>6200</v>
      </c>
      <c r="D80764" s="2">
        <v>41504</v>
      </c>
      <c r="E80764" s="1" t="s">
        <v>68956</v>
      </c>
      <c r="F80764" s="4" t="s">
        <v>2</v>
      </c>
      <c r="G80764" s="4" t="s">
        <v>277079</v>
      </c>
      <c r="H80764" s="93"/>
    </row>
    <row r="80765" spans="1:8">
      <c r="A80765" s="1" t="s">
        <v>68957</v>
      </c>
      <c r="B80765" s="1">
        <v>0</v>
      </c>
      <c r="C80765" s="1">
        <v>0</v>
      </c>
      <c r="D80765" s="2">
        <v>41504</v>
      </c>
      <c r="E80765" s="1" t="s">
        <v>68958</v>
      </c>
      <c r="F80765" s="4" t="s">
        <v>2</v>
      </c>
      <c r="G80765" s="4" t="s">
        <v>277079</v>
      </c>
      <c r="H80765" s="93"/>
    </row>
    <row r="80766" spans="1:8">
      <c r="A80766" s="1" t="s">
        <v>68959</v>
      </c>
      <c r="B80766" s="1">
        <v>285.7</v>
      </c>
      <c r="C80766" s="1">
        <v>7998.8</v>
      </c>
      <c r="D80766" s="2">
        <v>41504</v>
      </c>
      <c r="E80766" s="1" t="s">
        <v>68960</v>
      </c>
      <c r="F80766" s="4" t="s">
        <v>2</v>
      </c>
      <c r="G80766" s="4" t="s">
        <v>277079</v>
      </c>
      <c r="H80766" s="93"/>
    </row>
    <row r="80767" spans="1:8">
      <c r="A80767" s="1" t="s">
        <v>68961</v>
      </c>
      <c r="B80767" s="1">
        <v>62.000000000000014</v>
      </c>
      <c r="C80767" s="1">
        <v>2455.2000000000012</v>
      </c>
      <c r="D80767" s="2">
        <v>41504</v>
      </c>
      <c r="E80767" s="1" t="s">
        <v>68962</v>
      </c>
      <c r="F80767" s="4" t="s">
        <v>2</v>
      </c>
      <c r="G80767" s="4" t="s">
        <v>277079</v>
      </c>
      <c r="H80767" s="93"/>
    </row>
    <row r="80768" spans="1:8">
      <c r="A80768" s="1" t="s">
        <v>68963</v>
      </c>
      <c r="B80768" s="1">
        <v>31.400000000000006</v>
      </c>
      <c r="C80768" s="1">
        <v>1431.0000000000005</v>
      </c>
      <c r="D80768" s="2">
        <v>41504</v>
      </c>
      <c r="E80768" s="1" t="s">
        <v>68964</v>
      </c>
      <c r="F80768" s="4" t="s">
        <v>2</v>
      </c>
      <c r="G80768" s="4" t="s">
        <v>277079</v>
      </c>
      <c r="H80768" s="93"/>
    </row>
    <row r="80769" spans="1:8">
      <c r="A80769" s="1" t="s">
        <v>68965</v>
      </c>
      <c r="B80769" s="1">
        <v>12.400000000000006</v>
      </c>
      <c r="C80769" s="1">
        <v>549.60000000000036</v>
      </c>
      <c r="D80769" s="2">
        <v>41504</v>
      </c>
      <c r="E80769" s="1" t="s">
        <v>68966</v>
      </c>
      <c r="F80769" s="4" t="s">
        <v>2</v>
      </c>
      <c r="G80769" s="4" t="s">
        <v>277079</v>
      </c>
      <c r="H80769" s="93"/>
    </row>
    <row r="80770" spans="1:8">
      <c r="A80770" s="1" t="s">
        <v>68967</v>
      </c>
      <c r="B80770" s="1">
        <v>24.800000000000008</v>
      </c>
      <c r="C80770" s="1">
        <v>1736.0000000000011</v>
      </c>
      <c r="D80770" s="2">
        <v>41504</v>
      </c>
      <c r="E80770" s="1" t="s">
        <v>68968</v>
      </c>
      <c r="F80770" s="4" t="s">
        <v>2</v>
      </c>
      <c r="G80770" s="4" t="s">
        <v>277079</v>
      </c>
      <c r="H80770" s="93"/>
    </row>
    <row r="80771" spans="1:8">
      <c r="A80771" s="1" t="s">
        <v>68969</v>
      </c>
      <c r="B80771" s="1">
        <v>48.15</v>
      </c>
      <c r="C80771" s="1">
        <v>1045.6500000000001</v>
      </c>
      <c r="D80771" s="2">
        <v>41504</v>
      </c>
      <c r="E80771" s="1" t="s">
        <v>68970</v>
      </c>
      <c r="F80771" s="4" t="s">
        <v>2</v>
      </c>
      <c r="G80771" s="4" t="s">
        <v>277079</v>
      </c>
      <c r="H80771" s="93"/>
    </row>
    <row r="80772" spans="1:8">
      <c r="A80772" s="1" t="s">
        <v>68971</v>
      </c>
      <c r="B80772" s="1">
        <v>12.400000000000004</v>
      </c>
      <c r="C80772" s="1">
        <v>863.60000000000025</v>
      </c>
      <c r="D80772" s="2">
        <v>41504</v>
      </c>
      <c r="E80772" s="1" t="s">
        <v>68972</v>
      </c>
      <c r="F80772" s="4" t="s">
        <v>2</v>
      </c>
      <c r="G80772" s="4" t="s">
        <v>277079</v>
      </c>
      <c r="H80772" s="93"/>
    </row>
    <row r="80773" spans="1:8">
      <c r="A80773" s="1" t="s">
        <v>68973</v>
      </c>
      <c r="B80773" s="1">
        <v>337.9</v>
      </c>
      <c r="C80773" s="1">
        <v>3215.4999999999991</v>
      </c>
      <c r="D80773" s="2">
        <v>41504</v>
      </c>
      <c r="E80773" s="1" t="s">
        <v>68974</v>
      </c>
      <c r="F80773" s="4" t="s">
        <v>2</v>
      </c>
      <c r="G80773" s="4" t="s">
        <v>277079</v>
      </c>
      <c r="H80773" s="93"/>
    </row>
    <row r="80774" spans="1:8">
      <c r="A80774" s="1" t="s">
        <v>68975</v>
      </c>
      <c r="B80774" s="1">
        <v>12.399999999999999</v>
      </c>
      <c r="C80774" s="1">
        <v>557.99999999999989</v>
      </c>
      <c r="D80774" s="2">
        <v>41504</v>
      </c>
      <c r="E80774" s="1" t="s">
        <v>68976</v>
      </c>
      <c r="F80774" s="4" t="s">
        <v>2</v>
      </c>
      <c r="G80774" s="4" t="s">
        <v>277079</v>
      </c>
      <c r="H80774" s="93"/>
    </row>
    <row r="80775" spans="1:8">
      <c r="A80775" s="1" t="s">
        <v>68977</v>
      </c>
      <c r="B80775" s="1">
        <v>76.299999999999983</v>
      </c>
      <c r="C80775" s="1">
        <v>1046.3999999999999</v>
      </c>
      <c r="D80775" s="2">
        <v>41504</v>
      </c>
      <c r="E80775" s="1" t="s">
        <v>68978</v>
      </c>
      <c r="F80775" s="4" t="s">
        <v>2</v>
      </c>
      <c r="G80775" s="4" t="s">
        <v>277079</v>
      </c>
      <c r="H80775" s="93"/>
    </row>
    <row r="80776" spans="1:8">
      <c r="A80776" s="1" t="s">
        <v>68979</v>
      </c>
      <c r="B80776" s="1">
        <v>49.599999999999994</v>
      </c>
      <c r="C80776" s="1">
        <v>2678.3999999999996</v>
      </c>
      <c r="D80776" s="2">
        <v>41504</v>
      </c>
      <c r="E80776" s="1" t="s">
        <v>68980</v>
      </c>
      <c r="F80776" s="4" t="s">
        <v>2</v>
      </c>
      <c r="G80776" s="4" t="s">
        <v>277079</v>
      </c>
      <c r="H80776" s="93"/>
    </row>
    <row r="80777" spans="1:8">
      <c r="A80777" s="1" t="s">
        <v>68981</v>
      </c>
      <c r="B80777" s="1">
        <v>30.599999999999994</v>
      </c>
      <c r="C80777" s="1">
        <v>1609</v>
      </c>
      <c r="D80777" s="2">
        <v>41504</v>
      </c>
      <c r="E80777" s="1" t="s">
        <v>68982</v>
      </c>
      <c r="F80777" s="4" t="s">
        <v>2</v>
      </c>
      <c r="G80777" s="4" t="s">
        <v>277079</v>
      </c>
      <c r="H80777" s="93"/>
    </row>
    <row r="80778" spans="1:8">
      <c r="A80778" s="1" t="s">
        <v>68983</v>
      </c>
      <c r="B80778" s="1">
        <v>6.6000000000000014</v>
      </c>
      <c r="C80778" s="1">
        <v>297.00000000000006</v>
      </c>
      <c r="D80778" s="2">
        <v>41504</v>
      </c>
      <c r="E80778" s="1" t="s">
        <v>68984</v>
      </c>
      <c r="F80778" s="4" t="s">
        <v>2</v>
      </c>
      <c r="G80778" s="4" t="s">
        <v>277079</v>
      </c>
      <c r="H80778" s="93"/>
    </row>
    <row r="80779" spans="1:8">
      <c r="A80779" s="1" t="s">
        <v>68985</v>
      </c>
      <c r="B80779" s="1">
        <v>7.1054273576010019E-15</v>
      </c>
      <c r="C80779" s="1">
        <v>1.3642420526593924E-12</v>
      </c>
      <c r="D80779" s="2">
        <v>41504</v>
      </c>
      <c r="E80779" s="1" t="s">
        <v>68986</v>
      </c>
      <c r="F80779" s="4" t="s">
        <v>2</v>
      </c>
      <c r="G80779" s="4" t="s">
        <v>277079</v>
      </c>
      <c r="H80779" s="93"/>
    </row>
    <row r="80780" spans="1:8">
      <c r="A80780" s="1" t="s">
        <v>68987</v>
      </c>
      <c r="B80780" s="1">
        <v>46.7</v>
      </c>
      <c r="C80780" s="1">
        <v>1259.3</v>
      </c>
      <c r="D80780" s="2">
        <v>41504</v>
      </c>
      <c r="E80780" s="1" t="s">
        <v>68988</v>
      </c>
      <c r="F80780" s="4" t="s">
        <v>2</v>
      </c>
      <c r="G80780" s="4" t="s">
        <v>277079</v>
      </c>
      <c r="H80780" s="93"/>
    </row>
    <row r="80781" spans="1:8">
      <c r="A80781" s="1" t="s">
        <v>68989</v>
      </c>
      <c r="B80781" s="1">
        <v>0</v>
      </c>
      <c r="C80781" s="1">
        <v>0</v>
      </c>
      <c r="D80781" s="2">
        <v>41504</v>
      </c>
      <c r="E80781" s="1" t="s">
        <v>68990</v>
      </c>
      <c r="F80781" s="4" t="s">
        <v>2</v>
      </c>
      <c r="G80781" s="4" t="s">
        <v>277079</v>
      </c>
      <c r="H80781" s="93"/>
    </row>
    <row r="80782" spans="1:8">
      <c r="A80782" s="1" t="s">
        <v>68991</v>
      </c>
      <c r="B80782" s="1">
        <v>41.000000000000028</v>
      </c>
      <c r="C80782" s="1">
        <v>2050.0000000000014</v>
      </c>
      <c r="D80782" s="2">
        <v>41504</v>
      </c>
      <c r="E80782" s="1" t="s">
        <v>68992</v>
      </c>
      <c r="F80782" s="4" t="s">
        <v>2</v>
      </c>
      <c r="G80782" s="4" t="s">
        <v>277079</v>
      </c>
      <c r="H80782" s="93"/>
    </row>
    <row r="80783" spans="1:8">
      <c r="A80783" s="1" t="s">
        <v>68993</v>
      </c>
      <c r="B80783" s="1">
        <v>96.600000000000023</v>
      </c>
      <c r="C80783" s="1">
        <v>7683.4000000000015</v>
      </c>
      <c r="D80783" s="2">
        <v>41504</v>
      </c>
      <c r="E80783" s="1" t="s">
        <v>68994</v>
      </c>
      <c r="F80783" s="4" t="s">
        <v>2</v>
      </c>
      <c r="G80783" s="4" t="s">
        <v>277079</v>
      </c>
      <c r="H80783" s="93"/>
    </row>
    <row r="80784" spans="1:8">
      <c r="A80784" s="1" t="s">
        <v>68995</v>
      </c>
      <c r="B80784" s="1">
        <v>129.70000000000005</v>
      </c>
      <c r="C80784" s="1">
        <v>3193.5000000000009</v>
      </c>
      <c r="D80784" s="2">
        <v>41504</v>
      </c>
      <c r="E80784" s="1" t="s">
        <v>68996</v>
      </c>
      <c r="F80784" s="4" t="s">
        <v>2</v>
      </c>
      <c r="G80784" s="4" t="s">
        <v>277079</v>
      </c>
      <c r="H80784" s="93"/>
    </row>
    <row r="80785" spans="1:8">
      <c r="A80785" s="1" t="s">
        <v>68997</v>
      </c>
      <c r="B80785" s="1">
        <v>9.5</v>
      </c>
      <c r="C80785" s="1">
        <v>682.00000000000023</v>
      </c>
      <c r="D80785" s="2">
        <v>41504</v>
      </c>
      <c r="E80785" s="1" t="s">
        <v>68998</v>
      </c>
      <c r="F80785" s="4" t="s">
        <v>2</v>
      </c>
      <c r="G80785" s="4" t="s">
        <v>277079</v>
      </c>
      <c r="H80785" s="93"/>
    </row>
    <row r="80786" spans="1:8">
      <c r="A80786" s="1" t="s">
        <v>68999</v>
      </c>
      <c r="B80786" s="1">
        <v>4.3499999999999996</v>
      </c>
      <c r="C80786" s="1">
        <v>3040.6499999999996</v>
      </c>
      <c r="D80786" s="2">
        <v>41504</v>
      </c>
      <c r="E80786" s="1" t="s">
        <v>69000</v>
      </c>
      <c r="F80786" s="4" t="s">
        <v>2</v>
      </c>
      <c r="G80786" s="4" t="s">
        <v>277079</v>
      </c>
      <c r="H80786" s="93"/>
    </row>
    <row r="80787" spans="1:8">
      <c r="A80787" s="1" t="s">
        <v>69001</v>
      </c>
      <c r="B80787" s="1">
        <v>26.249999999999996</v>
      </c>
      <c r="C80787" s="1">
        <v>4180.9499999999989</v>
      </c>
      <c r="D80787" s="2">
        <v>41504</v>
      </c>
      <c r="E80787" s="1" t="s">
        <v>69002</v>
      </c>
      <c r="F80787" s="4" t="s">
        <v>2</v>
      </c>
      <c r="G80787" s="4" t="s">
        <v>277079</v>
      </c>
      <c r="H80787" s="93"/>
    </row>
    <row r="80788" spans="1:8">
      <c r="A80788" s="1" t="s">
        <v>69003</v>
      </c>
      <c r="B80788" s="1">
        <v>0</v>
      </c>
      <c r="C80788" s="1">
        <v>0</v>
      </c>
      <c r="D80788" s="2">
        <v>41504</v>
      </c>
      <c r="E80788" s="1" t="s">
        <v>69004</v>
      </c>
      <c r="F80788" s="4" t="s">
        <v>2</v>
      </c>
      <c r="G80788" s="4" t="s">
        <v>277079</v>
      </c>
      <c r="H80788" s="93"/>
    </row>
    <row r="80789" spans="1:8">
      <c r="A80789" s="1" t="s">
        <v>69005</v>
      </c>
      <c r="B80789" s="1">
        <v>8.3000000000000114</v>
      </c>
      <c r="C80789" s="1">
        <v>323.70000000000022</v>
      </c>
      <c r="D80789" s="2">
        <v>41504</v>
      </c>
      <c r="E80789" s="1" t="s">
        <v>69006</v>
      </c>
      <c r="F80789" s="4" t="s">
        <v>2</v>
      </c>
      <c r="G80789" s="4" t="s">
        <v>277079</v>
      </c>
      <c r="H80789" s="93"/>
    </row>
    <row r="80790" spans="1:8">
      <c r="A80790" s="1" t="s">
        <v>69007</v>
      </c>
      <c r="B80790" s="1">
        <v>1.4500000000000002</v>
      </c>
      <c r="C80790" s="1">
        <v>158.05000000000001</v>
      </c>
      <c r="D80790" s="2">
        <v>41504</v>
      </c>
      <c r="E80790" s="1" t="s">
        <v>69008</v>
      </c>
      <c r="F80790" s="4" t="s">
        <v>2</v>
      </c>
      <c r="G80790" s="4" t="s">
        <v>277079</v>
      </c>
      <c r="H80790" s="93"/>
    </row>
    <row r="80791" spans="1:8">
      <c r="A80791" s="1" t="s">
        <v>69009</v>
      </c>
      <c r="B80791" s="1">
        <v>348.8</v>
      </c>
      <c r="C80791" s="1">
        <v>3488.0000000000018</v>
      </c>
      <c r="D80791" s="2">
        <v>41504</v>
      </c>
      <c r="E80791" s="1" t="s">
        <v>69010</v>
      </c>
      <c r="F80791" s="4" t="s">
        <v>2</v>
      </c>
      <c r="G80791" s="4" t="s">
        <v>277079</v>
      </c>
      <c r="H80791" s="93"/>
    </row>
    <row r="80792" spans="1:8">
      <c r="A80792" s="1" t="s">
        <v>69011</v>
      </c>
      <c r="B80792" s="1">
        <v>0</v>
      </c>
      <c r="C80792" s="1">
        <v>0</v>
      </c>
      <c r="D80792" s="2">
        <v>41504</v>
      </c>
      <c r="E80792" s="1" t="s">
        <v>69012</v>
      </c>
      <c r="F80792" s="4" t="s">
        <v>2</v>
      </c>
      <c r="G80792" s="4" t="s">
        <v>277079</v>
      </c>
      <c r="H80792" s="93"/>
    </row>
    <row r="80793" spans="1:8">
      <c r="A80793" s="1" t="s">
        <v>69013</v>
      </c>
      <c r="B80793" s="1">
        <v>43.8</v>
      </c>
      <c r="C80793" s="1">
        <v>695.00000000000011</v>
      </c>
      <c r="D80793" s="2">
        <v>41504</v>
      </c>
      <c r="E80793" s="1" t="s">
        <v>69014</v>
      </c>
      <c r="F80793" s="4" t="s">
        <v>2</v>
      </c>
      <c r="G80793" s="4" t="s">
        <v>277079</v>
      </c>
      <c r="H80793" s="93"/>
    </row>
    <row r="80794" spans="1:8">
      <c r="A80794" s="1" t="s">
        <v>69015</v>
      </c>
      <c r="B80794" s="1">
        <v>98.9</v>
      </c>
      <c r="C80794" s="1">
        <v>1444</v>
      </c>
      <c r="D80794" s="2">
        <v>41504</v>
      </c>
      <c r="E80794" s="1" t="s">
        <v>69016</v>
      </c>
      <c r="F80794" s="4" t="s">
        <v>2</v>
      </c>
      <c r="G80794" s="4" t="s">
        <v>277079</v>
      </c>
      <c r="H80794" s="93"/>
    </row>
    <row r="80795" spans="1:8">
      <c r="A80795" s="1" t="s">
        <v>69017</v>
      </c>
      <c r="B80795" s="1">
        <v>337.9</v>
      </c>
      <c r="C80795" s="1">
        <v>1689.4999999999995</v>
      </c>
      <c r="D80795" s="2">
        <v>41504</v>
      </c>
      <c r="E80795" s="1" t="s">
        <v>69018</v>
      </c>
      <c r="F80795" s="4" t="s">
        <v>2</v>
      </c>
      <c r="G80795" s="4" t="s">
        <v>277079</v>
      </c>
      <c r="H80795" s="93"/>
    </row>
    <row r="80796" spans="1:8">
      <c r="A80796" s="1" t="s">
        <v>69019</v>
      </c>
      <c r="B80796" s="1">
        <v>28.500000000000004</v>
      </c>
      <c r="C80796" s="1">
        <v>1871.5000000000002</v>
      </c>
      <c r="D80796" s="2">
        <v>41504</v>
      </c>
      <c r="E80796" s="1" t="s">
        <v>69020</v>
      </c>
      <c r="F80796" s="4" t="s">
        <v>2</v>
      </c>
      <c r="G80796" s="4" t="s">
        <v>277079</v>
      </c>
      <c r="H80796" s="93"/>
    </row>
    <row r="80797" spans="1:8">
      <c r="A80797" s="1" t="s">
        <v>69021</v>
      </c>
      <c r="B80797" s="1">
        <v>0</v>
      </c>
      <c r="C80797" s="1">
        <v>0</v>
      </c>
      <c r="D80797" s="2">
        <v>41504</v>
      </c>
      <c r="E80797" s="1" t="s">
        <v>69022</v>
      </c>
      <c r="F80797" s="4" t="s">
        <v>2</v>
      </c>
      <c r="G80797" s="4" t="s">
        <v>277079</v>
      </c>
      <c r="H80797" s="93"/>
    </row>
    <row r="80798" spans="1:8">
      <c r="A80798" s="1" t="s">
        <v>69023</v>
      </c>
      <c r="B80798" s="1">
        <v>464.20000000000016</v>
      </c>
      <c r="C80798" s="1">
        <v>12280.6</v>
      </c>
      <c r="D80798" s="2">
        <v>41504</v>
      </c>
      <c r="E80798" s="1" t="s">
        <v>69024</v>
      </c>
      <c r="F80798" s="4" t="s">
        <v>2</v>
      </c>
      <c r="G80798" s="4" t="s">
        <v>277079</v>
      </c>
      <c r="H80798" s="93"/>
    </row>
    <row r="80799" spans="1:8">
      <c r="A80799" s="1" t="s">
        <v>69025</v>
      </c>
      <c r="B80799" s="1">
        <v>46.7</v>
      </c>
      <c r="C80799" s="1">
        <v>2254.5</v>
      </c>
      <c r="D80799" s="2">
        <v>41504</v>
      </c>
      <c r="E80799" s="1" t="s">
        <v>69026</v>
      </c>
      <c r="F80799" s="4" t="s">
        <v>2</v>
      </c>
      <c r="G80799" s="4" t="s">
        <v>277079</v>
      </c>
      <c r="H80799" s="93"/>
    </row>
    <row r="80800" spans="1:8">
      <c r="A80800" s="1" t="s">
        <v>69027</v>
      </c>
      <c r="B80800" s="1">
        <v>138.89999999999998</v>
      </c>
      <c r="C80800" s="1">
        <v>6426.0999999999985</v>
      </c>
      <c r="D80800" s="2">
        <v>41504</v>
      </c>
      <c r="E80800" s="1" t="s">
        <v>69028</v>
      </c>
      <c r="F80800" s="4" t="s">
        <v>2</v>
      </c>
      <c r="G80800" s="4" t="s">
        <v>277079</v>
      </c>
      <c r="H80800" s="93"/>
    </row>
    <row r="80801" spans="1:8">
      <c r="A80801" s="1" t="s">
        <v>69029</v>
      </c>
      <c r="B80801" s="1">
        <v>134.20000000000005</v>
      </c>
      <c r="C80801" s="1">
        <v>7130.1999999999989</v>
      </c>
      <c r="D80801" s="2">
        <v>41504</v>
      </c>
      <c r="E80801" s="1" t="s">
        <v>69030</v>
      </c>
      <c r="F80801" s="4" t="s">
        <v>2</v>
      </c>
      <c r="G80801" s="4" t="s">
        <v>277079</v>
      </c>
      <c r="H80801" s="93"/>
    </row>
    <row r="80802" spans="1:8">
      <c r="A80802" s="1" t="s">
        <v>69031</v>
      </c>
      <c r="B80802" s="1">
        <v>304.09999999999997</v>
      </c>
      <c r="C80802" s="1">
        <v>8888.5</v>
      </c>
      <c r="D80802" s="2">
        <v>41504</v>
      </c>
      <c r="E80802" s="1" t="s">
        <v>69032</v>
      </c>
      <c r="F80802" s="4" t="s">
        <v>2</v>
      </c>
      <c r="G80802" s="4" t="s">
        <v>277079</v>
      </c>
      <c r="H80802" s="93"/>
    </row>
    <row r="80803" spans="1:8">
      <c r="A80803" s="1" t="s">
        <v>69033</v>
      </c>
      <c r="B80803" s="1">
        <v>241.3</v>
      </c>
      <c r="C80803" s="1">
        <v>39920.700000000012</v>
      </c>
      <c r="D80803" s="2">
        <v>41504</v>
      </c>
      <c r="E80803" s="1" t="s">
        <v>69034</v>
      </c>
      <c r="F80803" s="4" t="s">
        <v>2</v>
      </c>
      <c r="G80803" s="4" t="s">
        <v>277079</v>
      </c>
      <c r="H80803" s="93"/>
    </row>
    <row r="80804" spans="1:8">
      <c r="A80804" s="1" t="s">
        <v>69035</v>
      </c>
      <c r="B80804" s="1">
        <v>20.700000000000003</v>
      </c>
      <c r="C80804" s="1">
        <v>1014.3000000000002</v>
      </c>
      <c r="D80804" s="2">
        <v>41504</v>
      </c>
      <c r="E80804" s="1" t="s">
        <v>69036</v>
      </c>
      <c r="F80804" s="4" t="s">
        <v>2</v>
      </c>
      <c r="G80804" s="4" t="s">
        <v>277079</v>
      </c>
      <c r="H80804" s="93"/>
    </row>
    <row r="80805" spans="1:8">
      <c r="A80805" s="1" t="s">
        <v>69037</v>
      </c>
      <c r="B80805" s="1">
        <v>31.399999999999991</v>
      </c>
      <c r="C80805" s="1">
        <v>4679.3999999999987</v>
      </c>
      <c r="D80805" s="2">
        <v>41504</v>
      </c>
      <c r="E80805" s="1" t="s">
        <v>69038</v>
      </c>
      <c r="F80805" s="4" t="s">
        <v>2</v>
      </c>
      <c r="G80805" s="4" t="s">
        <v>277079</v>
      </c>
      <c r="H80805" s="93"/>
    </row>
    <row r="80806" spans="1:8">
      <c r="A80806" s="1" t="s">
        <v>69039</v>
      </c>
      <c r="B80806" s="1">
        <v>102.6</v>
      </c>
      <c r="C80806" s="1">
        <v>3216.6</v>
      </c>
      <c r="D80806" s="2">
        <v>41504</v>
      </c>
      <c r="E80806" s="1" t="s">
        <v>69040</v>
      </c>
      <c r="F80806" s="4" t="s">
        <v>2</v>
      </c>
      <c r="G80806" s="4" t="s">
        <v>277079</v>
      </c>
      <c r="H80806" s="93"/>
    </row>
    <row r="80807" spans="1:8">
      <c r="A80807" s="1" t="s">
        <v>69041</v>
      </c>
      <c r="B80807" s="1">
        <v>12.400000000000002</v>
      </c>
      <c r="C80807" s="1">
        <v>111.6</v>
      </c>
      <c r="D80807" s="2">
        <v>41504</v>
      </c>
      <c r="E80807" s="1" t="s">
        <v>69042</v>
      </c>
      <c r="F80807" s="4" t="s">
        <v>2</v>
      </c>
      <c r="G80807" s="4" t="s">
        <v>277079</v>
      </c>
      <c r="H80807" s="93"/>
    </row>
    <row r="80808" spans="1:8">
      <c r="A80808" s="1" t="s">
        <v>69043</v>
      </c>
      <c r="B80808" s="1">
        <v>27.049999999999997</v>
      </c>
      <c r="C80808" s="1">
        <v>1933.9500000000003</v>
      </c>
      <c r="D80808" s="2">
        <v>41504</v>
      </c>
      <c r="E80808" s="1" t="s">
        <v>69044</v>
      </c>
      <c r="F80808" s="4" t="s">
        <v>2</v>
      </c>
      <c r="G80808" s="4" t="s">
        <v>277079</v>
      </c>
      <c r="H80808" s="93"/>
    </row>
    <row r="80809" spans="1:8">
      <c r="A80809" s="1" t="s">
        <v>69045</v>
      </c>
      <c r="B80809" s="1">
        <v>0</v>
      </c>
      <c r="C80809" s="1">
        <v>0</v>
      </c>
      <c r="D80809" s="2">
        <v>41504</v>
      </c>
      <c r="E80809" s="1" t="s">
        <v>69046</v>
      </c>
      <c r="F80809" s="4" t="s">
        <v>2</v>
      </c>
      <c r="G80809" s="4" t="s">
        <v>277079</v>
      </c>
      <c r="H80809" s="93"/>
    </row>
    <row r="80810" spans="1:8">
      <c r="A80810" s="1" t="s">
        <v>69047</v>
      </c>
      <c r="B80810" s="1">
        <v>31.400000000000009</v>
      </c>
      <c r="C80810" s="1">
        <v>3654.6000000000008</v>
      </c>
      <c r="D80810" s="2">
        <v>41504</v>
      </c>
      <c r="E80810" s="1" t="s">
        <v>69048</v>
      </c>
      <c r="F80810" s="4" t="s">
        <v>2</v>
      </c>
      <c r="G80810" s="4" t="s">
        <v>277079</v>
      </c>
      <c r="H80810" s="93"/>
    </row>
    <row r="80811" spans="1:8">
      <c r="A80811" s="1" t="s">
        <v>69049</v>
      </c>
      <c r="B80811" s="1">
        <v>52.5</v>
      </c>
      <c r="C80811" s="1">
        <v>3213.5</v>
      </c>
      <c r="D80811" s="2">
        <v>41504</v>
      </c>
      <c r="E80811" s="1" t="s">
        <v>69050</v>
      </c>
      <c r="F80811" s="4" t="s">
        <v>2</v>
      </c>
      <c r="G80811" s="4" t="s">
        <v>277079</v>
      </c>
      <c r="H80811" s="93"/>
    </row>
    <row r="80812" spans="1:8">
      <c r="A80812" s="1" t="s">
        <v>69051</v>
      </c>
      <c r="B80812" s="1">
        <v>10.900000000000006</v>
      </c>
      <c r="C80812" s="1">
        <v>141.59099999999989</v>
      </c>
      <c r="D80812" s="2">
        <v>41504</v>
      </c>
      <c r="E80812" s="1" t="s">
        <v>69052</v>
      </c>
      <c r="F80812" s="4" t="s">
        <v>2</v>
      </c>
      <c r="G80812" s="4" t="s">
        <v>277079</v>
      </c>
      <c r="H80812" s="93"/>
    </row>
    <row r="80813" spans="1:8">
      <c r="A80813" s="1" t="s">
        <v>69053</v>
      </c>
      <c r="B80813" s="1">
        <v>0</v>
      </c>
      <c r="C80813" s="1">
        <v>0</v>
      </c>
      <c r="D80813" s="2">
        <v>41504</v>
      </c>
      <c r="E80813" s="1" t="s">
        <v>69054</v>
      </c>
      <c r="F80813" s="4" t="s">
        <v>2</v>
      </c>
      <c r="G80813" s="4" t="s">
        <v>277079</v>
      </c>
      <c r="H80813" s="93"/>
    </row>
    <row r="80814" spans="1:8">
      <c r="A80814" s="1" t="s">
        <v>69055</v>
      </c>
      <c r="B80814" s="1">
        <v>1.4500000000000064</v>
      </c>
      <c r="C80814" s="1">
        <v>21.750000000000028</v>
      </c>
      <c r="D80814" s="2">
        <v>41504</v>
      </c>
      <c r="E80814" s="1" t="s">
        <v>69056</v>
      </c>
      <c r="F80814" s="4" t="s">
        <v>2</v>
      </c>
      <c r="G80814" s="4" t="s">
        <v>277079</v>
      </c>
      <c r="H80814" s="93"/>
    </row>
    <row r="80815" spans="1:8">
      <c r="A80815" s="1" t="s">
        <v>69057</v>
      </c>
      <c r="B80815" s="1">
        <v>-10.900000000000006</v>
      </c>
      <c r="C80815" s="1">
        <v>-599.50000000000034</v>
      </c>
      <c r="D80815" s="2">
        <v>41504</v>
      </c>
      <c r="E80815" s="1" t="s">
        <v>69058</v>
      </c>
      <c r="F80815" s="4" t="s">
        <v>2</v>
      </c>
      <c r="G80815" s="4" t="s">
        <v>277079</v>
      </c>
      <c r="H80815" s="93"/>
    </row>
    <row r="80816" spans="1:8">
      <c r="A80816" s="1" t="s">
        <v>69059</v>
      </c>
      <c r="B80816" s="1">
        <v>12.400000000000002</v>
      </c>
      <c r="C80816" s="1">
        <v>548.20000000000005</v>
      </c>
      <c r="D80816" s="2">
        <v>41504</v>
      </c>
      <c r="E80816" s="1" t="s">
        <v>69060</v>
      </c>
      <c r="F80816" s="4" t="s">
        <v>2</v>
      </c>
      <c r="G80816" s="4" t="s">
        <v>277079</v>
      </c>
      <c r="H80816" s="93"/>
    </row>
    <row r="80817" spans="1:8">
      <c r="A80817" s="1" t="s">
        <v>69061</v>
      </c>
      <c r="B80817" s="1">
        <v>0</v>
      </c>
      <c r="C80817" s="1">
        <v>0</v>
      </c>
      <c r="D80817" s="2">
        <v>41504</v>
      </c>
      <c r="E80817" s="1" t="s">
        <v>69062</v>
      </c>
      <c r="F80817" s="4" t="s">
        <v>2</v>
      </c>
      <c r="G80817" s="4" t="s">
        <v>277079</v>
      </c>
      <c r="H80817" s="93"/>
    </row>
    <row r="80818" spans="1:8">
      <c r="A80818" s="1" t="s">
        <v>69063</v>
      </c>
      <c r="B80818" s="1">
        <v>2.9</v>
      </c>
      <c r="C80818" s="1">
        <v>809.10000000000014</v>
      </c>
      <c r="D80818" s="2">
        <v>41504</v>
      </c>
      <c r="E80818" s="1" t="s">
        <v>69064</v>
      </c>
      <c r="F80818" s="4" t="s">
        <v>2</v>
      </c>
      <c r="G80818" s="4" t="s">
        <v>277079</v>
      </c>
      <c r="H80818" s="93"/>
    </row>
    <row r="80819" spans="1:8">
      <c r="A80819" s="1" t="s">
        <v>69065</v>
      </c>
      <c r="B80819" s="1">
        <v>207.10000000000002</v>
      </c>
      <c r="C80819" s="1">
        <v>4556.2000000000007</v>
      </c>
      <c r="D80819" s="2">
        <v>41504</v>
      </c>
      <c r="E80819" s="1" t="s">
        <v>69066</v>
      </c>
      <c r="F80819" s="4" t="s">
        <v>2</v>
      </c>
      <c r="G80819" s="4" t="s">
        <v>277079</v>
      </c>
      <c r="H80819" s="93"/>
    </row>
    <row r="80820" spans="1:8">
      <c r="A80820" s="1" t="s">
        <v>69067</v>
      </c>
      <c r="B80820" s="1">
        <v>36.549999999999997</v>
      </c>
      <c r="C80820" s="1">
        <v>812.85</v>
      </c>
      <c r="D80820" s="2">
        <v>41504</v>
      </c>
      <c r="E80820" s="1" t="s">
        <v>69068</v>
      </c>
      <c r="F80820" s="4" t="s">
        <v>2</v>
      </c>
      <c r="G80820" s="4" t="s">
        <v>277079</v>
      </c>
      <c r="H80820" s="93"/>
    </row>
    <row r="80821" spans="1:8">
      <c r="A80821" s="1" t="s">
        <v>69069</v>
      </c>
      <c r="B80821" s="1">
        <v>10.028000000000006</v>
      </c>
      <c r="C80821" s="1">
        <v>160.34772000000009</v>
      </c>
      <c r="D80821" s="2">
        <v>41504</v>
      </c>
      <c r="E80821" s="1" t="s">
        <v>69070</v>
      </c>
      <c r="F80821" s="4" t="s">
        <v>3087</v>
      </c>
      <c r="G80821" s="4" t="s">
        <v>277078</v>
      </c>
      <c r="H80821" s="93"/>
    </row>
    <row r="80822" spans="1:8">
      <c r="A80822" s="1" t="s">
        <v>69071</v>
      </c>
      <c r="B80822" s="1">
        <v>0</v>
      </c>
      <c r="C80822" s="1">
        <v>0</v>
      </c>
      <c r="D80822" s="2">
        <v>41504</v>
      </c>
      <c r="E80822" s="1" t="s">
        <v>69072</v>
      </c>
      <c r="F80822" s="4" t="s">
        <v>3087</v>
      </c>
      <c r="G80822" s="4" t="s">
        <v>277078</v>
      </c>
      <c r="H80822" s="93"/>
    </row>
    <row r="80823" spans="1:8">
      <c r="A80823" s="1" t="s">
        <v>69073</v>
      </c>
      <c r="B80823" s="1">
        <v>10.027999999999979</v>
      </c>
      <c r="C80823" s="1">
        <v>601.57971999999256</v>
      </c>
      <c r="D80823" s="2">
        <v>41504</v>
      </c>
      <c r="E80823" s="1" t="s">
        <v>69074</v>
      </c>
      <c r="F80823" s="4" t="s">
        <v>3087</v>
      </c>
      <c r="G80823" s="4" t="s">
        <v>277079</v>
      </c>
      <c r="H80823" s="93"/>
    </row>
    <row r="80824" spans="1:8">
      <c r="A80824" s="1" t="s">
        <v>69075</v>
      </c>
      <c r="B80824" s="1">
        <v>1.3073986337985844E-14</v>
      </c>
      <c r="C80824" s="1">
        <v>9.8054897534893831E-14</v>
      </c>
      <c r="D80824" s="2">
        <v>41504</v>
      </c>
      <c r="E80824" s="1" t="s">
        <v>69076</v>
      </c>
      <c r="F80824" s="4" t="s">
        <v>3087</v>
      </c>
      <c r="G80824" s="4" t="s">
        <v>277078</v>
      </c>
      <c r="H80824" s="93"/>
    </row>
    <row r="80825" spans="1:8">
      <c r="A80825" s="1" t="s">
        <v>69077</v>
      </c>
      <c r="B80825" s="1">
        <v>0</v>
      </c>
      <c r="C80825" s="1">
        <v>0</v>
      </c>
      <c r="D80825" s="2">
        <v>41504</v>
      </c>
      <c r="E80825" s="1" t="s">
        <v>69078</v>
      </c>
      <c r="F80825" s="4" t="s">
        <v>3087</v>
      </c>
      <c r="G80825" s="4" t="s">
        <v>277078</v>
      </c>
      <c r="H80825" s="93"/>
    </row>
    <row r="80826" spans="1:8">
      <c r="A80826" s="1" t="s">
        <v>69079</v>
      </c>
      <c r="B80826" s="1">
        <v>2.3919999999999817</v>
      </c>
      <c r="C80826" s="1">
        <v>40.640079999999685</v>
      </c>
      <c r="D80826" s="2">
        <v>41504</v>
      </c>
      <c r="E80826" s="1" t="s">
        <v>69080</v>
      </c>
      <c r="F80826" s="4" t="s">
        <v>3087</v>
      </c>
      <c r="G80826" s="4" t="s">
        <v>277078</v>
      </c>
      <c r="H80826" s="93"/>
    </row>
    <row r="80827" spans="1:8">
      <c r="A80827" s="1" t="s">
        <v>69081</v>
      </c>
      <c r="B80827" s="1">
        <v>0</v>
      </c>
      <c r="C80827" s="1">
        <v>0</v>
      </c>
      <c r="D80827" s="2">
        <v>41504</v>
      </c>
      <c r="E80827" s="1" t="s">
        <v>69082</v>
      </c>
      <c r="F80827" s="4" t="s">
        <v>3087</v>
      </c>
      <c r="G80827" s="4" t="s">
        <v>277078</v>
      </c>
      <c r="H80827" s="93"/>
    </row>
    <row r="80828" spans="1:8">
      <c r="A80828" s="1" t="s">
        <v>69083</v>
      </c>
      <c r="B80828" s="1">
        <v>11.407999999999992</v>
      </c>
      <c r="C80828" s="1">
        <v>113.96591999999993</v>
      </c>
      <c r="D80828" s="2">
        <v>41504</v>
      </c>
      <c r="E80828" s="1" t="s">
        <v>69084</v>
      </c>
      <c r="F80828" s="4" t="s">
        <v>3087</v>
      </c>
      <c r="G80828" s="4" t="s">
        <v>277078</v>
      </c>
      <c r="H80828" s="93"/>
    </row>
    <row r="80829" spans="1:8">
      <c r="A80829" s="1" t="s">
        <v>176655</v>
      </c>
      <c r="B80829" s="1">
        <v>433.79999999999995</v>
      </c>
      <c r="C80829" s="1">
        <v>23940.1</v>
      </c>
      <c r="D80829" s="2">
        <v>41504</v>
      </c>
      <c r="E80829" s="1" t="s">
        <v>176656</v>
      </c>
      <c r="F80829" s="4" t="s">
        <v>2</v>
      </c>
      <c r="G80829" s="4" t="s">
        <v>277079</v>
      </c>
      <c r="H80829" s="93"/>
    </row>
    <row r="80830" spans="1:8">
      <c r="A80830" s="1" t="s">
        <v>178331</v>
      </c>
      <c r="B80830" s="1">
        <v>2.9000000000000004</v>
      </c>
      <c r="C80830" s="1">
        <v>31.900000000000006</v>
      </c>
      <c r="D80830" s="2">
        <v>41504</v>
      </c>
      <c r="E80830" s="1" t="s">
        <v>178332</v>
      </c>
      <c r="F80830" s="4" t="s">
        <v>2</v>
      </c>
      <c r="G80830" s="4" t="s">
        <v>277079</v>
      </c>
      <c r="H80830" s="93"/>
    </row>
    <row r="80831" spans="1:8">
      <c r="A80831" s="1" t="s">
        <v>179175</v>
      </c>
      <c r="B80831" s="1">
        <v>57.650000000000006</v>
      </c>
      <c r="C80831" s="1">
        <v>2689.25</v>
      </c>
      <c r="D80831" s="2">
        <v>41504</v>
      </c>
      <c r="E80831" s="1" t="s">
        <v>179176</v>
      </c>
      <c r="F80831" s="4" t="s">
        <v>2</v>
      </c>
      <c r="G80831" s="4" t="s">
        <v>277079</v>
      </c>
      <c r="H80831" s="93"/>
    </row>
    <row r="80832" spans="1:8">
      <c r="A80832" s="1" t="s">
        <v>180069</v>
      </c>
      <c r="B80832" s="1">
        <v>105.79999999999998</v>
      </c>
      <c r="C80832" s="1">
        <v>3165.3999999999996</v>
      </c>
      <c r="D80832" s="2">
        <v>41504</v>
      </c>
      <c r="E80832" s="1" t="s">
        <v>180070</v>
      </c>
      <c r="F80832" s="4" t="s">
        <v>2</v>
      </c>
      <c r="G80832" s="4" t="s">
        <v>277079</v>
      </c>
      <c r="H80832" s="93"/>
    </row>
    <row r="80833" spans="1:8">
      <c r="A80833" s="1" t="s">
        <v>181209</v>
      </c>
      <c r="B80833" s="1">
        <v>19.649999999999999</v>
      </c>
      <c r="C80833" s="1">
        <v>571.75</v>
      </c>
      <c r="D80833" s="2">
        <v>41504</v>
      </c>
      <c r="E80833" s="1" t="s">
        <v>181210</v>
      </c>
      <c r="F80833" s="4" t="s">
        <v>2</v>
      </c>
      <c r="G80833" s="4" t="s">
        <v>277079</v>
      </c>
      <c r="H80833" s="93"/>
    </row>
    <row r="80834" spans="1:8">
      <c r="A80834" s="1" t="s">
        <v>183831</v>
      </c>
      <c r="B80834" s="1">
        <v>1.45</v>
      </c>
      <c r="C80834" s="1">
        <v>143.54999999999998</v>
      </c>
      <c r="D80834" s="2">
        <v>41504</v>
      </c>
      <c r="E80834" s="1" t="s">
        <v>183832</v>
      </c>
      <c r="F80834" s="4" t="s">
        <v>2</v>
      </c>
      <c r="G80834" s="4" t="s">
        <v>277079</v>
      </c>
      <c r="H80834" s="93"/>
    </row>
    <row r="80835" spans="1:8">
      <c r="A80835" s="1" t="s">
        <v>184287</v>
      </c>
      <c r="B80835" s="1">
        <v>0</v>
      </c>
      <c r="C80835" s="1">
        <v>0</v>
      </c>
      <c r="D80835" s="2">
        <v>41504</v>
      </c>
      <c r="E80835" s="1" t="s">
        <v>184288</v>
      </c>
      <c r="F80835" s="4" t="s">
        <v>2</v>
      </c>
      <c r="G80835" s="4" t="s">
        <v>277079</v>
      </c>
      <c r="H80835" s="93"/>
    </row>
    <row r="80836" spans="1:8">
      <c r="A80836" s="1" t="s">
        <v>185081</v>
      </c>
      <c r="B80836" s="1">
        <v>15.299999999999999</v>
      </c>
      <c r="C80836" s="1">
        <v>1001.6999999999999</v>
      </c>
      <c r="D80836" s="2">
        <v>41504</v>
      </c>
      <c r="E80836" s="1" t="s">
        <v>185082</v>
      </c>
      <c r="F80836" s="4" t="s">
        <v>2</v>
      </c>
      <c r="G80836" s="4" t="s">
        <v>277079</v>
      </c>
      <c r="H80836" s="93"/>
    </row>
    <row r="80837" spans="1:8">
      <c r="A80837" s="1" t="s">
        <v>188997</v>
      </c>
      <c r="B80837" s="1">
        <v>188.2</v>
      </c>
      <c r="C80837" s="1">
        <v>5531.9000000000015</v>
      </c>
      <c r="D80837" s="2">
        <v>41504</v>
      </c>
      <c r="E80837" s="1" t="s">
        <v>188998</v>
      </c>
      <c r="F80837" s="4" t="s">
        <v>2</v>
      </c>
      <c r="G80837" s="4" t="s">
        <v>277079</v>
      </c>
      <c r="H80837" s="93"/>
    </row>
    <row r="80838" spans="1:8">
      <c r="A80838" s="1" t="s">
        <v>190165</v>
      </c>
      <c r="B80838" s="1">
        <v>14.499999999999998</v>
      </c>
      <c r="C80838" s="1">
        <v>272.59999999999997</v>
      </c>
      <c r="D80838" s="2">
        <v>41504</v>
      </c>
      <c r="E80838" s="1" t="s">
        <v>190166</v>
      </c>
      <c r="F80838" s="4" t="s">
        <v>2</v>
      </c>
      <c r="G80838" s="4" t="s">
        <v>277079</v>
      </c>
      <c r="H80838" s="93"/>
    </row>
    <row r="80839" spans="1:8">
      <c r="A80839" s="1" t="s">
        <v>191133</v>
      </c>
      <c r="B80839" s="1">
        <v>0</v>
      </c>
      <c r="C80839" s="1">
        <v>0</v>
      </c>
      <c r="D80839" s="2">
        <v>41504</v>
      </c>
      <c r="E80839" s="1" t="s">
        <v>191134</v>
      </c>
      <c r="F80839" s="4" t="s">
        <v>2</v>
      </c>
      <c r="G80839" s="4" t="s">
        <v>277079</v>
      </c>
      <c r="H80839" s="93"/>
    </row>
    <row r="80840" spans="1:8">
      <c r="A80840" s="1" t="s">
        <v>191361</v>
      </c>
      <c r="B80840" s="1">
        <v>0</v>
      </c>
      <c r="C80840" s="1">
        <v>0</v>
      </c>
      <c r="D80840" s="2">
        <v>41504</v>
      </c>
      <c r="E80840" s="1" t="s">
        <v>191362</v>
      </c>
      <c r="F80840" s="4" t="s">
        <v>2</v>
      </c>
      <c r="G80840" s="4" t="s">
        <v>277079</v>
      </c>
      <c r="H80840" s="93"/>
    </row>
    <row r="80841" spans="1:8">
      <c r="A80841" s="1" t="s">
        <v>192731</v>
      </c>
      <c r="B80841" s="1">
        <v>0</v>
      </c>
      <c r="C80841" s="1">
        <v>0</v>
      </c>
      <c r="D80841" s="2">
        <v>41504</v>
      </c>
      <c r="E80841" s="1" t="s">
        <v>192732</v>
      </c>
      <c r="F80841" s="4" t="s">
        <v>2</v>
      </c>
      <c r="G80841" s="4" t="s">
        <v>277079</v>
      </c>
      <c r="H80841" s="93"/>
    </row>
    <row r="80842" spans="1:8">
      <c r="A80842" s="1" t="s">
        <v>192765</v>
      </c>
      <c r="B80842" s="1">
        <v>22.549999999999997</v>
      </c>
      <c r="C80842" s="1">
        <v>1475.4499999999998</v>
      </c>
      <c r="D80842" s="2">
        <v>41504</v>
      </c>
      <c r="E80842" s="1" t="s">
        <v>192766</v>
      </c>
      <c r="F80842" s="4" t="s">
        <v>2</v>
      </c>
      <c r="G80842" s="4" t="s">
        <v>277079</v>
      </c>
      <c r="H80842" s="93"/>
    </row>
    <row r="80843" spans="1:8">
      <c r="A80843" s="1" t="s">
        <v>195137</v>
      </c>
      <c r="B80843" s="1">
        <v>0</v>
      </c>
      <c r="C80843" s="1">
        <v>0</v>
      </c>
      <c r="D80843" s="2">
        <v>41504</v>
      </c>
      <c r="E80843" s="1" t="s">
        <v>195138</v>
      </c>
      <c r="F80843" s="4" t="s">
        <v>2</v>
      </c>
      <c r="G80843" s="4" t="s">
        <v>277079</v>
      </c>
      <c r="H80843" s="93"/>
    </row>
    <row r="80844" spans="1:8">
      <c r="A80844" s="1" t="s">
        <v>196035</v>
      </c>
      <c r="B80844" s="1">
        <v>1.45</v>
      </c>
      <c r="C80844" s="1">
        <v>326.25</v>
      </c>
      <c r="D80844" s="2">
        <v>41504</v>
      </c>
      <c r="E80844" s="1" t="s">
        <v>196036</v>
      </c>
      <c r="F80844" s="4" t="s">
        <v>2</v>
      </c>
      <c r="G80844" s="4" t="s">
        <v>277079</v>
      </c>
      <c r="H80844" s="93"/>
    </row>
    <row r="80845" spans="1:8">
      <c r="A80845" s="1" t="s">
        <v>196063</v>
      </c>
      <c r="B80845" s="1">
        <v>4.3499999999999996</v>
      </c>
      <c r="C80845" s="1">
        <v>300.14999999999998</v>
      </c>
      <c r="D80845" s="2">
        <v>41504</v>
      </c>
      <c r="E80845" s="1" t="s">
        <v>196064</v>
      </c>
      <c r="F80845" s="4" t="s">
        <v>2</v>
      </c>
      <c r="G80845" s="4" t="s">
        <v>277079</v>
      </c>
      <c r="H80845" s="93"/>
    </row>
    <row r="80846" spans="1:8">
      <c r="A80846" s="1" t="s">
        <v>199555</v>
      </c>
      <c r="B80846" s="1">
        <v>5.7999999999999989</v>
      </c>
      <c r="C80846" s="1">
        <v>690.2</v>
      </c>
      <c r="D80846" s="2">
        <v>41504</v>
      </c>
      <c r="E80846" s="1" t="s">
        <v>199556</v>
      </c>
      <c r="F80846" s="4" t="s">
        <v>2</v>
      </c>
      <c r="G80846" s="4" t="s">
        <v>277079</v>
      </c>
      <c r="H80846" s="93"/>
    </row>
    <row r="80847" spans="1:8">
      <c r="A80847" s="1" t="s">
        <v>201041</v>
      </c>
      <c r="B80847" s="1">
        <v>69.40000000000002</v>
      </c>
      <c r="C80847" s="1">
        <v>3035.4100000000008</v>
      </c>
      <c r="D80847" s="2">
        <v>41504</v>
      </c>
      <c r="E80847" s="1" t="s">
        <v>201042</v>
      </c>
      <c r="F80847" s="4" t="s">
        <v>2</v>
      </c>
      <c r="G80847" s="4" t="s">
        <v>277079</v>
      </c>
      <c r="H80847" s="93"/>
    </row>
    <row r="80848" spans="1:8">
      <c r="A80848" s="1" t="s">
        <v>201307</v>
      </c>
      <c r="B80848" s="1">
        <v>1.45</v>
      </c>
      <c r="C80848" s="1">
        <v>36.25</v>
      </c>
      <c r="D80848" s="2">
        <v>41504</v>
      </c>
      <c r="E80848" s="1" t="s">
        <v>201308</v>
      </c>
      <c r="F80848" s="4" t="s">
        <v>2</v>
      </c>
      <c r="G80848" s="4" t="s">
        <v>277079</v>
      </c>
      <c r="H80848" s="93"/>
    </row>
    <row r="80849" spans="1:8">
      <c r="A80849" s="1" t="s">
        <v>202485</v>
      </c>
      <c r="B80849" s="1">
        <v>5.15</v>
      </c>
      <c r="C80849" s="1">
        <v>252.35000000000002</v>
      </c>
      <c r="D80849" s="2">
        <v>41504</v>
      </c>
      <c r="E80849" s="1" t="s">
        <v>202486</v>
      </c>
      <c r="F80849" s="4" t="s">
        <v>2</v>
      </c>
      <c r="G80849" s="4" t="s">
        <v>277079</v>
      </c>
      <c r="H80849" s="93"/>
    </row>
    <row r="80850" spans="1:8">
      <c r="A80850" s="1" t="s">
        <v>202845</v>
      </c>
      <c r="B80850" s="1">
        <v>86.8</v>
      </c>
      <c r="C80850" s="1">
        <v>1736</v>
      </c>
      <c r="D80850" s="2">
        <v>41504</v>
      </c>
      <c r="E80850" s="1" t="s">
        <v>202846</v>
      </c>
      <c r="F80850" s="4" t="s">
        <v>2</v>
      </c>
      <c r="G80850" s="4" t="s">
        <v>277079</v>
      </c>
      <c r="H80850" s="93"/>
    </row>
    <row r="80851" spans="1:8">
      <c r="A80851" s="1" t="s">
        <v>205089</v>
      </c>
      <c r="B80851" s="1">
        <v>4.3499999999999996</v>
      </c>
      <c r="C80851" s="1">
        <v>79.75</v>
      </c>
      <c r="D80851" s="2">
        <v>41504</v>
      </c>
      <c r="E80851" s="1" t="s">
        <v>205090</v>
      </c>
      <c r="F80851" s="4" t="s">
        <v>2</v>
      </c>
      <c r="G80851" s="4" t="s">
        <v>277079</v>
      </c>
      <c r="H80851" s="93"/>
    </row>
    <row r="80852" spans="1:8">
      <c r="A80852" s="1" t="s">
        <v>205907</v>
      </c>
      <c r="B80852" s="1">
        <v>0</v>
      </c>
      <c r="C80852" s="1">
        <v>0</v>
      </c>
      <c r="D80852" s="2">
        <v>41504</v>
      </c>
      <c r="E80852" s="1" t="s">
        <v>205908</v>
      </c>
      <c r="F80852" s="4" t="s">
        <v>2</v>
      </c>
      <c r="G80852" s="4" t="s">
        <v>277079</v>
      </c>
      <c r="H80852" s="93"/>
    </row>
    <row r="80853" spans="1:8">
      <c r="A80853" s="1" t="s">
        <v>208255</v>
      </c>
      <c r="B80853" s="1">
        <v>0</v>
      </c>
      <c r="C80853" s="1">
        <v>0</v>
      </c>
      <c r="D80853" s="2">
        <v>41504</v>
      </c>
      <c r="E80853" s="1" t="s">
        <v>208256</v>
      </c>
      <c r="F80853" s="4" t="s">
        <v>2</v>
      </c>
      <c r="G80853" s="4" t="s">
        <v>277079</v>
      </c>
      <c r="H80853" s="93"/>
    </row>
    <row r="80854" spans="1:8">
      <c r="A80854" s="1" t="s">
        <v>208871</v>
      </c>
      <c r="B80854" s="1">
        <v>10.149999999999999</v>
      </c>
      <c r="C80854" s="1">
        <v>513.29999999999995</v>
      </c>
      <c r="D80854" s="2">
        <v>41504</v>
      </c>
      <c r="E80854" s="1" t="s">
        <v>208872</v>
      </c>
      <c r="F80854" s="4" t="s">
        <v>2</v>
      </c>
      <c r="G80854" s="4" t="s">
        <v>277079</v>
      </c>
      <c r="H80854" s="93"/>
    </row>
    <row r="80855" spans="1:8">
      <c r="A80855" s="1" t="s">
        <v>209513</v>
      </c>
      <c r="B80855" s="1">
        <v>0</v>
      </c>
      <c r="C80855" s="1">
        <v>0</v>
      </c>
      <c r="D80855" s="2">
        <v>41504</v>
      </c>
      <c r="E80855" s="1" t="s">
        <v>209514</v>
      </c>
      <c r="F80855" s="4" t="s">
        <v>2</v>
      </c>
      <c r="G80855" s="4" t="s">
        <v>277079</v>
      </c>
      <c r="H80855" s="93"/>
    </row>
    <row r="80856" spans="1:8">
      <c r="A80856" s="1" t="s">
        <v>210897</v>
      </c>
      <c r="B80856" s="1">
        <v>5.8</v>
      </c>
      <c r="C80856" s="1">
        <v>864.19999999999993</v>
      </c>
      <c r="D80856" s="2">
        <v>41504</v>
      </c>
      <c r="E80856" s="1" t="s">
        <v>210898</v>
      </c>
      <c r="F80856" s="4" t="s">
        <v>2</v>
      </c>
      <c r="G80856" s="4" t="s">
        <v>277079</v>
      </c>
      <c r="H80856" s="93"/>
    </row>
    <row r="80857" spans="1:8">
      <c r="A80857" s="1" t="s">
        <v>213093</v>
      </c>
      <c r="B80857" s="1">
        <v>1.45</v>
      </c>
      <c r="C80857" s="1">
        <v>58</v>
      </c>
      <c r="D80857" s="2">
        <v>41504</v>
      </c>
      <c r="E80857" s="1" t="s">
        <v>213094</v>
      </c>
      <c r="F80857" s="4" t="s">
        <v>2</v>
      </c>
      <c r="G80857" s="4" t="s">
        <v>277079</v>
      </c>
      <c r="H80857" s="93"/>
    </row>
    <row r="80858" spans="1:8">
      <c r="A80858" s="1" t="s">
        <v>215675</v>
      </c>
      <c r="B80858" s="1">
        <v>0</v>
      </c>
      <c r="C80858" s="1">
        <v>0</v>
      </c>
      <c r="D80858" s="2">
        <v>41504</v>
      </c>
      <c r="E80858" s="1" t="s">
        <v>215676</v>
      </c>
      <c r="F80858" s="4" t="s">
        <v>2</v>
      </c>
      <c r="G80858" s="4" t="s">
        <v>277079</v>
      </c>
      <c r="H80858" s="93"/>
    </row>
    <row r="80859" spans="1:8">
      <c r="A80859" s="1" t="s">
        <v>215763</v>
      </c>
      <c r="B80859" s="1">
        <v>6.6</v>
      </c>
      <c r="C80859" s="1">
        <v>653.4</v>
      </c>
      <c r="D80859" s="2">
        <v>41504</v>
      </c>
      <c r="E80859" s="1" t="s">
        <v>215764</v>
      </c>
      <c r="F80859" s="4" t="s">
        <v>2</v>
      </c>
      <c r="G80859" s="4" t="s">
        <v>277079</v>
      </c>
      <c r="H80859" s="93"/>
    </row>
    <row r="80860" spans="1:8">
      <c r="A80860" s="1" t="s">
        <v>216133</v>
      </c>
      <c r="B80860" s="1">
        <v>0</v>
      </c>
      <c r="C80860" s="1">
        <v>0</v>
      </c>
      <c r="D80860" s="2">
        <v>41504</v>
      </c>
      <c r="E80860" s="1" t="s">
        <v>216134</v>
      </c>
      <c r="F80860" s="4" t="s">
        <v>2</v>
      </c>
      <c r="G80860" s="4" t="s">
        <v>277079</v>
      </c>
      <c r="H80860" s="93"/>
    </row>
    <row r="80861" spans="1:8">
      <c r="A80861" s="1" t="s">
        <v>217521</v>
      </c>
      <c r="B80861" s="1">
        <v>232.10000000000002</v>
      </c>
      <c r="C80861" s="1">
        <v>11166</v>
      </c>
      <c r="D80861" s="2">
        <v>41504</v>
      </c>
      <c r="E80861" s="1" t="s">
        <v>217522</v>
      </c>
      <c r="F80861" s="4" t="s">
        <v>2</v>
      </c>
      <c r="G80861" s="4" t="s">
        <v>277079</v>
      </c>
      <c r="H80861" s="93"/>
    </row>
    <row r="80862" spans="1:8">
      <c r="A80862" s="1" t="s">
        <v>217607</v>
      </c>
      <c r="B80862" s="1">
        <v>15.299999999999999</v>
      </c>
      <c r="C80862" s="1">
        <v>437.625</v>
      </c>
      <c r="D80862" s="2">
        <v>41504</v>
      </c>
      <c r="E80862" s="1" t="s">
        <v>217608</v>
      </c>
      <c r="F80862" s="4" t="s">
        <v>2</v>
      </c>
      <c r="G80862" s="4" t="s">
        <v>277079</v>
      </c>
      <c r="H80862" s="93"/>
    </row>
    <row r="80863" spans="1:8">
      <c r="A80863" s="1" t="s">
        <v>219297</v>
      </c>
      <c r="B80863" s="1">
        <v>1.45</v>
      </c>
      <c r="C80863" s="1">
        <v>50.75</v>
      </c>
      <c r="D80863" s="2">
        <v>41504</v>
      </c>
      <c r="E80863" s="1" t="s">
        <v>219298</v>
      </c>
      <c r="F80863" s="4" t="s">
        <v>2</v>
      </c>
      <c r="G80863" s="4" t="s">
        <v>277079</v>
      </c>
      <c r="H80863" s="93"/>
    </row>
    <row r="80864" spans="1:8">
      <c r="A80864" s="1" t="s">
        <v>225847</v>
      </c>
      <c r="B80864" s="1">
        <v>0</v>
      </c>
      <c r="C80864" s="1">
        <v>0</v>
      </c>
      <c r="D80864" s="2">
        <v>41504</v>
      </c>
      <c r="E80864" s="1" t="s">
        <v>225848</v>
      </c>
      <c r="F80864" s="4" t="s">
        <v>2</v>
      </c>
      <c r="G80864" s="4" t="s">
        <v>277079</v>
      </c>
      <c r="H80864" s="93"/>
    </row>
    <row r="80865" spans="1:8">
      <c r="A80865" s="1" t="s">
        <v>225869</v>
      </c>
      <c r="B80865" s="1">
        <v>0</v>
      </c>
      <c r="C80865" s="1">
        <v>0</v>
      </c>
      <c r="D80865" s="2">
        <v>41504</v>
      </c>
      <c r="E80865" s="1" t="s">
        <v>225870</v>
      </c>
      <c r="F80865" s="4" t="s">
        <v>2</v>
      </c>
      <c r="G80865" s="4" t="s">
        <v>277079</v>
      </c>
      <c r="H80865" s="93"/>
    </row>
    <row r="80866" spans="1:8">
      <c r="A80866" s="1" t="s">
        <v>225931</v>
      </c>
      <c r="B80866" s="1">
        <v>0</v>
      </c>
      <c r="C80866" s="1">
        <v>0</v>
      </c>
      <c r="D80866" s="2">
        <v>41504</v>
      </c>
      <c r="E80866" s="1" t="s">
        <v>225932</v>
      </c>
      <c r="F80866" s="4" t="s">
        <v>2</v>
      </c>
      <c r="G80866" s="4" t="s">
        <v>277079</v>
      </c>
      <c r="H80866" s="93"/>
    </row>
    <row r="80867" spans="1:8">
      <c r="A80867" s="1" t="s">
        <v>230095</v>
      </c>
      <c r="B80867" s="1">
        <v>1.45</v>
      </c>
      <c r="C80867" s="1">
        <v>58</v>
      </c>
      <c r="D80867" s="2">
        <v>41504</v>
      </c>
      <c r="E80867" s="1" t="s">
        <v>230096</v>
      </c>
      <c r="F80867" s="4" t="s">
        <v>2</v>
      </c>
      <c r="G80867" s="4" t="s">
        <v>277079</v>
      </c>
      <c r="H80867" s="93"/>
    </row>
    <row r="80868" spans="1:8">
      <c r="A80868" s="1" t="s">
        <v>68345</v>
      </c>
      <c r="B80868" s="1">
        <v>12.400000000000002</v>
      </c>
      <c r="C80868" s="1">
        <v>558.00000000000011</v>
      </c>
      <c r="D80868" s="2">
        <v>41503</v>
      </c>
      <c r="E80868" s="1" t="s">
        <v>68346</v>
      </c>
      <c r="F80868" s="4" t="s">
        <v>2</v>
      </c>
      <c r="G80868" s="4" t="s">
        <v>277079</v>
      </c>
      <c r="H80868" s="93"/>
    </row>
    <row r="80869" spans="1:8">
      <c r="A80869" s="1" t="s">
        <v>68347</v>
      </c>
      <c r="B80869" s="1">
        <v>0</v>
      </c>
      <c r="C80869" s="1">
        <v>0</v>
      </c>
      <c r="D80869" s="2">
        <v>41503</v>
      </c>
      <c r="E80869" s="1" t="s">
        <v>68348</v>
      </c>
      <c r="F80869" s="4" t="s">
        <v>2</v>
      </c>
      <c r="G80869" s="4" t="s">
        <v>277079</v>
      </c>
      <c r="H80869" s="93"/>
    </row>
    <row r="80870" spans="1:8">
      <c r="A80870" s="1" t="s">
        <v>68349</v>
      </c>
      <c r="B80870" s="1">
        <v>1.4500000000000011</v>
      </c>
      <c r="C80870" s="1">
        <v>65.250000000000043</v>
      </c>
      <c r="D80870" s="2">
        <v>41503</v>
      </c>
      <c r="E80870" s="1" t="s">
        <v>68350</v>
      </c>
      <c r="F80870" s="4" t="s">
        <v>2</v>
      </c>
      <c r="G80870" s="4" t="s">
        <v>277079</v>
      </c>
      <c r="H80870" s="93"/>
    </row>
    <row r="80871" spans="1:8">
      <c r="A80871" s="1" t="s">
        <v>68351</v>
      </c>
      <c r="B80871" s="1">
        <v>436.00000000000011</v>
      </c>
      <c r="C80871" s="1">
        <v>16175.600000000006</v>
      </c>
      <c r="D80871" s="2">
        <v>41503</v>
      </c>
      <c r="E80871" s="1" t="s">
        <v>68352</v>
      </c>
      <c r="F80871" s="4" t="s">
        <v>2</v>
      </c>
      <c r="G80871" s="4" t="s">
        <v>277079</v>
      </c>
      <c r="H80871" s="93"/>
    </row>
    <row r="80872" spans="1:8">
      <c r="A80872" s="1" t="s">
        <v>68353</v>
      </c>
      <c r="B80872" s="1">
        <v>348.8</v>
      </c>
      <c r="C80872" s="1">
        <v>8720</v>
      </c>
      <c r="D80872" s="2">
        <v>41503</v>
      </c>
      <c r="E80872" s="1" t="s">
        <v>68354</v>
      </c>
      <c r="F80872" s="4" t="s">
        <v>2</v>
      </c>
      <c r="G80872" s="4" t="s">
        <v>277079</v>
      </c>
      <c r="H80872" s="93"/>
    </row>
    <row r="80873" spans="1:8">
      <c r="A80873" s="1" t="s">
        <v>68355</v>
      </c>
      <c r="B80873" s="1">
        <v>0</v>
      </c>
      <c r="C80873" s="1">
        <v>0</v>
      </c>
      <c r="D80873" s="2">
        <v>41503</v>
      </c>
      <c r="E80873" s="1" t="s">
        <v>68356</v>
      </c>
      <c r="F80873" s="4" t="s">
        <v>2</v>
      </c>
      <c r="G80873" s="4" t="s">
        <v>277079</v>
      </c>
      <c r="H80873" s="93"/>
    </row>
    <row r="80874" spans="1:8">
      <c r="A80874" s="1" t="s">
        <v>68357</v>
      </c>
      <c r="B80874" s="1">
        <v>67.300000000000054</v>
      </c>
      <c r="C80874" s="1">
        <v>2327.1000000000008</v>
      </c>
      <c r="D80874" s="2">
        <v>41503</v>
      </c>
      <c r="E80874" s="1" t="s">
        <v>68358</v>
      </c>
      <c r="F80874" s="4" t="s">
        <v>2</v>
      </c>
      <c r="G80874" s="4" t="s">
        <v>277079</v>
      </c>
      <c r="H80874" s="93"/>
    </row>
    <row r="80875" spans="1:8">
      <c r="A80875" s="1" t="s">
        <v>68359</v>
      </c>
      <c r="B80875" s="1">
        <v>76.300000000000011</v>
      </c>
      <c r="C80875" s="1">
        <v>2594.2000000000003</v>
      </c>
      <c r="D80875" s="2">
        <v>41503</v>
      </c>
      <c r="E80875" s="1" t="s">
        <v>68360</v>
      </c>
      <c r="F80875" s="4" t="s">
        <v>2</v>
      </c>
      <c r="G80875" s="4" t="s">
        <v>277079</v>
      </c>
      <c r="H80875" s="93"/>
    </row>
    <row r="80876" spans="1:8">
      <c r="A80876" s="1" t="s">
        <v>68361</v>
      </c>
      <c r="B80876" s="1">
        <v>65.400000000000006</v>
      </c>
      <c r="C80876" s="1">
        <v>654</v>
      </c>
      <c r="D80876" s="2">
        <v>41503</v>
      </c>
      <c r="E80876" s="1" t="s">
        <v>68362</v>
      </c>
      <c r="F80876" s="4" t="s">
        <v>2</v>
      </c>
      <c r="G80876" s="4" t="s">
        <v>277079</v>
      </c>
      <c r="H80876" s="93"/>
    </row>
    <row r="80877" spans="1:8">
      <c r="A80877" s="1" t="s">
        <v>68363</v>
      </c>
      <c r="B80877" s="1">
        <v>9.5</v>
      </c>
      <c r="C80877" s="1">
        <v>341.50000000000006</v>
      </c>
      <c r="D80877" s="2">
        <v>41503</v>
      </c>
      <c r="E80877" s="1" t="s">
        <v>68364</v>
      </c>
      <c r="F80877" s="4" t="s">
        <v>2</v>
      </c>
      <c r="G80877" s="4" t="s">
        <v>277079</v>
      </c>
      <c r="H80877" s="93"/>
    </row>
    <row r="80878" spans="1:8">
      <c r="A80878" s="1" t="s">
        <v>68365</v>
      </c>
      <c r="B80878" s="1">
        <v>12.4</v>
      </c>
      <c r="C80878" s="1">
        <v>782.40000000000009</v>
      </c>
      <c r="D80878" s="2">
        <v>41503</v>
      </c>
      <c r="E80878" s="1" t="s">
        <v>68366</v>
      </c>
      <c r="F80878" s="4" t="s">
        <v>2</v>
      </c>
      <c r="G80878" s="4" t="s">
        <v>277079</v>
      </c>
      <c r="H80878" s="93"/>
    </row>
    <row r="80879" spans="1:8">
      <c r="A80879" s="1" t="s">
        <v>68367</v>
      </c>
      <c r="B80879" s="1">
        <v>87.700000000000045</v>
      </c>
      <c r="C80879" s="1">
        <v>3682.7000000000016</v>
      </c>
      <c r="D80879" s="2">
        <v>41503</v>
      </c>
      <c r="E80879" s="1" t="s">
        <v>68368</v>
      </c>
      <c r="F80879" s="4" t="s">
        <v>2</v>
      </c>
      <c r="G80879" s="4" t="s">
        <v>277079</v>
      </c>
      <c r="H80879" s="93"/>
    </row>
    <row r="80880" spans="1:8">
      <c r="A80880" s="1" t="s">
        <v>68369</v>
      </c>
      <c r="B80880" s="1">
        <v>0</v>
      </c>
      <c r="C80880" s="1">
        <v>0</v>
      </c>
      <c r="D80880" s="2">
        <v>41503</v>
      </c>
      <c r="E80880" s="1" t="s">
        <v>68370</v>
      </c>
      <c r="F80880" s="4" t="s">
        <v>2</v>
      </c>
      <c r="G80880" s="4" t="s">
        <v>277079</v>
      </c>
      <c r="H80880" s="93"/>
    </row>
    <row r="80881" spans="1:8">
      <c r="A80881" s="1" t="s">
        <v>68371</v>
      </c>
      <c r="B80881" s="1">
        <v>10.899999999999977</v>
      </c>
      <c r="C80881" s="1">
        <v>272.49999999999943</v>
      </c>
      <c r="D80881" s="2">
        <v>41503</v>
      </c>
      <c r="E80881" s="1" t="s">
        <v>68372</v>
      </c>
      <c r="F80881" s="4" t="s">
        <v>2</v>
      </c>
      <c r="G80881" s="4" t="s">
        <v>277079</v>
      </c>
      <c r="H80881" s="93"/>
    </row>
    <row r="80882" spans="1:8">
      <c r="A80882" s="1" t="s">
        <v>68373</v>
      </c>
      <c r="B80882" s="1">
        <v>1.45</v>
      </c>
      <c r="C80882" s="1">
        <v>2753.55</v>
      </c>
      <c r="D80882" s="2">
        <v>41503</v>
      </c>
      <c r="E80882" s="1" t="s">
        <v>68374</v>
      </c>
      <c r="F80882" s="4" t="s">
        <v>2</v>
      </c>
      <c r="G80882" s="4" t="s">
        <v>277079</v>
      </c>
      <c r="H80882" s="93"/>
    </row>
    <row r="80883" spans="1:8">
      <c r="A80883" s="1" t="s">
        <v>68375</v>
      </c>
      <c r="B80883" s="1">
        <v>42.35</v>
      </c>
      <c r="C80883" s="1">
        <v>1579.55</v>
      </c>
      <c r="D80883" s="2">
        <v>41503</v>
      </c>
      <c r="E80883" s="1" t="s">
        <v>68376</v>
      </c>
      <c r="F80883" s="4" t="s">
        <v>2</v>
      </c>
      <c r="G80883" s="4" t="s">
        <v>277079</v>
      </c>
      <c r="H80883" s="93"/>
    </row>
    <row r="80884" spans="1:8">
      <c r="A80884" s="1" t="s">
        <v>68377</v>
      </c>
      <c r="B80884" s="1">
        <v>12.399999999999991</v>
      </c>
      <c r="C80884" s="1">
        <v>491.59999999999997</v>
      </c>
      <c r="D80884" s="2">
        <v>41503</v>
      </c>
      <c r="E80884" s="1" t="s">
        <v>68378</v>
      </c>
      <c r="F80884" s="4" t="s">
        <v>2</v>
      </c>
      <c r="G80884" s="4" t="s">
        <v>277079</v>
      </c>
      <c r="H80884" s="93"/>
    </row>
    <row r="80885" spans="1:8">
      <c r="A80885" s="1" t="s">
        <v>68379</v>
      </c>
      <c r="B80885" s="1">
        <v>0</v>
      </c>
      <c r="C80885" s="1">
        <v>0</v>
      </c>
      <c r="D80885" s="2">
        <v>41503</v>
      </c>
      <c r="E80885" s="1" t="s">
        <v>68380</v>
      </c>
      <c r="F80885" s="4" t="s">
        <v>2</v>
      </c>
      <c r="G80885" s="4" t="s">
        <v>277079</v>
      </c>
      <c r="H80885" s="93"/>
    </row>
    <row r="80886" spans="1:8">
      <c r="A80886" s="1" t="s">
        <v>68381</v>
      </c>
      <c r="B80886" s="1">
        <v>108.99999999999997</v>
      </c>
      <c r="C80886" s="1">
        <v>2963.71</v>
      </c>
      <c r="D80886" s="2">
        <v>41503</v>
      </c>
      <c r="E80886" s="1" t="s">
        <v>68382</v>
      </c>
      <c r="F80886" s="4" t="s">
        <v>2</v>
      </c>
      <c r="G80886" s="4" t="s">
        <v>277079</v>
      </c>
      <c r="H80886" s="93"/>
    </row>
    <row r="80887" spans="1:8">
      <c r="A80887" s="1" t="s">
        <v>68383</v>
      </c>
      <c r="B80887" s="1">
        <v>4.3499999999999996</v>
      </c>
      <c r="C80887" s="1">
        <v>2170.6499999999996</v>
      </c>
      <c r="D80887" s="2">
        <v>41503</v>
      </c>
      <c r="E80887" s="1" t="s">
        <v>68384</v>
      </c>
      <c r="F80887" s="4" t="s">
        <v>2</v>
      </c>
      <c r="G80887" s="4" t="s">
        <v>277079</v>
      </c>
      <c r="H80887" s="93"/>
    </row>
    <row r="80888" spans="1:8">
      <c r="A80888" s="1" t="s">
        <v>68385</v>
      </c>
      <c r="B80888" s="1">
        <v>90.200000000000017</v>
      </c>
      <c r="C80888" s="1">
        <v>2458.0000000000005</v>
      </c>
      <c r="D80888" s="2">
        <v>41503</v>
      </c>
      <c r="E80888" s="1" t="s">
        <v>68386</v>
      </c>
      <c r="F80888" s="4" t="s">
        <v>2</v>
      </c>
      <c r="G80888" s="4" t="s">
        <v>277079</v>
      </c>
      <c r="H80888" s="93"/>
    </row>
    <row r="80889" spans="1:8">
      <c r="A80889" s="1" t="s">
        <v>68387</v>
      </c>
      <c r="B80889" s="1">
        <v>12.400000000000002</v>
      </c>
      <c r="C80889" s="1">
        <v>607.60000000000014</v>
      </c>
      <c r="D80889" s="2">
        <v>41503</v>
      </c>
      <c r="E80889" s="1" t="s">
        <v>68388</v>
      </c>
      <c r="F80889" s="4" t="s">
        <v>2</v>
      </c>
      <c r="G80889" s="4" t="s">
        <v>277079</v>
      </c>
      <c r="H80889" s="93"/>
    </row>
    <row r="80890" spans="1:8">
      <c r="A80890" s="1" t="s">
        <v>68389</v>
      </c>
      <c r="B80890" s="1">
        <v>20.700000000000003</v>
      </c>
      <c r="C80890" s="1">
        <v>103.50000000000001</v>
      </c>
      <c r="D80890" s="2">
        <v>41503</v>
      </c>
      <c r="E80890" s="1" t="s">
        <v>68390</v>
      </c>
      <c r="F80890" s="4" t="s">
        <v>2</v>
      </c>
      <c r="G80890" s="4" t="s">
        <v>277079</v>
      </c>
      <c r="H80890" s="93"/>
    </row>
    <row r="80891" spans="1:8">
      <c r="A80891" s="1" t="s">
        <v>68391</v>
      </c>
      <c r="B80891" s="1">
        <v>23.300000000000004</v>
      </c>
      <c r="C80891" s="1">
        <v>2058.7000000000025</v>
      </c>
      <c r="D80891" s="2">
        <v>41503</v>
      </c>
      <c r="E80891" s="1" t="s">
        <v>68392</v>
      </c>
      <c r="F80891" s="4" t="s">
        <v>2</v>
      </c>
      <c r="G80891" s="4" t="s">
        <v>277079</v>
      </c>
      <c r="H80891" s="93"/>
    </row>
    <row r="80892" spans="1:8">
      <c r="A80892" s="1" t="s">
        <v>68393</v>
      </c>
      <c r="B80892" s="1">
        <v>360.10000000000008</v>
      </c>
      <c r="C80892" s="1">
        <v>3272.0000000000009</v>
      </c>
      <c r="D80892" s="2">
        <v>41503</v>
      </c>
      <c r="E80892" s="1" t="s">
        <v>68394</v>
      </c>
      <c r="F80892" s="4" t="s">
        <v>2</v>
      </c>
      <c r="G80892" s="4" t="s">
        <v>277079</v>
      </c>
      <c r="H80892" s="93"/>
    </row>
    <row r="80893" spans="1:8">
      <c r="A80893" s="1" t="s">
        <v>68395</v>
      </c>
      <c r="B80893" s="1">
        <v>1056.9999999999998</v>
      </c>
      <c r="C80893" s="1">
        <v>2820.2</v>
      </c>
      <c r="D80893" s="2">
        <v>41503</v>
      </c>
      <c r="E80893" s="1" t="s">
        <v>68396</v>
      </c>
      <c r="F80893" s="4" t="s">
        <v>2</v>
      </c>
      <c r="G80893" s="4" t="s">
        <v>277079</v>
      </c>
      <c r="H80893" s="93"/>
    </row>
    <row r="80894" spans="1:8">
      <c r="A80894" s="1" t="s">
        <v>68397</v>
      </c>
      <c r="B80894" s="1">
        <v>969.8</v>
      </c>
      <c r="C80894" s="1">
        <v>19396</v>
      </c>
      <c r="D80894" s="2">
        <v>41503</v>
      </c>
      <c r="E80894" s="1" t="s">
        <v>68398</v>
      </c>
      <c r="F80894" s="4" t="s">
        <v>2</v>
      </c>
      <c r="G80894" s="4" t="s">
        <v>277079</v>
      </c>
      <c r="H80894" s="93"/>
    </row>
    <row r="80895" spans="1:8">
      <c r="A80895" s="1" t="s">
        <v>68399</v>
      </c>
      <c r="B80895" s="1">
        <v>32.699999999999989</v>
      </c>
      <c r="C80895" s="1">
        <v>1602.299999999999</v>
      </c>
      <c r="D80895" s="2">
        <v>41503</v>
      </c>
      <c r="E80895" s="1" t="s">
        <v>68400</v>
      </c>
      <c r="F80895" s="4" t="s">
        <v>2</v>
      </c>
      <c r="G80895" s="4" t="s">
        <v>277079</v>
      </c>
      <c r="H80895" s="93"/>
    </row>
    <row r="80896" spans="1:8">
      <c r="A80896" s="1" t="s">
        <v>68401</v>
      </c>
      <c r="B80896" s="1">
        <v>0</v>
      </c>
      <c r="C80896" s="1">
        <v>0</v>
      </c>
      <c r="D80896" s="2">
        <v>41503</v>
      </c>
      <c r="E80896" s="1" t="s">
        <v>68402</v>
      </c>
      <c r="F80896" s="4" t="s">
        <v>2</v>
      </c>
      <c r="G80896" s="4" t="s">
        <v>277079</v>
      </c>
      <c r="H80896" s="93"/>
    </row>
    <row r="80897" spans="1:8">
      <c r="A80897" s="1" t="s">
        <v>68403</v>
      </c>
      <c r="B80897" s="1">
        <v>9.4999999999999982</v>
      </c>
      <c r="C80897" s="1">
        <v>853.50000000000011</v>
      </c>
      <c r="D80897" s="2">
        <v>41503</v>
      </c>
      <c r="E80897" s="1" t="s">
        <v>68404</v>
      </c>
      <c r="F80897" s="4" t="s">
        <v>2</v>
      </c>
      <c r="G80897" s="4" t="s">
        <v>277079</v>
      </c>
      <c r="H80897" s="93"/>
    </row>
    <row r="80898" spans="1:8">
      <c r="A80898" s="1" t="s">
        <v>68405</v>
      </c>
      <c r="B80898" s="1">
        <v>79.300000000000026</v>
      </c>
      <c r="C80898" s="1">
        <v>3594.2</v>
      </c>
      <c r="D80898" s="2">
        <v>41503</v>
      </c>
      <c r="E80898" s="1" t="s">
        <v>68406</v>
      </c>
      <c r="F80898" s="4" t="s">
        <v>2</v>
      </c>
      <c r="G80898" s="4" t="s">
        <v>277079</v>
      </c>
      <c r="H80898" s="93"/>
    </row>
    <row r="80899" spans="1:8">
      <c r="A80899" s="1" t="s">
        <v>68407</v>
      </c>
      <c r="B80899" s="1">
        <v>-12.400000000000002</v>
      </c>
      <c r="C80899" s="1">
        <v>-371.87599999999998</v>
      </c>
      <c r="D80899" s="2">
        <v>41503</v>
      </c>
      <c r="E80899" s="1" t="s">
        <v>68408</v>
      </c>
      <c r="F80899" s="4" t="s">
        <v>2</v>
      </c>
      <c r="G80899" s="4" t="s">
        <v>277079</v>
      </c>
      <c r="H80899" s="93"/>
    </row>
    <row r="80900" spans="1:8">
      <c r="A80900" s="1" t="s">
        <v>68409</v>
      </c>
      <c r="B80900" s="1">
        <v>51.69999999999996</v>
      </c>
      <c r="C80900" s="1">
        <v>4515.2999999999975</v>
      </c>
      <c r="D80900" s="2">
        <v>41503</v>
      </c>
      <c r="E80900" s="1" t="s">
        <v>68410</v>
      </c>
      <c r="F80900" s="4" t="s">
        <v>2</v>
      </c>
      <c r="G80900" s="4" t="s">
        <v>277079</v>
      </c>
      <c r="H80900" s="93"/>
    </row>
    <row r="80901" spans="1:8">
      <c r="A80901" s="1" t="s">
        <v>68411</v>
      </c>
      <c r="B80901" s="1">
        <v>68.400000000000006</v>
      </c>
      <c r="C80901" s="1">
        <v>3372.3999999999996</v>
      </c>
      <c r="D80901" s="2">
        <v>41503</v>
      </c>
      <c r="E80901" s="1" t="s">
        <v>68412</v>
      </c>
      <c r="F80901" s="4" t="s">
        <v>2</v>
      </c>
      <c r="G80901" s="4" t="s">
        <v>277079</v>
      </c>
      <c r="H80901" s="93"/>
    </row>
    <row r="80902" spans="1:8">
      <c r="A80902" s="1" t="s">
        <v>68413</v>
      </c>
      <c r="B80902" s="1">
        <v>10.900000000000006</v>
      </c>
      <c r="C80902" s="1">
        <v>534.10000000000014</v>
      </c>
      <c r="D80902" s="2">
        <v>41503</v>
      </c>
      <c r="E80902" s="1" t="s">
        <v>68414</v>
      </c>
      <c r="F80902" s="4" t="s">
        <v>2</v>
      </c>
      <c r="G80902" s="4" t="s">
        <v>277079</v>
      </c>
      <c r="H80902" s="93"/>
    </row>
    <row r="80903" spans="1:8">
      <c r="A80903" s="1" t="s">
        <v>68415</v>
      </c>
      <c r="B80903" s="1">
        <v>0</v>
      </c>
      <c r="C80903" s="1">
        <v>0</v>
      </c>
      <c r="D80903" s="2">
        <v>41503</v>
      </c>
      <c r="E80903" s="1" t="s">
        <v>68416</v>
      </c>
      <c r="F80903" s="4" t="s">
        <v>2</v>
      </c>
      <c r="G80903" s="4" t="s">
        <v>277079</v>
      </c>
      <c r="H80903" s="93"/>
    </row>
    <row r="80904" spans="1:8">
      <c r="A80904" s="1" t="s">
        <v>68417</v>
      </c>
      <c r="B80904" s="1">
        <v>-138.25</v>
      </c>
      <c r="C80904" s="1">
        <v>-5827.8000000000011</v>
      </c>
      <c r="D80904" s="2">
        <v>41503</v>
      </c>
      <c r="E80904" s="1" t="s">
        <v>68418</v>
      </c>
      <c r="F80904" s="4" t="s">
        <v>2</v>
      </c>
      <c r="G80904" s="4" t="s">
        <v>277079</v>
      </c>
      <c r="H80904" s="93"/>
    </row>
    <row r="80905" spans="1:8">
      <c r="A80905" s="1" t="s">
        <v>68419</v>
      </c>
      <c r="B80905" s="1">
        <v>22.200000000000017</v>
      </c>
      <c r="C80905" s="1">
        <v>999.0000000000008</v>
      </c>
      <c r="D80905" s="2">
        <v>41503</v>
      </c>
      <c r="E80905" s="1" t="s">
        <v>68420</v>
      </c>
      <c r="F80905" s="4" t="s">
        <v>2</v>
      </c>
      <c r="G80905" s="4" t="s">
        <v>277079</v>
      </c>
      <c r="H80905" s="93"/>
    </row>
    <row r="80906" spans="1:8">
      <c r="A80906" s="1" t="s">
        <v>68421</v>
      </c>
      <c r="B80906" s="1">
        <v>113.9</v>
      </c>
      <c r="C80906" s="1">
        <v>4358.5</v>
      </c>
      <c r="D80906" s="2">
        <v>41503</v>
      </c>
      <c r="E80906" s="1" t="s">
        <v>68422</v>
      </c>
      <c r="F80906" s="4" t="s">
        <v>2</v>
      </c>
      <c r="G80906" s="4" t="s">
        <v>277079</v>
      </c>
      <c r="H80906" s="93"/>
    </row>
    <row r="80907" spans="1:8">
      <c r="A80907" s="1" t="s">
        <v>68423</v>
      </c>
      <c r="B80907" s="1">
        <v>12.399999999999999</v>
      </c>
      <c r="C80907" s="1">
        <v>607.59999999999991</v>
      </c>
      <c r="D80907" s="2">
        <v>41503</v>
      </c>
      <c r="E80907" s="1" t="s">
        <v>68424</v>
      </c>
      <c r="F80907" s="4" t="s">
        <v>2</v>
      </c>
      <c r="G80907" s="4" t="s">
        <v>277079</v>
      </c>
      <c r="H80907" s="93"/>
    </row>
    <row r="80908" spans="1:8">
      <c r="A80908" s="1" t="s">
        <v>68425</v>
      </c>
      <c r="B80908" s="1">
        <v>316.09999999999991</v>
      </c>
      <c r="C80908" s="1">
        <v>3793.1999999999989</v>
      </c>
      <c r="D80908" s="2">
        <v>41503</v>
      </c>
      <c r="E80908" s="1" t="s">
        <v>68426</v>
      </c>
      <c r="F80908" s="4" t="s">
        <v>2</v>
      </c>
      <c r="G80908" s="4" t="s">
        <v>277079</v>
      </c>
      <c r="H80908" s="93"/>
    </row>
    <row r="80909" spans="1:8">
      <c r="A80909" s="1" t="s">
        <v>68427</v>
      </c>
      <c r="B80909" s="1">
        <v>0</v>
      </c>
      <c r="C80909" s="1">
        <v>0</v>
      </c>
      <c r="D80909" s="2">
        <v>41503</v>
      </c>
      <c r="E80909" s="1" t="s">
        <v>68428</v>
      </c>
      <c r="F80909" s="4" t="s">
        <v>2</v>
      </c>
      <c r="G80909" s="4" t="s">
        <v>277079</v>
      </c>
      <c r="H80909" s="93"/>
    </row>
    <row r="80910" spans="1:8">
      <c r="A80910" s="1" t="s">
        <v>68429</v>
      </c>
      <c r="B80910" s="1">
        <v>0</v>
      </c>
      <c r="C80910" s="1">
        <v>0</v>
      </c>
      <c r="D80910" s="2">
        <v>41503</v>
      </c>
      <c r="E80910" s="1" t="s">
        <v>68430</v>
      </c>
      <c r="F80910" s="4" t="s">
        <v>2</v>
      </c>
      <c r="G80910" s="4" t="s">
        <v>277079</v>
      </c>
      <c r="H80910" s="93"/>
    </row>
    <row r="80911" spans="1:8">
      <c r="A80911" s="1" t="s">
        <v>68431</v>
      </c>
      <c r="B80911" s="1">
        <v>27.699999999999996</v>
      </c>
      <c r="C80911" s="1">
        <v>845.5</v>
      </c>
      <c r="D80911" s="2">
        <v>41503</v>
      </c>
      <c r="E80911" s="1" t="s">
        <v>68432</v>
      </c>
      <c r="F80911" s="4" t="s">
        <v>2</v>
      </c>
      <c r="G80911" s="4" t="s">
        <v>277079</v>
      </c>
      <c r="H80911" s="93"/>
    </row>
    <row r="80912" spans="1:8">
      <c r="A80912" s="1" t="s">
        <v>68433</v>
      </c>
      <c r="B80912" s="1">
        <v>0</v>
      </c>
      <c r="C80912" s="1">
        <v>0</v>
      </c>
      <c r="D80912" s="2">
        <v>41503</v>
      </c>
      <c r="E80912" s="1" t="s">
        <v>68434</v>
      </c>
      <c r="F80912" s="4" t="s">
        <v>2</v>
      </c>
      <c r="G80912" s="4" t="s">
        <v>277079</v>
      </c>
      <c r="H80912" s="93"/>
    </row>
    <row r="80913" spans="1:8">
      <c r="A80913" s="1" t="s">
        <v>68435</v>
      </c>
      <c r="B80913" s="1">
        <v>32.049999999999997</v>
      </c>
      <c r="C80913" s="1">
        <v>2180.9499999999998</v>
      </c>
      <c r="D80913" s="2">
        <v>41503</v>
      </c>
      <c r="E80913" s="1" t="s">
        <v>68436</v>
      </c>
      <c r="F80913" s="4" t="s">
        <v>2</v>
      </c>
      <c r="G80913" s="4" t="s">
        <v>277079</v>
      </c>
      <c r="H80913" s="93"/>
    </row>
    <row r="80914" spans="1:8">
      <c r="A80914" s="1" t="s">
        <v>68437</v>
      </c>
      <c r="B80914" s="1">
        <v>0</v>
      </c>
      <c r="C80914" s="1">
        <v>0</v>
      </c>
      <c r="D80914" s="2">
        <v>41503</v>
      </c>
      <c r="E80914" s="1" t="s">
        <v>68438</v>
      </c>
      <c r="F80914" s="4" t="s">
        <v>2</v>
      </c>
      <c r="G80914" s="4" t="s">
        <v>277079</v>
      </c>
      <c r="H80914" s="93"/>
    </row>
    <row r="80915" spans="1:8">
      <c r="A80915" s="1" t="s">
        <v>68439</v>
      </c>
      <c r="B80915" s="1">
        <v>29.950000000000003</v>
      </c>
      <c r="C80915" s="1">
        <v>1618.25</v>
      </c>
      <c r="D80915" s="2">
        <v>41503</v>
      </c>
      <c r="E80915" s="1" t="s">
        <v>68440</v>
      </c>
      <c r="F80915" s="4" t="s">
        <v>2</v>
      </c>
      <c r="G80915" s="4" t="s">
        <v>277079</v>
      </c>
      <c r="H80915" s="93"/>
    </row>
    <row r="80916" spans="1:8">
      <c r="A80916" s="1" t="s">
        <v>68441</v>
      </c>
      <c r="B80916" s="1">
        <v>12.399999999999999</v>
      </c>
      <c r="C80916" s="1">
        <v>446.4</v>
      </c>
      <c r="D80916" s="2">
        <v>41503</v>
      </c>
      <c r="E80916" s="1" t="s">
        <v>68442</v>
      </c>
      <c r="F80916" s="4" t="s">
        <v>2</v>
      </c>
      <c r="G80916" s="4" t="s">
        <v>277079</v>
      </c>
      <c r="H80916" s="93"/>
    </row>
    <row r="80917" spans="1:8">
      <c r="A80917" s="1" t="s">
        <v>68443</v>
      </c>
      <c r="B80917" s="1">
        <v>116.90000000000002</v>
      </c>
      <c r="C80917" s="1">
        <v>4612.3000000000011</v>
      </c>
      <c r="D80917" s="2">
        <v>41503</v>
      </c>
      <c r="E80917" s="1" t="s">
        <v>68444</v>
      </c>
      <c r="F80917" s="4" t="s">
        <v>2</v>
      </c>
      <c r="G80917" s="4" t="s">
        <v>277079</v>
      </c>
      <c r="H80917" s="93"/>
    </row>
    <row r="80918" spans="1:8">
      <c r="A80918" s="1" t="s">
        <v>68445</v>
      </c>
      <c r="B80918" s="1">
        <v>113.9</v>
      </c>
      <c r="C80918" s="1">
        <v>5930.1</v>
      </c>
      <c r="D80918" s="2">
        <v>41503</v>
      </c>
      <c r="E80918" s="1" t="s">
        <v>68446</v>
      </c>
      <c r="F80918" s="4" t="s">
        <v>2</v>
      </c>
      <c r="G80918" s="4" t="s">
        <v>277079</v>
      </c>
      <c r="H80918" s="93"/>
    </row>
    <row r="80919" spans="1:8">
      <c r="A80919" s="1" t="s">
        <v>68447</v>
      </c>
      <c r="B80919" s="1">
        <v>7.2499999999999982</v>
      </c>
      <c r="C80919" s="1">
        <v>645.24999999999989</v>
      </c>
      <c r="D80919" s="2">
        <v>41503</v>
      </c>
      <c r="E80919" s="1" t="s">
        <v>68448</v>
      </c>
      <c r="F80919" s="4" t="s">
        <v>2</v>
      </c>
      <c r="G80919" s="4" t="s">
        <v>277079</v>
      </c>
      <c r="H80919" s="93"/>
    </row>
    <row r="80920" spans="1:8">
      <c r="A80920" s="1" t="s">
        <v>68449</v>
      </c>
      <c r="B80920" s="1">
        <v>0</v>
      </c>
      <c r="C80920" s="1">
        <v>0</v>
      </c>
      <c r="D80920" s="2">
        <v>41503</v>
      </c>
      <c r="E80920" s="1" t="s">
        <v>68450</v>
      </c>
      <c r="F80920" s="4" t="s">
        <v>2</v>
      </c>
      <c r="G80920" s="4" t="s">
        <v>277079</v>
      </c>
      <c r="H80920" s="93"/>
    </row>
    <row r="80921" spans="1:8">
      <c r="A80921" s="1" t="s">
        <v>68451</v>
      </c>
      <c r="B80921" s="1">
        <v>-10.900000000000006</v>
      </c>
      <c r="C80921" s="1">
        <v>-643.10000000000036</v>
      </c>
      <c r="D80921" s="2">
        <v>41503</v>
      </c>
      <c r="E80921" s="1" t="s">
        <v>68452</v>
      </c>
      <c r="F80921" s="4" t="s">
        <v>2</v>
      </c>
      <c r="G80921" s="4" t="s">
        <v>277079</v>
      </c>
      <c r="H80921" s="93"/>
    </row>
    <row r="80922" spans="1:8">
      <c r="A80922" s="1" t="s">
        <v>68453</v>
      </c>
      <c r="B80922" s="1">
        <v>0</v>
      </c>
      <c r="C80922" s="1">
        <v>0</v>
      </c>
      <c r="D80922" s="2">
        <v>41503</v>
      </c>
      <c r="E80922" s="1" t="s">
        <v>68454</v>
      </c>
      <c r="F80922" s="4" t="s">
        <v>2</v>
      </c>
      <c r="G80922" s="4" t="s">
        <v>277079</v>
      </c>
      <c r="H80922" s="93"/>
    </row>
    <row r="80923" spans="1:8">
      <c r="A80923" s="1" t="s">
        <v>68455</v>
      </c>
      <c r="B80923" s="1">
        <v>0</v>
      </c>
      <c r="C80923" s="1">
        <v>0</v>
      </c>
      <c r="D80923" s="2">
        <v>41503</v>
      </c>
      <c r="E80923" s="1" t="s">
        <v>68456</v>
      </c>
      <c r="F80923" s="4" t="s">
        <v>2</v>
      </c>
      <c r="G80923" s="4" t="s">
        <v>277079</v>
      </c>
      <c r="H80923" s="93"/>
    </row>
    <row r="80924" spans="1:8">
      <c r="A80924" s="1" t="s">
        <v>68457</v>
      </c>
      <c r="B80924" s="1">
        <v>163.50000000000006</v>
      </c>
      <c r="C80924" s="1">
        <v>817.50000000000068</v>
      </c>
      <c r="D80924" s="2">
        <v>41503</v>
      </c>
      <c r="E80924" s="1" t="s">
        <v>68458</v>
      </c>
      <c r="F80924" s="4" t="s">
        <v>2</v>
      </c>
      <c r="G80924" s="4" t="s">
        <v>277079</v>
      </c>
      <c r="H80924" s="93"/>
    </row>
    <row r="80925" spans="1:8">
      <c r="A80925" s="1" t="s">
        <v>68459</v>
      </c>
      <c r="B80925" s="1">
        <v>327</v>
      </c>
      <c r="C80925" s="1">
        <v>12753.000000000002</v>
      </c>
      <c r="D80925" s="2">
        <v>41503</v>
      </c>
      <c r="E80925" s="1" t="s">
        <v>68460</v>
      </c>
      <c r="F80925" s="4" t="s">
        <v>2</v>
      </c>
      <c r="G80925" s="4" t="s">
        <v>277079</v>
      </c>
      <c r="H80925" s="93"/>
    </row>
    <row r="80926" spans="1:8">
      <c r="A80926" s="1" t="s">
        <v>68461</v>
      </c>
      <c r="B80926" s="1">
        <v>24.8</v>
      </c>
      <c r="C80926" s="1">
        <v>4439.2000000000007</v>
      </c>
      <c r="D80926" s="2">
        <v>41503</v>
      </c>
      <c r="E80926" s="1" t="s">
        <v>68462</v>
      </c>
      <c r="F80926" s="4" t="s">
        <v>2</v>
      </c>
      <c r="G80926" s="4" t="s">
        <v>277079</v>
      </c>
      <c r="H80926" s="93"/>
    </row>
    <row r="80927" spans="1:8">
      <c r="A80927" s="1" t="s">
        <v>68463</v>
      </c>
      <c r="B80927" s="1">
        <v>109</v>
      </c>
      <c r="C80927" s="1">
        <v>544.99999999999989</v>
      </c>
      <c r="D80927" s="2">
        <v>41503</v>
      </c>
      <c r="E80927" s="1" t="s">
        <v>68464</v>
      </c>
      <c r="F80927" s="4" t="s">
        <v>2</v>
      </c>
      <c r="G80927" s="4" t="s">
        <v>277079</v>
      </c>
      <c r="H80927" s="93"/>
    </row>
    <row r="80928" spans="1:8">
      <c r="A80928" s="1" t="s">
        <v>68465</v>
      </c>
      <c r="B80928" s="1">
        <v>16.750000000000014</v>
      </c>
      <c r="C80928" s="1">
        <v>679.35000000000082</v>
      </c>
      <c r="D80928" s="2">
        <v>41503</v>
      </c>
      <c r="E80928" s="1" t="s">
        <v>68466</v>
      </c>
      <c r="F80928" s="4" t="s">
        <v>2</v>
      </c>
      <c r="G80928" s="4" t="s">
        <v>277079</v>
      </c>
      <c r="H80928" s="93"/>
    </row>
    <row r="80929" spans="1:8">
      <c r="A80929" s="1" t="s">
        <v>68467</v>
      </c>
      <c r="B80929" s="1">
        <v>12.399999999999991</v>
      </c>
      <c r="C80929" s="1">
        <v>136.39999999999992</v>
      </c>
      <c r="D80929" s="2">
        <v>41503</v>
      </c>
      <c r="E80929" s="1" t="s">
        <v>68468</v>
      </c>
      <c r="F80929" s="4" t="s">
        <v>2</v>
      </c>
      <c r="G80929" s="4" t="s">
        <v>277079</v>
      </c>
      <c r="H80929" s="93"/>
    </row>
    <row r="80930" spans="1:8">
      <c r="A80930" s="1" t="s">
        <v>68469</v>
      </c>
      <c r="B80930" s="1">
        <v>87.200000000000017</v>
      </c>
      <c r="C80930" s="1">
        <v>436</v>
      </c>
      <c r="D80930" s="2">
        <v>41503</v>
      </c>
      <c r="E80930" s="1" t="s">
        <v>68470</v>
      </c>
      <c r="F80930" s="4" t="s">
        <v>2</v>
      </c>
      <c r="G80930" s="4" t="s">
        <v>277079</v>
      </c>
      <c r="H80930" s="93"/>
    </row>
    <row r="80931" spans="1:8">
      <c r="A80931" s="1" t="s">
        <v>68471</v>
      </c>
      <c r="B80931" s="1">
        <v>98.1</v>
      </c>
      <c r="C80931" s="1">
        <v>490.5</v>
      </c>
      <c r="D80931" s="2">
        <v>41503</v>
      </c>
      <c r="E80931" s="1" t="s">
        <v>68472</v>
      </c>
      <c r="F80931" s="4" t="s">
        <v>2</v>
      </c>
      <c r="G80931" s="4" t="s">
        <v>277079</v>
      </c>
      <c r="H80931" s="93"/>
    </row>
    <row r="80932" spans="1:8">
      <c r="A80932" s="1" t="s">
        <v>68473</v>
      </c>
      <c r="B80932" s="1">
        <v>93.399999999999963</v>
      </c>
      <c r="C80932" s="1">
        <v>2832.5999999999995</v>
      </c>
      <c r="D80932" s="2">
        <v>41503</v>
      </c>
      <c r="E80932" s="1" t="s">
        <v>68474</v>
      </c>
      <c r="F80932" s="4" t="s">
        <v>2</v>
      </c>
      <c r="G80932" s="4" t="s">
        <v>277079</v>
      </c>
      <c r="H80932" s="93"/>
    </row>
    <row r="80933" spans="1:8">
      <c r="A80933" s="1" t="s">
        <v>68475</v>
      </c>
      <c r="B80933" s="1">
        <v>2.8999999999999995</v>
      </c>
      <c r="C80933" s="1">
        <v>229.09999999999997</v>
      </c>
      <c r="D80933" s="2">
        <v>41503</v>
      </c>
      <c r="E80933" s="1" t="s">
        <v>68476</v>
      </c>
      <c r="F80933" s="4" t="s">
        <v>2</v>
      </c>
      <c r="G80933" s="4" t="s">
        <v>277079</v>
      </c>
      <c r="H80933" s="93"/>
    </row>
    <row r="80934" spans="1:8">
      <c r="A80934" s="1" t="s">
        <v>68477</v>
      </c>
      <c r="B80934" s="1">
        <v>0</v>
      </c>
      <c r="C80934" s="1">
        <v>0</v>
      </c>
      <c r="D80934" s="2">
        <v>41503</v>
      </c>
      <c r="E80934" s="1" t="s">
        <v>68478</v>
      </c>
      <c r="F80934" s="4" t="s">
        <v>2</v>
      </c>
      <c r="G80934" s="4" t="s">
        <v>277079</v>
      </c>
      <c r="H80934" s="93"/>
    </row>
    <row r="80935" spans="1:8">
      <c r="A80935" s="1" t="s">
        <v>68479</v>
      </c>
      <c r="B80935" s="1">
        <v>5.8000000000000007</v>
      </c>
      <c r="C80935" s="1">
        <v>516.20000000000005</v>
      </c>
      <c r="D80935" s="2">
        <v>41503</v>
      </c>
      <c r="E80935" s="1" t="s">
        <v>68480</v>
      </c>
      <c r="F80935" s="4" t="s">
        <v>2</v>
      </c>
      <c r="G80935" s="4" t="s">
        <v>277079</v>
      </c>
      <c r="H80935" s="93"/>
    </row>
    <row r="80936" spans="1:8">
      <c r="A80936" s="1" t="s">
        <v>68481</v>
      </c>
      <c r="B80936" s="1">
        <v>1.45</v>
      </c>
      <c r="C80936" s="1">
        <v>216.04999999999998</v>
      </c>
      <c r="D80936" s="2">
        <v>41503</v>
      </c>
      <c r="E80936" s="1" t="s">
        <v>68482</v>
      </c>
      <c r="F80936" s="4" t="s">
        <v>2</v>
      </c>
      <c r="G80936" s="4" t="s">
        <v>277079</v>
      </c>
      <c r="H80936" s="93"/>
    </row>
    <row r="80937" spans="1:8">
      <c r="A80937" s="1" t="s">
        <v>68483</v>
      </c>
      <c r="B80937" s="1">
        <v>1.4500000000000011</v>
      </c>
      <c r="C80937" s="1">
        <v>27.550000000000018</v>
      </c>
      <c r="D80937" s="2">
        <v>41503</v>
      </c>
      <c r="E80937" s="1" t="s">
        <v>68484</v>
      </c>
      <c r="F80937" s="4" t="s">
        <v>2</v>
      </c>
      <c r="G80937" s="4" t="s">
        <v>277079</v>
      </c>
      <c r="H80937" s="93"/>
    </row>
    <row r="80938" spans="1:8">
      <c r="A80938" s="1" t="s">
        <v>68485</v>
      </c>
      <c r="B80938" s="1">
        <v>24.800000000000008</v>
      </c>
      <c r="C80938" s="1">
        <v>595.20000000000005</v>
      </c>
      <c r="D80938" s="2">
        <v>41503</v>
      </c>
      <c r="E80938" s="1" t="s">
        <v>68486</v>
      </c>
      <c r="F80938" s="4" t="s">
        <v>2</v>
      </c>
      <c r="G80938" s="4" t="s">
        <v>277079</v>
      </c>
      <c r="H80938" s="93"/>
    </row>
    <row r="80939" spans="1:8">
      <c r="A80939" s="1" t="s">
        <v>68487</v>
      </c>
      <c r="B80939" s="1">
        <v>32.699999999999989</v>
      </c>
      <c r="C80939" s="1">
        <v>326.99999999999966</v>
      </c>
      <c r="D80939" s="2">
        <v>41503</v>
      </c>
      <c r="E80939" s="1" t="s">
        <v>68488</v>
      </c>
      <c r="F80939" s="4" t="s">
        <v>2</v>
      </c>
      <c r="G80939" s="4" t="s">
        <v>277079</v>
      </c>
      <c r="H80939" s="93"/>
    </row>
    <row r="80940" spans="1:8">
      <c r="A80940" s="1" t="s">
        <v>68489</v>
      </c>
      <c r="B80940" s="1">
        <v>12.399999999999999</v>
      </c>
      <c r="C80940" s="1">
        <v>557.99999999999989</v>
      </c>
      <c r="D80940" s="2">
        <v>41503</v>
      </c>
      <c r="E80940" s="1" t="s">
        <v>68490</v>
      </c>
      <c r="F80940" s="4" t="s">
        <v>2</v>
      </c>
      <c r="G80940" s="4" t="s">
        <v>277079</v>
      </c>
      <c r="H80940" s="93"/>
    </row>
    <row r="80941" spans="1:8">
      <c r="A80941" s="1" t="s">
        <v>68491</v>
      </c>
      <c r="B80941" s="1">
        <v>49.600000000000023</v>
      </c>
      <c r="C80941" s="1">
        <v>558</v>
      </c>
      <c r="D80941" s="2">
        <v>41503</v>
      </c>
      <c r="E80941" s="1" t="s">
        <v>68492</v>
      </c>
      <c r="F80941" s="4" t="s">
        <v>2</v>
      </c>
      <c r="G80941" s="4" t="s">
        <v>277079</v>
      </c>
      <c r="H80941" s="93"/>
    </row>
    <row r="80942" spans="1:8">
      <c r="A80942" s="1" t="s">
        <v>68493</v>
      </c>
      <c r="B80942" s="1">
        <v>43.600000000000023</v>
      </c>
      <c r="C80942" s="1">
        <v>1395.2000000000007</v>
      </c>
      <c r="D80942" s="2">
        <v>41503</v>
      </c>
      <c r="E80942" s="1" t="s">
        <v>68494</v>
      </c>
      <c r="F80942" s="4" t="s">
        <v>2</v>
      </c>
      <c r="G80942" s="4" t="s">
        <v>277079</v>
      </c>
      <c r="H80942" s="93"/>
    </row>
    <row r="80943" spans="1:8">
      <c r="A80943" s="1" t="s">
        <v>68495</v>
      </c>
      <c r="B80943" s="1">
        <v>251.5</v>
      </c>
      <c r="C80943" s="1">
        <v>9808.5</v>
      </c>
      <c r="D80943" s="2">
        <v>41503</v>
      </c>
      <c r="E80943" s="1" t="s">
        <v>68496</v>
      </c>
      <c r="F80943" s="4" t="s">
        <v>2</v>
      </c>
      <c r="G80943" s="4" t="s">
        <v>277079</v>
      </c>
      <c r="H80943" s="93"/>
    </row>
    <row r="80944" spans="1:8">
      <c r="A80944" s="1" t="s">
        <v>68497</v>
      </c>
      <c r="B80944" s="1">
        <v>315</v>
      </c>
      <c r="C80944" s="1">
        <v>10709.000000000002</v>
      </c>
      <c r="D80944" s="2">
        <v>41503</v>
      </c>
      <c r="E80944" s="1" t="s">
        <v>68498</v>
      </c>
      <c r="F80944" s="4" t="s">
        <v>2</v>
      </c>
      <c r="G80944" s="4" t="s">
        <v>277079</v>
      </c>
      <c r="H80944" s="93"/>
    </row>
    <row r="80945" spans="1:8">
      <c r="A80945" s="1" t="s">
        <v>68499</v>
      </c>
      <c r="B80945" s="1">
        <v>39.450000000000003</v>
      </c>
      <c r="C80945" s="1">
        <v>1190.1000000000001</v>
      </c>
      <c r="D80945" s="2">
        <v>41503</v>
      </c>
      <c r="E80945" s="1" t="s">
        <v>68500</v>
      </c>
      <c r="F80945" s="4" t="s">
        <v>2</v>
      </c>
      <c r="G80945" s="4" t="s">
        <v>277079</v>
      </c>
      <c r="H80945" s="93"/>
    </row>
    <row r="80946" spans="1:8">
      <c r="A80946" s="1" t="s">
        <v>68501</v>
      </c>
      <c r="B80946" s="1">
        <v>239.79999999999995</v>
      </c>
      <c r="C80946" s="1">
        <v>1198.9999999999995</v>
      </c>
      <c r="D80946" s="2">
        <v>41503</v>
      </c>
      <c r="E80946" s="1" t="s">
        <v>68502</v>
      </c>
      <c r="F80946" s="4" t="s">
        <v>2</v>
      </c>
      <c r="G80946" s="4" t="s">
        <v>277079</v>
      </c>
      <c r="H80946" s="93"/>
    </row>
    <row r="80947" spans="1:8">
      <c r="A80947" s="1" t="s">
        <v>68503</v>
      </c>
      <c r="B80947" s="1">
        <v>4.3499999999999996</v>
      </c>
      <c r="C80947" s="1">
        <v>343.64999999999992</v>
      </c>
      <c r="D80947" s="2">
        <v>41503</v>
      </c>
      <c r="E80947" s="1" t="s">
        <v>68504</v>
      </c>
      <c r="F80947" s="4" t="s">
        <v>2</v>
      </c>
      <c r="G80947" s="4" t="s">
        <v>277079</v>
      </c>
      <c r="H80947" s="93"/>
    </row>
    <row r="80948" spans="1:8">
      <c r="A80948" s="1" t="s">
        <v>68505</v>
      </c>
      <c r="B80948" s="1">
        <v>124.39999999999995</v>
      </c>
      <c r="C80948" s="1">
        <v>5072.3999999999969</v>
      </c>
      <c r="D80948" s="2">
        <v>41503</v>
      </c>
      <c r="E80948" s="1" t="s">
        <v>68506</v>
      </c>
      <c r="F80948" s="4" t="s">
        <v>2</v>
      </c>
      <c r="G80948" s="4" t="s">
        <v>277079</v>
      </c>
      <c r="H80948" s="93"/>
    </row>
    <row r="80949" spans="1:8">
      <c r="A80949" s="1" t="s">
        <v>68507</v>
      </c>
      <c r="B80949" s="1">
        <v>34.600000000000009</v>
      </c>
      <c r="C80949" s="1">
        <v>1003.4000000000003</v>
      </c>
      <c r="D80949" s="2">
        <v>41503</v>
      </c>
      <c r="E80949" s="1" t="s">
        <v>68508</v>
      </c>
      <c r="F80949" s="4" t="s">
        <v>2</v>
      </c>
      <c r="G80949" s="4" t="s">
        <v>277079</v>
      </c>
      <c r="H80949" s="93"/>
    </row>
    <row r="80950" spans="1:8">
      <c r="A80950" s="1" t="s">
        <v>68509</v>
      </c>
      <c r="B80950" s="1">
        <v>21.250000000000007</v>
      </c>
      <c r="C80950" s="1">
        <v>2479.4500000000007</v>
      </c>
      <c r="D80950" s="2">
        <v>41503</v>
      </c>
      <c r="E80950" s="1" t="s">
        <v>68510</v>
      </c>
      <c r="F80950" s="4" t="s">
        <v>2</v>
      </c>
      <c r="G80950" s="4" t="s">
        <v>277079</v>
      </c>
      <c r="H80950" s="93"/>
    </row>
    <row r="80951" spans="1:8">
      <c r="A80951" s="1" t="s">
        <v>68511</v>
      </c>
      <c r="B80951" s="1">
        <v>-50.950000000000038</v>
      </c>
      <c r="C80951" s="1">
        <v>-12829.449999999997</v>
      </c>
      <c r="D80951" s="2">
        <v>41503</v>
      </c>
      <c r="E80951" s="1" t="s">
        <v>68512</v>
      </c>
      <c r="F80951" s="4" t="s">
        <v>2</v>
      </c>
      <c r="G80951" s="4" t="s">
        <v>277079</v>
      </c>
      <c r="H80951" s="93"/>
    </row>
    <row r="80952" spans="1:8">
      <c r="A80952" s="1" t="s">
        <v>68513</v>
      </c>
      <c r="B80952" s="1">
        <v>1329.5</v>
      </c>
      <c r="C80952" s="1">
        <v>29204.5</v>
      </c>
      <c r="D80952" s="2">
        <v>41503</v>
      </c>
      <c r="E80952" s="1" t="s">
        <v>68514</v>
      </c>
      <c r="F80952" s="4" t="s">
        <v>2</v>
      </c>
      <c r="G80952" s="4" t="s">
        <v>277079</v>
      </c>
      <c r="H80952" s="93"/>
    </row>
    <row r="80953" spans="1:8">
      <c r="A80953" s="1" t="s">
        <v>68515</v>
      </c>
      <c r="B80953" s="1">
        <v>37.200000000000003</v>
      </c>
      <c r="C80953" s="1">
        <v>669.60000000000014</v>
      </c>
      <c r="D80953" s="2">
        <v>41503</v>
      </c>
      <c r="E80953" s="1" t="s">
        <v>68516</v>
      </c>
      <c r="F80953" s="4" t="s">
        <v>2</v>
      </c>
      <c r="G80953" s="4" t="s">
        <v>277079</v>
      </c>
      <c r="H80953" s="93"/>
    </row>
    <row r="80954" spans="1:8">
      <c r="A80954" s="1" t="s">
        <v>68517</v>
      </c>
      <c r="B80954" s="1">
        <v>4.3499999999999996</v>
      </c>
      <c r="C80954" s="1">
        <v>369.74999999999994</v>
      </c>
      <c r="D80954" s="2">
        <v>41503</v>
      </c>
      <c r="E80954" s="1" t="s">
        <v>68518</v>
      </c>
      <c r="F80954" s="4" t="s">
        <v>2</v>
      </c>
      <c r="G80954" s="4" t="s">
        <v>277079</v>
      </c>
      <c r="H80954" s="93"/>
    </row>
    <row r="80955" spans="1:8">
      <c r="A80955" s="1" t="s">
        <v>68519</v>
      </c>
      <c r="B80955" s="1">
        <v>103.39999999999999</v>
      </c>
      <c r="C80955" s="1">
        <v>4938.5999999999995</v>
      </c>
      <c r="D80955" s="2">
        <v>41503</v>
      </c>
      <c r="E80955" s="1" t="s">
        <v>68520</v>
      </c>
      <c r="F80955" s="4" t="s">
        <v>2</v>
      </c>
      <c r="G80955" s="4" t="s">
        <v>277079</v>
      </c>
      <c r="H80955" s="93"/>
    </row>
    <row r="80956" spans="1:8">
      <c r="A80956" s="1" t="s">
        <v>68521</v>
      </c>
      <c r="B80956" s="1">
        <v>49.599999999999994</v>
      </c>
      <c r="C80956" s="1">
        <v>1438.3999999999996</v>
      </c>
      <c r="D80956" s="2">
        <v>41503</v>
      </c>
      <c r="E80956" s="1" t="s">
        <v>68522</v>
      </c>
      <c r="F80956" s="4" t="s">
        <v>2</v>
      </c>
      <c r="G80956" s="4" t="s">
        <v>277079</v>
      </c>
      <c r="H80956" s="93"/>
    </row>
    <row r="80957" spans="1:8">
      <c r="A80957" s="1" t="s">
        <v>68523</v>
      </c>
      <c r="B80957" s="1">
        <v>0</v>
      </c>
      <c r="C80957" s="1">
        <v>0</v>
      </c>
      <c r="D80957" s="2">
        <v>41503</v>
      </c>
      <c r="E80957" s="1" t="s">
        <v>68524</v>
      </c>
      <c r="F80957" s="4" t="s">
        <v>2</v>
      </c>
      <c r="G80957" s="4" t="s">
        <v>277079</v>
      </c>
      <c r="H80957" s="93"/>
    </row>
    <row r="80958" spans="1:8">
      <c r="A80958" s="1" t="s">
        <v>68525</v>
      </c>
      <c r="B80958" s="1">
        <v>0</v>
      </c>
      <c r="C80958" s="1">
        <v>0</v>
      </c>
      <c r="D80958" s="2">
        <v>41503</v>
      </c>
      <c r="E80958" s="1" t="s">
        <v>68526</v>
      </c>
      <c r="F80958" s="4" t="s">
        <v>2</v>
      </c>
      <c r="G80958" s="4" t="s">
        <v>277079</v>
      </c>
      <c r="H80958" s="93"/>
    </row>
    <row r="80959" spans="1:8">
      <c r="A80959" s="1" t="s">
        <v>68527</v>
      </c>
      <c r="B80959" s="1">
        <v>0</v>
      </c>
      <c r="C80959" s="1">
        <v>0</v>
      </c>
      <c r="D80959" s="2">
        <v>41503</v>
      </c>
      <c r="E80959" s="1" t="s">
        <v>68528</v>
      </c>
      <c r="F80959" s="4" t="s">
        <v>2</v>
      </c>
      <c r="G80959" s="4" t="s">
        <v>277079</v>
      </c>
      <c r="H80959" s="93"/>
    </row>
    <row r="80960" spans="1:8">
      <c r="A80960" s="1" t="s">
        <v>68529</v>
      </c>
      <c r="B80960" s="1">
        <v>207.10000000000002</v>
      </c>
      <c r="C80960" s="1">
        <v>8491.1000000000058</v>
      </c>
      <c r="D80960" s="2">
        <v>41503</v>
      </c>
      <c r="E80960" s="1" t="s">
        <v>68530</v>
      </c>
      <c r="F80960" s="4" t="s">
        <v>2</v>
      </c>
      <c r="G80960" s="4" t="s">
        <v>277079</v>
      </c>
      <c r="H80960" s="93"/>
    </row>
    <row r="80961" spans="1:8">
      <c r="A80961" s="1" t="s">
        <v>68531</v>
      </c>
      <c r="B80961" s="1">
        <v>0</v>
      </c>
      <c r="C80961" s="1">
        <v>0</v>
      </c>
      <c r="D80961" s="2">
        <v>41503</v>
      </c>
      <c r="E80961" s="1" t="s">
        <v>68532</v>
      </c>
      <c r="F80961" s="4" t="s">
        <v>2</v>
      </c>
      <c r="G80961" s="4" t="s">
        <v>277079</v>
      </c>
      <c r="H80961" s="93"/>
    </row>
    <row r="80962" spans="1:8">
      <c r="A80962" s="1" t="s">
        <v>68533</v>
      </c>
      <c r="B80962" s="1">
        <v>321</v>
      </c>
      <c r="C80962" s="1">
        <v>4176</v>
      </c>
      <c r="D80962" s="2">
        <v>41503</v>
      </c>
      <c r="E80962" s="1" t="s">
        <v>68534</v>
      </c>
      <c r="F80962" s="4" t="s">
        <v>2</v>
      </c>
      <c r="G80962" s="4" t="s">
        <v>277079</v>
      </c>
      <c r="H80962" s="93"/>
    </row>
    <row r="80963" spans="1:8">
      <c r="A80963" s="1" t="s">
        <v>68535</v>
      </c>
      <c r="B80963" s="1">
        <v>174.40000000000003</v>
      </c>
      <c r="C80963" s="1">
        <v>4360.0000000000018</v>
      </c>
      <c r="D80963" s="2">
        <v>41503</v>
      </c>
      <c r="E80963" s="1" t="s">
        <v>68536</v>
      </c>
      <c r="F80963" s="4" t="s">
        <v>2</v>
      </c>
      <c r="G80963" s="4" t="s">
        <v>277079</v>
      </c>
      <c r="H80963" s="93"/>
    </row>
    <row r="80964" spans="1:8">
      <c r="A80964" s="1" t="s">
        <v>68537</v>
      </c>
      <c r="B80964" s="1">
        <v>109</v>
      </c>
      <c r="C80964" s="1">
        <v>5341</v>
      </c>
      <c r="D80964" s="2">
        <v>41503</v>
      </c>
      <c r="E80964" s="1" t="s">
        <v>68538</v>
      </c>
      <c r="F80964" s="4" t="s">
        <v>2</v>
      </c>
      <c r="G80964" s="4" t="s">
        <v>277079</v>
      </c>
      <c r="H80964" s="93"/>
    </row>
    <row r="80965" spans="1:8">
      <c r="A80965" s="1" t="s">
        <v>68539</v>
      </c>
      <c r="B80965" s="1">
        <v>130.80000000000001</v>
      </c>
      <c r="C80965" s="1">
        <v>4921.2000000000007</v>
      </c>
      <c r="D80965" s="2">
        <v>41503</v>
      </c>
      <c r="E80965" s="1" t="s">
        <v>68540</v>
      </c>
      <c r="F80965" s="4" t="s">
        <v>2</v>
      </c>
      <c r="G80965" s="4" t="s">
        <v>277079</v>
      </c>
      <c r="H80965" s="93"/>
    </row>
    <row r="80966" spans="1:8">
      <c r="A80966" s="1" t="s">
        <v>68541</v>
      </c>
      <c r="B80966" s="1">
        <v>24.799999999999997</v>
      </c>
      <c r="C80966" s="1">
        <v>1463.1999999999998</v>
      </c>
      <c r="D80966" s="2">
        <v>41503</v>
      </c>
      <c r="E80966" s="1" t="s">
        <v>68542</v>
      </c>
      <c r="F80966" s="4" t="s">
        <v>2</v>
      </c>
      <c r="G80966" s="4" t="s">
        <v>277079</v>
      </c>
      <c r="H80966" s="93"/>
    </row>
    <row r="80967" spans="1:8">
      <c r="A80967" s="1" t="s">
        <v>68543</v>
      </c>
      <c r="B80967" s="1">
        <v>38.000000000000014</v>
      </c>
      <c r="C80967" s="1">
        <v>1862.0000000000005</v>
      </c>
      <c r="D80967" s="2">
        <v>41503</v>
      </c>
      <c r="E80967" s="1" t="s">
        <v>68544</v>
      </c>
      <c r="F80967" s="4" t="s">
        <v>2</v>
      </c>
      <c r="G80967" s="4" t="s">
        <v>277079</v>
      </c>
      <c r="H80967" s="93"/>
    </row>
    <row r="80968" spans="1:8">
      <c r="A80968" s="1" t="s">
        <v>68545</v>
      </c>
      <c r="B80968" s="1">
        <v>0</v>
      </c>
      <c r="C80968" s="1">
        <v>0</v>
      </c>
      <c r="D80968" s="2">
        <v>41503</v>
      </c>
      <c r="E80968" s="1" t="s">
        <v>68546</v>
      </c>
      <c r="F80968" s="4" t="s">
        <v>2</v>
      </c>
      <c r="G80968" s="4" t="s">
        <v>277079</v>
      </c>
      <c r="H80968" s="93"/>
    </row>
    <row r="80969" spans="1:8">
      <c r="A80969" s="1" t="s">
        <v>68547</v>
      </c>
      <c r="B80969" s="1">
        <v>49.599999999999994</v>
      </c>
      <c r="C80969" s="1">
        <v>2876.7999999999997</v>
      </c>
      <c r="D80969" s="2">
        <v>41503</v>
      </c>
      <c r="E80969" s="1" t="s">
        <v>68548</v>
      </c>
      <c r="F80969" s="4" t="s">
        <v>2</v>
      </c>
      <c r="G80969" s="4" t="s">
        <v>277079</v>
      </c>
      <c r="H80969" s="93"/>
    </row>
    <row r="80970" spans="1:8">
      <c r="A80970" s="1" t="s">
        <v>68549</v>
      </c>
      <c r="B80970" s="1">
        <v>43.800000000000011</v>
      </c>
      <c r="C80970" s="1">
        <v>2204.2000000000007</v>
      </c>
      <c r="D80970" s="2">
        <v>41503</v>
      </c>
      <c r="E80970" s="1" t="s">
        <v>68550</v>
      </c>
      <c r="F80970" s="4" t="s">
        <v>2</v>
      </c>
      <c r="G80970" s="4" t="s">
        <v>277079</v>
      </c>
      <c r="H80970" s="93"/>
    </row>
    <row r="80971" spans="1:8">
      <c r="A80971" s="1" t="s">
        <v>68551</v>
      </c>
      <c r="B80971" s="1">
        <v>2.8999999999999986</v>
      </c>
      <c r="C80971" s="1">
        <v>142.1</v>
      </c>
      <c r="D80971" s="2">
        <v>41503</v>
      </c>
      <c r="E80971" s="1" t="s">
        <v>68552</v>
      </c>
      <c r="F80971" s="4" t="s">
        <v>2</v>
      </c>
      <c r="G80971" s="4" t="s">
        <v>277079</v>
      </c>
      <c r="H80971" s="93"/>
    </row>
    <row r="80972" spans="1:8">
      <c r="A80972" s="1" t="s">
        <v>68553</v>
      </c>
      <c r="B80972" s="1">
        <v>0</v>
      </c>
      <c r="C80972" s="1">
        <v>0</v>
      </c>
      <c r="D80972" s="2">
        <v>41503</v>
      </c>
      <c r="E80972" s="1" t="s">
        <v>68554</v>
      </c>
      <c r="F80972" s="4" t="s">
        <v>2</v>
      </c>
      <c r="G80972" s="4" t="s">
        <v>277079</v>
      </c>
      <c r="H80972" s="93"/>
    </row>
    <row r="80973" spans="1:8">
      <c r="A80973" s="1" t="s">
        <v>68555</v>
      </c>
      <c r="B80973" s="1">
        <v>69.900000000000077</v>
      </c>
      <c r="C80973" s="1">
        <v>3213.0000000000009</v>
      </c>
      <c r="D80973" s="2">
        <v>41503</v>
      </c>
      <c r="E80973" s="1" t="s">
        <v>68556</v>
      </c>
      <c r="F80973" s="4" t="s">
        <v>2</v>
      </c>
      <c r="G80973" s="4" t="s">
        <v>277079</v>
      </c>
      <c r="H80973" s="93"/>
    </row>
    <row r="80974" spans="1:8">
      <c r="A80974" s="1" t="s">
        <v>68557</v>
      </c>
      <c r="B80974" s="1">
        <v>7.2499999999999991</v>
      </c>
      <c r="C80974" s="1">
        <v>1442.7499999999998</v>
      </c>
      <c r="D80974" s="2">
        <v>41503</v>
      </c>
      <c r="E80974" s="1" t="s">
        <v>68558</v>
      </c>
      <c r="F80974" s="4" t="s">
        <v>2</v>
      </c>
      <c r="G80974" s="4" t="s">
        <v>277079</v>
      </c>
      <c r="H80974" s="93"/>
    </row>
    <row r="80975" spans="1:8">
      <c r="A80975" s="1" t="s">
        <v>68559</v>
      </c>
      <c r="B80975" s="1">
        <v>34.199999999999989</v>
      </c>
      <c r="C80975" s="1">
        <v>923.39999999999964</v>
      </c>
      <c r="D80975" s="2">
        <v>41503</v>
      </c>
      <c r="E80975" s="1" t="s">
        <v>68560</v>
      </c>
      <c r="F80975" s="4" t="s">
        <v>2</v>
      </c>
      <c r="G80975" s="4" t="s">
        <v>277079</v>
      </c>
      <c r="H80975" s="93"/>
    </row>
    <row r="80976" spans="1:8">
      <c r="A80976" s="1" t="s">
        <v>68561</v>
      </c>
      <c r="B80976" s="1">
        <v>0</v>
      </c>
      <c r="C80976" s="1">
        <v>0</v>
      </c>
      <c r="D80976" s="2">
        <v>41503</v>
      </c>
      <c r="E80976" s="1" t="s">
        <v>68562</v>
      </c>
      <c r="F80976" s="4" t="s">
        <v>2</v>
      </c>
      <c r="G80976" s="4" t="s">
        <v>277079</v>
      </c>
      <c r="H80976" s="93"/>
    </row>
    <row r="80977" spans="1:8">
      <c r="A80977" s="1" t="s">
        <v>68563</v>
      </c>
      <c r="B80977" s="1">
        <v>228.90000000000009</v>
      </c>
      <c r="C80977" s="1">
        <v>1144.5000000000005</v>
      </c>
      <c r="D80977" s="2">
        <v>41503</v>
      </c>
      <c r="E80977" s="1" t="s">
        <v>68564</v>
      </c>
      <c r="F80977" s="4" t="s">
        <v>2</v>
      </c>
      <c r="G80977" s="4" t="s">
        <v>277079</v>
      </c>
      <c r="H80977" s="93"/>
    </row>
    <row r="80978" spans="1:8">
      <c r="A80978" s="1" t="s">
        <v>68565</v>
      </c>
      <c r="B80978" s="1">
        <v>52.5</v>
      </c>
      <c r="C80978" s="1">
        <v>2122.8999999999996</v>
      </c>
      <c r="D80978" s="2">
        <v>41503</v>
      </c>
      <c r="E80978" s="1" t="s">
        <v>68566</v>
      </c>
      <c r="F80978" s="4" t="s">
        <v>2</v>
      </c>
      <c r="G80978" s="4" t="s">
        <v>277079</v>
      </c>
      <c r="H80978" s="93"/>
    </row>
    <row r="80979" spans="1:8">
      <c r="A80979" s="1" t="s">
        <v>68567</v>
      </c>
      <c r="B80979" s="1">
        <v>0</v>
      </c>
      <c r="C80979" s="1">
        <v>0</v>
      </c>
      <c r="D80979" s="2">
        <v>41503</v>
      </c>
      <c r="E80979" s="1" t="s">
        <v>68568</v>
      </c>
      <c r="F80979" s="4" t="s">
        <v>2</v>
      </c>
      <c r="G80979" s="4" t="s">
        <v>277079</v>
      </c>
      <c r="H80979" s="93"/>
    </row>
    <row r="80980" spans="1:8">
      <c r="A80980" s="1" t="s">
        <v>68569</v>
      </c>
      <c r="B80980" s="1">
        <v>0</v>
      </c>
      <c r="C80980" s="1">
        <v>0</v>
      </c>
      <c r="D80980" s="2">
        <v>41503</v>
      </c>
      <c r="E80980" s="1" t="s">
        <v>68570</v>
      </c>
      <c r="F80980" s="4" t="s">
        <v>2</v>
      </c>
      <c r="G80980" s="4" t="s">
        <v>277079</v>
      </c>
      <c r="H80980" s="93"/>
    </row>
    <row r="80981" spans="1:8">
      <c r="A80981" s="1" t="s">
        <v>68571</v>
      </c>
      <c r="B80981" s="1">
        <v>9.5000000000000036</v>
      </c>
      <c r="C80981" s="1">
        <v>512.00000000000011</v>
      </c>
      <c r="D80981" s="2">
        <v>41503</v>
      </c>
      <c r="E80981" s="1" t="s">
        <v>68572</v>
      </c>
      <c r="F80981" s="4" t="s">
        <v>2</v>
      </c>
      <c r="G80981" s="4" t="s">
        <v>277079</v>
      </c>
      <c r="H80981" s="93"/>
    </row>
    <row r="80982" spans="1:8">
      <c r="A80982" s="1" t="s">
        <v>68573</v>
      </c>
      <c r="B80982" s="1">
        <v>0</v>
      </c>
      <c r="C80982" s="1">
        <v>0</v>
      </c>
      <c r="D80982" s="2">
        <v>41503</v>
      </c>
      <c r="E80982" s="1" t="s">
        <v>68574</v>
      </c>
      <c r="F80982" s="4" t="s">
        <v>2</v>
      </c>
      <c r="G80982" s="4" t="s">
        <v>277079</v>
      </c>
      <c r="H80982" s="93"/>
    </row>
    <row r="80983" spans="1:8">
      <c r="A80983" s="1" t="s">
        <v>68575</v>
      </c>
      <c r="B80983" s="1">
        <v>34.949999999999996</v>
      </c>
      <c r="C80983" s="1">
        <v>1407.3500000000004</v>
      </c>
      <c r="D80983" s="2">
        <v>41503</v>
      </c>
      <c r="E80983" s="1" t="s">
        <v>68576</v>
      </c>
      <c r="F80983" s="4" t="s">
        <v>2</v>
      </c>
      <c r="G80983" s="4" t="s">
        <v>277079</v>
      </c>
      <c r="H80983" s="93"/>
    </row>
    <row r="80984" spans="1:8">
      <c r="A80984" s="1" t="s">
        <v>68577</v>
      </c>
      <c r="B80984" s="1">
        <v>50.4</v>
      </c>
      <c r="C80984" s="1">
        <v>4792</v>
      </c>
      <c r="D80984" s="2">
        <v>41503</v>
      </c>
      <c r="E80984" s="1" t="s">
        <v>68578</v>
      </c>
      <c r="F80984" s="4" t="s">
        <v>2</v>
      </c>
      <c r="G80984" s="4" t="s">
        <v>277079</v>
      </c>
      <c r="H80984" s="93"/>
    </row>
    <row r="80985" spans="1:8">
      <c r="A80985" s="1" t="s">
        <v>68579</v>
      </c>
      <c r="B80985" s="1">
        <v>24.799999999999997</v>
      </c>
      <c r="C80985" s="1">
        <v>520.79999999999995</v>
      </c>
      <c r="D80985" s="2">
        <v>41503</v>
      </c>
      <c r="E80985" s="1" t="s">
        <v>68580</v>
      </c>
      <c r="F80985" s="4" t="s">
        <v>2</v>
      </c>
      <c r="G80985" s="4" t="s">
        <v>277079</v>
      </c>
      <c r="H80985" s="93"/>
    </row>
    <row r="80986" spans="1:8">
      <c r="A80986" s="1" t="s">
        <v>68581</v>
      </c>
      <c r="B80986" s="1">
        <v>32.699999999999989</v>
      </c>
      <c r="C80986" s="1">
        <v>326.99999999999983</v>
      </c>
      <c r="D80986" s="2">
        <v>41503</v>
      </c>
      <c r="E80986" s="1" t="s">
        <v>68582</v>
      </c>
      <c r="F80986" s="4" t="s">
        <v>2</v>
      </c>
      <c r="G80986" s="4" t="s">
        <v>277079</v>
      </c>
      <c r="H80986" s="93"/>
    </row>
    <row r="80987" spans="1:8">
      <c r="A80987" s="1" t="s">
        <v>68583</v>
      </c>
      <c r="B80987" s="1">
        <v>26.25</v>
      </c>
      <c r="C80987" s="1">
        <v>1633.35</v>
      </c>
      <c r="D80987" s="2">
        <v>41503</v>
      </c>
      <c r="E80987" s="1" t="s">
        <v>68584</v>
      </c>
      <c r="F80987" s="4" t="s">
        <v>2</v>
      </c>
      <c r="G80987" s="4" t="s">
        <v>277079</v>
      </c>
      <c r="H80987" s="93"/>
    </row>
    <row r="80988" spans="1:8">
      <c r="A80988" s="1" t="s">
        <v>68585</v>
      </c>
      <c r="B80988" s="1">
        <v>31.400000000000009</v>
      </c>
      <c r="C80988" s="1">
        <v>7225.8960000000006</v>
      </c>
      <c r="D80988" s="2">
        <v>41503</v>
      </c>
      <c r="E80988" s="1" t="s">
        <v>68586</v>
      </c>
      <c r="F80988" s="4" t="s">
        <v>2</v>
      </c>
      <c r="G80988" s="4" t="s">
        <v>277079</v>
      </c>
      <c r="H80988" s="93"/>
    </row>
    <row r="80989" spans="1:8">
      <c r="A80989" s="1" t="s">
        <v>68587</v>
      </c>
      <c r="B80989" s="1">
        <v>12.400000000000002</v>
      </c>
      <c r="C80989" s="1">
        <v>607.60000000000014</v>
      </c>
      <c r="D80989" s="2">
        <v>41503</v>
      </c>
      <c r="E80989" s="1" t="s">
        <v>68588</v>
      </c>
      <c r="F80989" s="4" t="s">
        <v>2</v>
      </c>
      <c r="G80989" s="4" t="s">
        <v>277079</v>
      </c>
      <c r="H80989" s="93"/>
    </row>
    <row r="80990" spans="1:8">
      <c r="A80990" s="1" t="s">
        <v>68589</v>
      </c>
      <c r="B80990" s="1">
        <v>1057</v>
      </c>
      <c r="C80990" s="1">
        <v>15855</v>
      </c>
      <c r="D80990" s="2">
        <v>41503</v>
      </c>
      <c r="E80990" s="1" t="s">
        <v>68590</v>
      </c>
      <c r="F80990" s="4" t="s">
        <v>2</v>
      </c>
      <c r="G80990" s="4" t="s">
        <v>277079</v>
      </c>
      <c r="H80990" s="93"/>
    </row>
    <row r="80991" spans="1:8">
      <c r="A80991" s="1" t="s">
        <v>68591</v>
      </c>
      <c r="B80991" s="1">
        <v>7.25</v>
      </c>
      <c r="C80991" s="1">
        <v>1283.25</v>
      </c>
      <c r="D80991" s="2">
        <v>41503</v>
      </c>
      <c r="E80991" s="1" t="s">
        <v>68592</v>
      </c>
      <c r="F80991" s="4" t="s">
        <v>2</v>
      </c>
      <c r="G80991" s="4" t="s">
        <v>277079</v>
      </c>
      <c r="H80991" s="93"/>
    </row>
    <row r="80992" spans="1:8">
      <c r="A80992" s="1" t="s">
        <v>68593</v>
      </c>
      <c r="B80992" s="1">
        <v>6.6000000000000014</v>
      </c>
      <c r="C80992" s="1">
        <v>132.00000000000003</v>
      </c>
      <c r="D80992" s="2">
        <v>41503</v>
      </c>
      <c r="E80992" s="1" t="s">
        <v>68594</v>
      </c>
      <c r="F80992" s="4" t="s">
        <v>2</v>
      </c>
      <c r="G80992" s="4" t="s">
        <v>277079</v>
      </c>
      <c r="H80992" s="93"/>
    </row>
    <row r="80993" spans="1:8">
      <c r="A80993" s="1" t="s">
        <v>68595</v>
      </c>
      <c r="B80993" s="1">
        <v>1.45</v>
      </c>
      <c r="C80993" s="1">
        <v>152.25</v>
      </c>
      <c r="D80993" s="2">
        <v>41503</v>
      </c>
      <c r="E80993" s="1" t="s">
        <v>68596</v>
      </c>
      <c r="F80993" s="4" t="s">
        <v>2</v>
      </c>
      <c r="G80993" s="4" t="s">
        <v>277079</v>
      </c>
      <c r="H80993" s="93"/>
    </row>
    <row r="80994" spans="1:8">
      <c r="A80994" s="1" t="s">
        <v>68597</v>
      </c>
      <c r="B80994" s="1">
        <v>42.35</v>
      </c>
      <c r="C80994" s="1">
        <v>2947.25</v>
      </c>
      <c r="D80994" s="2">
        <v>41503</v>
      </c>
      <c r="E80994" s="1" t="s">
        <v>68598</v>
      </c>
      <c r="F80994" s="4" t="s">
        <v>2</v>
      </c>
      <c r="G80994" s="4" t="s">
        <v>277079</v>
      </c>
      <c r="H80994" s="93"/>
    </row>
    <row r="80995" spans="1:8">
      <c r="A80995" s="1" t="s">
        <v>68599</v>
      </c>
      <c r="B80995" s="1">
        <v>0</v>
      </c>
      <c r="C80995" s="1">
        <v>0</v>
      </c>
      <c r="D80995" s="2">
        <v>41503</v>
      </c>
      <c r="E80995" s="1" t="s">
        <v>68600</v>
      </c>
      <c r="F80995" s="4" t="s">
        <v>2</v>
      </c>
      <c r="G80995" s="4" t="s">
        <v>277079</v>
      </c>
      <c r="H80995" s="93"/>
    </row>
    <row r="80996" spans="1:8">
      <c r="A80996" s="1" t="s">
        <v>68601</v>
      </c>
      <c r="B80996" s="1">
        <v>54.500000000000028</v>
      </c>
      <c r="C80996" s="1">
        <v>272.50000000000034</v>
      </c>
      <c r="D80996" s="2">
        <v>41503</v>
      </c>
      <c r="E80996" s="1" t="s">
        <v>68602</v>
      </c>
      <c r="F80996" s="4" t="s">
        <v>2</v>
      </c>
      <c r="G80996" s="4" t="s">
        <v>277079</v>
      </c>
      <c r="H80996" s="93"/>
    </row>
    <row r="80997" spans="1:8">
      <c r="A80997" s="1" t="s">
        <v>68603</v>
      </c>
      <c r="B80997" s="1">
        <v>322.10000000000002</v>
      </c>
      <c r="C80997" s="1">
        <v>3717.0000000000009</v>
      </c>
      <c r="D80997" s="2">
        <v>41503</v>
      </c>
      <c r="E80997" s="1" t="s">
        <v>68604</v>
      </c>
      <c r="F80997" s="4" t="s">
        <v>2</v>
      </c>
      <c r="G80997" s="4" t="s">
        <v>277079</v>
      </c>
      <c r="H80997" s="93"/>
    </row>
    <row r="80998" spans="1:8">
      <c r="A80998" s="1" t="s">
        <v>68605</v>
      </c>
      <c r="B80998" s="1">
        <v>0</v>
      </c>
      <c r="C80998" s="1">
        <v>0</v>
      </c>
      <c r="D80998" s="2">
        <v>41503</v>
      </c>
      <c r="E80998" s="1" t="s">
        <v>68606</v>
      </c>
      <c r="F80998" s="4" t="s">
        <v>2</v>
      </c>
      <c r="G80998" s="4" t="s">
        <v>277079</v>
      </c>
      <c r="H80998" s="93"/>
    </row>
    <row r="80999" spans="1:8">
      <c r="A80999" s="1" t="s">
        <v>68607</v>
      </c>
      <c r="B80999" s="1">
        <v>6.6</v>
      </c>
      <c r="C80999" s="1">
        <v>435.59999999999997</v>
      </c>
      <c r="D80999" s="2">
        <v>41503</v>
      </c>
      <c r="E80999" s="1" t="s">
        <v>68608</v>
      </c>
      <c r="F80999" s="4" t="s">
        <v>2</v>
      </c>
      <c r="G80999" s="4" t="s">
        <v>277079</v>
      </c>
      <c r="H80999" s="93"/>
    </row>
    <row r="81000" spans="1:8">
      <c r="A81000" s="1" t="s">
        <v>68609</v>
      </c>
      <c r="B81000" s="1">
        <v>2.9000000000000004</v>
      </c>
      <c r="C81000" s="1">
        <v>200.10000000000002</v>
      </c>
      <c r="D81000" s="2">
        <v>41503</v>
      </c>
      <c r="E81000" s="1" t="s">
        <v>68610</v>
      </c>
      <c r="F81000" s="4" t="s">
        <v>2</v>
      </c>
      <c r="G81000" s="4" t="s">
        <v>277079</v>
      </c>
      <c r="H81000" s="93"/>
    </row>
    <row r="81001" spans="1:8">
      <c r="A81001" s="1" t="s">
        <v>68611</v>
      </c>
      <c r="B81001" s="1">
        <v>5.15</v>
      </c>
      <c r="C81001" s="1">
        <v>180.25</v>
      </c>
      <c r="D81001" s="2">
        <v>41503</v>
      </c>
      <c r="E81001" s="1" t="s">
        <v>68612</v>
      </c>
      <c r="F81001" s="4" t="s">
        <v>2</v>
      </c>
      <c r="G81001" s="4" t="s">
        <v>277079</v>
      </c>
      <c r="H81001" s="93"/>
    </row>
    <row r="81002" spans="1:8">
      <c r="A81002" s="1" t="s">
        <v>68613</v>
      </c>
      <c r="B81002" s="1">
        <v>0</v>
      </c>
      <c r="C81002" s="1">
        <v>0</v>
      </c>
      <c r="D81002" s="2">
        <v>41503</v>
      </c>
      <c r="E81002" s="1" t="s">
        <v>68614</v>
      </c>
      <c r="F81002" s="4" t="s">
        <v>2</v>
      </c>
      <c r="G81002" s="4" t="s">
        <v>277079</v>
      </c>
      <c r="H81002" s="93"/>
    </row>
    <row r="81003" spans="1:8">
      <c r="A81003" s="1" t="s">
        <v>68615</v>
      </c>
      <c r="B81003" s="1">
        <v>0</v>
      </c>
      <c r="C81003" s="1">
        <v>0</v>
      </c>
      <c r="D81003" s="2">
        <v>41503</v>
      </c>
      <c r="E81003" s="1" t="s">
        <v>68616</v>
      </c>
      <c r="F81003" s="4" t="s">
        <v>2</v>
      </c>
      <c r="G81003" s="4" t="s">
        <v>277079</v>
      </c>
      <c r="H81003" s="93"/>
    </row>
    <row r="81004" spans="1:8">
      <c r="A81004" s="1" t="s">
        <v>68617</v>
      </c>
      <c r="B81004" s="1">
        <v>49.599999999999994</v>
      </c>
      <c r="C81004" s="1">
        <v>3224</v>
      </c>
      <c r="D81004" s="2">
        <v>41503</v>
      </c>
      <c r="E81004" s="1" t="s">
        <v>68618</v>
      </c>
      <c r="F81004" s="4" t="s">
        <v>2</v>
      </c>
      <c r="G81004" s="4" t="s">
        <v>277079</v>
      </c>
      <c r="H81004" s="93"/>
    </row>
    <row r="81005" spans="1:8">
      <c r="A81005" s="1" t="s">
        <v>68619</v>
      </c>
      <c r="B81005" s="1">
        <v>9.5</v>
      </c>
      <c r="C81005" s="1">
        <v>581.5</v>
      </c>
      <c r="D81005" s="2">
        <v>41503</v>
      </c>
      <c r="E81005" s="1" t="s">
        <v>68620</v>
      </c>
      <c r="F81005" s="4" t="s">
        <v>2</v>
      </c>
      <c r="G81005" s="4" t="s">
        <v>277079</v>
      </c>
      <c r="H81005" s="93"/>
    </row>
    <row r="81006" spans="1:8">
      <c r="A81006" s="1" t="s">
        <v>68621</v>
      </c>
      <c r="B81006" s="1">
        <v>545.00000000000011</v>
      </c>
      <c r="C81006" s="1">
        <v>23086.200000000004</v>
      </c>
      <c r="D81006" s="2">
        <v>41503</v>
      </c>
      <c r="E81006" s="1" t="s">
        <v>68622</v>
      </c>
      <c r="F81006" s="4" t="s">
        <v>2</v>
      </c>
      <c r="G81006" s="4" t="s">
        <v>277079</v>
      </c>
      <c r="H81006" s="93"/>
    </row>
    <row r="81007" spans="1:8">
      <c r="A81007" s="1" t="s">
        <v>68623</v>
      </c>
      <c r="B81007" s="1">
        <v>150.20000000000002</v>
      </c>
      <c r="C81007" s="1">
        <v>2748.6</v>
      </c>
      <c r="D81007" s="2">
        <v>41503</v>
      </c>
      <c r="E81007" s="1" t="s">
        <v>68624</v>
      </c>
      <c r="F81007" s="4" t="s">
        <v>2</v>
      </c>
      <c r="G81007" s="4" t="s">
        <v>277079</v>
      </c>
      <c r="H81007" s="93"/>
    </row>
    <row r="81008" spans="1:8">
      <c r="A81008" s="1" t="s">
        <v>68625</v>
      </c>
      <c r="B81008" s="1">
        <v>130.80000000000004</v>
      </c>
      <c r="C81008" s="1">
        <v>7749.9000000000033</v>
      </c>
      <c r="D81008" s="2">
        <v>41503</v>
      </c>
      <c r="E81008" s="1" t="s">
        <v>68626</v>
      </c>
      <c r="F81008" s="4" t="s">
        <v>2</v>
      </c>
      <c r="G81008" s="4" t="s">
        <v>277079</v>
      </c>
      <c r="H81008" s="93"/>
    </row>
    <row r="81009" spans="1:8">
      <c r="A81009" s="1" t="s">
        <v>68627</v>
      </c>
      <c r="B81009" s="1">
        <v>14.650000000000004</v>
      </c>
      <c r="C81009" s="1">
        <v>531.25</v>
      </c>
      <c r="D81009" s="2">
        <v>41503</v>
      </c>
      <c r="E81009" s="1" t="s">
        <v>68628</v>
      </c>
      <c r="F81009" s="4" t="s">
        <v>2</v>
      </c>
      <c r="G81009" s="4" t="s">
        <v>277079</v>
      </c>
      <c r="H81009" s="93"/>
    </row>
    <row r="81010" spans="1:8">
      <c r="A81010" s="1" t="s">
        <v>68629</v>
      </c>
      <c r="B81010" s="1">
        <v>405.19999999999993</v>
      </c>
      <c r="C81010" s="1">
        <v>8968.5</v>
      </c>
      <c r="D81010" s="2">
        <v>41503</v>
      </c>
      <c r="E81010" s="1" t="s">
        <v>68630</v>
      </c>
      <c r="F81010" s="4" t="s">
        <v>2</v>
      </c>
      <c r="G81010" s="4" t="s">
        <v>277079</v>
      </c>
      <c r="H81010" s="93"/>
    </row>
    <row r="81011" spans="1:8">
      <c r="A81011" s="1" t="s">
        <v>68631</v>
      </c>
      <c r="B81011" s="1">
        <v>6.6000000000000014</v>
      </c>
      <c r="C81011" s="1">
        <v>587.40000000000009</v>
      </c>
      <c r="D81011" s="2">
        <v>41503</v>
      </c>
      <c r="E81011" s="1" t="s">
        <v>68632</v>
      </c>
      <c r="F81011" s="4" t="s">
        <v>2</v>
      </c>
      <c r="G81011" s="4" t="s">
        <v>277079</v>
      </c>
      <c r="H81011" s="93"/>
    </row>
    <row r="81012" spans="1:8">
      <c r="A81012" s="1" t="s">
        <v>68633</v>
      </c>
      <c r="B81012" s="1">
        <v>65.599999999999994</v>
      </c>
      <c r="C81012" s="1">
        <v>4695</v>
      </c>
      <c r="D81012" s="2">
        <v>41503</v>
      </c>
      <c r="E81012" s="1" t="s">
        <v>68634</v>
      </c>
      <c r="F81012" s="4" t="s">
        <v>2</v>
      </c>
      <c r="G81012" s="4" t="s">
        <v>277079</v>
      </c>
      <c r="H81012" s="93"/>
    </row>
    <row r="81013" spans="1:8">
      <c r="A81013" s="1" t="s">
        <v>68635</v>
      </c>
      <c r="B81013" s="1">
        <v>155.39999999999998</v>
      </c>
      <c r="C81013" s="1">
        <v>10633.599999999999</v>
      </c>
      <c r="D81013" s="2">
        <v>41503</v>
      </c>
      <c r="E81013" s="1" t="s">
        <v>68636</v>
      </c>
      <c r="F81013" s="4" t="s">
        <v>2</v>
      </c>
      <c r="G81013" s="4" t="s">
        <v>277079</v>
      </c>
      <c r="H81013" s="93"/>
    </row>
    <row r="81014" spans="1:8">
      <c r="A81014" s="1" t="s">
        <v>68637</v>
      </c>
      <c r="B81014" s="1">
        <v>62</v>
      </c>
      <c r="C81014" s="1">
        <v>1860</v>
      </c>
      <c r="D81014" s="2">
        <v>41503</v>
      </c>
      <c r="E81014" s="1" t="s">
        <v>68638</v>
      </c>
      <c r="F81014" s="4" t="s">
        <v>2</v>
      </c>
      <c r="G81014" s="4" t="s">
        <v>277079</v>
      </c>
      <c r="H81014" s="93"/>
    </row>
    <row r="81015" spans="1:8">
      <c r="A81015" s="1" t="s">
        <v>68639</v>
      </c>
      <c r="B81015" s="1">
        <v>339.79999999999995</v>
      </c>
      <c r="C81015" s="1">
        <v>20214.199999999997</v>
      </c>
      <c r="D81015" s="2">
        <v>41503</v>
      </c>
      <c r="E81015" s="1" t="s">
        <v>68640</v>
      </c>
      <c r="F81015" s="4" t="s">
        <v>2</v>
      </c>
      <c r="G81015" s="4" t="s">
        <v>277079</v>
      </c>
      <c r="H81015" s="93"/>
    </row>
    <row r="81016" spans="1:8">
      <c r="A81016" s="1" t="s">
        <v>68641</v>
      </c>
      <c r="B81016" s="1">
        <v>0</v>
      </c>
      <c r="C81016" s="1">
        <v>0</v>
      </c>
      <c r="D81016" s="2">
        <v>41503</v>
      </c>
      <c r="E81016" s="1" t="s">
        <v>68642</v>
      </c>
      <c r="F81016" s="4" t="s">
        <v>2</v>
      </c>
      <c r="G81016" s="4" t="s">
        <v>277079</v>
      </c>
      <c r="H81016" s="93"/>
    </row>
    <row r="81017" spans="1:8">
      <c r="A81017" s="1" t="s">
        <v>68643</v>
      </c>
      <c r="B81017" s="1">
        <v>-62.000000000000007</v>
      </c>
      <c r="C81017" s="1">
        <v>-3534.0000000000009</v>
      </c>
      <c r="D81017" s="2">
        <v>41503</v>
      </c>
      <c r="E81017" s="1" t="s">
        <v>68644</v>
      </c>
      <c r="F81017" s="4" t="s">
        <v>2</v>
      </c>
      <c r="G81017" s="4" t="s">
        <v>277079</v>
      </c>
      <c r="H81017" s="93"/>
    </row>
    <row r="81018" spans="1:8">
      <c r="A81018" s="1" t="s">
        <v>68645</v>
      </c>
      <c r="B81018" s="1">
        <v>43.79999999999999</v>
      </c>
      <c r="C81018" s="1">
        <v>900.59999999999991</v>
      </c>
      <c r="D81018" s="2">
        <v>41503</v>
      </c>
      <c r="E81018" s="1" t="s">
        <v>68646</v>
      </c>
      <c r="F81018" s="4" t="s">
        <v>2</v>
      </c>
      <c r="G81018" s="4" t="s">
        <v>277079</v>
      </c>
      <c r="H81018" s="93"/>
    </row>
    <row r="81019" spans="1:8">
      <c r="A81019" s="1" t="s">
        <v>68647</v>
      </c>
      <c r="B81019" s="1">
        <v>38.20000000000001</v>
      </c>
      <c r="C81019" s="1">
        <v>4927.8</v>
      </c>
      <c r="D81019" s="2">
        <v>41503</v>
      </c>
      <c r="E81019" s="1" t="s">
        <v>68648</v>
      </c>
      <c r="F81019" s="4" t="s">
        <v>2</v>
      </c>
      <c r="G81019" s="4" t="s">
        <v>277079</v>
      </c>
      <c r="H81019" s="93"/>
    </row>
    <row r="81020" spans="1:8">
      <c r="A81020" s="1" t="s">
        <v>68649</v>
      </c>
      <c r="B81020" s="1">
        <v>65.400000000000034</v>
      </c>
      <c r="C81020" s="1">
        <v>981.00000000000045</v>
      </c>
      <c r="D81020" s="2">
        <v>41503</v>
      </c>
      <c r="E81020" s="1" t="s">
        <v>68650</v>
      </c>
      <c r="F81020" s="4" t="s">
        <v>2</v>
      </c>
      <c r="G81020" s="4" t="s">
        <v>277079</v>
      </c>
      <c r="H81020" s="93"/>
    </row>
    <row r="81021" spans="1:8">
      <c r="A81021" s="1" t="s">
        <v>68651</v>
      </c>
      <c r="B81021" s="1">
        <v>101.5</v>
      </c>
      <c r="C81021" s="1">
        <v>1911.5000000000002</v>
      </c>
      <c r="D81021" s="2">
        <v>41503</v>
      </c>
      <c r="E81021" s="1" t="s">
        <v>68652</v>
      </c>
      <c r="F81021" s="4" t="s">
        <v>2</v>
      </c>
      <c r="G81021" s="4" t="s">
        <v>277079</v>
      </c>
      <c r="H81021" s="93"/>
    </row>
    <row r="81022" spans="1:8">
      <c r="A81022" s="1" t="s">
        <v>68653</v>
      </c>
      <c r="B81022" s="1">
        <v>7280</v>
      </c>
      <c r="C81022" s="1">
        <v>109200</v>
      </c>
      <c r="D81022" s="2">
        <v>41503</v>
      </c>
      <c r="E81022" s="1" t="s">
        <v>68654</v>
      </c>
      <c r="F81022" s="4" t="s">
        <v>2</v>
      </c>
      <c r="G81022" s="4" t="s">
        <v>277079</v>
      </c>
      <c r="H81022" s="93"/>
    </row>
    <row r="81023" spans="1:8">
      <c r="A81023" s="1" t="s">
        <v>68655</v>
      </c>
      <c r="B81023" s="1">
        <v>152.60000000000002</v>
      </c>
      <c r="C81023" s="1">
        <v>763.00000000000023</v>
      </c>
      <c r="D81023" s="2">
        <v>41503</v>
      </c>
      <c r="E81023" s="1" t="s">
        <v>68656</v>
      </c>
      <c r="F81023" s="4" t="s">
        <v>2</v>
      </c>
      <c r="G81023" s="4" t="s">
        <v>277079</v>
      </c>
      <c r="H81023" s="93"/>
    </row>
    <row r="81024" spans="1:8">
      <c r="A81024" s="1" t="s">
        <v>68657</v>
      </c>
      <c r="B81024" s="1">
        <v>54.5</v>
      </c>
      <c r="C81024" s="1">
        <v>272.5</v>
      </c>
      <c r="D81024" s="2">
        <v>41503</v>
      </c>
      <c r="E81024" s="1" t="s">
        <v>68658</v>
      </c>
      <c r="F81024" s="4" t="s">
        <v>2</v>
      </c>
      <c r="G81024" s="4" t="s">
        <v>277079</v>
      </c>
      <c r="H81024" s="93"/>
    </row>
    <row r="81025" spans="1:8">
      <c r="A81025" s="1" t="s">
        <v>68659</v>
      </c>
      <c r="B81025" s="1">
        <v>49.600000000000009</v>
      </c>
      <c r="C81025" s="1">
        <v>11730.400000000003</v>
      </c>
      <c r="D81025" s="2">
        <v>41503</v>
      </c>
      <c r="E81025" s="1" t="s">
        <v>68660</v>
      </c>
      <c r="F81025" s="4" t="s">
        <v>2</v>
      </c>
      <c r="G81025" s="4" t="s">
        <v>277079</v>
      </c>
      <c r="H81025" s="93"/>
    </row>
    <row r="81026" spans="1:8">
      <c r="A81026" s="1" t="s">
        <v>68661</v>
      </c>
      <c r="B81026" s="1">
        <v>1.4500000000000028</v>
      </c>
      <c r="C81026" s="1">
        <v>42.050000000000125</v>
      </c>
      <c r="D81026" s="2">
        <v>41503</v>
      </c>
      <c r="E81026" s="1" t="s">
        <v>68662</v>
      </c>
      <c r="F81026" s="4" t="s">
        <v>2</v>
      </c>
      <c r="G81026" s="4" t="s">
        <v>277079</v>
      </c>
      <c r="H81026" s="93"/>
    </row>
    <row r="81027" spans="1:8">
      <c r="A81027" s="1" t="s">
        <v>68663</v>
      </c>
      <c r="B81027" s="1">
        <v>408.2</v>
      </c>
      <c r="C81027" s="1">
        <v>9352</v>
      </c>
      <c r="D81027" s="2">
        <v>41503</v>
      </c>
      <c r="E81027" s="1" t="s">
        <v>68664</v>
      </c>
      <c r="F81027" s="4" t="s">
        <v>2</v>
      </c>
      <c r="G81027" s="4" t="s">
        <v>277079</v>
      </c>
      <c r="H81027" s="93"/>
    </row>
    <row r="81028" spans="1:8">
      <c r="A81028" s="1" t="s">
        <v>68665</v>
      </c>
      <c r="B81028" s="1">
        <v>0</v>
      </c>
      <c r="C81028" s="1">
        <v>0</v>
      </c>
      <c r="D81028" s="2">
        <v>41503</v>
      </c>
      <c r="E81028" s="1" t="s">
        <v>68666</v>
      </c>
      <c r="F81028" s="4" t="s">
        <v>2</v>
      </c>
      <c r="G81028" s="4" t="s">
        <v>277079</v>
      </c>
      <c r="H81028" s="93"/>
    </row>
    <row r="81029" spans="1:8">
      <c r="A81029" s="1" t="s">
        <v>68667</v>
      </c>
      <c r="B81029" s="1">
        <v>1111.5</v>
      </c>
      <c r="C81029" s="1">
        <v>11115</v>
      </c>
      <c r="D81029" s="2">
        <v>41503</v>
      </c>
      <c r="E81029" s="1" t="s">
        <v>68668</v>
      </c>
      <c r="F81029" s="4" t="s">
        <v>2</v>
      </c>
      <c r="G81029" s="4" t="s">
        <v>277079</v>
      </c>
      <c r="H81029" s="93"/>
    </row>
    <row r="81030" spans="1:8">
      <c r="A81030" s="1" t="s">
        <v>68669</v>
      </c>
      <c r="B81030" s="1">
        <v>18.200000000000003</v>
      </c>
      <c r="C81030" s="1">
        <v>501.59999999999974</v>
      </c>
      <c r="D81030" s="2">
        <v>41503</v>
      </c>
      <c r="E81030" s="1" t="s">
        <v>68670</v>
      </c>
      <c r="F81030" s="4" t="s">
        <v>2</v>
      </c>
      <c r="G81030" s="4" t="s">
        <v>277079</v>
      </c>
      <c r="H81030" s="93"/>
    </row>
    <row r="81031" spans="1:8">
      <c r="A81031" s="1" t="s">
        <v>68671</v>
      </c>
      <c r="B81031" s="1">
        <v>0</v>
      </c>
      <c r="C81031" s="1">
        <v>0</v>
      </c>
      <c r="D81031" s="2">
        <v>41503</v>
      </c>
      <c r="E81031" s="1" t="s">
        <v>68672</v>
      </c>
      <c r="F81031" s="4" t="s">
        <v>2</v>
      </c>
      <c r="G81031" s="4" t="s">
        <v>277079</v>
      </c>
      <c r="H81031" s="93"/>
    </row>
    <row r="81032" spans="1:8">
      <c r="A81032" s="1" t="s">
        <v>68673</v>
      </c>
      <c r="B81032" s="1">
        <v>904.4</v>
      </c>
      <c r="C81032" s="1">
        <v>4522</v>
      </c>
      <c r="D81032" s="2">
        <v>41503</v>
      </c>
      <c r="E81032" s="1" t="s">
        <v>68674</v>
      </c>
      <c r="F81032" s="4" t="s">
        <v>2</v>
      </c>
      <c r="G81032" s="4" t="s">
        <v>277079</v>
      </c>
      <c r="H81032" s="93"/>
    </row>
    <row r="81033" spans="1:8">
      <c r="A81033" s="1" t="s">
        <v>68675</v>
      </c>
      <c r="B81033" s="1">
        <v>6.6000000000000014</v>
      </c>
      <c r="C81033" s="1">
        <v>178.19999999999993</v>
      </c>
      <c r="D81033" s="2">
        <v>41503</v>
      </c>
      <c r="E81033" s="1" t="s">
        <v>68676</v>
      </c>
      <c r="F81033" s="4" t="s">
        <v>2</v>
      </c>
      <c r="G81033" s="4" t="s">
        <v>277079</v>
      </c>
      <c r="H81033" s="93"/>
    </row>
    <row r="81034" spans="1:8">
      <c r="A81034" s="1" t="s">
        <v>68677</v>
      </c>
      <c r="B81034" s="1">
        <v>31.600000000000009</v>
      </c>
      <c r="C81034" s="1">
        <v>379.2</v>
      </c>
      <c r="D81034" s="2">
        <v>41503</v>
      </c>
      <c r="E81034" s="1" t="s">
        <v>68678</v>
      </c>
      <c r="F81034" s="4" t="s">
        <v>2</v>
      </c>
      <c r="G81034" s="4" t="s">
        <v>277079</v>
      </c>
      <c r="H81034" s="93"/>
    </row>
    <row r="81035" spans="1:8">
      <c r="A81035" s="1" t="s">
        <v>68679</v>
      </c>
      <c r="B81035" s="1">
        <v>1.4499999999999993</v>
      </c>
      <c r="C81035" s="1">
        <v>181.24999999999991</v>
      </c>
      <c r="D81035" s="2">
        <v>41503</v>
      </c>
      <c r="E81035" s="1" t="s">
        <v>68680</v>
      </c>
      <c r="F81035" s="4" t="s">
        <v>2</v>
      </c>
      <c r="G81035" s="4" t="s">
        <v>277079</v>
      </c>
      <c r="H81035" s="93"/>
    </row>
    <row r="81036" spans="1:8">
      <c r="A81036" s="1" t="s">
        <v>68681</v>
      </c>
      <c r="B81036" s="1">
        <v>-1.4499999999999993</v>
      </c>
      <c r="C81036" s="1">
        <v>-46.400000000000034</v>
      </c>
      <c r="D81036" s="2">
        <v>41503</v>
      </c>
      <c r="E81036" s="1" t="s">
        <v>68682</v>
      </c>
      <c r="F81036" s="4" t="s">
        <v>2</v>
      </c>
      <c r="G81036" s="4" t="s">
        <v>277079</v>
      </c>
      <c r="H81036" s="93"/>
    </row>
    <row r="81037" spans="1:8">
      <c r="A81037" s="1" t="s">
        <v>68683</v>
      </c>
      <c r="B81037" s="1">
        <v>10.900000000000006</v>
      </c>
      <c r="C81037" s="1">
        <v>545</v>
      </c>
      <c r="D81037" s="2">
        <v>41503</v>
      </c>
      <c r="E81037" s="1" t="s">
        <v>68684</v>
      </c>
      <c r="F81037" s="4" t="s">
        <v>2</v>
      </c>
      <c r="G81037" s="4" t="s">
        <v>277079</v>
      </c>
      <c r="H81037" s="93"/>
    </row>
    <row r="81038" spans="1:8">
      <c r="A81038" s="1" t="s">
        <v>68685</v>
      </c>
      <c r="B81038" s="1">
        <v>30.750000000000007</v>
      </c>
      <c r="C81038" s="1">
        <v>1243.7500000000002</v>
      </c>
      <c r="D81038" s="2">
        <v>41503</v>
      </c>
      <c r="E81038" s="1" t="s">
        <v>68686</v>
      </c>
      <c r="F81038" s="4" t="s">
        <v>2</v>
      </c>
      <c r="G81038" s="4" t="s">
        <v>277079</v>
      </c>
      <c r="H81038" s="93"/>
    </row>
    <row r="81039" spans="1:8">
      <c r="A81039" s="1" t="s">
        <v>68687</v>
      </c>
      <c r="B81039" s="1">
        <v>28.800000000000018</v>
      </c>
      <c r="C81039" s="1">
        <v>1430.4000000000005</v>
      </c>
      <c r="D81039" s="2">
        <v>41503</v>
      </c>
      <c r="E81039" s="1" t="s">
        <v>68688</v>
      </c>
      <c r="F81039" s="4" t="s">
        <v>2</v>
      </c>
      <c r="G81039" s="4" t="s">
        <v>277079</v>
      </c>
      <c r="H81039" s="93"/>
    </row>
    <row r="81040" spans="1:8">
      <c r="A81040" s="1" t="s">
        <v>68689</v>
      </c>
      <c r="B81040" s="1">
        <v>-10.900000000000034</v>
      </c>
      <c r="C81040" s="1">
        <v>-109.00000000000045</v>
      </c>
      <c r="D81040" s="2">
        <v>41503</v>
      </c>
      <c r="E81040" s="1" t="s">
        <v>68690</v>
      </c>
      <c r="F81040" s="4" t="s">
        <v>2</v>
      </c>
      <c r="G81040" s="4" t="s">
        <v>277079</v>
      </c>
      <c r="H81040" s="93"/>
    </row>
    <row r="81041" spans="1:8">
      <c r="A81041" s="1" t="s">
        <v>68691</v>
      </c>
      <c r="B81041" s="1">
        <v>24.799999999999997</v>
      </c>
      <c r="C81041" s="1">
        <v>1463.1999999999998</v>
      </c>
      <c r="D81041" s="2">
        <v>41503</v>
      </c>
      <c r="E81041" s="1" t="s">
        <v>68692</v>
      </c>
      <c r="F81041" s="4" t="s">
        <v>2</v>
      </c>
      <c r="G81041" s="4" t="s">
        <v>277079</v>
      </c>
      <c r="H81041" s="93"/>
    </row>
    <row r="81042" spans="1:8">
      <c r="A81042" s="1" t="s">
        <v>68693</v>
      </c>
      <c r="B81042" s="1">
        <v>19</v>
      </c>
      <c r="C81042" s="1">
        <v>881</v>
      </c>
      <c r="D81042" s="2">
        <v>41503</v>
      </c>
      <c r="E81042" s="1" t="s">
        <v>68694</v>
      </c>
      <c r="F81042" s="4" t="s">
        <v>2</v>
      </c>
      <c r="G81042" s="4" t="s">
        <v>277079</v>
      </c>
      <c r="H81042" s="93"/>
    </row>
    <row r="81043" spans="1:8">
      <c r="A81043" s="1" t="s">
        <v>68695</v>
      </c>
      <c r="B81043" s="1">
        <v>-1.45</v>
      </c>
      <c r="C81043" s="1">
        <v>-3623.5499999999997</v>
      </c>
      <c r="D81043" s="2">
        <v>41503</v>
      </c>
      <c r="E81043" s="1" t="s">
        <v>68696</v>
      </c>
      <c r="F81043" s="4" t="s">
        <v>2</v>
      </c>
      <c r="G81043" s="4" t="s">
        <v>277079</v>
      </c>
      <c r="H81043" s="93"/>
    </row>
    <row r="81044" spans="1:8">
      <c r="A81044" s="1" t="s">
        <v>68697</v>
      </c>
      <c r="B81044" s="1">
        <v>32.849999999999994</v>
      </c>
      <c r="C81044" s="1">
        <v>570.85750000000019</v>
      </c>
      <c r="D81044" s="2">
        <v>41503</v>
      </c>
      <c r="E81044" s="1" t="s">
        <v>68698</v>
      </c>
      <c r="F81044" s="4" t="s">
        <v>2</v>
      </c>
      <c r="G81044" s="4" t="s">
        <v>277079</v>
      </c>
      <c r="H81044" s="93"/>
    </row>
    <row r="81045" spans="1:8">
      <c r="A81045" s="1" t="s">
        <v>68699</v>
      </c>
      <c r="B81045" s="1">
        <v>0</v>
      </c>
      <c r="C81045" s="1">
        <v>0</v>
      </c>
      <c r="D81045" s="2">
        <v>41503</v>
      </c>
      <c r="E81045" s="1" t="s">
        <v>68700</v>
      </c>
      <c r="F81045" s="4" t="s">
        <v>2</v>
      </c>
      <c r="G81045" s="4" t="s">
        <v>277079</v>
      </c>
      <c r="H81045" s="93"/>
    </row>
    <row r="81046" spans="1:8">
      <c r="A81046" s="1" t="s">
        <v>68701</v>
      </c>
      <c r="B81046" s="1">
        <v>31.4</v>
      </c>
      <c r="C81046" s="1">
        <v>380</v>
      </c>
      <c r="D81046" s="2">
        <v>41503</v>
      </c>
      <c r="E81046" s="1" t="s">
        <v>68702</v>
      </c>
      <c r="F81046" s="4" t="s">
        <v>2</v>
      </c>
      <c r="G81046" s="4" t="s">
        <v>277079</v>
      </c>
      <c r="H81046" s="93"/>
    </row>
    <row r="81047" spans="1:8">
      <c r="A81047" s="1" t="s">
        <v>68703</v>
      </c>
      <c r="B81047" s="1">
        <v>45.25</v>
      </c>
      <c r="C81047" s="1">
        <v>5082.3</v>
      </c>
      <c r="D81047" s="2">
        <v>41503</v>
      </c>
      <c r="E81047" s="1" t="s">
        <v>68704</v>
      </c>
      <c r="F81047" s="4" t="s">
        <v>2</v>
      </c>
      <c r="G81047" s="4" t="s">
        <v>277079</v>
      </c>
      <c r="H81047" s="93"/>
    </row>
    <row r="81048" spans="1:8">
      <c r="A81048" s="1" t="s">
        <v>68705</v>
      </c>
      <c r="B81048" s="1">
        <v>19.000000000000004</v>
      </c>
      <c r="C81048" s="1">
        <v>1625</v>
      </c>
      <c r="D81048" s="2">
        <v>41503</v>
      </c>
      <c r="E81048" s="1" t="s">
        <v>68706</v>
      </c>
      <c r="F81048" s="4" t="s">
        <v>2</v>
      </c>
      <c r="G81048" s="4" t="s">
        <v>277079</v>
      </c>
      <c r="H81048" s="93"/>
    </row>
    <row r="81049" spans="1:8">
      <c r="A81049" s="1" t="s">
        <v>68707</v>
      </c>
      <c r="B81049" s="1">
        <v>10.949999999999998</v>
      </c>
      <c r="C81049" s="1">
        <v>646.04999999999984</v>
      </c>
      <c r="D81049" s="2">
        <v>41503</v>
      </c>
      <c r="E81049" s="1" t="s">
        <v>68708</v>
      </c>
      <c r="F81049" s="4" t="s">
        <v>2</v>
      </c>
      <c r="G81049" s="4" t="s">
        <v>277079</v>
      </c>
      <c r="H81049" s="93"/>
    </row>
    <row r="81050" spans="1:8">
      <c r="A81050" s="1" t="s">
        <v>68709</v>
      </c>
      <c r="B81050" s="1">
        <v>32.850000000000009</v>
      </c>
      <c r="C81050" s="1">
        <v>1580.6499999999999</v>
      </c>
      <c r="D81050" s="2">
        <v>41503</v>
      </c>
      <c r="E81050" s="1" t="s">
        <v>68710</v>
      </c>
      <c r="F81050" s="4" t="s">
        <v>2</v>
      </c>
      <c r="G81050" s="4" t="s">
        <v>277079</v>
      </c>
      <c r="H81050" s="93"/>
    </row>
    <row r="81051" spans="1:8">
      <c r="A81051" s="1" t="s">
        <v>68711</v>
      </c>
      <c r="B81051" s="1">
        <v>24.8</v>
      </c>
      <c r="C81051" s="1">
        <v>1215.2</v>
      </c>
      <c r="D81051" s="2">
        <v>41503</v>
      </c>
      <c r="E81051" s="1" t="s">
        <v>68712</v>
      </c>
      <c r="F81051" s="4" t="s">
        <v>2</v>
      </c>
      <c r="G81051" s="4" t="s">
        <v>277079</v>
      </c>
      <c r="H81051" s="93"/>
    </row>
    <row r="81052" spans="1:8">
      <c r="A81052" s="1" t="s">
        <v>68713</v>
      </c>
      <c r="B81052" s="1">
        <v>187.60000000000002</v>
      </c>
      <c r="C81052" s="1">
        <v>15390.000000000002</v>
      </c>
      <c r="D81052" s="2">
        <v>41503</v>
      </c>
      <c r="E81052" s="1" t="s">
        <v>68714</v>
      </c>
      <c r="F81052" s="4" t="s">
        <v>2</v>
      </c>
      <c r="G81052" s="4" t="s">
        <v>277079</v>
      </c>
      <c r="H81052" s="93"/>
    </row>
    <row r="81053" spans="1:8">
      <c r="A81053" s="1" t="s">
        <v>68715</v>
      </c>
      <c r="B81053" s="1">
        <v>54.500000000000014</v>
      </c>
      <c r="C81053" s="1">
        <v>1068.2</v>
      </c>
      <c r="D81053" s="2">
        <v>41503</v>
      </c>
      <c r="E81053" s="1" t="s">
        <v>68716</v>
      </c>
      <c r="F81053" s="4" t="s">
        <v>2</v>
      </c>
      <c r="G81053" s="4" t="s">
        <v>277079</v>
      </c>
      <c r="H81053" s="93"/>
    </row>
    <row r="81054" spans="1:8">
      <c r="A81054" s="1" t="s">
        <v>68717</v>
      </c>
      <c r="B81054" s="1">
        <v>65.399999999999977</v>
      </c>
      <c r="C81054" s="1">
        <v>1635</v>
      </c>
      <c r="D81054" s="2">
        <v>41503</v>
      </c>
      <c r="E81054" s="1" t="s">
        <v>68718</v>
      </c>
      <c r="F81054" s="4" t="s">
        <v>2</v>
      </c>
      <c r="G81054" s="4" t="s">
        <v>277079</v>
      </c>
      <c r="H81054" s="93"/>
    </row>
    <row r="81055" spans="1:8">
      <c r="A81055" s="1" t="s">
        <v>68719</v>
      </c>
      <c r="B81055" s="1">
        <v>0</v>
      </c>
      <c r="C81055" s="1">
        <v>0</v>
      </c>
      <c r="D81055" s="2">
        <v>41503</v>
      </c>
      <c r="E81055" s="1" t="s">
        <v>68720</v>
      </c>
      <c r="F81055" s="4" t="s">
        <v>3087</v>
      </c>
      <c r="G81055" s="4" t="s">
        <v>277078</v>
      </c>
      <c r="H81055" s="93"/>
    </row>
    <row r="81056" spans="1:8">
      <c r="A81056" s="1" t="s">
        <v>68721</v>
      </c>
      <c r="B81056" s="1">
        <v>20.055999999999987</v>
      </c>
      <c r="C81056" s="1">
        <v>781.98343999999952</v>
      </c>
      <c r="D81056" s="2">
        <v>41503</v>
      </c>
      <c r="E81056" s="1" t="s">
        <v>68722</v>
      </c>
      <c r="F81056" s="4" t="s">
        <v>3087</v>
      </c>
      <c r="G81056" s="4" t="s">
        <v>277078</v>
      </c>
      <c r="H81056" s="93"/>
    </row>
    <row r="81057" spans="1:8">
      <c r="A81057" s="1" t="s">
        <v>68723</v>
      </c>
      <c r="B81057" s="1">
        <v>120.33600000000033</v>
      </c>
      <c r="C81057" s="1">
        <v>1202.1566400000056</v>
      </c>
      <c r="D81057" s="2">
        <v>41503</v>
      </c>
      <c r="E81057" s="1" t="s">
        <v>68724</v>
      </c>
      <c r="F81057" s="4" t="s">
        <v>3087</v>
      </c>
      <c r="G81057" s="4" t="s">
        <v>277078</v>
      </c>
      <c r="H81057" s="93"/>
    </row>
    <row r="81058" spans="1:8">
      <c r="A81058" s="1" t="s">
        <v>68725</v>
      </c>
      <c r="B81058" s="1">
        <v>0</v>
      </c>
      <c r="C81058" s="1">
        <v>0</v>
      </c>
      <c r="D81058" s="2">
        <v>41503</v>
      </c>
      <c r="E81058" s="1" t="s">
        <v>68726</v>
      </c>
      <c r="F81058" s="4" t="s">
        <v>3087</v>
      </c>
      <c r="G81058" s="4" t="s">
        <v>277078</v>
      </c>
      <c r="H81058" s="93"/>
    </row>
    <row r="81059" spans="1:8">
      <c r="A81059" s="1" t="s">
        <v>68727</v>
      </c>
      <c r="B81059" s="1">
        <v>10.027999999999979</v>
      </c>
      <c r="C81059" s="1">
        <v>130.26371999999972</v>
      </c>
      <c r="D81059" s="2">
        <v>41503</v>
      </c>
      <c r="E81059" s="1" t="s">
        <v>68728</v>
      </c>
      <c r="F81059" s="4" t="s">
        <v>3087</v>
      </c>
      <c r="G81059" s="4" t="s">
        <v>277078</v>
      </c>
      <c r="H81059" s="93"/>
    </row>
    <row r="81060" spans="1:8">
      <c r="A81060" s="1" t="s">
        <v>68729</v>
      </c>
      <c r="B81060" s="1">
        <v>0</v>
      </c>
      <c r="C81060" s="1">
        <v>0</v>
      </c>
      <c r="D81060" s="2">
        <v>41503</v>
      </c>
      <c r="E81060" s="1" t="s">
        <v>68730</v>
      </c>
      <c r="F81060" s="4" t="s">
        <v>3087</v>
      </c>
      <c r="G81060" s="4" t="s">
        <v>277078</v>
      </c>
      <c r="H81060" s="93"/>
    </row>
    <row r="81061" spans="1:8">
      <c r="A81061" s="1" t="s">
        <v>68731</v>
      </c>
      <c r="B81061" s="1">
        <v>11.407999999999999</v>
      </c>
      <c r="C81061" s="1">
        <v>148.18992</v>
      </c>
      <c r="D81061" s="2">
        <v>41503</v>
      </c>
      <c r="E81061" s="1" t="s">
        <v>68732</v>
      </c>
      <c r="F81061" s="4" t="s">
        <v>3087</v>
      </c>
      <c r="G81061" s="4" t="s">
        <v>277078</v>
      </c>
      <c r="H81061" s="93"/>
    </row>
    <row r="81062" spans="1:8">
      <c r="A81062" s="1" t="s">
        <v>68733</v>
      </c>
      <c r="B81062" s="1">
        <v>-7.6360000000001023</v>
      </c>
      <c r="C81062" s="1">
        <v>-68.64764000000099</v>
      </c>
      <c r="D81062" s="2">
        <v>41503</v>
      </c>
      <c r="E81062" s="1" t="s">
        <v>68734</v>
      </c>
      <c r="F81062" s="4" t="s">
        <v>3087</v>
      </c>
      <c r="G81062" s="4" t="s">
        <v>277078</v>
      </c>
      <c r="H81062" s="93"/>
    </row>
    <row r="81063" spans="1:8">
      <c r="A81063" s="1" t="s">
        <v>171615</v>
      </c>
      <c r="B81063" s="1">
        <v>0</v>
      </c>
      <c r="C81063" s="1">
        <v>0</v>
      </c>
      <c r="D81063" s="2">
        <v>41503</v>
      </c>
      <c r="E81063" s="1" t="s">
        <v>171616</v>
      </c>
      <c r="F81063" s="4" t="s">
        <v>2</v>
      </c>
      <c r="G81063" s="4" t="s">
        <v>277079</v>
      </c>
      <c r="H81063" s="93"/>
    </row>
    <row r="81064" spans="1:8">
      <c r="A81064" s="1" t="s">
        <v>173645</v>
      </c>
      <c r="B81064" s="1">
        <v>2.9000000000000004</v>
      </c>
      <c r="C81064" s="1">
        <v>362.5</v>
      </c>
      <c r="D81064" s="2">
        <v>41503</v>
      </c>
      <c r="E81064" s="1" t="s">
        <v>173646</v>
      </c>
      <c r="F81064" s="4" t="s">
        <v>2</v>
      </c>
      <c r="G81064" s="4" t="s">
        <v>277079</v>
      </c>
      <c r="H81064" s="93"/>
    </row>
    <row r="81065" spans="1:8">
      <c r="A81065" s="1" t="s">
        <v>173655</v>
      </c>
      <c r="B81065" s="1">
        <v>4.3499999999999996</v>
      </c>
      <c r="C81065" s="1">
        <v>123.25</v>
      </c>
      <c r="D81065" s="2">
        <v>41503</v>
      </c>
      <c r="E81065" s="1" t="s">
        <v>173656</v>
      </c>
      <c r="F81065" s="4" t="s">
        <v>2</v>
      </c>
      <c r="G81065" s="4" t="s">
        <v>277079</v>
      </c>
      <c r="H81065" s="93"/>
    </row>
    <row r="81066" spans="1:8">
      <c r="A81066" s="1" t="s">
        <v>174513</v>
      </c>
      <c r="B81066" s="1">
        <v>5.7999999999999989</v>
      </c>
      <c r="C81066" s="1">
        <v>203</v>
      </c>
      <c r="D81066" s="2">
        <v>41503</v>
      </c>
      <c r="E81066" s="1" t="s">
        <v>174514</v>
      </c>
      <c r="F81066" s="4" t="s">
        <v>2</v>
      </c>
      <c r="G81066" s="4" t="s">
        <v>277079</v>
      </c>
      <c r="H81066" s="93"/>
    </row>
    <row r="81067" spans="1:8">
      <c r="A81067" s="1" t="s">
        <v>175645</v>
      </c>
      <c r="B81067" s="1">
        <v>7.2499999999999991</v>
      </c>
      <c r="C81067" s="1">
        <v>181.25</v>
      </c>
      <c r="D81067" s="2">
        <v>41503</v>
      </c>
      <c r="E81067" s="1" t="s">
        <v>175646</v>
      </c>
      <c r="F81067" s="4" t="s">
        <v>2</v>
      </c>
      <c r="G81067" s="4" t="s">
        <v>277079</v>
      </c>
      <c r="H81067" s="93"/>
    </row>
    <row r="81068" spans="1:8">
      <c r="A81068" s="1" t="s">
        <v>177765</v>
      </c>
      <c r="B81068" s="1">
        <v>17.549999999999997</v>
      </c>
      <c r="C81068" s="1">
        <v>2019.75</v>
      </c>
      <c r="D81068" s="2">
        <v>41503</v>
      </c>
      <c r="E81068" s="1" t="s">
        <v>177766</v>
      </c>
      <c r="F81068" s="4" t="s">
        <v>2</v>
      </c>
      <c r="G81068" s="4" t="s">
        <v>277079</v>
      </c>
      <c r="H81068" s="93"/>
    </row>
    <row r="81069" spans="1:8">
      <c r="A81069" s="1" t="s">
        <v>178293</v>
      </c>
      <c r="B81069" s="1">
        <v>2.2204460492503131E-16</v>
      </c>
      <c r="C81069" s="1">
        <v>37.699999999999989</v>
      </c>
      <c r="D81069" s="2">
        <v>41503</v>
      </c>
      <c r="E81069" s="1" t="s">
        <v>178294</v>
      </c>
      <c r="F81069" s="4" t="s">
        <v>2</v>
      </c>
      <c r="G81069" s="4" t="s">
        <v>277079</v>
      </c>
      <c r="H81069" s="93"/>
    </row>
    <row r="81070" spans="1:8">
      <c r="A81070" s="1" t="s">
        <v>179305</v>
      </c>
      <c r="B81070" s="1">
        <v>-1.4499999999999997</v>
      </c>
      <c r="C81070" s="1">
        <v>-123.24999999999997</v>
      </c>
      <c r="D81070" s="2">
        <v>41503</v>
      </c>
      <c r="E81070" s="1" t="s">
        <v>179306</v>
      </c>
      <c r="F81070" s="4" t="s">
        <v>2</v>
      </c>
      <c r="G81070" s="4" t="s">
        <v>277079</v>
      </c>
      <c r="H81070" s="93"/>
    </row>
    <row r="81071" spans="1:8">
      <c r="A81071" s="1" t="s">
        <v>179507</v>
      </c>
      <c r="B81071" s="1">
        <v>0</v>
      </c>
      <c r="C81071" s="1">
        <v>0</v>
      </c>
      <c r="D81071" s="2">
        <v>41503</v>
      </c>
      <c r="E81071" s="1" t="s">
        <v>179508</v>
      </c>
      <c r="F81071" s="4" t="s">
        <v>2</v>
      </c>
      <c r="G81071" s="4" t="s">
        <v>277079</v>
      </c>
      <c r="H81071" s="93"/>
    </row>
    <row r="81072" spans="1:8">
      <c r="A81072" s="1" t="s">
        <v>180055</v>
      </c>
      <c r="B81072" s="1">
        <v>2.9</v>
      </c>
      <c r="C81072" s="1">
        <v>216.04999999999998</v>
      </c>
      <c r="D81072" s="2">
        <v>41503</v>
      </c>
      <c r="E81072" s="1" t="s">
        <v>180056</v>
      </c>
      <c r="F81072" s="4" t="s">
        <v>2</v>
      </c>
      <c r="G81072" s="4" t="s">
        <v>277079</v>
      </c>
      <c r="H81072" s="93"/>
    </row>
    <row r="81073" spans="1:8">
      <c r="A81073" s="1" t="s">
        <v>180301</v>
      </c>
      <c r="B81073" s="1">
        <v>1.45</v>
      </c>
      <c r="C81073" s="1">
        <v>21.75</v>
      </c>
      <c r="D81073" s="2">
        <v>41503</v>
      </c>
      <c r="E81073" s="1" t="s">
        <v>180302</v>
      </c>
      <c r="F81073" s="4" t="s">
        <v>2</v>
      </c>
      <c r="G81073" s="4" t="s">
        <v>277079</v>
      </c>
      <c r="H81073" s="93"/>
    </row>
    <row r="81074" spans="1:8">
      <c r="A81074" s="1" t="s">
        <v>180335</v>
      </c>
      <c r="B81074" s="1">
        <v>1.45</v>
      </c>
      <c r="C81074" s="1">
        <v>71.05</v>
      </c>
      <c r="D81074" s="2">
        <v>41503</v>
      </c>
      <c r="E81074" s="1" t="s">
        <v>180336</v>
      </c>
      <c r="F81074" s="4" t="s">
        <v>2</v>
      </c>
      <c r="G81074" s="4" t="s">
        <v>277079</v>
      </c>
      <c r="H81074" s="93"/>
    </row>
    <row r="81075" spans="1:8">
      <c r="A81075" s="1" t="s">
        <v>180669</v>
      </c>
      <c r="B81075" s="1">
        <v>19.000000000000004</v>
      </c>
      <c r="C81075" s="1">
        <v>361.00000000000011</v>
      </c>
      <c r="D81075" s="2">
        <v>41503</v>
      </c>
      <c r="E81075" s="1" t="s">
        <v>180670</v>
      </c>
      <c r="F81075" s="4" t="s">
        <v>2</v>
      </c>
      <c r="G81075" s="4" t="s">
        <v>277079</v>
      </c>
      <c r="H81075" s="93"/>
    </row>
    <row r="81076" spans="1:8">
      <c r="A81076" s="1" t="s">
        <v>182633</v>
      </c>
      <c r="B81076" s="1">
        <v>17.55</v>
      </c>
      <c r="C81076" s="1">
        <v>574.95000000000005</v>
      </c>
      <c r="D81076" s="2">
        <v>41503</v>
      </c>
      <c r="E81076" s="1" t="s">
        <v>182634</v>
      </c>
      <c r="F81076" s="4" t="s">
        <v>2</v>
      </c>
      <c r="G81076" s="4" t="s">
        <v>277079</v>
      </c>
      <c r="H81076" s="93"/>
    </row>
    <row r="81077" spans="1:8">
      <c r="A81077" s="1" t="s">
        <v>184725</v>
      </c>
      <c r="B81077" s="1">
        <v>10.95</v>
      </c>
      <c r="C81077" s="1">
        <v>646.04999999999995</v>
      </c>
      <c r="D81077" s="2">
        <v>41503</v>
      </c>
      <c r="E81077" s="1" t="s">
        <v>184726</v>
      </c>
      <c r="F81077" s="4" t="s">
        <v>2</v>
      </c>
      <c r="G81077" s="4" t="s">
        <v>277079</v>
      </c>
      <c r="H81077" s="93"/>
    </row>
    <row r="81078" spans="1:8">
      <c r="A81078" s="1" t="s">
        <v>185063</v>
      </c>
      <c r="B81078" s="1">
        <v>0</v>
      </c>
      <c r="C81078" s="1">
        <v>0</v>
      </c>
      <c r="D81078" s="2">
        <v>41503</v>
      </c>
      <c r="E81078" s="1" t="s">
        <v>185064</v>
      </c>
      <c r="F81078" s="4" t="s">
        <v>2</v>
      </c>
      <c r="G81078" s="4" t="s">
        <v>277079</v>
      </c>
      <c r="H81078" s="93"/>
    </row>
    <row r="81079" spans="1:8">
      <c r="A81079" s="1" t="s">
        <v>185807</v>
      </c>
      <c r="B81079" s="1">
        <v>10.95</v>
      </c>
      <c r="C81079" s="1">
        <v>1134.0500000000004</v>
      </c>
      <c r="D81079" s="2">
        <v>41503</v>
      </c>
      <c r="E81079" s="1" t="s">
        <v>185808</v>
      </c>
      <c r="F81079" s="4" t="s">
        <v>2</v>
      </c>
      <c r="G81079" s="4" t="s">
        <v>277079</v>
      </c>
      <c r="H81079" s="93"/>
    </row>
    <row r="81080" spans="1:8">
      <c r="A81080" s="1" t="s">
        <v>186445</v>
      </c>
      <c r="B81080" s="1">
        <v>6.6</v>
      </c>
      <c r="C81080" s="1">
        <v>395.93399999999997</v>
      </c>
      <c r="D81080" s="2">
        <v>41503</v>
      </c>
      <c r="E81080" s="1" t="s">
        <v>186446</v>
      </c>
      <c r="F81080" s="4" t="s">
        <v>2</v>
      </c>
      <c r="G81080" s="4" t="s">
        <v>277079</v>
      </c>
      <c r="H81080" s="93"/>
    </row>
    <row r="81081" spans="1:8">
      <c r="A81081" s="1" t="s">
        <v>188217</v>
      </c>
      <c r="B81081" s="1">
        <v>1.4499999999999997</v>
      </c>
      <c r="C81081" s="1">
        <v>36.235500000000002</v>
      </c>
      <c r="D81081" s="2">
        <v>41503</v>
      </c>
      <c r="E81081" s="1" t="s">
        <v>188218</v>
      </c>
      <c r="F81081" s="4" t="s">
        <v>2</v>
      </c>
      <c r="G81081" s="4" t="s">
        <v>277079</v>
      </c>
      <c r="H81081" s="93"/>
    </row>
    <row r="81082" spans="1:8">
      <c r="A81082" s="1" t="s">
        <v>190099</v>
      </c>
      <c r="B81082" s="1">
        <v>0</v>
      </c>
      <c r="C81082" s="1">
        <v>0</v>
      </c>
      <c r="D81082" s="2">
        <v>41503</v>
      </c>
      <c r="E81082" s="1" t="s">
        <v>190100</v>
      </c>
      <c r="F81082" s="4" t="s">
        <v>2</v>
      </c>
      <c r="G81082" s="4" t="s">
        <v>277079</v>
      </c>
      <c r="H81082" s="93"/>
    </row>
    <row r="81083" spans="1:8">
      <c r="A81083" s="1" t="s">
        <v>191009</v>
      </c>
      <c r="B81083" s="1">
        <v>10.149999999999999</v>
      </c>
      <c r="C81083" s="1">
        <v>426.29999999999995</v>
      </c>
      <c r="D81083" s="2">
        <v>41503</v>
      </c>
      <c r="E81083" s="1" t="s">
        <v>191010</v>
      </c>
      <c r="F81083" s="4" t="s">
        <v>2</v>
      </c>
      <c r="G81083" s="4" t="s">
        <v>277079</v>
      </c>
      <c r="H81083" s="93"/>
    </row>
    <row r="81084" spans="1:8">
      <c r="A81084" s="1" t="s">
        <v>191171</v>
      </c>
      <c r="B81084" s="1">
        <v>5.8</v>
      </c>
      <c r="C81084" s="1">
        <v>377</v>
      </c>
      <c r="D81084" s="2">
        <v>41503</v>
      </c>
      <c r="E81084" s="1" t="s">
        <v>191172</v>
      </c>
      <c r="F81084" s="4" t="s">
        <v>2</v>
      </c>
      <c r="G81084" s="4" t="s">
        <v>277079</v>
      </c>
      <c r="H81084" s="93"/>
    </row>
    <row r="81085" spans="1:8">
      <c r="A81085" s="1" t="s">
        <v>191747</v>
      </c>
      <c r="B81085" s="1">
        <v>5.15</v>
      </c>
      <c r="C81085" s="1">
        <v>74.675000000000011</v>
      </c>
      <c r="D81085" s="2">
        <v>41503</v>
      </c>
      <c r="E81085" s="1" t="s">
        <v>191748</v>
      </c>
      <c r="F81085" s="4" t="s">
        <v>2</v>
      </c>
      <c r="G81085" s="4" t="s">
        <v>277079</v>
      </c>
      <c r="H81085" s="93"/>
    </row>
    <row r="81086" spans="1:8">
      <c r="A81086" s="1" t="s">
        <v>191963</v>
      </c>
      <c r="B81086" s="1">
        <v>14.499999999999996</v>
      </c>
      <c r="C81086" s="1">
        <v>722.09999999999991</v>
      </c>
      <c r="D81086" s="2">
        <v>41503</v>
      </c>
      <c r="E81086" s="1" t="s">
        <v>191964</v>
      </c>
      <c r="F81086" s="4" t="s">
        <v>2</v>
      </c>
      <c r="G81086" s="4" t="s">
        <v>277079</v>
      </c>
      <c r="H81086" s="93"/>
    </row>
    <row r="81087" spans="1:8">
      <c r="A81087" s="1" t="s">
        <v>192755</v>
      </c>
      <c r="B81087" s="1">
        <v>40.099999999999994</v>
      </c>
      <c r="C81087" s="1">
        <v>2274.3000000000002</v>
      </c>
      <c r="D81087" s="2">
        <v>41503</v>
      </c>
      <c r="E81087" s="1" t="s">
        <v>192756</v>
      </c>
      <c r="F81087" s="4" t="s">
        <v>2</v>
      </c>
      <c r="G81087" s="4" t="s">
        <v>277079</v>
      </c>
      <c r="H81087" s="93"/>
    </row>
    <row r="81088" spans="1:8">
      <c r="A81088" s="1" t="s">
        <v>192821</v>
      </c>
      <c r="B81088" s="1">
        <v>52.500000000000007</v>
      </c>
      <c r="C81088" s="1">
        <v>1245.5</v>
      </c>
      <c r="D81088" s="2">
        <v>41503</v>
      </c>
      <c r="E81088" s="1" t="s">
        <v>192822</v>
      </c>
      <c r="F81088" s="4" t="s">
        <v>2</v>
      </c>
      <c r="G81088" s="4" t="s">
        <v>277079</v>
      </c>
      <c r="H81088" s="93"/>
    </row>
    <row r="81089" spans="1:8">
      <c r="A81089" s="1" t="s">
        <v>194737</v>
      </c>
      <c r="B81089" s="1">
        <v>13.049999999999999</v>
      </c>
      <c r="C81089" s="1">
        <v>320.45000000000005</v>
      </c>
      <c r="D81089" s="2">
        <v>41503</v>
      </c>
      <c r="E81089" s="1" t="s">
        <v>194738</v>
      </c>
      <c r="F81089" s="4" t="s">
        <v>2</v>
      </c>
      <c r="G81089" s="4" t="s">
        <v>277079</v>
      </c>
      <c r="H81089" s="93"/>
    </row>
    <row r="81090" spans="1:8">
      <c r="A81090" s="1" t="s">
        <v>195363</v>
      </c>
      <c r="B81090" s="1">
        <v>7.2499999999999991</v>
      </c>
      <c r="C81090" s="1">
        <v>587.25</v>
      </c>
      <c r="D81090" s="2">
        <v>41503</v>
      </c>
      <c r="E81090" s="1" t="s">
        <v>195364</v>
      </c>
      <c r="F81090" s="4" t="s">
        <v>2</v>
      </c>
      <c r="G81090" s="4" t="s">
        <v>277079</v>
      </c>
      <c r="H81090" s="93"/>
    </row>
    <row r="81091" spans="1:8">
      <c r="A81091" s="1" t="s">
        <v>196117</v>
      </c>
      <c r="B81091" s="1">
        <v>2.9</v>
      </c>
      <c r="C81091" s="1">
        <v>179.8</v>
      </c>
      <c r="D81091" s="2">
        <v>41503</v>
      </c>
      <c r="E81091" s="1" t="s">
        <v>196118</v>
      </c>
      <c r="F81091" s="4" t="s">
        <v>2</v>
      </c>
      <c r="G81091" s="4" t="s">
        <v>277079</v>
      </c>
      <c r="H81091" s="93"/>
    </row>
    <row r="81092" spans="1:8">
      <c r="A81092" s="1" t="s">
        <v>196721</v>
      </c>
      <c r="B81092" s="1">
        <v>2.9</v>
      </c>
      <c r="C81092" s="1">
        <v>316.09999999999997</v>
      </c>
      <c r="D81092" s="2">
        <v>41503</v>
      </c>
      <c r="E81092" s="1" t="s">
        <v>196722</v>
      </c>
      <c r="F81092" s="4" t="s">
        <v>2</v>
      </c>
      <c r="G81092" s="4" t="s">
        <v>277079</v>
      </c>
      <c r="H81092" s="93"/>
    </row>
    <row r="81093" spans="1:8">
      <c r="A81093" s="1" t="s">
        <v>196787</v>
      </c>
      <c r="B81093" s="1">
        <v>50.399999999999991</v>
      </c>
      <c r="C81093" s="1">
        <v>1969.1999999999998</v>
      </c>
      <c r="D81093" s="2">
        <v>41503</v>
      </c>
      <c r="E81093" s="1" t="s">
        <v>196788</v>
      </c>
      <c r="F81093" s="4" t="s">
        <v>2</v>
      </c>
      <c r="G81093" s="4" t="s">
        <v>277079</v>
      </c>
      <c r="H81093" s="93"/>
    </row>
    <row r="81094" spans="1:8">
      <c r="A81094" s="1" t="s">
        <v>197039</v>
      </c>
      <c r="B81094" s="1">
        <v>1.45</v>
      </c>
      <c r="C81094" s="1">
        <v>390.04999999999995</v>
      </c>
      <c r="D81094" s="2">
        <v>41503</v>
      </c>
      <c r="E81094" s="1" t="s">
        <v>197040</v>
      </c>
      <c r="F81094" s="4" t="s">
        <v>2</v>
      </c>
      <c r="G81094" s="4" t="s">
        <v>277079</v>
      </c>
      <c r="H81094" s="93"/>
    </row>
    <row r="81095" spans="1:8">
      <c r="A81095" s="1" t="s">
        <v>198645</v>
      </c>
      <c r="B81095" s="1">
        <v>5.8</v>
      </c>
      <c r="C81095" s="1">
        <v>371.22899999999998</v>
      </c>
      <c r="D81095" s="2">
        <v>41503</v>
      </c>
      <c r="E81095" s="1" t="s">
        <v>198646</v>
      </c>
      <c r="F81095" s="4" t="s">
        <v>2</v>
      </c>
      <c r="G81095" s="4" t="s">
        <v>277079</v>
      </c>
      <c r="H81095" s="93"/>
    </row>
    <row r="81096" spans="1:8">
      <c r="A81096" s="1" t="s">
        <v>198689</v>
      </c>
      <c r="B81096" s="1">
        <v>0</v>
      </c>
      <c r="C81096" s="1">
        <v>0</v>
      </c>
      <c r="D81096" s="2">
        <v>41503</v>
      </c>
      <c r="E81096" s="1" t="s">
        <v>198690</v>
      </c>
      <c r="F81096" s="4" t="s">
        <v>2</v>
      </c>
      <c r="G81096" s="4" t="s">
        <v>277079</v>
      </c>
      <c r="H81096" s="93"/>
    </row>
    <row r="81097" spans="1:8">
      <c r="A81097" s="1" t="s">
        <v>200659</v>
      </c>
      <c r="B81097" s="1">
        <v>0</v>
      </c>
      <c r="C81097" s="1">
        <v>0</v>
      </c>
      <c r="D81097" s="2">
        <v>41503</v>
      </c>
      <c r="E81097" s="1" t="s">
        <v>200660</v>
      </c>
      <c r="F81097" s="4" t="s">
        <v>2</v>
      </c>
      <c r="G81097" s="4" t="s">
        <v>277079</v>
      </c>
      <c r="H81097" s="93"/>
    </row>
    <row r="81098" spans="1:8">
      <c r="A81098" s="1" t="s">
        <v>200999</v>
      </c>
      <c r="B81098" s="1">
        <v>37.200000000000003</v>
      </c>
      <c r="C81098" s="1">
        <v>409.2</v>
      </c>
      <c r="D81098" s="2">
        <v>41503</v>
      </c>
      <c r="E81098" s="1" t="s">
        <v>201000</v>
      </c>
      <c r="F81098" s="4" t="s">
        <v>2</v>
      </c>
      <c r="G81098" s="4" t="s">
        <v>277079</v>
      </c>
      <c r="H81098" s="93"/>
    </row>
    <row r="81099" spans="1:8">
      <c r="A81099" s="1" t="s">
        <v>201243</v>
      </c>
      <c r="B81099" s="1">
        <v>233.95000000000005</v>
      </c>
      <c r="C81099" s="1">
        <v>4125.9500000000007</v>
      </c>
      <c r="D81099" s="2">
        <v>41503</v>
      </c>
      <c r="E81099" s="1" t="s">
        <v>201244</v>
      </c>
      <c r="F81099" s="4" t="s">
        <v>2</v>
      </c>
      <c r="G81099" s="4" t="s">
        <v>277079</v>
      </c>
      <c r="H81099" s="93"/>
    </row>
    <row r="81100" spans="1:8">
      <c r="A81100" s="1" t="s">
        <v>202051</v>
      </c>
      <c r="B81100" s="1">
        <v>1.4500000000000002</v>
      </c>
      <c r="C81100" s="1">
        <v>108.72100000000002</v>
      </c>
      <c r="D81100" s="2">
        <v>41503</v>
      </c>
      <c r="E81100" s="1" t="s">
        <v>202052</v>
      </c>
      <c r="F81100" s="4" t="s">
        <v>2</v>
      </c>
      <c r="G81100" s="4" t="s">
        <v>277079</v>
      </c>
      <c r="H81100" s="93"/>
    </row>
    <row r="81101" spans="1:8">
      <c r="A81101" s="1" t="s">
        <v>202063</v>
      </c>
      <c r="B81101" s="1">
        <v>23.35</v>
      </c>
      <c r="C81101" s="1">
        <v>299.5</v>
      </c>
      <c r="D81101" s="2">
        <v>41503</v>
      </c>
      <c r="E81101" s="1" t="s">
        <v>202064</v>
      </c>
      <c r="F81101" s="4" t="s">
        <v>2</v>
      </c>
      <c r="G81101" s="4" t="s">
        <v>277079</v>
      </c>
      <c r="H81101" s="93"/>
    </row>
    <row r="81102" spans="1:8">
      <c r="A81102" s="1" t="s">
        <v>202513</v>
      </c>
      <c r="B81102" s="1">
        <v>2.8999999999999995</v>
      </c>
      <c r="C81102" s="1">
        <v>194.29999999999998</v>
      </c>
      <c r="D81102" s="2">
        <v>41503</v>
      </c>
      <c r="E81102" s="1" t="s">
        <v>202514</v>
      </c>
      <c r="F81102" s="4" t="s">
        <v>2</v>
      </c>
      <c r="G81102" s="4" t="s">
        <v>277079</v>
      </c>
      <c r="H81102" s="93"/>
    </row>
    <row r="81103" spans="1:8">
      <c r="A81103" s="1" t="s">
        <v>206099</v>
      </c>
      <c r="B81103" s="1">
        <v>31.400000000000009</v>
      </c>
      <c r="C81103" s="1">
        <v>1414.6000000000006</v>
      </c>
      <c r="D81103" s="2">
        <v>41503</v>
      </c>
      <c r="E81103" s="1" t="s">
        <v>206100</v>
      </c>
      <c r="F81103" s="4" t="s">
        <v>2</v>
      </c>
      <c r="G81103" s="4" t="s">
        <v>277079</v>
      </c>
      <c r="H81103" s="93"/>
    </row>
    <row r="81104" spans="1:8">
      <c r="A81104" s="1" t="s">
        <v>206107</v>
      </c>
      <c r="B81104" s="1">
        <v>0</v>
      </c>
      <c r="C81104" s="1">
        <v>0</v>
      </c>
      <c r="D81104" s="2">
        <v>41503</v>
      </c>
      <c r="E81104" s="1" t="s">
        <v>206108</v>
      </c>
      <c r="F81104" s="4" t="s">
        <v>2</v>
      </c>
      <c r="G81104" s="4" t="s">
        <v>277079</v>
      </c>
      <c r="H81104" s="93"/>
    </row>
    <row r="81105" spans="1:8">
      <c r="A81105" s="1" t="s">
        <v>206193</v>
      </c>
      <c r="B81105" s="1">
        <v>25.45</v>
      </c>
      <c r="C81105" s="1">
        <v>312.64999999999998</v>
      </c>
      <c r="D81105" s="2">
        <v>41503</v>
      </c>
      <c r="E81105" s="1" t="s">
        <v>206194</v>
      </c>
      <c r="F81105" s="4" t="s">
        <v>2</v>
      </c>
      <c r="G81105" s="4" t="s">
        <v>277079</v>
      </c>
      <c r="H81105" s="93"/>
    </row>
    <row r="81106" spans="1:8">
      <c r="A81106" s="1" t="s">
        <v>207267</v>
      </c>
      <c r="B81106" s="1">
        <v>12.400000000000002</v>
      </c>
      <c r="C81106" s="1">
        <v>223.00000000000003</v>
      </c>
      <c r="D81106" s="2">
        <v>41503</v>
      </c>
      <c r="E81106" s="1" t="s">
        <v>207268</v>
      </c>
      <c r="F81106" s="4" t="s">
        <v>2</v>
      </c>
      <c r="G81106" s="4" t="s">
        <v>277079</v>
      </c>
      <c r="H81106" s="93"/>
    </row>
    <row r="81107" spans="1:8">
      <c r="A81107" s="1" t="s">
        <v>207887</v>
      </c>
      <c r="B81107" s="1">
        <v>0</v>
      </c>
      <c r="C81107" s="1">
        <v>0</v>
      </c>
      <c r="D81107" s="2">
        <v>41503</v>
      </c>
      <c r="E81107" s="1" t="s">
        <v>207888</v>
      </c>
      <c r="F81107" s="4" t="s">
        <v>2</v>
      </c>
      <c r="G81107" s="4" t="s">
        <v>277079</v>
      </c>
      <c r="H81107" s="93"/>
    </row>
    <row r="81108" spans="1:8">
      <c r="A81108" s="1" t="s">
        <v>208369</v>
      </c>
      <c r="B81108" s="1">
        <v>-5.1500000000000021</v>
      </c>
      <c r="C81108" s="1">
        <v>-190.55000000000018</v>
      </c>
      <c r="D81108" s="2">
        <v>41503</v>
      </c>
      <c r="E81108" s="1" t="s">
        <v>208370</v>
      </c>
      <c r="F81108" s="4" t="s">
        <v>2</v>
      </c>
      <c r="G81108" s="4" t="s">
        <v>277079</v>
      </c>
      <c r="H81108" s="93"/>
    </row>
    <row r="81109" spans="1:8">
      <c r="A81109" s="1" t="s">
        <v>210207</v>
      </c>
      <c r="B81109" s="1">
        <v>19.650000000000002</v>
      </c>
      <c r="C81109" s="1">
        <v>985.34999999999991</v>
      </c>
      <c r="D81109" s="2">
        <v>41503</v>
      </c>
      <c r="E81109" s="1" t="s">
        <v>210208</v>
      </c>
      <c r="F81109" s="4" t="s">
        <v>2</v>
      </c>
      <c r="G81109" s="4" t="s">
        <v>277079</v>
      </c>
      <c r="H81109" s="93"/>
    </row>
    <row r="81110" spans="1:8">
      <c r="A81110" s="1" t="s">
        <v>210485</v>
      </c>
      <c r="B81110" s="1">
        <v>1.45</v>
      </c>
      <c r="C81110" s="1">
        <v>129.04999999999998</v>
      </c>
      <c r="D81110" s="2">
        <v>41503</v>
      </c>
      <c r="E81110" s="1" t="s">
        <v>210486</v>
      </c>
      <c r="F81110" s="4" t="s">
        <v>2</v>
      </c>
      <c r="G81110" s="4" t="s">
        <v>277079</v>
      </c>
      <c r="H81110" s="93"/>
    </row>
    <row r="81111" spans="1:8">
      <c r="A81111" s="1" t="s">
        <v>212021</v>
      </c>
      <c r="B81111" s="1">
        <v>4.3499999999999996</v>
      </c>
      <c r="C81111" s="1">
        <v>213.14999999999998</v>
      </c>
      <c r="D81111" s="2">
        <v>41503</v>
      </c>
      <c r="E81111" s="1" t="s">
        <v>212022</v>
      </c>
      <c r="F81111" s="4" t="s">
        <v>2</v>
      </c>
      <c r="G81111" s="4" t="s">
        <v>277079</v>
      </c>
      <c r="H81111" s="93"/>
    </row>
    <row r="81112" spans="1:8">
      <c r="A81112" s="1" t="s">
        <v>212029</v>
      </c>
      <c r="B81112" s="1">
        <v>1.4499999999999993</v>
      </c>
      <c r="C81112" s="1">
        <v>42.049999999999983</v>
      </c>
      <c r="D81112" s="2">
        <v>41503</v>
      </c>
      <c r="E81112" s="1" t="s">
        <v>212030</v>
      </c>
      <c r="F81112" s="4" t="s">
        <v>2</v>
      </c>
      <c r="G81112" s="4" t="s">
        <v>277079</v>
      </c>
      <c r="H81112" s="93"/>
    </row>
    <row r="81113" spans="1:8">
      <c r="A81113" s="1" t="s">
        <v>212151</v>
      </c>
      <c r="B81113" s="1">
        <v>0</v>
      </c>
      <c r="C81113" s="1">
        <v>0</v>
      </c>
      <c r="D81113" s="2">
        <v>41503</v>
      </c>
      <c r="E81113" s="1" t="s">
        <v>212152</v>
      </c>
      <c r="F81113" s="4" t="s">
        <v>2</v>
      </c>
      <c r="G81113" s="4" t="s">
        <v>277079</v>
      </c>
      <c r="H81113" s="93"/>
    </row>
    <row r="81114" spans="1:8">
      <c r="A81114" s="1" t="s">
        <v>212441</v>
      </c>
      <c r="B81114" s="1">
        <v>38.650000000000006</v>
      </c>
      <c r="C81114" s="1">
        <v>435.14999999999986</v>
      </c>
      <c r="D81114" s="2">
        <v>41503</v>
      </c>
      <c r="E81114" s="1" t="s">
        <v>212442</v>
      </c>
      <c r="F81114" s="4" t="s">
        <v>2</v>
      </c>
      <c r="G81114" s="4" t="s">
        <v>277079</v>
      </c>
      <c r="H81114" s="93"/>
    </row>
    <row r="81115" spans="1:8">
      <c r="A81115" s="1" t="s">
        <v>213335</v>
      </c>
      <c r="B81115" s="1">
        <v>1.45</v>
      </c>
      <c r="C81115" s="1">
        <v>56.55</v>
      </c>
      <c r="D81115" s="2">
        <v>41503</v>
      </c>
      <c r="E81115" s="1" t="s">
        <v>213336</v>
      </c>
      <c r="F81115" s="4" t="s">
        <v>2</v>
      </c>
      <c r="G81115" s="4" t="s">
        <v>277079</v>
      </c>
      <c r="H81115" s="93"/>
    </row>
    <row r="81116" spans="1:8">
      <c r="A81116" s="1" t="s">
        <v>214181</v>
      </c>
      <c r="B81116" s="1">
        <v>2.9</v>
      </c>
      <c r="C81116" s="1">
        <v>142.1</v>
      </c>
      <c r="D81116" s="2">
        <v>41503</v>
      </c>
      <c r="E81116" s="1" t="s">
        <v>214182</v>
      </c>
      <c r="F81116" s="4" t="s">
        <v>2</v>
      </c>
      <c r="G81116" s="4" t="s">
        <v>277079</v>
      </c>
      <c r="H81116" s="93"/>
    </row>
    <row r="81117" spans="1:8">
      <c r="A81117" s="1" t="s">
        <v>214271</v>
      </c>
      <c r="B81117" s="1">
        <v>13.85</v>
      </c>
      <c r="C81117" s="1">
        <v>1343.65</v>
      </c>
      <c r="D81117" s="2">
        <v>41503</v>
      </c>
      <c r="E81117" s="1" t="s">
        <v>214272</v>
      </c>
      <c r="F81117" s="4" t="s">
        <v>2</v>
      </c>
      <c r="G81117" s="4" t="s">
        <v>277079</v>
      </c>
      <c r="H81117" s="93"/>
    </row>
    <row r="81118" spans="1:8">
      <c r="A81118" s="1" t="s">
        <v>214323</v>
      </c>
      <c r="B81118" s="1">
        <v>12.400000000000006</v>
      </c>
      <c r="C81118" s="1">
        <v>272.80000000000007</v>
      </c>
      <c r="D81118" s="2">
        <v>41503</v>
      </c>
      <c r="E81118" s="1" t="s">
        <v>214324</v>
      </c>
      <c r="F81118" s="4" t="s">
        <v>2</v>
      </c>
      <c r="G81118" s="4" t="s">
        <v>277079</v>
      </c>
      <c r="H81118" s="93"/>
    </row>
    <row r="81119" spans="1:8">
      <c r="A81119" s="1" t="s">
        <v>214395</v>
      </c>
      <c r="B81119" s="1">
        <v>1.45</v>
      </c>
      <c r="C81119" s="1">
        <v>72.5</v>
      </c>
      <c r="D81119" s="2">
        <v>41503</v>
      </c>
      <c r="E81119" s="1" t="s">
        <v>214396</v>
      </c>
      <c r="F81119" s="4" t="s">
        <v>2</v>
      </c>
      <c r="G81119" s="4" t="s">
        <v>277079</v>
      </c>
      <c r="H81119" s="93"/>
    </row>
    <row r="81120" spans="1:8">
      <c r="A81120" s="1" t="s">
        <v>214567</v>
      </c>
      <c r="B81120" s="1">
        <v>7.2499999999999991</v>
      </c>
      <c r="C81120" s="1">
        <v>427.74999999999994</v>
      </c>
      <c r="D81120" s="2">
        <v>41503</v>
      </c>
      <c r="E81120" s="1" t="s">
        <v>214568</v>
      </c>
      <c r="F81120" s="4" t="s">
        <v>2</v>
      </c>
      <c r="G81120" s="4" t="s">
        <v>277079</v>
      </c>
      <c r="H81120" s="93"/>
    </row>
    <row r="81121" spans="1:8">
      <c r="A81121" s="1" t="s">
        <v>214819</v>
      </c>
      <c r="B81121" s="1">
        <v>13.849999999999998</v>
      </c>
      <c r="C81121" s="1">
        <v>69.25</v>
      </c>
      <c r="D81121" s="2">
        <v>41503</v>
      </c>
      <c r="E81121" s="1" t="s">
        <v>214820</v>
      </c>
      <c r="F81121" s="4" t="s">
        <v>2</v>
      </c>
      <c r="G81121" s="4" t="s">
        <v>277079</v>
      </c>
      <c r="H81121" s="93"/>
    </row>
    <row r="81122" spans="1:8">
      <c r="A81122" s="1" t="s">
        <v>215665</v>
      </c>
      <c r="B81122" s="1">
        <v>1.45</v>
      </c>
      <c r="C81122" s="1">
        <v>71.05</v>
      </c>
      <c r="D81122" s="2">
        <v>41503</v>
      </c>
      <c r="E81122" s="1" t="s">
        <v>215666</v>
      </c>
      <c r="F81122" s="4" t="s">
        <v>2</v>
      </c>
      <c r="G81122" s="4" t="s">
        <v>277079</v>
      </c>
      <c r="H81122" s="93"/>
    </row>
    <row r="81123" spans="1:8">
      <c r="A81123" s="1" t="s">
        <v>216973</v>
      </c>
      <c r="B81123" s="1">
        <v>25.6</v>
      </c>
      <c r="C81123" s="1">
        <v>1568.4</v>
      </c>
      <c r="D81123" s="2">
        <v>41503</v>
      </c>
      <c r="E81123" s="1" t="s">
        <v>216974</v>
      </c>
      <c r="F81123" s="4" t="s">
        <v>2</v>
      </c>
      <c r="G81123" s="4" t="s">
        <v>277079</v>
      </c>
      <c r="H81123" s="93"/>
    </row>
    <row r="81124" spans="1:8">
      <c r="A81124" s="1" t="s">
        <v>216975</v>
      </c>
      <c r="B81124" s="1">
        <v>18.849999999999998</v>
      </c>
      <c r="C81124" s="1">
        <v>1039.6499999999999</v>
      </c>
      <c r="D81124" s="2">
        <v>41503</v>
      </c>
      <c r="E81124" s="1" t="s">
        <v>216976</v>
      </c>
      <c r="F81124" s="4" t="s">
        <v>2</v>
      </c>
      <c r="G81124" s="4" t="s">
        <v>277079</v>
      </c>
      <c r="H81124" s="93"/>
    </row>
    <row r="81125" spans="1:8">
      <c r="A81125" s="1" t="s">
        <v>217159</v>
      </c>
      <c r="B81125" s="1">
        <v>1.45</v>
      </c>
      <c r="C81125" s="1">
        <v>21.735499999999998</v>
      </c>
      <c r="D81125" s="2">
        <v>41503</v>
      </c>
      <c r="E81125" s="1" t="s">
        <v>217160</v>
      </c>
      <c r="F81125" s="4" t="s">
        <v>2</v>
      </c>
      <c r="G81125" s="4" t="s">
        <v>277079</v>
      </c>
      <c r="H81125" s="93"/>
    </row>
    <row r="81126" spans="1:8">
      <c r="A81126" s="1" t="s">
        <v>217543</v>
      </c>
      <c r="B81126" s="1">
        <v>15.299999999999999</v>
      </c>
      <c r="C81126" s="1">
        <v>1055.6999999999998</v>
      </c>
      <c r="D81126" s="2">
        <v>41503</v>
      </c>
      <c r="E81126" s="1" t="s">
        <v>217544</v>
      </c>
      <c r="F81126" s="4" t="s">
        <v>2</v>
      </c>
      <c r="G81126" s="4" t="s">
        <v>277079</v>
      </c>
      <c r="H81126" s="93"/>
    </row>
    <row r="81127" spans="1:8">
      <c r="A81127" s="1" t="s">
        <v>217833</v>
      </c>
      <c r="B81127" s="1">
        <v>11.599999999999998</v>
      </c>
      <c r="C81127" s="1">
        <v>316.09999999999997</v>
      </c>
      <c r="D81127" s="2">
        <v>41503</v>
      </c>
      <c r="E81127" s="1" t="s">
        <v>217834</v>
      </c>
      <c r="F81127" s="4" t="s">
        <v>2</v>
      </c>
      <c r="G81127" s="4" t="s">
        <v>277079</v>
      </c>
      <c r="H81127" s="93"/>
    </row>
    <row r="81128" spans="1:8">
      <c r="A81128" s="1" t="s">
        <v>218363</v>
      </c>
      <c r="B81128" s="1">
        <v>0</v>
      </c>
      <c r="C81128" s="1">
        <v>0</v>
      </c>
      <c r="D81128" s="2">
        <v>41503</v>
      </c>
      <c r="E81128" s="1" t="s">
        <v>218364</v>
      </c>
      <c r="F81128" s="4" t="s">
        <v>2</v>
      </c>
      <c r="G81128" s="4" t="s">
        <v>277079</v>
      </c>
      <c r="H81128" s="93"/>
    </row>
    <row r="81129" spans="1:8">
      <c r="A81129" s="1" t="s">
        <v>218935</v>
      </c>
      <c r="B81129" s="1">
        <v>7.2499999999999982</v>
      </c>
      <c r="C81129" s="1">
        <v>137.74999999999997</v>
      </c>
      <c r="D81129" s="2">
        <v>41503</v>
      </c>
      <c r="E81129" s="1" t="s">
        <v>218936</v>
      </c>
      <c r="F81129" s="4" t="s">
        <v>2</v>
      </c>
      <c r="G81129" s="4" t="s">
        <v>277079</v>
      </c>
      <c r="H81129" s="93"/>
    </row>
    <row r="81130" spans="1:8">
      <c r="A81130" s="1" t="s">
        <v>225867</v>
      </c>
      <c r="B81130" s="1">
        <v>0</v>
      </c>
      <c r="C81130" s="1">
        <v>0</v>
      </c>
      <c r="D81130" s="2">
        <v>41503</v>
      </c>
      <c r="E81130" s="1" t="s">
        <v>225868</v>
      </c>
      <c r="F81130" s="4" t="s">
        <v>2</v>
      </c>
      <c r="G81130" s="4" t="s">
        <v>277079</v>
      </c>
      <c r="H81130" s="93"/>
    </row>
    <row r="81131" spans="1:8">
      <c r="A81131" s="1" t="s">
        <v>225879</v>
      </c>
      <c r="B81131" s="1">
        <v>0</v>
      </c>
      <c r="C81131" s="1">
        <v>0</v>
      </c>
      <c r="D81131" s="2">
        <v>41503</v>
      </c>
      <c r="E81131" s="1" t="s">
        <v>225880</v>
      </c>
      <c r="F81131" s="4" t="s">
        <v>2</v>
      </c>
      <c r="G81131" s="4" t="s">
        <v>277079</v>
      </c>
      <c r="H81131" s="93"/>
    </row>
    <row r="81132" spans="1:8">
      <c r="A81132" s="1" t="s">
        <v>225893</v>
      </c>
      <c r="B81132" s="1">
        <v>0</v>
      </c>
      <c r="C81132" s="1">
        <v>0</v>
      </c>
      <c r="D81132" s="2">
        <v>41503</v>
      </c>
      <c r="E81132" s="1" t="s">
        <v>225894</v>
      </c>
      <c r="F81132" s="4" t="s">
        <v>2</v>
      </c>
      <c r="G81132" s="4" t="s">
        <v>277079</v>
      </c>
      <c r="H81132" s="93"/>
    </row>
    <row r="81133" spans="1:8">
      <c r="A81133" s="1" t="s">
        <v>225925</v>
      </c>
      <c r="B81133" s="1">
        <v>0</v>
      </c>
      <c r="C81133" s="1">
        <v>0</v>
      </c>
      <c r="D81133" s="2">
        <v>41503</v>
      </c>
      <c r="E81133" s="1" t="s">
        <v>225926</v>
      </c>
      <c r="F81133" s="4" t="s">
        <v>2</v>
      </c>
      <c r="G81133" s="4" t="s">
        <v>277079</v>
      </c>
      <c r="H81133" s="93"/>
    </row>
    <row r="81134" spans="1:8">
      <c r="A81134" s="1" t="s">
        <v>225963</v>
      </c>
      <c r="B81134" s="1">
        <v>0</v>
      </c>
      <c r="C81134" s="1">
        <v>0</v>
      </c>
      <c r="D81134" s="2">
        <v>41503</v>
      </c>
      <c r="E81134" s="1" t="s">
        <v>225964</v>
      </c>
      <c r="F81134" s="4" t="s">
        <v>2</v>
      </c>
      <c r="G81134" s="4" t="s">
        <v>277079</v>
      </c>
      <c r="H81134" s="93"/>
    </row>
    <row r="81135" spans="1:8">
      <c r="A81135" s="1" t="s">
        <v>225983</v>
      </c>
      <c r="B81135" s="1">
        <v>0</v>
      </c>
      <c r="C81135" s="1">
        <v>0</v>
      </c>
      <c r="D81135" s="2">
        <v>41503</v>
      </c>
      <c r="E81135" s="1" t="s">
        <v>225984</v>
      </c>
      <c r="F81135" s="4" t="s">
        <v>2</v>
      </c>
      <c r="G81135" s="4" t="s">
        <v>277079</v>
      </c>
      <c r="H81135" s="93"/>
    </row>
    <row r="81136" spans="1:8">
      <c r="A81136" s="1" t="s">
        <v>225993</v>
      </c>
      <c r="B81136" s="1">
        <v>0</v>
      </c>
      <c r="C81136" s="1">
        <v>0</v>
      </c>
      <c r="D81136" s="2">
        <v>41503</v>
      </c>
      <c r="E81136" s="1" t="s">
        <v>225994</v>
      </c>
      <c r="F81136" s="4" t="s">
        <v>2</v>
      </c>
      <c r="G81136" s="4" t="s">
        <v>277079</v>
      </c>
      <c r="H81136" s="93"/>
    </row>
    <row r="81137" spans="1:8">
      <c r="A81137" s="1" t="s">
        <v>225999</v>
      </c>
      <c r="B81137" s="1">
        <v>0</v>
      </c>
      <c r="C81137" s="1">
        <v>0</v>
      </c>
      <c r="D81137" s="2">
        <v>41503</v>
      </c>
      <c r="E81137" s="1" t="s">
        <v>226000</v>
      </c>
      <c r="F81137" s="4" t="s">
        <v>2</v>
      </c>
      <c r="G81137" s="4" t="s">
        <v>277079</v>
      </c>
      <c r="H81137" s="93"/>
    </row>
    <row r="81138" spans="1:8">
      <c r="A81138" s="1" t="s">
        <v>226141</v>
      </c>
      <c r="B81138" s="1">
        <v>0</v>
      </c>
      <c r="C81138" s="1">
        <v>0</v>
      </c>
      <c r="D81138" s="2">
        <v>41503</v>
      </c>
      <c r="E81138" s="1" t="s">
        <v>226142</v>
      </c>
      <c r="F81138" s="4" t="s">
        <v>2</v>
      </c>
      <c r="G81138" s="4" t="s">
        <v>277079</v>
      </c>
      <c r="H81138" s="93"/>
    </row>
    <row r="81139" spans="1:8">
      <c r="A81139" s="1" t="s">
        <v>67891</v>
      </c>
      <c r="B81139" s="1">
        <v>98.1</v>
      </c>
      <c r="C81139" s="1">
        <v>2452.4999999999991</v>
      </c>
      <c r="D81139" s="2">
        <v>41502</v>
      </c>
      <c r="E81139" s="1" t="s">
        <v>67892</v>
      </c>
      <c r="F81139" s="4" t="s">
        <v>2</v>
      </c>
      <c r="G81139" s="4" t="s">
        <v>277079</v>
      </c>
      <c r="H81139" s="93"/>
    </row>
    <row r="81140" spans="1:8">
      <c r="A81140" s="1" t="s">
        <v>67893</v>
      </c>
      <c r="B81140" s="1">
        <v>6.6000000000000014</v>
      </c>
      <c r="C81140" s="1">
        <v>171.60000000000002</v>
      </c>
      <c r="D81140" s="2">
        <v>41502</v>
      </c>
      <c r="E81140" s="1" t="s">
        <v>67894</v>
      </c>
      <c r="F81140" s="4" t="s">
        <v>2</v>
      </c>
      <c r="G81140" s="4" t="s">
        <v>277079</v>
      </c>
      <c r="H81140" s="93"/>
    </row>
    <row r="81141" spans="1:8">
      <c r="A81141" s="1" t="s">
        <v>67895</v>
      </c>
      <c r="B81141" s="1">
        <v>49.6</v>
      </c>
      <c r="C81141" s="1">
        <v>2033.6</v>
      </c>
      <c r="D81141" s="2">
        <v>41502</v>
      </c>
      <c r="E81141" s="1" t="s">
        <v>67896</v>
      </c>
      <c r="F81141" s="4" t="s">
        <v>2</v>
      </c>
      <c r="G81141" s="4" t="s">
        <v>277079</v>
      </c>
      <c r="H81141" s="93"/>
    </row>
    <row r="81142" spans="1:8">
      <c r="A81142" s="1" t="s">
        <v>67897</v>
      </c>
      <c r="B81142" s="1">
        <v>-32.85</v>
      </c>
      <c r="C81142" s="1">
        <v>-647.29999999999984</v>
      </c>
      <c r="D81142" s="2">
        <v>41502</v>
      </c>
      <c r="E81142" s="1" t="s">
        <v>67898</v>
      </c>
      <c r="F81142" s="4" t="s">
        <v>2</v>
      </c>
      <c r="G81142" s="4" t="s">
        <v>277079</v>
      </c>
      <c r="H81142" s="93"/>
    </row>
    <row r="81143" spans="1:8">
      <c r="A81143" s="1" t="s">
        <v>67899</v>
      </c>
      <c r="B81143" s="1">
        <v>0</v>
      </c>
      <c r="C81143" s="1">
        <v>0</v>
      </c>
      <c r="D81143" s="2">
        <v>41502</v>
      </c>
      <c r="E81143" s="1" t="s">
        <v>67900</v>
      </c>
      <c r="F81143" s="4" t="s">
        <v>2</v>
      </c>
      <c r="G81143" s="4" t="s">
        <v>277079</v>
      </c>
      <c r="H81143" s="93"/>
    </row>
    <row r="81144" spans="1:8">
      <c r="A81144" s="1" t="s">
        <v>67901</v>
      </c>
      <c r="B81144" s="1">
        <v>-272.5</v>
      </c>
      <c r="C81144" s="1">
        <v>-3924</v>
      </c>
      <c r="D81144" s="2">
        <v>41502</v>
      </c>
      <c r="E81144" s="1" t="s">
        <v>67902</v>
      </c>
      <c r="F81144" s="4" t="s">
        <v>2</v>
      </c>
      <c r="G81144" s="4" t="s">
        <v>277079</v>
      </c>
      <c r="H81144" s="93"/>
    </row>
    <row r="81145" spans="1:8">
      <c r="A81145" s="1" t="s">
        <v>67903</v>
      </c>
      <c r="B81145" s="1">
        <v>414.2</v>
      </c>
      <c r="C81145" s="1">
        <v>6758</v>
      </c>
      <c r="D81145" s="2">
        <v>41502</v>
      </c>
      <c r="E81145" s="1" t="s">
        <v>67904</v>
      </c>
      <c r="F81145" s="4" t="s">
        <v>2</v>
      </c>
      <c r="G81145" s="4" t="s">
        <v>277079</v>
      </c>
      <c r="H81145" s="93"/>
    </row>
    <row r="81146" spans="1:8">
      <c r="A81146" s="1" t="s">
        <v>67905</v>
      </c>
      <c r="B81146" s="1">
        <v>-227</v>
      </c>
      <c r="C81146" s="1">
        <v>-5370.4999999999991</v>
      </c>
      <c r="D81146" s="2">
        <v>41502</v>
      </c>
      <c r="E81146" s="1" t="s">
        <v>67906</v>
      </c>
      <c r="F81146" s="4" t="s">
        <v>2</v>
      </c>
      <c r="G81146" s="4" t="s">
        <v>277079</v>
      </c>
      <c r="H81146" s="93"/>
    </row>
    <row r="81147" spans="1:8">
      <c r="A81147" s="1" t="s">
        <v>67907</v>
      </c>
      <c r="B81147" s="1">
        <v>51.900000000000006</v>
      </c>
      <c r="C81147" s="1">
        <v>820.00000000000011</v>
      </c>
      <c r="D81147" s="2">
        <v>41502</v>
      </c>
      <c r="E81147" s="1" t="s">
        <v>67908</v>
      </c>
      <c r="F81147" s="4" t="s">
        <v>2</v>
      </c>
      <c r="G81147" s="4" t="s">
        <v>277079</v>
      </c>
      <c r="H81147" s="93"/>
    </row>
    <row r="81148" spans="1:8">
      <c r="A81148" s="1" t="s">
        <v>67909</v>
      </c>
      <c r="B81148" s="1">
        <v>501.8</v>
      </c>
      <c r="C81148" s="1">
        <v>9897.9000000000015</v>
      </c>
      <c r="D81148" s="2">
        <v>41502</v>
      </c>
      <c r="E81148" s="1" t="s">
        <v>67910</v>
      </c>
      <c r="F81148" s="4" t="s">
        <v>2</v>
      </c>
      <c r="G81148" s="4" t="s">
        <v>277079</v>
      </c>
      <c r="H81148" s="93"/>
    </row>
    <row r="81149" spans="1:8">
      <c r="A81149" s="1" t="s">
        <v>67911</v>
      </c>
      <c r="B81149" s="1">
        <v>568.70000000000005</v>
      </c>
      <c r="C81149" s="1">
        <v>36098.300000000003</v>
      </c>
      <c r="D81149" s="2">
        <v>41502</v>
      </c>
      <c r="E81149" s="1" t="s">
        <v>67912</v>
      </c>
      <c r="F81149" s="4" t="s">
        <v>2</v>
      </c>
      <c r="G81149" s="4" t="s">
        <v>277079</v>
      </c>
      <c r="H81149" s="93"/>
    </row>
    <row r="81150" spans="1:8">
      <c r="A81150" s="1" t="s">
        <v>67913</v>
      </c>
      <c r="B81150" s="1">
        <v>1329.5</v>
      </c>
      <c r="C81150" s="1">
        <v>19942.5</v>
      </c>
      <c r="D81150" s="2">
        <v>41502</v>
      </c>
      <c r="E81150" s="1" t="s">
        <v>67914</v>
      </c>
      <c r="F81150" s="4" t="s">
        <v>2</v>
      </c>
      <c r="G81150" s="4" t="s">
        <v>277079</v>
      </c>
      <c r="H81150" s="93"/>
    </row>
    <row r="81151" spans="1:8">
      <c r="A81151" s="1" t="s">
        <v>67915</v>
      </c>
      <c r="B81151" s="1">
        <v>13.200000000000003</v>
      </c>
      <c r="C81151" s="1">
        <v>2494.8000000000002</v>
      </c>
      <c r="D81151" s="2">
        <v>41502</v>
      </c>
      <c r="E81151" s="1" t="s">
        <v>67916</v>
      </c>
      <c r="F81151" s="4" t="s">
        <v>2</v>
      </c>
      <c r="G81151" s="4" t="s">
        <v>277079</v>
      </c>
      <c r="H81151" s="93"/>
    </row>
    <row r="81152" spans="1:8">
      <c r="A81152" s="1" t="s">
        <v>67917</v>
      </c>
      <c r="B81152" s="1">
        <v>-545.00000000000011</v>
      </c>
      <c r="C81152" s="1">
        <v>-5981.3750000000018</v>
      </c>
      <c r="D81152" s="2">
        <v>41502</v>
      </c>
      <c r="E81152" s="1" t="s">
        <v>67918</v>
      </c>
      <c r="F81152" s="4" t="s">
        <v>2</v>
      </c>
      <c r="G81152" s="4" t="s">
        <v>277079</v>
      </c>
      <c r="H81152" s="93"/>
    </row>
    <row r="81153" spans="1:8">
      <c r="A81153" s="1" t="s">
        <v>67919</v>
      </c>
      <c r="B81153" s="1">
        <v>6.6000000000000014</v>
      </c>
      <c r="C81153" s="1">
        <v>521.40000000000009</v>
      </c>
      <c r="D81153" s="2">
        <v>41502</v>
      </c>
      <c r="E81153" s="1" t="s">
        <v>67920</v>
      </c>
      <c r="F81153" s="4" t="s">
        <v>2</v>
      </c>
      <c r="G81153" s="4" t="s">
        <v>277079</v>
      </c>
      <c r="H81153" s="93"/>
    </row>
    <row r="81154" spans="1:8">
      <c r="A81154" s="1" t="s">
        <v>67921</v>
      </c>
      <c r="B81154" s="1">
        <v>37.200000000000003</v>
      </c>
      <c r="C81154" s="1">
        <v>1649.1999999999998</v>
      </c>
      <c r="D81154" s="2">
        <v>41502</v>
      </c>
      <c r="E81154" s="1" t="s">
        <v>67922</v>
      </c>
      <c r="F81154" s="4" t="s">
        <v>2</v>
      </c>
      <c r="G81154" s="4" t="s">
        <v>277079</v>
      </c>
      <c r="H81154" s="93"/>
    </row>
    <row r="81155" spans="1:8">
      <c r="A81155" s="1" t="s">
        <v>67923</v>
      </c>
      <c r="B81155" s="1">
        <v>177.8</v>
      </c>
      <c r="C81155" s="1">
        <v>4953.5</v>
      </c>
      <c r="D81155" s="2">
        <v>41502</v>
      </c>
      <c r="E81155" s="1" t="s">
        <v>67924</v>
      </c>
      <c r="F81155" s="4" t="s">
        <v>2</v>
      </c>
      <c r="G81155" s="4" t="s">
        <v>277079</v>
      </c>
      <c r="H81155" s="93"/>
    </row>
    <row r="81156" spans="1:8">
      <c r="A81156" s="1" t="s">
        <v>67925</v>
      </c>
      <c r="B81156" s="1">
        <v>19.000000000000004</v>
      </c>
      <c r="C81156" s="1">
        <v>903.00000000000023</v>
      </c>
      <c r="D81156" s="2">
        <v>41502</v>
      </c>
      <c r="E81156" s="1" t="s">
        <v>67926</v>
      </c>
      <c r="F81156" s="4" t="s">
        <v>2</v>
      </c>
      <c r="G81156" s="4" t="s">
        <v>277079</v>
      </c>
      <c r="H81156" s="93"/>
    </row>
    <row r="81157" spans="1:8">
      <c r="A81157" s="1" t="s">
        <v>67927</v>
      </c>
      <c r="B81157" s="1">
        <v>0</v>
      </c>
      <c r="C81157" s="1">
        <v>0</v>
      </c>
      <c r="D81157" s="2">
        <v>41502</v>
      </c>
      <c r="E81157" s="1" t="s">
        <v>67928</v>
      </c>
      <c r="F81157" s="4" t="s">
        <v>2</v>
      </c>
      <c r="G81157" s="4" t="s">
        <v>277079</v>
      </c>
      <c r="H81157" s="93"/>
    </row>
    <row r="81158" spans="1:8">
      <c r="A81158" s="1" t="s">
        <v>67929</v>
      </c>
      <c r="B81158" s="1">
        <v>545</v>
      </c>
      <c r="C81158" s="1">
        <v>8719.9999999999927</v>
      </c>
      <c r="D81158" s="2">
        <v>41502</v>
      </c>
      <c r="E81158" s="1" t="s">
        <v>67930</v>
      </c>
      <c r="F81158" s="4" t="s">
        <v>2</v>
      </c>
      <c r="G81158" s="4" t="s">
        <v>277079</v>
      </c>
      <c r="H81158" s="93"/>
    </row>
    <row r="81159" spans="1:8">
      <c r="A81159" s="1" t="s">
        <v>67931</v>
      </c>
      <c r="B81159" s="1">
        <v>31.400000000000009</v>
      </c>
      <c r="C81159" s="1">
        <v>1596.6000000000004</v>
      </c>
      <c r="D81159" s="2">
        <v>41502</v>
      </c>
      <c r="E81159" s="1" t="s">
        <v>67932</v>
      </c>
      <c r="F81159" s="4" t="s">
        <v>2</v>
      </c>
      <c r="G81159" s="4" t="s">
        <v>277079</v>
      </c>
      <c r="H81159" s="93"/>
    </row>
    <row r="81160" spans="1:8">
      <c r="A81160" s="1" t="s">
        <v>67933</v>
      </c>
      <c r="B81160" s="1">
        <v>24.800000000000004</v>
      </c>
      <c r="C81160" s="1">
        <v>719.20000000000016</v>
      </c>
      <c r="D81160" s="2">
        <v>41502</v>
      </c>
      <c r="E81160" s="1" t="s">
        <v>67934</v>
      </c>
      <c r="F81160" s="4" t="s">
        <v>2</v>
      </c>
      <c r="G81160" s="4" t="s">
        <v>277079</v>
      </c>
      <c r="H81160" s="93"/>
    </row>
    <row r="81161" spans="1:8">
      <c r="A81161" s="1" t="s">
        <v>67935</v>
      </c>
      <c r="B81161" s="1">
        <v>1.45</v>
      </c>
      <c r="C81161" s="1">
        <v>127.6</v>
      </c>
      <c r="D81161" s="2">
        <v>41502</v>
      </c>
      <c r="E81161" s="1" t="s">
        <v>67936</v>
      </c>
      <c r="F81161" s="4" t="s">
        <v>2</v>
      </c>
      <c r="G81161" s="4" t="s">
        <v>277079</v>
      </c>
      <c r="H81161" s="93"/>
    </row>
    <row r="81162" spans="1:8">
      <c r="A81162" s="1" t="s">
        <v>67937</v>
      </c>
      <c r="B81162" s="1">
        <v>0</v>
      </c>
      <c r="C81162" s="1">
        <v>0</v>
      </c>
      <c r="D81162" s="2">
        <v>41502</v>
      </c>
      <c r="E81162" s="1" t="s">
        <v>67938</v>
      </c>
      <c r="F81162" s="4" t="s">
        <v>2</v>
      </c>
      <c r="G81162" s="4" t="s">
        <v>277079</v>
      </c>
      <c r="H81162" s="93"/>
    </row>
    <row r="81163" spans="1:8">
      <c r="A81163" s="1" t="s">
        <v>67939</v>
      </c>
      <c r="B81163" s="1">
        <v>34.200000000000045</v>
      </c>
      <c r="C81163" s="1">
        <v>830.20000000000027</v>
      </c>
      <c r="D81163" s="2">
        <v>41502</v>
      </c>
      <c r="E81163" s="1" t="s">
        <v>67940</v>
      </c>
      <c r="F81163" s="4" t="s">
        <v>2</v>
      </c>
      <c r="G81163" s="4" t="s">
        <v>277079</v>
      </c>
      <c r="H81163" s="93"/>
    </row>
    <row r="81164" spans="1:8">
      <c r="A81164" s="1" t="s">
        <v>67941</v>
      </c>
      <c r="B81164" s="1">
        <v>90.199999999999974</v>
      </c>
      <c r="C81164" s="1">
        <v>2006.9999999999995</v>
      </c>
      <c r="D81164" s="2">
        <v>41502</v>
      </c>
      <c r="E81164" s="1" t="s">
        <v>67942</v>
      </c>
      <c r="F81164" s="4" t="s">
        <v>2</v>
      </c>
      <c r="G81164" s="4" t="s">
        <v>277079</v>
      </c>
      <c r="H81164" s="93"/>
    </row>
    <row r="81165" spans="1:8">
      <c r="A81165" s="1" t="s">
        <v>67943</v>
      </c>
      <c r="B81165" s="1">
        <v>122.65000000000002</v>
      </c>
      <c r="C81165" s="1">
        <v>4673.95</v>
      </c>
      <c r="D81165" s="2">
        <v>41502</v>
      </c>
      <c r="E81165" s="1" t="s">
        <v>67944</v>
      </c>
      <c r="F81165" s="4" t="s">
        <v>2</v>
      </c>
      <c r="G81165" s="4" t="s">
        <v>277079</v>
      </c>
      <c r="H81165" s="93"/>
    </row>
    <row r="81166" spans="1:8">
      <c r="A81166" s="1" t="s">
        <v>67945</v>
      </c>
      <c r="B81166" s="1">
        <v>13.200000000000001</v>
      </c>
      <c r="C81166" s="1">
        <v>1042.8000000000002</v>
      </c>
      <c r="D81166" s="2">
        <v>41502</v>
      </c>
      <c r="E81166" s="1" t="s">
        <v>67946</v>
      </c>
      <c r="F81166" s="4" t="s">
        <v>2</v>
      </c>
      <c r="G81166" s="4" t="s">
        <v>277079</v>
      </c>
      <c r="H81166" s="93"/>
    </row>
    <row r="81167" spans="1:8">
      <c r="A81167" s="1" t="s">
        <v>67947</v>
      </c>
      <c r="B81167" s="1">
        <v>0</v>
      </c>
      <c r="C81167" s="1">
        <v>0</v>
      </c>
      <c r="D81167" s="2">
        <v>41502</v>
      </c>
      <c r="E81167" s="1" t="s">
        <v>67948</v>
      </c>
      <c r="F81167" s="4" t="s">
        <v>2</v>
      </c>
      <c r="G81167" s="4" t="s">
        <v>277079</v>
      </c>
      <c r="H81167" s="93"/>
    </row>
    <row r="81168" spans="1:8">
      <c r="A81168" s="1" t="s">
        <v>67949</v>
      </c>
      <c r="B81168" s="1">
        <v>12.400000000000002</v>
      </c>
      <c r="C81168" s="1">
        <v>310.00000000000006</v>
      </c>
      <c r="D81168" s="2">
        <v>41502</v>
      </c>
      <c r="E81168" s="1" t="s">
        <v>67950</v>
      </c>
      <c r="F81168" s="4" t="s">
        <v>2</v>
      </c>
      <c r="G81168" s="4" t="s">
        <v>277079</v>
      </c>
      <c r="H81168" s="93"/>
    </row>
    <row r="81169" spans="1:8">
      <c r="A81169" s="1" t="s">
        <v>67951</v>
      </c>
      <c r="B81169" s="1">
        <v>0</v>
      </c>
      <c r="C81169" s="1">
        <v>0</v>
      </c>
      <c r="D81169" s="2">
        <v>41502</v>
      </c>
      <c r="E81169" s="1" t="s">
        <v>67952</v>
      </c>
      <c r="F81169" s="4" t="s">
        <v>2</v>
      </c>
      <c r="G81169" s="4" t="s">
        <v>277079</v>
      </c>
      <c r="H81169" s="93"/>
    </row>
    <row r="81170" spans="1:8">
      <c r="A81170" s="1" t="s">
        <v>67953</v>
      </c>
      <c r="B81170" s="1">
        <v>24.800000000000008</v>
      </c>
      <c r="C81170" s="1">
        <v>719.2</v>
      </c>
      <c r="D81170" s="2">
        <v>41502</v>
      </c>
      <c r="E81170" s="1" t="s">
        <v>67954</v>
      </c>
      <c r="F81170" s="4" t="s">
        <v>2</v>
      </c>
      <c r="G81170" s="4" t="s">
        <v>277079</v>
      </c>
      <c r="H81170" s="93"/>
    </row>
    <row r="81171" spans="1:8">
      <c r="A81171" s="1" t="s">
        <v>67955</v>
      </c>
      <c r="B81171" s="1">
        <v>49.599999999999987</v>
      </c>
      <c r="C81171" s="1">
        <v>607.59999999999991</v>
      </c>
      <c r="D81171" s="2">
        <v>41502</v>
      </c>
      <c r="E81171" s="1" t="s">
        <v>67956</v>
      </c>
      <c r="F81171" s="4" t="s">
        <v>2</v>
      </c>
      <c r="G81171" s="4" t="s">
        <v>277079</v>
      </c>
      <c r="H81171" s="93"/>
    </row>
    <row r="81172" spans="1:8">
      <c r="A81172" s="1" t="s">
        <v>67957</v>
      </c>
      <c r="B81172" s="1">
        <v>139.80000000000001</v>
      </c>
      <c r="C81172" s="1">
        <v>11878.2</v>
      </c>
      <c r="D81172" s="2">
        <v>41502</v>
      </c>
      <c r="E81172" s="1" t="s">
        <v>67958</v>
      </c>
      <c r="F81172" s="4" t="s">
        <v>2</v>
      </c>
      <c r="G81172" s="4" t="s">
        <v>277079</v>
      </c>
      <c r="H81172" s="93"/>
    </row>
    <row r="81173" spans="1:8">
      <c r="A81173" s="1" t="s">
        <v>67959</v>
      </c>
      <c r="B81173" s="1">
        <v>2.9000000000000021</v>
      </c>
      <c r="C81173" s="1">
        <v>867.09999999999945</v>
      </c>
      <c r="D81173" s="2">
        <v>41502</v>
      </c>
      <c r="E81173" s="1" t="s">
        <v>67960</v>
      </c>
      <c r="F81173" s="4" t="s">
        <v>2</v>
      </c>
      <c r="G81173" s="4" t="s">
        <v>277079</v>
      </c>
      <c r="H81173" s="93"/>
    </row>
    <row r="81174" spans="1:8">
      <c r="A81174" s="1" t="s">
        <v>67961</v>
      </c>
      <c r="B81174" s="1">
        <v>24.800000000000004</v>
      </c>
      <c r="C81174" s="1">
        <v>1860</v>
      </c>
      <c r="D81174" s="2">
        <v>41502</v>
      </c>
      <c r="E81174" s="1" t="s">
        <v>67962</v>
      </c>
      <c r="F81174" s="4" t="s">
        <v>2</v>
      </c>
      <c r="G81174" s="4" t="s">
        <v>277079</v>
      </c>
      <c r="H81174" s="93"/>
    </row>
    <row r="81175" spans="1:8">
      <c r="A81175" s="1" t="s">
        <v>67963</v>
      </c>
      <c r="B81175" s="1">
        <v>10.950000000000003</v>
      </c>
      <c r="C81175" s="1">
        <v>406.05000000000007</v>
      </c>
      <c r="D81175" s="2">
        <v>41502</v>
      </c>
      <c r="E81175" s="1" t="s">
        <v>67964</v>
      </c>
      <c r="F81175" s="4" t="s">
        <v>2</v>
      </c>
      <c r="G81175" s="4" t="s">
        <v>277079</v>
      </c>
      <c r="H81175" s="93"/>
    </row>
    <row r="81176" spans="1:8">
      <c r="A81176" s="1" t="s">
        <v>67965</v>
      </c>
      <c r="B81176" s="1">
        <v>525.09999999999991</v>
      </c>
      <c r="C81176" s="1">
        <v>22353.100000000002</v>
      </c>
      <c r="D81176" s="2">
        <v>41502</v>
      </c>
      <c r="E81176" s="1" t="s">
        <v>67966</v>
      </c>
      <c r="F81176" s="4" t="s">
        <v>2</v>
      </c>
      <c r="G81176" s="4" t="s">
        <v>277079</v>
      </c>
      <c r="H81176" s="93"/>
    </row>
    <row r="81177" spans="1:8">
      <c r="A81177" s="1" t="s">
        <v>67967</v>
      </c>
      <c r="B81177" s="1">
        <v>-2.8999999999999995</v>
      </c>
      <c r="C81177" s="1">
        <v>-577.09999999999991</v>
      </c>
      <c r="D81177" s="2">
        <v>41502</v>
      </c>
      <c r="E81177" s="1" t="s">
        <v>67968</v>
      </c>
      <c r="F81177" s="4" t="s">
        <v>2</v>
      </c>
      <c r="G81177" s="4" t="s">
        <v>277079</v>
      </c>
      <c r="H81177" s="93"/>
    </row>
    <row r="81178" spans="1:8">
      <c r="A81178" s="1" t="s">
        <v>67969</v>
      </c>
      <c r="B81178" s="1">
        <v>34.300000000000011</v>
      </c>
      <c r="C81178" s="1">
        <v>2081.6999999999998</v>
      </c>
      <c r="D81178" s="2">
        <v>41502</v>
      </c>
      <c r="E81178" s="1" t="s">
        <v>67970</v>
      </c>
      <c r="F81178" s="4" t="s">
        <v>2</v>
      </c>
      <c r="G81178" s="4" t="s">
        <v>277079</v>
      </c>
      <c r="H81178" s="93"/>
    </row>
    <row r="81179" spans="1:8">
      <c r="A81179" s="1" t="s">
        <v>67971</v>
      </c>
      <c r="B81179" s="1">
        <v>93.4</v>
      </c>
      <c r="C81179" s="1">
        <v>2793.4000000000005</v>
      </c>
      <c r="D81179" s="2">
        <v>41502</v>
      </c>
      <c r="E81179" s="1" t="s">
        <v>67972</v>
      </c>
      <c r="F81179" s="4" t="s">
        <v>2</v>
      </c>
      <c r="G81179" s="4" t="s">
        <v>277079</v>
      </c>
      <c r="H81179" s="93"/>
    </row>
    <row r="81180" spans="1:8">
      <c r="A81180" s="1" t="s">
        <v>67973</v>
      </c>
      <c r="B81180" s="1">
        <v>1.45</v>
      </c>
      <c r="C81180" s="1">
        <v>71.05</v>
      </c>
      <c r="D81180" s="2">
        <v>41502</v>
      </c>
      <c r="E81180" s="1" t="s">
        <v>67974</v>
      </c>
      <c r="F81180" s="4" t="s">
        <v>2</v>
      </c>
      <c r="G81180" s="4" t="s">
        <v>277079</v>
      </c>
      <c r="H81180" s="93"/>
    </row>
    <row r="81181" spans="1:8">
      <c r="A81181" s="1" t="s">
        <v>67975</v>
      </c>
      <c r="B81181" s="1">
        <v>24.799999999999997</v>
      </c>
      <c r="C81181" s="1">
        <v>743.99999999999989</v>
      </c>
      <c r="D81181" s="2">
        <v>41502</v>
      </c>
      <c r="E81181" s="1" t="s">
        <v>67976</v>
      </c>
      <c r="F81181" s="4" t="s">
        <v>2</v>
      </c>
      <c r="G81181" s="4" t="s">
        <v>277079</v>
      </c>
      <c r="H81181" s="93"/>
    </row>
    <row r="81182" spans="1:8">
      <c r="A81182" s="1" t="s">
        <v>67977</v>
      </c>
      <c r="B81182" s="1">
        <v>0</v>
      </c>
      <c r="C81182" s="1">
        <v>0</v>
      </c>
      <c r="D81182" s="2">
        <v>41502</v>
      </c>
      <c r="E81182" s="1" t="s">
        <v>67978</v>
      </c>
      <c r="F81182" s="4" t="s">
        <v>2</v>
      </c>
      <c r="G81182" s="4" t="s">
        <v>277079</v>
      </c>
      <c r="H81182" s="93"/>
    </row>
    <row r="81183" spans="1:8">
      <c r="A81183" s="1" t="s">
        <v>67979</v>
      </c>
      <c r="B81183" s="1">
        <v>56.000000000000014</v>
      </c>
      <c r="C81183" s="1">
        <v>2032.4000000000005</v>
      </c>
      <c r="D81183" s="2">
        <v>41502</v>
      </c>
      <c r="E81183" s="1" t="s">
        <v>67980</v>
      </c>
      <c r="F81183" s="4" t="s">
        <v>2</v>
      </c>
      <c r="G81183" s="4" t="s">
        <v>277079</v>
      </c>
      <c r="H81183" s="93"/>
    </row>
    <row r="81184" spans="1:8">
      <c r="A81184" s="1" t="s">
        <v>67981</v>
      </c>
      <c r="B81184" s="1">
        <v>76.899999999999963</v>
      </c>
      <c r="C81184" s="1">
        <v>1566.6749999999997</v>
      </c>
      <c r="D81184" s="2">
        <v>41502</v>
      </c>
      <c r="E81184" s="1" t="s">
        <v>67982</v>
      </c>
      <c r="F81184" s="4" t="s">
        <v>2</v>
      </c>
      <c r="G81184" s="4" t="s">
        <v>277079</v>
      </c>
      <c r="H81184" s="93"/>
    </row>
    <row r="81185" spans="1:8">
      <c r="A81185" s="1" t="s">
        <v>67983</v>
      </c>
      <c r="B81185" s="1">
        <v>0</v>
      </c>
      <c r="C81185" s="1">
        <v>0</v>
      </c>
      <c r="D81185" s="2">
        <v>41502</v>
      </c>
      <c r="E81185" s="1" t="s">
        <v>67984</v>
      </c>
      <c r="F81185" s="4" t="s">
        <v>2</v>
      </c>
      <c r="G81185" s="4" t="s">
        <v>277079</v>
      </c>
      <c r="H81185" s="93"/>
    </row>
    <row r="81186" spans="1:8">
      <c r="A81186" s="1" t="s">
        <v>67985</v>
      </c>
      <c r="B81186" s="1">
        <v>316.10000000000002</v>
      </c>
      <c r="C81186" s="1">
        <v>7902.5000000000018</v>
      </c>
      <c r="D81186" s="2">
        <v>41502</v>
      </c>
      <c r="E81186" s="1" t="s">
        <v>67986</v>
      </c>
      <c r="F81186" s="4" t="s">
        <v>2</v>
      </c>
      <c r="G81186" s="4" t="s">
        <v>277079</v>
      </c>
      <c r="H81186" s="93"/>
    </row>
    <row r="81187" spans="1:8">
      <c r="A81187" s="1" t="s">
        <v>67987</v>
      </c>
      <c r="B81187" s="1">
        <v>1242.3</v>
      </c>
      <c r="C81187" s="1">
        <v>36026.699999999997</v>
      </c>
      <c r="D81187" s="2">
        <v>41502</v>
      </c>
      <c r="E81187" s="1" t="s">
        <v>67988</v>
      </c>
      <c r="F81187" s="4" t="s">
        <v>2</v>
      </c>
      <c r="G81187" s="4" t="s">
        <v>277079</v>
      </c>
      <c r="H81187" s="93"/>
    </row>
    <row r="81188" spans="1:8">
      <c r="A81188" s="1" t="s">
        <v>67989</v>
      </c>
      <c r="B81188" s="1">
        <v>76.300000000000011</v>
      </c>
      <c r="C81188" s="1">
        <v>381.5</v>
      </c>
      <c r="D81188" s="2">
        <v>41502</v>
      </c>
      <c r="E81188" s="1" t="s">
        <v>67990</v>
      </c>
      <c r="F81188" s="4" t="s">
        <v>2</v>
      </c>
      <c r="G81188" s="4" t="s">
        <v>277079</v>
      </c>
      <c r="H81188" s="93"/>
    </row>
    <row r="81189" spans="1:8">
      <c r="A81189" s="1" t="s">
        <v>67991</v>
      </c>
      <c r="B81189" s="1">
        <v>24</v>
      </c>
      <c r="C81189" s="1">
        <v>481.8</v>
      </c>
      <c r="D81189" s="2">
        <v>41502</v>
      </c>
      <c r="E81189" s="1" t="s">
        <v>67992</v>
      </c>
      <c r="F81189" s="4" t="s">
        <v>2</v>
      </c>
      <c r="G81189" s="4" t="s">
        <v>277079</v>
      </c>
      <c r="H81189" s="93"/>
    </row>
    <row r="81190" spans="1:8">
      <c r="A81190" s="1" t="s">
        <v>67993</v>
      </c>
      <c r="B81190" s="1">
        <v>24.799999999999994</v>
      </c>
      <c r="C81190" s="1">
        <v>620</v>
      </c>
      <c r="D81190" s="2">
        <v>41502</v>
      </c>
      <c r="E81190" s="1" t="s">
        <v>67994</v>
      </c>
      <c r="F81190" s="4" t="s">
        <v>2</v>
      </c>
      <c r="G81190" s="4" t="s">
        <v>277079</v>
      </c>
      <c r="H81190" s="93"/>
    </row>
    <row r="81191" spans="1:8">
      <c r="A81191" s="1" t="s">
        <v>67995</v>
      </c>
      <c r="B81191" s="1">
        <v>8.0500000000000007</v>
      </c>
      <c r="C81191" s="1">
        <v>292.5499999999999</v>
      </c>
      <c r="D81191" s="2">
        <v>41502</v>
      </c>
      <c r="E81191" s="1" t="s">
        <v>67996</v>
      </c>
      <c r="F81191" s="4" t="s">
        <v>2</v>
      </c>
      <c r="G81191" s="4" t="s">
        <v>277079</v>
      </c>
      <c r="H81191" s="93"/>
    </row>
    <row r="81192" spans="1:8">
      <c r="A81192" s="1" t="s">
        <v>67997</v>
      </c>
      <c r="B81192" s="1">
        <v>-2.5999999999999801</v>
      </c>
      <c r="C81192" s="1">
        <v>-83.199999999999363</v>
      </c>
      <c r="D81192" s="2">
        <v>41502</v>
      </c>
      <c r="E81192" s="1" t="s">
        <v>67998</v>
      </c>
      <c r="F81192" s="4" t="s">
        <v>2</v>
      </c>
      <c r="G81192" s="4" t="s">
        <v>277079</v>
      </c>
      <c r="H81192" s="93"/>
    </row>
    <row r="81193" spans="1:8">
      <c r="A81193" s="1" t="s">
        <v>67999</v>
      </c>
      <c r="B81193" s="1">
        <v>74.400000000000034</v>
      </c>
      <c r="C81193" s="1">
        <v>669.59999999999991</v>
      </c>
      <c r="D81193" s="2">
        <v>41502</v>
      </c>
      <c r="E81193" s="1" t="s">
        <v>68000</v>
      </c>
      <c r="F81193" s="4" t="s">
        <v>2</v>
      </c>
      <c r="G81193" s="4" t="s">
        <v>277079</v>
      </c>
      <c r="H81193" s="93"/>
    </row>
    <row r="81194" spans="1:8">
      <c r="A81194" s="1" t="s">
        <v>68001</v>
      </c>
      <c r="B81194" s="1">
        <v>7.25</v>
      </c>
      <c r="C81194" s="1">
        <v>717.75000000000011</v>
      </c>
      <c r="D81194" s="2">
        <v>41502</v>
      </c>
      <c r="E81194" s="1" t="s">
        <v>68002</v>
      </c>
      <c r="F81194" s="4" t="s">
        <v>2</v>
      </c>
      <c r="G81194" s="4" t="s">
        <v>277079</v>
      </c>
      <c r="H81194" s="93"/>
    </row>
    <row r="81195" spans="1:8">
      <c r="A81195" s="1" t="s">
        <v>68003</v>
      </c>
      <c r="B81195" s="1">
        <v>1.449999999999998</v>
      </c>
      <c r="C81195" s="1">
        <v>123.25</v>
      </c>
      <c r="D81195" s="2">
        <v>41502</v>
      </c>
      <c r="E81195" s="1" t="s">
        <v>68004</v>
      </c>
      <c r="F81195" s="4" t="s">
        <v>2</v>
      </c>
      <c r="G81195" s="4" t="s">
        <v>277079</v>
      </c>
      <c r="H81195" s="93"/>
    </row>
    <row r="81196" spans="1:8">
      <c r="A81196" s="1" t="s">
        <v>68005</v>
      </c>
      <c r="B81196" s="1">
        <v>10.950000000000003</v>
      </c>
      <c r="C81196" s="1">
        <v>601.05000000000018</v>
      </c>
      <c r="D81196" s="2">
        <v>41502</v>
      </c>
      <c r="E81196" s="1" t="s">
        <v>68006</v>
      </c>
      <c r="F81196" s="4" t="s">
        <v>2</v>
      </c>
      <c r="G81196" s="4" t="s">
        <v>277079</v>
      </c>
      <c r="H81196" s="93"/>
    </row>
    <row r="81197" spans="1:8">
      <c r="A81197" s="1" t="s">
        <v>68007</v>
      </c>
      <c r="B81197" s="1">
        <v>2.9000000000000004</v>
      </c>
      <c r="C81197" s="1">
        <v>432.10000000000008</v>
      </c>
      <c r="D81197" s="2">
        <v>41502</v>
      </c>
      <c r="E81197" s="1" t="s">
        <v>68008</v>
      </c>
      <c r="F81197" s="4" t="s">
        <v>2</v>
      </c>
      <c r="G81197" s="4" t="s">
        <v>277079</v>
      </c>
      <c r="H81197" s="93"/>
    </row>
    <row r="81198" spans="1:8">
      <c r="A81198" s="1" t="s">
        <v>68009</v>
      </c>
      <c r="B81198" s="1">
        <v>-1.4500000000000002</v>
      </c>
      <c r="C81198" s="1">
        <v>-85.550000000000011</v>
      </c>
      <c r="D81198" s="2">
        <v>41502</v>
      </c>
      <c r="E81198" s="1" t="s">
        <v>68010</v>
      </c>
      <c r="F81198" s="4" t="s">
        <v>2</v>
      </c>
      <c r="G81198" s="4" t="s">
        <v>277079</v>
      </c>
      <c r="H81198" s="93"/>
    </row>
    <row r="81199" spans="1:8">
      <c r="A81199" s="1" t="s">
        <v>68011</v>
      </c>
      <c r="B81199" s="1">
        <v>462.70000000000016</v>
      </c>
      <c r="C81199" s="1">
        <v>14163.2</v>
      </c>
      <c r="D81199" s="2">
        <v>41502</v>
      </c>
      <c r="E81199" s="1" t="s">
        <v>68012</v>
      </c>
      <c r="F81199" s="4" t="s">
        <v>2</v>
      </c>
      <c r="G81199" s="4" t="s">
        <v>277079</v>
      </c>
      <c r="H81199" s="93"/>
    </row>
    <row r="81200" spans="1:8">
      <c r="A81200" s="1" t="s">
        <v>68013</v>
      </c>
      <c r="B81200" s="1">
        <v>12.399999999999999</v>
      </c>
      <c r="C81200" s="1">
        <v>2219.6</v>
      </c>
      <c r="D81200" s="2">
        <v>41502</v>
      </c>
      <c r="E81200" s="1" t="s">
        <v>68014</v>
      </c>
      <c r="F81200" s="4" t="s">
        <v>2</v>
      </c>
      <c r="G81200" s="4" t="s">
        <v>277079</v>
      </c>
      <c r="H81200" s="93"/>
    </row>
    <row r="81201" spans="1:8">
      <c r="A81201" s="1" t="s">
        <v>68015</v>
      </c>
      <c r="B81201" s="1">
        <v>0</v>
      </c>
      <c r="C81201" s="1">
        <v>0</v>
      </c>
      <c r="D81201" s="2">
        <v>41502</v>
      </c>
      <c r="E81201" s="1" t="s">
        <v>68016</v>
      </c>
      <c r="F81201" s="4" t="s">
        <v>2</v>
      </c>
      <c r="G81201" s="4" t="s">
        <v>277079</v>
      </c>
      <c r="H81201" s="93"/>
    </row>
    <row r="81202" spans="1:8">
      <c r="A81202" s="1" t="s">
        <v>68017</v>
      </c>
      <c r="B81202" s="1">
        <v>65.400000000000048</v>
      </c>
      <c r="C81202" s="1">
        <v>1743.9999999999995</v>
      </c>
      <c r="D81202" s="2">
        <v>41502</v>
      </c>
      <c r="E81202" s="1" t="s">
        <v>68018</v>
      </c>
      <c r="F81202" s="4" t="s">
        <v>2</v>
      </c>
      <c r="G81202" s="4" t="s">
        <v>277079</v>
      </c>
      <c r="H81202" s="93"/>
    </row>
    <row r="81203" spans="1:8">
      <c r="A81203" s="1" t="s">
        <v>68019</v>
      </c>
      <c r="B81203" s="1">
        <v>0</v>
      </c>
      <c r="C81203" s="1">
        <v>0</v>
      </c>
      <c r="D81203" s="2">
        <v>41502</v>
      </c>
      <c r="E81203" s="1" t="s">
        <v>68020</v>
      </c>
      <c r="F81203" s="4" t="s">
        <v>2</v>
      </c>
      <c r="G81203" s="4" t="s">
        <v>277079</v>
      </c>
      <c r="H81203" s="93"/>
    </row>
    <row r="81204" spans="1:8">
      <c r="A81204" s="1" t="s">
        <v>68021</v>
      </c>
      <c r="B81204" s="1">
        <v>14.649999999999999</v>
      </c>
      <c r="C81204" s="1">
        <v>556.84999999999991</v>
      </c>
      <c r="D81204" s="2">
        <v>41502</v>
      </c>
      <c r="E81204" s="1" t="s">
        <v>68022</v>
      </c>
      <c r="F81204" s="4" t="s">
        <v>2</v>
      </c>
      <c r="G81204" s="4" t="s">
        <v>277079</v>
      </c>
      <c r="H81204" s="93"/>
    </row>
    <row r="81205" spans="1:8">
      <c r="A81205" s="1" t="s">
        <v>68023</v>
      </c>
      <c r="B81205" s="1">
        <v>51.050000000000011</v>
      </c>
      <c r="C81205" s="1">
        <v>1137.75</v>
      </c>
      <c r="D81205" s="2">
        <v>41502</v>
      </c>
      <c r="E81205" s="1" t="s">
        <v>68024</v>
      </c>
      <c r="F81205" s="4" t="s">
        <v>2</v>
      </c>
      <c r="G81205" s="4" t="s">
        <v>277079</v>
      </c>
      <c r="H81205" s="93"/>
    </row>
    <row r="81206" spans="1:8">
      <c r="A81206" s="1" t="s">
        <v>68025</v>
      </c>
      <c r="B81206" s="1">
        <v>-21.799999999999955</v>
      </c>
      <c r="C81206" s="1">
        <v>-327</v>
      </c>
      <c r="D81206" s="2">
        <v>41502</v>
      </c>
      <c r="E81206" s="1" t="s">
        <v>68026</v>
      </c>
      <c r="F81206" s="4" t="s">
        <v>2</v>
      </c>
      <c r="G81206" s="4" t="s">
        <v>277079</v>
      </c>
      <c r="H81206" s="93"/>
    </row>
    <row r="81207" spans="1:8">
      <c r="A81207" s="1" t="s">
        <v>68027</v>
      </c>
      <c r="B81207" s="1">
        <v>98.1</v>
      </c>
      <c r="C81207" s="1">
        <v>2452.5</v>
      </c>
      <c r="D81207" s="2">
        <v>41502</v>
      </c>
      <c r="E81207" s="1" t="s">
        <v>68028</v>
      </c>
      <c r="F81207" s="4" t="s">
        <v>2</v>
      </c>
      <c r="G81207" s="4" t="s">
        <v>277079</v>
      </c>
      <c r="H81207" s="93"/>
    </row>
    <row r="81208" spans="1:8">
      <c r="A81208" s="1" t="s">
        <v>68029</v>
      </c>
      <c r="B81208" s="1">
        <v>0</v>
      </c>
      <c r="C81208" s="1">
        <v>0</v>
      </c>
      <c r="D81208" s="2">
        <v>41502</v>
      </c>
      <c r="E81208" s="1" t="s">
        <v>68030</v>
      </c>
      <c r="F81208" s="4" t="s">
        <v>2</v>
      </c>
      <c r="G81208" s="4" t="s">
        <v>277079</v>
      </c>
      <c r="H81208" s="93"/>
    </row>
    <row r="81209" spans="1:8">
      <c r="A81209" s="1" t="s">
        <v>68031</v>
      </c>
      <c r="B81209" s="1">
        <v>32.69999999999996</v>
      </c>
      <c r="C81209" s="1">
        <v>501.39999999999918</v>
      </c>
      <c r="D81209" s="2">
        <v>41502</v>
      </c>
      <c r="E81209" s="1" t="s">
        <v>68032</v>
      </c>
      <c r="F81209" s="4" t="s">
        <v>2</v>
      </c>
      <c r="G81209" s="4" t="s">
        <v>277079</v>
      </c>
      <c r="H81209" s="93"/>
    </row>
    <row r="81210" spans="1:8">
      <c r="A81210" s="1" t="s">
        <v>68033</v>
      </c>
      <c r="B81210" s="1">
        <v>37.200000000000003</v>
      </c>
      <c r="C81210" s="1">
        <v>1922</v>
      </c>
      <c r="D81210" s="2">
        <v>41502</v>
      </c>
      <c r="E81210" s="1" t="s">
        <v>68034</v>
      </c>
      <c r="F81210" s="4" t="s">
        <v>2</v>
      </c>
      <c r="G81210" s="4" t="s">
        <v>277079</v>
      </c>
      <c r="H81210" s="93"/>
    </row>
    <row r="81211" spans="1:8">
      <c r="A81211" s="1" t="s">
        <v>68035</v>
      </c>
      <c r="B81211" s="1">
        <v>39.450000000000003</v>
      </c>
      <c r="C81211" s="1">
        <v>503.39999999999981</v>
      </c>
      <c r="D81211" s="2">
        <v>41502</v>
      </c>
      <c r="E81211" s="1" t="s">
        <v>68036</v>
      </c>
      <c r="F81211" s="4" t="s">
        <v>2</v>
      </c>
      <c r="G81211" s="4" t="s">
        <v>277079</v>
      </c>
      <c r="H81211" s="93"/>
    </row>
    <row r="81212" spans="1:8">
      <c r="A81212" s="1" t="s">
        <v>68037</v>
      </c>
      <c r="B81212" s="1">
        <v>926.19999999999993</v>
      </c>
      <c r="C81212" s="1">
        <v>13892.999999999998</v>
      </c>
      <c r="D81212" s="2">
        <v>41502</v>
      </c>
      <c r="E81212" s="1" t="s">
        <v>68038</v>
      </c>
      <c r="F81212" s="4" t="s">
        <v>2</v>
      </c>
      <c r="G81212" s="4" t="s">
        <v>277079</v>
      </c>
      <c r="H81212" s="93"/>
    </row>
    <row r="81213" spans="1:8">
      <c r="A81213" s="1" t="s">
        <v>68039</v>
      </c>
      <c r="B81213" s="1">
        <v>86.300000000000011</v>
      </c>
      <c r="C81213" s="1">
        <v>2255.2500000000009</v>
      </c>
      <c r="D81213" s="2">
        <v>41502</v>
      </c>
      <c r="E81213" s="1" t="s">
        <v>68040</v>
      </c>
      <c r="F81213" s="4" t="s">
        <v>2</v>
      </c>
      <c r="G81213" s="4" t="s">
        <v>277079</v>
      </c>
      <c r="H81213" s="93"/>
    </row>
    <row r="81214" spans="1:8">
      <c r="A81214" s="1" t="s">
        <v>68041</v>
      </c>
      <c r="B81214" s="1">
        <v>132.30000000000004</v>
      </c>
      <c r="C81214" s="1">
        <v>6853.7</v>
      </c>
      <c r="D81214" s="2">
        <v>41502</v>
      </c>
      <c r="E81214" s="1" t="s">
        <v>68042</v>
      </c>
      <c r="F81214" s="4" t="s">
        <v>2</v>
      </c>
      <c r="G81214" s="4" t="s">
        <v>277079</v>
      </c>
      <c r="H81214" s="93"/>
    </row>
    <row r="81215" spans="1:8">
      <c r="A81215" s="1" t="s">
        <v>68043</v>
      </c>
      <c r="B81215" s="1">
        <v>45.09999999999998</v>
      </c>
      <c r="C81215" s="1">
        <v>2130.8999999999987</v>
      </c>
      <c r="D81215" s="2">
        <v>41502</v>
      </c>
      <c r="E81215" s="1" t="s">
        <v>68044</v>
      </c>
      <c r="F81215" s="4" t="s">
        <v>2</v>
      </c>
      <c r="G81215" s="4" t="s">
        <v>277079</v>
      </c>
      <c r="H81215" s="93"/>
    </row>
    <row r="81216" spans="1:8">
      <c r="A81216" s="1" t="s">
        <v>68045</v>
      </c>
      <c r="B81216" s="1">
        <v>0</v>
      </c>
      <c r="C81216" s="1">
        <v>0</v>
      </c>
      <c r="D81216" s="2">
        <v>41502</v>
      </c>
      <c r="E81216" s="1" t="s">
        <v>68046</v>
      </c>
      <c r="F81216" s="4" t="s">
        <v>2</v>
      </c>
      <c r="G81216" s="4" t="s">
        <v>277079</v>
      </c>
      <c r="H81216" s="93"/>
    </row>
    <row r="81217" spans="1:8">
      <c r="A81217" s="1" t="s">
        <v>68047</v>
      </c>
      <c r="B81217" s="1">
        <v>0</v>
      </c>
      <c r="C81217" s="1">
        <v>0</v>
      </c>
      <c r="D81217" s="2">
        <v>41502</v>
      </c>
      <c r="E81217" s="1" t="s">
        <v>68048</v>
      </c>
      <c r="F81217" s="4" t="s">
        <v>2</v>
      </c>
      <c r="G81217" s="4" t="s">
        <v>277079</v>
      </c>
      <c r="H81217" s="93"/>
    </row>
    <row r="81218" spans="1:8">
      <c r="A81218" s="1" t="s">
        <v>68049</v>
      </c>
      <c r="B81218" s="1">
        <v>0</v>
      </c>
      <c r="C81218" s="1">
        <v>0</v>
      </c>
      <c r="D81218" s="2">
        <v>41502</v>
      </c>
      <c r="E81218" s="1" t="s">
        <v>68050</v>
      </c>
      <c r="F81218" s="4" t="s">
        <v>2</v>
      </c>
      <c r="G81218" s="4" t="s">
        <v>277079</v>
      </c>
      <c r="H81218" s="93"/>
    </row>
    <row r="81219" spans="1:8">
      <c r="A81219" s="1" t="s">
        <v>68051</v>
      </c>
      <c r="B81219" s="1">
        <v>192.50000000000006</v>
      </c>
      <c r="C81219" s="1">
        <v>2667.4999999999991</v>
      </c>
      <c r="D81219" s="2">
        <v>41502</v>
      </c>
      <c r="E81219" s="1" t="s">
        <v>68052</v>
      </c>
      <c r="F81219" s="4" t="s">
        <v>2</v>
      </c>
      <c r="G81219" s="4" t="s">
        <v>277079</v>
      </c>
      <c r="H81219" s="93"/>
    </row>
    <row r="81220" spans="1:8">
      <c r="A81220" s="1" t="s">
        <v>68053</v>
      </c>
      <c r="B81220" s="1">
        <v>10.900000000000006</v>
      </c>
      <c r="C81220" s="1">
        <v>599.50000000000034</v>
      </c>
      <c r="D81220" s="2">
        <v>41502</v>
      </c>
      <c r="E81220" s="1" t="s">
        <v>68054</v>
      </c>
      <c r="F81220" s="4" t="s">
        <v>2</v>
      </c>
      <c r="G81220" s="4" t="s">
        <v>277079</v>
      </c>
      <c r="H81220" s="93"/>
    </row>
    <row r="81221" spans="1:8">
      <c r="A81221" s="1" t="s">
        <v>68055</v>
      </c>
      <c r="B81221" s="1">
        <v>5.8000000000000007</v>
      </c>
      <c r="C81221" s="1">
        <v>704.6999999999997</v>
      </c>
      <c r="D81221" s="2">
        <v>41502</v>
      </c>
      <c r="E81221" s="1" t="s">
        <v>68056</v>
      </c>
      <c r="F81221" s="4" t="s">
        <v>2</v>
      </c>
      <c r="G81221" s="4" t="s">
        <v>277079</v>
      </c>
      <c r="H81221" s="93"/>
    </row>
    <row r="81222" spans="1:8">
      <c r="A81222" s="1" t="s">
        <v>68057</v>
      </c>
      <c r="B81222" s="1">
        <v>20.45000000000001</v>
      </c>
      <c r="C81222" s="1">
        <v>746.05000000000064</v>
      </c>
      <c r="D81222" s="2">
        <v>41502</v>
      </c>
      <c r="E81222" s="1" t="s">
        <v>68058</v>
      </c>
      <c r="F81222" s="4" t="s">
        <v>2</v>
      </c>
      <c r="G81222" s="4" t="s">
        <v>277079</v>
      </c>
      <c r="H81222" s="93"/>
    </row>
    <row r="81223" spans="1:8">
      <c r="A81223" s="1" t="s">
        <v>68059</v>
      </c>
      <c r="B81223" s="1">
        <v>1362.2</v>
      </c>
      <c r="C81223" s="1">
        <v>39503.800000000003</v>
      </c>
      <c r="D81223" s="2">
        <v>41502</v>
      </c>
      <c r="E81223" s="1" t="s">
        <v>68060</v>
      </c>
      <c r="F81223" s="4" t="s">
        <v>2</v>
      </c>
      <c r="G81223" s="4" t="s">
        <v>277079</v>
      </c>
      <c r="H81223" s="93"/>
    </row>
    <row r="81224" spans="1:8">
      <c r="A81224" s="1" t="s">
        <v>68061</v>
      </c>
      <c r="B81224" s="1">
        <v>119.25000000000003</v>
      </c>
      <c r="C81224" s="1">
        <v>6326.2500000000018</v>
      </c>
      <c r="D81224" s="2">
        <v>41502</v>
      </c>
      <c r="E81224" s="1" t="s">
        <v>68062</v>
      </c>
      <c r="F81224" s="4" t="s">
        <v>2</v>
      </c>
      <c r="G81224" s="4" t="s">
        <v>277079</v>
      </c>
      <c r="H81224" s="93"/>
    </row>
    <row r="81225" spans="1:8">
      <c r="A81225" s="1" t="s">
        <v>68063</v>
      </c>
      <c r="B81225" s="1">
        <v>0</v>
      </c>
      <c r="C81225" s="1">
        <v>0</v>
      </c>
      <c r="D81225" s="2">
        <v>41502</v>
      </c>
      <c r="E81225" s="1" t="s">
        <v>68064</v>
      </c>
      <c r="F81225" s="4" t="s">
        <v>2</v>
      </c>
      <c r="G81225" s="4" t="s">
        <v>277079</v>
      </c>
      <c r="H81225" s="93"/>
    </row>
    <row r="81226" spans="1:8">
      <c r="A81226" s="1" t="s">
        <v>68065</v>
      </c>
      <c r="B81226" s="1">
        <v>10.149999999999999</v>
      </c>
      <c r="C81226" s="1">
        <v>172.55</v>
      </c>
      <c r="D81226" s="2">
        <v>41502</v>
      </c>
      <c r="E81226" s="1" t="s">
        <v>68066</v>
      </c>
      <c r="F81226" s="4" t="s">
        <v>2</v>
      </c>
      <c r="G81226" s="4" t="s">
        <v>277079</v>
      </c>
      <c r="H81226" s="93"/>
    </row>
    <row r="81227" spans="1:8">
      <c r="A81227" s="1" t="s">
        <v>68067</v>
      </c>
      <c r="B81227" s="1">
        <v>0</v>
      </c>
      <c r="C81227" s="1">
        <v>0</v>
      </c>
      <c r="D81227" s="2">
        <v>41502</v>
      </c>
      <c r="E81227" s="1" t="s">
        <v>68068</v>
      </c>
      <c r="F81227" s="4" t="s">
        <v>2</v>
      </c>
      <c r="G81227" s="4" t="s">
        <v>277079</v>
      </c>
      <c r="H81227" s="93"/>
    </row>
    <row r="81228" spans="1:8">
      <c r="A81228" s="1" t="s">
        <v>68069</v>
      </c>
      <c r="B81228" s="1">
        <v>272.50000000000006</v>
      </c>
      <c r="C81228" s="1">
        <v>1362.5000000000005</v>
      </c>
      <c r="D81228" s="2">
        <v>41502</v>
      </c>
      <c r="E81228" s="1" t="s">
        <v>68070</v>
      </c>
      <c r="F81228" s="4" t="s">
        <v>2</v>
      </c>
      <c r="G81228" s="4" t="s">
        <v>277079</v>
      </c>
      <c r="H81228" s="93"/>
    </row>
    <row r="81229" spans="1:8">
      <c r="A81229" s="1" t="s">
        <v>68071</v>
      </c>
      <c r="B81229" s="1">
        <v>0</v>
      </c>
      <c r="C81229" s="1">
        <v>0</v>
      </c>
      <c r="D81229" s="2">
        <v>41502</v>
      </c>
      <c r="E81229" s="1" t="s">
        <v>68072</v>
      </c>
      <c r="F81229" s="4" t="s">
        <v>2</v>
      </c>
      <c r="G81229" s="4" t="s">
        <v>277079</v>
      </c>
      <c r="H81229" s="93"/>
    </row>
    <row r="81230" spans="1:8">
      <c r="A81230" s="1" t="s">
        <v>68073</v>
      </c>
      <c r="B81230" s="1">
        <v>5.15</v>
      </c>
      <c r="C81230" s="1">
        <v>767.35</v>
      </c>
      <c r="D81230" s="2">
        <v>41502</v>
      </c>
      <c r="E81230" s="1" t="s">
        <v>68074</v>
      </c>
      <c r="F81230" s="4" t="s">
        <v>2</v>
      </c>
      <c r="G81230" s="4" t="s">
        <v>277079</v>
      </c>
      <c r="H81230" s="93"/>
    </row>
    <row r="81231" spans="1:8">
      <c r="A81231" s="1" t="s">
        <v>68075</v>
      </c>
      <c r="B81231" s="1">
        <v>108.99999999999989</v>
      </c>
      <c r="C81231" s="1">
        <v>3161.0000000000027</v>
      </c>
      <c r="D81231" s="2">
        <v>41502</v>
      </c>
      <c r="E81231" s="1" t="s">
        <v>68076</v>
      </c>
      <c r="F81231" s="4" t="s">
        <v>2</v>
      </c>
      <c r="G81231" s="4" t="s">
        <v>277079</v>
      </c>
      <c r="H81231" s="93"/>
    </row>
    <row r="81232" spans="1:8">
      <c r="A81232" s="1" t="s">
        <v>68077</v>
      </c>
      <c r="B81232" s="1">
        <v>6.6000000000000014</v>
      </c>
      <c r="C81232" s="1">
        <v>389.40000000000009</v>
      </c>
      <c r="D81232" s="2">
        <v>41502</v>
      </c>
      <c r="E81232" s="1" t="s">
        <v>68078</v>
      </c>
      <c r="F81232" s="4" t="s">
        <v>2</v>
      </c>
      <c r="G81232" s="4" t="s">
        <v>277079</v>
      </c>
      <c r="H81232" s="93"/>
    </row>
    <row r="81233" spans="1:8">
      <c r="A81233" s="1" t="s">
        <v>68079</v>
      </c>
      <c r="B81233" s="1">
        <v>4.3500000000000005</v>
      </c>
      <c r="C81233" s="1">
        <v>139.20000000000002</v>
      </c>
      <c r="D81233" s="2">
        <v>41502</v>
      </c>
      <c r="E81233" s="1" t="s">
        <v>68080</v>
      </c>
      <c r="F81233" s="4" t="s">
        <v>2</v>
      </c>
      <c r="G81233" s="4" t="s">
        <v>277079</v>
      </c>
      <c r="H81233" s="93"/>
    </row>
    <row r="81234" spans="1:8">
      <c r="A81234" s="1" t="s">
        <v>68081</v>
      </c>
      <c r="B81234" s="1">
        <v>12.400000000000013</v>
      </c>
      <c r="C81234" s="1">
        <v>483.59999999999968</v>
      </c>
      <c r="D81234" s="2">
        <v>41502</v>
      </c>
      <c r="E81234" s="1" t="s">
        <v>68082</v>
      </c>
      <c r="F81234" s="4" t="s">
        <v>2</v>
      </c>
      <c r="G81234" s="4" t="s">
        <v>277079</v>
      </c>
      <c r="H81234" s="93"/>
    </row>
    <row r="81235" spans="1:8">
      <c r="A81235" s="1" t="s">
        <v>68083</v>
      </c>
      <c r="B81235" s="1">
        <v>191.3</v>
      </c>
      <c r="C81235" s="1">
        <v>4286.4999999999991</v>
      </c>
      <c r="D81235" s="2">
        <v>41502</v>
      </c>
      <c r="E81235" s="1" t="s">
        <v>68084</v>
      </c>
      <c r="F81235" s="4" t="s">
        <v>2</v>
      </c>
      <c r="G81235" s="4" t="s">
        <v>277079</v>
      </c>
      <c r="H81235" s="93"/>
    </row>
    <row r="81236" spans="1:8">
      <c r="A81236" s="1" t="s">
        <v>68085</v>
      </c>
      <c r="B81236" s="1">
        <v>42.500000000000014</v>
      </c>
      <c r="C81236" s="1">
        <v>1062.5000000000005</v>
      </c>
      <c r="D81236" s="2">
        <v>41502</v>
      </c>
      <c r="E81236" s="1" t="s">
        <v>68086</v>
      </c>
      <c r="F81236" s="4" t="s">
        <v>2</v>
      </c>
      <c r="G81236" s="4" t="s">
        <v>277079</v>
      </c>
      <c r="H81236" s="93"/>
    </row>
    <row r="81237" spans="1:8">
      <c r="A81237" s="1" t="s">
        <v>68087</v>
      </c>
      <c r="B81237" s="1">
        <v>2.9000000000000004</v>
      </c>
      <c r="C81237" s="1">
        <v>362.50000000000006</v>
      </c>
      <c r="D81237" s="2">
        <v>41502</v>
      </c>
      <c r="E81237" s="1" t="s">
        <v>68088</v>
      </c>
      <c r="F81237" s="4" t="s">
        <v>2</v>
      </c>
      <c r="G81237" s="4" t="s">
        <v>277079</v>
      </c>
      <c r="H81237" s="93"/>
    </row>
    <row r="81238" spans="1:8">
      <c r="A81238" s="1" t="s">
        <v>68089</v>
      </c>
      <c r="B81238" s="1">
        <v>65.400000000000034</v>
      </c>
      <c r="C81238" s="1">
        <v>784.80000000000041</v>
      </c>
      <c r="D81238" s="2">
        <v>41502</v>
      </c>
      <c r="E81238" s="1" t="s">
        <v>68090</v>
      </c>
      <c r="F81238" s="4" t="s">
        <v>2</v>
      </c>
      <c r="G81238" s="4" t="s">
        <v>277079</v>
      </c>
      <c r="H81238" s="93"/>
    </row>
    <row r="81239" spans="1:8">
      <c r="A81239" s="1" t="s">
        <v>68091</v>
      </c>
      <c r="B81239" s="1">
        <v>71.800000000000011</v>
      </c>
      <c r="C81239" s="1">
        <v>6390.2000000000016</v>
      </c>
      <c r="D81239" s="2">
        <v>41502</v>
      </c>
      <c r="E81239" s="1" t="s">
        <v>68092</v>
      </c>
      <c r="F81239" s="4" t="s">
        <v>2</v>
      </c>
      <c r="G81239" s="4" t="s">
        <v>277079</v>
      </c>
      <c r="H81239" s="93"/>
    </row>
    <row r="81240" spans="1:8">
      <c r="A81240" s="1" t="s">
        <v>68093</v>
      </c>
      <c r="B81240" s="1">
        <v>185.30000000000004</v>
      </c>
      <c r="C81240" s="1">
        <v>3706.0000000000009</v>
      </c>
      <c r="D81240" s="2">
        <v>41502</v>
      </c>
      <c r="E81240" s="1" t="s">
        <v>68094</v>
      </c>
      <c r="F81240" s="4" t="s">
        <v>2</v>
      </c>
      <c r="G81240" s="4" t="s">
        <v>277079</v>
      </c>
      <c r="H81240" s="93"/>
    </row>
    <row r="81241" spans="1:8">
      <c r="A81241" s="1" t="s">
        <v>68095</v>
      </c>
      <c r="B81241" s="1">
        <v>10.899999999999935</v>
      </c>
      <c r="C81241" s="1">
        <v>599.49999999999841</v>
      </c>
      <c r="D81241" s="2">
        <v>41502</v>
      </c>
      <c r="E81241" s="1" t="s">
        <v>68096</v>
      </c>
      <c r="F81241" s="4" t="s">
        <v>2</v>
      </c>
      <c r="G81241" s="4" t="s">
        <v>277079</v>
      </c>
      <c r="H81241" s="93"/>
    </row>
    <row r="81242" spans="1:8">
      <c r="A81242" s="1" t="s">
        <v>68097</v>
      </c>
      <c r="B81242" s="1">
        <v>0</v>
      </c>
      <c r="C81242" s="1">
        <v>0</v>
      </c>
      <c r="D81242" s="2">
        <v>41502</v>
      </c>
      <c r="E81242" s="1" t="s">
        <v>68098</v>
      </c>
      <c r="F81242" s="4" t="s">
        <v>2</v>
      </c>
      <c r="G81242" s="4" t="s">
        <v>277079</v>
      </c>
      <c r="H81242" s="93"/>
    </row>
    <row r="81243" spans="1:8">
      <c r="A81243" s="1" t="s">
        <v>68099</v>
      </c>
      <c r="B81243" s="1">
        <v>105.79999999999998</v>
      </c>
      <c r="C81243" s="1">
        <v>4026.2000000000007</v>
      </c>
      <c r="D81243" s="2">
        <v>41502</v>
      </c>
      <c r="E81243" s="1" t="s">
        <v>68100</v>
      </c>
      <c r="F81243" s="4" t="s">
        <v>2</v>
      </c>
      <c r="G81243" s="4" t="s">
        <v>277079</v>
      </c>
      <c r="H81243" s="93"/>
    </row>
    <row r="81244" spans="1:8">
      <c r="A81244" s="1" t="s">
        <v>68101</v>
      </c>
      <c r="B81244" s="1">
        <v>33.649999999999991</v>
      </c>
      <c r="C81244" s="1">
        <v>16355.799999999994</v>
      </c>
      <c r="D81244" s="2">
        <v>41502</v>
      </c>
      <c r="E81244" s="1" t="s">
        <v>68102</v>
      </c>
      <c r="F81244" s="4" t="s">
        <v>2</v>
      </c>
      <c r="G81244" s="4" t="s">
        <v>277079</v>
      </c>
      <c r="H81244" s="93"/>
    </row>
    <row r="81245" spans="1:8">
      <c r="A81245" s="1" t="s">
        <v>68103</v>
      </c>
      <c r="B81245" s="1">
        <v>105.80000000000001</v>
      </c>
      <c r="C81245" s="1">
        <v>3294.8000000000011</v>
      </c>
      <c r="D81245" s="2">
        <v>41502</v>
      </c>
      <c r="E81245" s="1" t="s">
        <v>68104</v>
      </c>
      <c r="F81245" s="4" t="s">
        <v>2</v>
      </c>
      <c r="G81245" s="4" t="s">
        <v>277079</v>
      </c>
      <c r="H81245" s="93"/>
    </row>
    <row r="81246" spans="1:8">
      <c r="A81246" s="1" t="s">
        <v>68105</v>
      </c>
      <c r="B81246" s="1">
        <v>19.000000000000004</v>
      </c>
      <c r="C81246" s="1">
        <v>190</v>
      </c>
      <c r="D81246" s="2">
        <v>41502</v>
      </c>
      <c r="E81246" s="1" t="s">
        <v>68106</v>
      </c>
      <c r="F81246" s="4" t="s">
        <v>2</v>
      </c>
      <c r="G81246" s="4" t="s">
        <v>277079</v>
      </c>
      <c r="H81246" s="93"/>
    </row>
    <row r="81247" spans="1:8">
      <c r="A81247" s="1" t="s">
        <v>68107</v>
      </c>
      <c r="B81247" s="1">
        <v>-1.4500000000000002</v>
      </c>
      <c r="C81247" s="1">
        <v>-79.750000000000014</v>
      </c>
      <c r="D81247" s="2">
        <v>41502</v>
      </c>
      <c r="E81247" s="1" t="s">
        <v>68108</v>
      </c>
      <c r="F81247" s="4" t="s">
        <v>2</v>
      </c>
      <c r="G81247" s="4" t="s">
        <v>277079</v>
      </c>
      <c r="H81247" s="93"/>
    </row>
    <row r="81248" spans="1:8">
      <c r="A81248" s="1" t="s">
        <v>68109</v>
      </c>
      <c r="B81248" s="1">
        <v>-10.900000000000006</v>
      </c>
      <c r="C81248" s="1">
        <v>-534.10000000000025</v>
      </c>
      <c r="D81248" s="2">
        <v>41502</v>
      </c>
      <c r="E81248" s="1" t="s">
        <v>68110</v>
      </c>
      <c r="F81248" s="4" t="s">
        <v>2</v>
      </c>
      <c r="G81248" s="4" t="s">
        <v>277079</v>
      </c>
      <c r="H81248" s="93"/>
    </row>
    <row r="81249" spans="1:8">
      <c r="A81249" s="1" t="s">
        <v>68111</v>
      </c>
      <c r="B81249" s="1">
        <v>53.300000000000004</v>
      </c>
      <c r="C81249" s="1">
        <v>4043.8999999999996</v>
      </c>
      <c r="D81249" s="2">
        <v>41502</v>
      </c>
      <c r="E81249" s="1" t="s">
        <v>68112</v>
      </c>
      <c r="F81249" s="4" t="s">
        <v>2</v>
      </c>
      <c r="G81249" s="4" t="s">
        <v>277079</v>
      </c>
      <c r="H81249" s="93"/>
    </row>
    <row r="81250" spans="1:8">
      <c r="A81250" s="1" t="s">
        <v>68113</v>
      </c>
      <c r="B81250" s="1">
        <v>24.799999999999997</v>
      </c>
      <c r="C81250" s="1">
        <v>619.99999999999989</v>
      </c>
      <c r="D81250" s="2">
        <v>41502</v>
      </c>
      <c r="E81250" s="1" t="s">
        <v>68114</v>
      </c>
      <c r="F81250" s="4" t="s">
        <v>2</v>
      </c>
      <c r="G81250" s="4" t="s">
        <v>277079</v>
      </c>
      <c r="H81250" s="93"/>
    </row>
    <row r="81251" spans="1:8">
      <c r="A81251" s="1" t="s">
        <v>68115</v>
      </c>
      <c r="B81251" s="1">
        <v>97.000000000000014</v>
      </c>
      <c r="C81251" s="1">
        <v>3880.0000000000009</v>
      </c>
      <c r="D81251" s="2">
        <v>41502</v>
      </c>
      <c r="E81251" s="1" t="s">
        <v>68116</v>
      </c>
      <c r="F81251" s="4" t="s">
        <v>2</v>
      </c>
      <c r="G81251" s="4" t="s">
        <v>277079</v>
      </c>
      <c r="H81251" s="93"/>
    </row>
    <row r="81252" spans="1:8">
      <c r="A81252" s="1" t="s">
        <v>68117</v>
      </c>
      <c r="B81252" s="1">
        <v>218.00000000000003</v>
      </c>
      <c r="C81252" s="1">
        <v>5450.0000000000018</v>
      </c>
      <c r="D81252" s="2">
        <v>41502</v>
      </c>
      <c r="E81252" s="1" t="s">
        <v>68118</v>
      </c>
      <c r="F81252" s="4" t="s">
        <v>2</v>
      </c>
      <c r="G81252" s="4" t="s">
        <v>277079</v>
      </c>
      <c r="H81252" s="93"/>
    </row>
    <row r="81253" spans="1:8">
      <c r="A81253" s="1" t="s">
        <v>68119</v>
      </c>
      <c r="B81253" s="1">
        <v>327.00000000000006</v>
      </c>
      <c r="C81253" s="1">
        <v>1635</v>
      </c>
      <c r="D81253" s="2">
        <v>41502</v>
      </c>
      <c r="E81253" s="1" t="s">
        <v>68120</v>
      </c>
      <c r="F81253" s="4" t="s">
        <v>2</v>
      </c>
      <c r="G81253" s="4" t="s">
        <v>277079</v>
      </c>
      <c r="H81253" s="93"/>
    </row>
    <row r="81254" spans="1:8">
      <c r="A81254" s="1" t="s">
        <v>68121</v>
      </c>
      <c r="B81254" s="1">
        <v>218</v>
      </c>
      <c r="C81254" s="1">
        <v>8720</v>
      </c>
      <c r="D81254" s="2">
        <v>41502</v>
      </c>
      <c r="E81254" s="1" t="s">
        <v>68122</v>
      </c>
      <c r="F81254" s="4" t="s">
        <v>2</v>
      </c>
      <c r="G81254" s="4" t="s">
        <v>277079</v>
      </c>
      <c r="H81254" s="93"/>
    </row>
    <row r="81255" spans="1:8">
      <c r="A81255" s="1" t="s">
        <v>68123</v>
      </c>
      <c r="B81255" s="1">
        <v>11.600000000000003</v>
      </c>
      <c r="C81255" s="1">
        <v>10895.3</v>
      </c>
      <c r="D81255" s="2">
        <v>41502</v>
      </c>
      <c r="E81255" s="1" t="s">
        <v>68124</v>
      </c>
      <c r="F81255" s="4" t="s">
        <v>2</v>
      </c>
      <c r="G81255" s="4" t="s">
        <v>277079</v>
      </c>
      <c r="H81255" s="93"/>
    </row>
    <row r="81256" spans="1:8">
      <c r="A81256" s="1" t="s">
        <v>68125</v>
      </c>
      <c r="B81256" s="1">
        <v>157.10000000000002</v>
      </c>
      <c r="C81256" s="1">
        <v>5419.7999999999993</v>
      </c>
      <c r="D81256" s="2">
        <v>41502</v>
      </c>
      <c r="E81256" s="1" t="s">
        <v>68126</v>
      </c>
      <c r="F81256" s="4" t="s">
        <v>2</v>
      </c>
      <c r="G81256" s="4" t="s">
        <v>277079</v>
      </c>
      <c r="H81256" s="93"/>
    </row>
    <row r="81257" spans="1:8">
      <c r="A81257" s="1" t="s">
        <v>68127</v>
      </c>
      <c r="B81257" s="1">
        <v>71.250000000000028</v>
      </c>
      <c r="C81257" s="1">
        <v>559.75000000000011</v>
      </c>
      <c r="D81257" s="2">
        <v>41502</v>
      </c>
      <c r="E81257" s="1" t="s">
        <v>68128</v>
      </c>
      <c r="F81257" s="4" t="s">
        <v>2</v>
      </c>
      <c r="G81257" s="4" t="s">
        <v>277079</v>
      </c>
      <c r="H81257" s="93"/>
    </row>
    <row r="81258" spans="1:8">
      <c r="A81258" s="1" t="s">
        <v>68129</v>
      </c>
      <c r="B81258" s="1">
        <v>4.3499999999999988</v>
      </c>
      <c r="C81258" s="1">
        <v>116</v>
      </c>
      <c r="D81258" s="2">
        <v>41502</v>
      </c>
      <c r="E81258" s="1" t="s">
        <v>68130</v>
      </c>
      <c r="F81258" s="4" t="s">
        <v>2</v>
      </c>
      <c r="G81258" s="4" t="s">
        <v>277079</v>
      </c>
      <c r="H81258" s="93"/>
    </row>
    <row r="81259" spans="1:8">
      <c r="A81259" s="1" t="s">
        <v>68131</v>
      </c>
      <c r="B81259" s="1">
        <v>31.400000000000002</v>
      </c>
      <c r="C81259" s="1">
        <v>993.40000000000009</v>
      </c>
      <c r="D81259" s="2">
        <v>41502</v>
      </c>
      <c r="E81259" s="1" t="s">
        <v>68132</v>
      </c>
      <c r="F81259" s="4" t="s">
        <v>2</v>
      </c>
      <c r="G81259" s="4" t="s">
        <v>277079</v>
      </c>
      <c r="H81259" s="93"/>
    </row>
    <row r="81260" spans="1:8">
      <c r="A81260" s="1" t="s">
        <v>68133</v>
      </c>
      <c r="B81260" s="1">
        <v>121.39999999999999</v>
      </c>
      <c r="C81260" s="1">
        <v>16378.6</v>
      </c>
      <c r="D81260" s="2">
        <v>41502</v>
      </c>
      <c r="E81260" s="1" t="s">
        <v>68134</v>
      </c>
      <c r="F81260" s="4" t="s">
        <v>2</v>
      </c>
      <c r="G81260" s="4" t="s">
        <v>277079</v>
      </c>
      <c r="H81260" s="93"/>
    </row>
    <row r="81261" spans="1:8">
      <c r="A81261" s="1" t="s">
        <v>68135</v>
      </c>
      <c r="B81261" s="1">
        <v>10.900000000000006</v>
      </c>
      <c r="C81261" s="1">
        <v>752.10000000000036</v>
      </c>
      <c r="D81261" s="2">
        <v>41502</v>
      </c>
      <c r="E81261" s="1" t="s">
        <v>68136</v>
      </c>
      <c r="F81261" s="4" t="s">
        <v>2</v>
      </c>
      <c r="G81261" s="4" t="s">
        <v>277079</v>
      </c>
      <c r="H81261" s="93"/>
    </row>
    <row r="81262" spans="1:8">
      <c r="A81262" s="1" t="s">
        <v>68137</v>
      </c>
      <c r="B81262" s="1">
        <v>305.2</v>
      </c>
      <c r="C81262" s="1">
        <v>7629.9999999999991</v>
      </c>
      <c r="D81262" s="2">
        <v>41502</v>
      </c>
      <c r="E81262" s="1" t="s">
        <v>68138</v>
      </c>
      <c r="F81262" s="4" t="s">
        <v>2</v>
      </c>
      <c r="G81262" s="4" t="s">
        <v>277079</v>
      </c>
      <c r="H81262" s="93"/>
    </row>
    <row r="81263" spans="1:8">
      <c r="A81263" s="1" t="s">
        <v>68139</v>
      </c>
      <c r="B81263" s="1">
        <v>-54.5</v>
      </c>
      <c r="C81263" s="1">
        <v>-10.899999999999864</v>
      </c>
      <c r="D81263" s="2">
        <v>41502</v>
      </c>
      <c r="E81263" s="1" t="s">
        <v>68140</v>
      </c>
      <c r="F81263" s="4" t="s">
        <v>2</v>
      </c>
      <c r="G81263" s="4" t="s">
        <v>277079</v>
      </c>
      <c r="H81263" s="93"/>
    </row>
    <row r="81264" spans="1:8">
      <c r="A81264" s="1" t="s">
        <v>68141</v>
      </c>
      <c r="B81264" s="1">
        <v>13.850000000000001</v>
      </c>
      <c r="C81264" s="1">
        <v>4137.6499999999996</v>
      </c>
      <c r="D81264" s="2">
        <v>41502</v>
      </c>
      <c r="E81264" s="1" t="s">
        <v>68142</v>
      </c>
      <c r="F81264" s="4" t="s">
        <v>2</v>
      </c>
      <c r="G81264" s="4" t="s">
        <v>277079</v>
      </c>
      <c r="H81264" s="93"/>
    </row>
    <row r="81265" spans="1:8">
      <c r="A81265" s="1" t="s">
        <v>68143</v>
      </c>
      <c r="B81265" s="1">
        <v>13.85</v>
      </c>
      <c r="C81265" s="1">
        <v>273.75</v>
      </c>
      <c r="D81265" s="2">
        <v>41502</v>
      </c>
      <c r="E81265" s="1" t="s">
        <v>68144</v>
      </c>
      <c r="F81265" s="4" t="s">
        <v>2</v>
      </c>
      <c r="G81265" s="4" t="s">
        <v>277079</v>
      </c>
      <c r="H81265" s="93"/>
    </row>
    <row r="81266" spans="1:8">
      <c r="A81266" s="1" t="s">
        <v>68145</v>
      </c>
      <c r="B81266" s="1">
        <v>0</v>
      </c>
      <c r="C81266" s="1">
        <v>0</v>
      </c>
      <c r="D81266" s="2">
        <v>41502</v>
      </c>
      <c r="E81266" s="1" t="s">
        <v>68146</v>
      </c>
      <c r="F81266" s="4" t="s">
        <v>2</v>
      </c>
      <c r="G81266" s="4" t="s">
        <v>277079</v>
      </c>
      <c r="H81266" s="93"/>
    </row>
    <row r="81267" spans="1:8">
      <c r="A81267" s="1" t="s">
        <v>68147</v>
      </c>
      <c r="B81267" s="1">
        <v>43.600000000000023</v>
      </c>
      <c r="C81267" s="1">
        <v>523.20000000000027</v>
      </c>
      <c r="D81267" s="2">
        <v>41502</v>
      </c>
      <c r="E81267" s="1" t="s">
        <v>68148</v>
      </c>
      <c r="F81267" s="4" t="s">
        <v>2</v>
      </c>
      <c r="G81267" s="4" t="s">
        <v>277079</v>
      </c>
      <c r="H81267" s="93"/>
    </row>
    <row r="81268" spans="1:8">
      <c r="A81268" s="1" t="s">
        <v>68149</v>
      </c>
      <c r="B81268" s="1">
        <v>12.400000000000002</v>
      </c>
      <c r="C81268" s="1">
        <v>483.60000000000008</v>
      </c>
      <c r="D81268" s="2">
        <v>41502</v>
      </c>
      <c r="E81268" s="1" t="s">
        <v>68150</v>
      </c>
      <c r="F81268" s="4" t="s">
        <v>2</v>
      </c>
      <c r="G81268" s="4" t="s">
        <v>277079</v>
      </c>
      <c r="H81268" s="93"/>
    </row>
    <row r="81269" spans="1:8">
      <c r="A81269" s="1" t="s">
        <v>68151</v>
      </c>
      <c r="B81269" s="1">
        <v>119.90000000000003</v>
      </c>
      <c r="C81269" s="1">
        <v>599.50000000000045</v>
      </c>
      <c r="D81269" s="2">
        <v>41502</v>
      </c>
      <c r="E81269" s="1" t="s">
        <v>68152</v>
      </c>
      <c r="F81269" s="4" t="s">
        <v>2</v>
      </c>
      <c r="G81269" s="4" t="s">
        <v>277079</v>
      </c>
      <c r="H81269" s="93"/>
    </row>
    <row r="81270" spans="1:8">
      <c r="A81270" s="1" t="s">
        <v>68153</v>
      </c>
      <c r="B81270" s="1">
        <v>-196.20000000000005</v>
      </c>
      <c r="C81270" s="1">
        <v>-8829.0000000000018</v>
      </c>
      <c r="D81270" s="2">
        <v>41502</v>
      </c>
      <c r="E81270" s="1" t="s">
        <v>68154</v>
      </c>
      <c r="F81270" s="4" t="s">
        <v>2</v>
      </c>
      <c r="G81270" s="4" t="s">
        <v>277079</v>
      </c>
      <c r="H81270" s="93"/>
    </row>
    <row r="81271" spans="1:8">
      <c r="A81271" s="1" t="s">
        <v>68155</v>
      </c>
      <c r="B81271" s="1">
        <v>9.4759999999999458</v>
      </c>
      <c r="C81271" s="1">
        <v>113.61724000000133</v>
      </c>
      <c r="D81271" s="2">
        <v>41502</v>
      </c>
      <c r="E81271" s="1" t="s">
        <v>68156</v>
      </c>
      <c r="F81271" s="4" t="s">
        <v>3087</v>
      </c>
      <c r="G81271" s="4" t="s">
        <v>277078</v>
      </c>
      <c r="H81271" s="93"/>
    </row>
    <row r="81272" spans="1:8">
      <c r="A81272" s="1" t="s">
        <v>68157</v>
      </c>
      <c r="B81272" s="1">
        <v>79.200000000000017</v>
      </c>
      <c r="C81272" s="1">
        <v>2031.1000000000001</v>
      </c>
      <c r="D81272" s="2">
        <v>41502</v>
      </c>
      <c r="E81272" s="1" t="s">
        <v>68158</v>
      </c>
      <c r="F81272" s="4" t="s">
        <v>2</v>
      </c>
      <c r="G81272" s="4" t="s">
        <v>277079</v>
      </c>
      <c r="H81272" s="93"/>
    </row>
    <row r="81273" spans="1:8">
      <c r="A81273" s="1" t="s">
        <v>68159</v>
      </c>
      <c r="B81273" s="1">
        <v>11.407999999999999</v>
      </c>
      <c r="C81273" s="1">
        <v>79.741919999999993</v>
      </c>
      <c r="D81273" s="2">
        <v>41502</v>
      </c>
      <c r="E81273" s="1" t="s">
        <v>68160</v>
      </c>
      <c r="F81273" s="4" t="s">
        <v>3087</v>
      </c>
      <c r="G81273" s="4" t="s">
        <v>277078</v>
      </c>
      <c r="H81273" s="93"/>
    </row>
    <row r="81274" spans="1:8">
      <c r="A81274" s="1" t="s">
        <v>68161</v>
      </c>
      <c r="B81274" s="1">
        <v>22.816000000000045</v>
      </c>
      <c r="C81274" s="1">
        <v>524.53983999999548</v>
      </c>
      <c r="D81274" s="2">
        <v>41502</v>
      </c>
      <c r="E81274" s="1" t="s">
        <v>68162</v>
      </c>
      <c r="F81274" s="4" t="s">
        <v>3087</v>
      </c>
      <c r="G81274" s="4" t="s">
        <v>277078</v>
      </c>
      <c r="H81274" s="93"/>
    </row>
    <row r="81275" spans="1:8">
      <c r="A81275" s="1" t="s">
        <v>68163</v>
      </c>
      <c r="B81275" s="1">
        <v>21.799999999999997</v>
      </c>
      <c r="C81275" s="1">
        <v>217.99999999999997</v>
      </c>
      <c r="D81275" s="2">
        <v>41502</v>
      </c>
      <c r="E81275" s="1" t="s">
        <v>68164</v>
      </c>
      <c r="F81275" s="4" t="s">
        <v>2</v>
      </c>
      <c r="G81275" s="4" t="s">
        <v>277079</v>
      </c>
      <c r="H81275" s="93"/>
    </row>
    <row r="81276" spans="1:8">
      <c r="A81276" s="1" t="s">
        <v>68165</v>
      </c>
      <c r="B81276" s="1">
        <v>0</v>
      </c>
      <c r="C81276" s="1">
        <v>0</v>
      </c>
      <c r="D81276" s="2">
        <v>41502</v>
      </c>
      <c r="E81276" s="1" t="s">
        <v>68166</v>
      </c>
      <c r="F81276" s="4" t="s">
        <v>2</v>
      </c>
      <c r="G81276" s="4" t="s">
        <v>277079</v>
      </c>
      <c r="H81276" s="93"/>
    </row>
    <row r="81277" spans="1:8">
      <c r="A81277" s="1" t="s">
        <v>68167</v>
      </c>
      <c r="B81277" s="1">
        <v>0</v>
      </c>
      <c r="C81277" s="1">
        <v>0</v>
      </c>
      <c r="D81277" s="2">
        <v>41502</v>
      </c>
      <c r="E81277" s="1" t="s">
        <v>68168</v>
      </c>
      <c r="F81277" s="4" t="s">
        <v>2</v>
      </c>
      <c r="G81277" s="4" t="s">
        <v>277079</v>
      </c>
      <c r="H81277" s="93"/>
    </row>
    <row r="81278" spans="1:8">
      <c r="A81278" s="1" t="s">
        <v>68169</v>
      </c>
      <c r="B81278" s="1">
        <v>72</v>
      </c>
      <c r="C81278" s="1">
        <v>5882.9999999999927</v>
      </c>
      <c r="D81278" s="2">
        <v>41502</v>
      </c>
      <c r="E81278" s="1" t="s">
        <v>68170</v>
      </c>
      <c r="F81278" s="4" t="s">
        <v>2</v>
      </c>
      <c r="G81278" s="4" t="s">
        <v>277079</v>
      </c>
      <c r="H81278" s="93"/>
    </row>
    <row r="81279" spans="1:8">
      <c r="A81279" s="1" t="s">
        <v>68171</v>
      </c>
      <c r="B81279" s="1">
        <v>62.000000000000007</v>
      </c>
      <c r="C81279" s="1">
        <v>3100</v>
      </c>
      <c r="D81279" s="2">
        <v>41502</v>
      </c>
      <c r="E81279" s="1" t="s">
        <v>68172</v>
      </c>
      <c r="F81279" s="4" t="s">
        <v>2</v>
      </c>
      <c r="G81279" s="4" t="s">
        <v>277079</v>
      </c>
      <c r="H81279" s="93"/>
    </row>
    <row r="81280" spans="1:8">
      <c r="A81280" s="1" t="s">
        <v>68173</v>
      </c>
      <c r="B81280" s="1">
        <v>16.100000000000001</v>
      </c>
      <c r="C81280" s="1">
        <v>4008.9000000000005</v>
      </c>
      <c r="D81280" s="2">
        <v>41502</v>
      </c>
      <c r="E81280" s="1" t="s">
        <v>68174</v>
      </c>
      <c r="F81280" s="4" t="s">
        <v>2</v>
      </c>
      <c r="G81280" s="4" t="s">
        <v>277079</v>
      </c>
      <c r="H81280" s="93"/>
    </row>
    <row r="81281" spans="1:8">
      <c r="A81281" s="1" t="s">
        <v>68175</v>
      </c>
      <c r="B81281" s="1">
        <v>15.3</v>
      </c>
      <c r="C81281" s="1">
        <v>500</v>
      </c>
      <c r="D81281" s="2">
        <v>41502</v>
      </c>
      <c r="E81281" s="1" t="s">
        <v>68176</v>
      </c>
      <c r="F81281" s="4" t="s">
        <v>2</v>
      </c>
      <c r="G81281" s="4" t="s">
        <v>277079</v>
      </c>
      <c r="H81281" s="93"/>
    </row>
    <row r="81282" spans="1:8">
      <c r="A81282" s="1" t="s">
        <v>68177</v>
      </c>
      <c r="B81282" s="1">
        <v>366.90000000000003</v>
      </c>
      <c r="C81282" s="1">
        <v>4149.2000000000007</v>
      </c>
      <c r="D81282" s="2">
        <v>41502</v>
      </c>
      <c r="E81282" s="1" t="s">
        <v>68178</v>
      </c>
      <c r="F81282" s="4" t="s">
        <v>2</v>
      </c>
      <c r="G81282" s="4" t="s">
        <v>277079</v>
      </c>
      <c r="H81282" s="93"/>
    </row>
    <row r="81283" spans="1:8">
      <c r="A81283" s="1" t="s">
        <v>68179</v>
      </c>
      <c r="B81283" s="1">
        <v>34.949999999999989</v>
      </c>
      <c r="C81283" s="1">
        <v>5200.0499999999993</v>
      </c>
      <c r="D81283" s="2">
        <v>41502</v>
      </c>
      <c r="E81283" s="1" t="s">
        <v>68180</v>
      </c>
      <c r="F81283" s="4" t="s">
        <v>2</v>
      </c>
      <c r="G81283" s="4" t="s">
        <v>277079</v>
      </c>
      <c r="H81283" s="93"/>
    </row>
    <row r="81284" spans="1:8">
      <c r="A81284" s="1" t="s">
        <v>68181</v>
      </c>
      <c r="B81284" s="1">
        <v>425.50000000000006</v>
      </c>
      <c r="C81284" s="1">
        <v>17583</v>
      </c>
      <c r="D81284" s="2">
        <v>41502</v>
      </c>
      <c r="E81284" s="1" t="s">
        <v>68182</v>
      </c>
      <c r="F81284" s="4" t="s">
        <v>2</v>
      </c>
      <c r="G81284" s="4" t="s">
        <v>277079</v>
      </c>
      <c r="H81284" s="93"/>
    </row>
    <row r="81285" spans="1:8">
      <c r="A81285" s="1" t="s">
        <v>68183</v>
      </c>
      <c r="B81285" s="1">
        <v>2.9</v>
      </c>
      <c r="C81285" s="1">
        <v>333.5</v>
      </c>
      <c r="D81285" s="2">
        <v>41502</v>
      </c>
      <c r="E81285" s="1" t="s">
        <v>68184</v>
      </c>
      <c r="F81285" s="4" t="s">
        <v>2</v>
      </c>
      <c r="G81285" s="4" t="s">
        <v>277079</v>
      </c>
      <c r="H81285" s="93"/>
    </row>
    <row r="81286" spans="1:8">
      <c r="A81286" s="1" t="s">
        <v>68185</v>
      </c>
      <c r="B81286" s="1">
        <v>-21.799999999999955</v>
      </c>
      <c r="C81286" s="1">
        <v>-490.50000000000227</v>
      </c>
      <c r="D81286" s="2">
        <v>41502</v>
      </c>
      <c r="E81286" s="1" t="s">
        <v>68186</v>
      </c>
      <c r="F81286" s="4" t="s">
        <v>2</v>
      </c>
      <c r="G81286" s="4" t="s">
        <v>277079</v>
      </c>
      <c r="H81286" s="93"/>
    </row>
    <row r="81287" spans="1:8">
      <c r="A81287" s="1" t="s">
        <v>68187</v>
      </c>
      <c r="B81287" s="1">
        <v>37.200000000000003</v>
      </c>
      <c r="C81287" s="1">
        <v>1202.8000000000002</v>
      </c>
      <c r="D81287" s="2">
        <v>41502</v>
      </c>
      <c r="E81287" s="1" t="s">
        <v>68188</v>
      </c>
      <c r="F81287" s="4" t="s">
        <v>2</v>
      </c>
      <c r="G81287" s="4" t="s">
        <v>277079</v>
      </c>
      <c r="H81287" s="93"/>
    </row>
    <row r="81288" spans="1:8">
      <c r="A81288" s="1" t="s">
        <v>68189</v>
      </c>
      <c r="B81288" s="1">
        <v>12.399999999999999</v>
      </c>
      <c r="C81288" s="1">
        <v>979.59999999999991</v>
      </c>
      <c r="D81288" s="2">
        <v>41502</v>
      </c>
      <c r="E81288" s="1" t="s">
        <v>68190</v>
      </c>
      <c r="F81288" s="4" t="s">
        <v>2</v>
      </c>
      <c r="G81288" s="4" t="s">
        <v>277079</v>
      </c>
      <c r="H81288" s="93"/>
    </row>
    <row r="81289" spans="1:8">
      <c r="A81289" s="1" t="s">
        <v>68191</v>
      </c>
      <c r="B81289" s="1">
        <v>90.15</v>
      </c>
      <c r="C81289" s="1">
        <v>738.14999999999975</v>
      </c>
      <c r="D81289" s="2">
        <v>41502</v>
      </c>
      <c r="E81289" s="1" t="s">
        <v>68192</v>
      </c>
      <c r="F81289" s="4" t="s">
        <v>2</v>
      </c>
      <c r="G81289" s="4" t="s">
        <v>277079</v>
      </c>
      <c r="H81289" s="93"/>
    </row>
    <row r="81290" spans="1:8">
      <c r="A81290" s="1" t="s">
        <v>68193</v>
      </c>
      <c r="B81290" s="1">
        <v>14.65</v>
      </c>
      <c r="C81290" s="1">
        <v>3370.3500000000004</v>
      </c>
      <c r="D81290" s="2">
        <v>41502</v>
      </c>
      <c r="E81290" s="1" t="s">
        <v>68194</v>
      </c>
      <c r="F81290" s="4" t="s">
        <v>2</v>
      </c>
      <c r="G81290" s="4" t="s">
        <v>277079</v>
      </c>
      <c r="H81290" s="93"/>
    </row>
    <row r="81291" spans="1:8">
      <c r="A81291" s="1" t="s">
        <v>68195</v>
      </c>
      <c r="B81291" s="1">
        <v>10.899999999999977</v>
      </c>
      <c r="C81291" s="1">
        <v>81.749999999999829</v>
      </c>
      <c r="D81291" s="2">
        <v>41502</v>
      </c>
      <c r="E81291" s="1" t="s">
        <v>68196</v>
      </c>
      <c r="F81291" s="4" t="s">
        <v>2</v>
      </c>
      <c r="G81291" s="4" t="s">
        <v>277079</v>
      </c>
      <c r="H81291" s="93"/>
    </row>
    <row r="81292" spans="1:8">
      <c r="A81292" s="1" t="s">
        <v>68197</v>
      </c>
      <c r="B81292" s="1">
        <v>-10.899999999999977</v>
      </c>
      <c r="C81292" s="1">
        <v>-534.09999999999854</v>
      </c>
      <c r="D81292" s="2">
        <v>41502</v>
      </c>
      <c r="E81292" s="1" t="s">
        <v>68198</v>
      </c>
      <c r="F81292" s="4" t="s">
        <v>2</v>
      </c>
      <c r="G81292" s="4" t="s">
        <v>277079</v>
      </c>
      <c r="H81292" s="93"/>
    </row>
    <row r="81293" spans="1:8">
      <c r="A81293" s="1" t="s">
        <v>68199</v>
      </c>
      <c r="B81293" s="1">
        <v>46.900000000000006</v>
      </c>
      <c r="C81293" s="1">
        <v>7570.1999999999989</v>
      </c>
      <c r="D81293" s="2">
        <v>41502</v>
      </c>
      <c r="E81293" s="1" t="s">
        <v>68200</v>
      </c>
      <c r="F81293" s="4" t="s">
        <v>2</v>
      </c>
      <c r="G81293" s="4" t="s">
        <v>277079</v>
      </c>
      <c r="H81293" s="93"/>
    </row>
    <row r="81294" spans="1:8">
      <c r="A81294" s="1" t="s">
        <v>68201</v>
      </c>
      <c r="B81294" s="1">
        <v>115.55000000000001</v>
      </c>
      <c r="C81294" s="1">
        <v>2638.25</v>
      </c>
      <c r="D81294" s="2">
        <v>41502</v>
      </c>
      <c r="E81294" s="1" t="s">
        <v>68202</v>
      </c>
      <c r="F81294" s="4" t="s">
        <v>2</v>
      </c>
      <c r="G81294" s="4" t="s">
        <v>277079</v>
      </c>
      <c r="H81294" s="93"/>
    </row>
    <row r="81295" spans="1:8">
      <c r="A81295" s="1" t="s">
        <v>68203</v>
      </c>
      <c r="B81295" s="1">
        <v>-20.449999999999989</v>
      </c>
      <c r="C81295" s="1">
        <v>-987.54999999999927</v>
      </c>
      <c r="D81295" s="2">
        <v>41502</v>
      </c>
      <c r="E81295" s="1" t="s">
        <v>68204</v>
      </c>
      <c r="F81295" s="4" t="s">
        <v>2</v>
      </c>
      <c r="G81295" s="4" t="s">
        <v>277079</v>
      </c>
      <c r="H81295" s="93"/>
    </row>
    <row r="81296" spans="1:8">
      <c r="A81296" s="1" t="s">
        <v>68205</v>
      </c>
      <c r="B81296" s="1">
        <v>65.399999999999977</v>
      </c>
      <c r="C81296" s="1">
        <v>392.39999999999986</v>
      </c>
      <c r="D81296" s="2">
        <v>41502</v>
      </c>
      <c r="E81296" s="1" t="s">
        <v>68206</v>
      </c>
      <c r="F81296" s="4" t="s">
        <v>2</v>
      </c>
      <c r="G81296" s="4" t="s">
        <v>277079</v>
      </c>
      <c r="H81296" s="93"/>
    </row>
    <row r="81297" spans="1:8">
      <c r="A81297" s="1" t="s">
        <v>68207</v>
      </c>
      <c r="B81297" s="1">
        <v>61.999999999999993</v>
      </c>
      <c r="C81297" s="1">
        <v>1426</v>
      </c>
      <c r="D81297" s="2">
        <v>41502</v>
      </c>
      <c r="E81297" s="1" t="s">
        <v>68208</v>
      </c>
      <c r="F81297" s="4" t="s">
        <v>2</v>
      </c>
      <c r="G81297" s="4" t="s">
        <v>277079</v>
      </c>
      <c r="H81297" s="93"/>
    </row>
    <row r="81298" spans="1:8">
      <c r="A81298" s="1" t="s">
        <v>68209</v>
      </c>
      <c r="B81298" s="1">
        <v>159.40000000000003</v>
      </c>
      <c r="C81298" s="1">
        <v>8810.6000000000022</v>
      </c>
      <c r="D81298" s="2">
        <v>41502</v>
      </c>
      <c r="E81298" s="1" t="s">
        <v>68210</v>
      </c>
      <c r="F81298" s="4" t="s">
        <v>2</v>
      </c>
      <c r="G81298" s="4" t="s">
        <v>277079</v>
      </c>
      <c r="H81298" s="93"/>
    </row>
    <row r="81299" spans="1:8">
      <c r="A81299" s="1" t="s">
        <v>68211</v>
      </c>
      <c r="B81299" s="1">
        <v>0</v>
      </c>
      <c r="C81299" s="1">
        <v>0</v>
      </c>
      <c r="D81299" s="2">
        <v>41502</v>
      </c>
      <c r="E81299" s="1" t="s">
        <v>68212</v>
      </c>
      <c r="F81299" s="4" t="s">
        <v>2</v>
      </c>
      <c r="G81299" s="4" t="s">
        <v>277079</v>
      </c>
      <c r="H81299" s="93"/>
    </row>
    <row r="81300" spans="1:8">
      <c r="A81300" s="1" t="s">
        <v>68213</v>
      </c>
      <c r="B81300" s="1">
        <v>34.299999999999997</v>
      </c>
      <c r="C81300" s="1">
        <v>1714.5999999999997</v>
      </c>
      <c r="D81300" s="2">
        <v>41502</v>
      </c>
      <c r="E81300" s="1" t="s">
        <v>68214</v>
      </c>
      <c r="F81300" s="4" t="s">
        <v>2</v>
      </c>
      <c r="G81300" s="4" t="s">
        <v>277079</v>
      </c>
      <c r="H81300" s="93"/>
    </row>
    <row r="81301" spans="1:8">
      <c r="A81301" s="1" t="s">
        <v>68215</v>
      </c>
      <c r="B81301" s="1">
        <v>145.1</v>
      </c>
      <c r="C81301" s="1">
        <v>12014.899999999998</v>
      </c>
      <c r="D81301" s="2">
        <v>41502</v>
      </c>
      <c r="E81301" s="1" t="s">
        <v>68216</v>
      </c>
      <c r="F81301" s="4" t="s">
        <v>2</v>
      </c>
      <c r="G81301" s="4" t="s">
        <v>277079</v>
      </c>
      <c r="H81301" s="93"/>
    </row>
    <row r="81302" spans="1:8">
      <c r="A81302" s="1" t="s">
        <v>68217</v>
      </c>
      <c r="B81302" s="1">
        <v>1.4499999999999993</v>
      </c>
      <c r="C81302" s="1">
        <v>263.15000000000009</v>
      </c>
      <c r="D81302" s="2">
        <v>41502</v>
      </c>
      <c r="E81302" s="1" t="s">
        <v>68218</v>
      </c>
      <c r="F81302" s="4" t="s">
        <v>2</v>
      </c>
      <c r="G81302" s="4" t="s">
        <v>277079</v>
      </c>
      <c r="H81302" s="93"/>
    </row>
    <row r="81303" spans="1:8">
      <c r="A81303" s="1" t="s">
        <v>68219</v>
      </c>
      <c r="B81303" s="1">
        <v>12.400000000000006</v>
      </c>
      <c r="C81303" s="1">
        <v>1847.6000000000004</v>
      </c>
      <c r="D81303" s="2">
        <v>41502</v>
      </c>
      <c r="E81303" s="1" t="s">
        <v>68220</v>
      </c>
      <c r="F81303" s="4" t="s">
        <v>2</v>
      </c>
      <c r="G81303" s="4" t="s">
        <v>277079</v>
      </c>
      <c r="H81303" s="93"/>
    </row>
    <row r="81304" spans="1:8">
      <c r="A81304" s="1" t="s">
        <v>68221</v>
      </c>
      <c r="B81304" s="1">
        <v>12.399999999999999</v>
      </c>
      <c r="C81304" s="1">
        <v>607.59999999999991</v>
      </c>
      <c r="D81304" s="2">
        <v>41502</v>
      </c>
      <c r="E81304" s="1" t="s">
        <v>68222</v>
      </c>
      <c r="F81304" s="4" t="s">
        <v>2</v>
      </c>
      <c r="G81304" s="4" t="s">
        <v>277079</v>
      </c>
      <c r="H81304" s="93"/>
    </row>
    <row r="81305" spans="1:8">
      <c r="A81305" s="1" t="s">
        <v>68223</v>
      </c>
      <c r="B81305" s="1">
        <v>154.5</v>
      </c>
      <c r="C81305" s="1">
        <v>6099.4999999999982</v>
      </c>
      <c r="D81305" s="2">
        <v>41502</v>
      </c>
      <c r="E81305" s="1" t="s">
        <v>68224</v>
      </c>
      <c r="F81305" s="4" t="s">
        <v>2</v>
      </c>
      <c r="G81305" s="4" t="s">
        <v>277079</v>
      </c>
      <c r="H81305" s="93"/>
    </row>
    <row r="81306" spans="1:8">
      <c r="A81306" s="1" t="s">
        <v>68225</v>
      </c>
      <c r="B81306" s="1">
        <v>6.6000000000000005</v>
      </c>
      <c r="C81306" s="1">
        <v>1231.4000000000001</v>
      </c>
      <c r="D81306" s="2">
        <v>41502</v>
      </c>
      <c r="E81306" s="1" t="s">
        <v>68226</v>
      </c>
      <c r="F81306" s="4" t="s">
        <v>2</v>
      </c>
      <c r="G81306" s="4" t="s">
        <v>277079</v>
      </c>
      <c r="H81306" s="93"/>
    </row>
    <row r="81307" spans="1:8">
      <c r="A81307" s="1" t="s">
        <v>68227</v>
      </c>
      <c r="B81307" s="1">
        <v>34.200000000000003</v>
      </c>
      <c r="C81307" s="1">
        <v>1705.8</v>
      </c>
      <c r="D81307" s="2">
        <v>41502</v>
      </c>
      <c r="E81307" s="1" t="s">
        <v>68228</v>
      </c>
      <c r="F81307" s="4" t="s">
        <v>2</v>
      </c>
      <c r="G81307" s="4" t="s">
        <v>277079</v>
      </c>
      <c r="H81307" s="93"/>
    </row>
    <row r="81308" spans="1:8">
      <c r="A81308" s="1" t="s">
        <v>68229</v>
      </c>
      <c r="B81308" s="1">
        <v>42.35</v>
      </c>
      <c r="C81308" s="1">
        <v>2012.1500000000003</v>
      </c>
      <c r="D81308" s="2">
        <v>41502</v>
      </c>
      <c r="E81308" s="1" t="s">
        <v>68230</v>
      </c>
      <c r="F81308" s="4" t="s">
        <v>2</v>
      </c>
      <c r="G81308" s="4" t="s">
        <v>277079</v>
      </c>
      <c r="H81308" s="93"/>
    </row>
    <row r="81309" spans="1:8">
      <c r="A81309" s="1" t="s">
        <v>68231</v>
      </c>
      <c r="B81309" s="1">
        <v>119.90000000000003</v>
      </c>
      <c r="C81309" s="1">
        <v>2038.3000000000002</v>
      </c>
      <c r="D81309" s="2">
        <v>41502</v>
      </c>
      <c r="E81309" s="1" t="s">
        <v>68232</v>
      </c>
      <c r="F81309" s="4" t="s">
        <v>2</v>
      </c>
      <c r="G81309" s="4" t="s">
        <v>277079</v>
      </c>
      <c r="H81309" s="93"/>
    </row>
    <row r="81310" spans="1:8">
      <c r="A81310" s="1" t="s">
        <v>68233</v>
      </c>
      <c r="B81310" s="1">
        <v>32.699999999999989</v>
      </c>
      <c r="C81310" s="1">
        <v>817.49999999999955</v>
      </c>
      <c r="D81310" s="2">
        <v>41502</v>
      </c>
      <c r="E81310" s="1" t="s">
        <v>68234</v>
      </c>
      <c r="F81310" s="4" t="s">
        <v>2</v>
      </c>
      <c r="G81310" s="4" t="s">
        <v>277079</v>
      </c>
      <c r="H81310" s="93"/>
    </row>
    <row r="81311" spans="1:8">
      <c r="A81311" s="1" t="s">
        <v>68235</v>
      </c>
      <c r="B81311" s="1">
        <v>2.9000000000000004</v>
      </c>
      <c r="C81311" s="1">
        <v>287.10000000000002</v>
      </c>
      <c r="D81311" s="2">
        <v>41502</v>
      </c>
      <c r="E81311" s="1" t="s">
        <v>68236</v>
      </c>
      <c r="F81311" s="4" t="s">
        <v>2</v>
      </c>
      <c r="G81311" s="4" t="s">
        <v>277079</v>
      </c>
      <c r="H81311" s="93"/>
    </row>
    <row r="81312" spans="1:8">
      <c r="A81312" s="1" t="s">
        <v>68237</v>
      </c>
      <c r="B81312" s="1">
        <v>179.3</v>
      </c>
      <c r="C81312" s="1">
        <v>5598.5000000000009</v>
      </c>
      <c r="D81312" s="2">
        <v>41502</v>
      </c>
      <c r="E81312" s="1" t="s">
        <v>68238</v>
      </c>
      <c r="F81312" s="4" t="s">
        <v>2</v>
      </c>
      <c r="G81312" s="4" t="s">
        <v>277079</v>
      </c>
      <c r="H81312" s="93"/>
    </row>
    <row r="81313" spans="1:8">
      <c r="A81313" s="1" t="s">
        <v>68239</v>
      </c>
      <c r="B81313" s="1">
        <v>22.200000000000017</v>
      </c>
      <c r="C81313" s="1">
        <v>2775.0000000000027</v>
      </c>
      <c r="D81313" s="2">
        <v>41502</v>
      </c>
      <c r="E81313" s="1" t="s">
        <v>68240</v>
      </c>
      <c r="F81313" s="4" t="s">
        <v>2</v>
      </c>
      <c r="G81313" s="4" t="s">
        <v>277079</v>
      </c>
      <c r="H81313" s="93"/>
    </row>
    <row r="81314" spans="1:8">
      <c r="A81314" s="1" t="s">
        <v>68241</v>
      </c>
      <c r="B81314" s="1">
        <v>65.399999999999991</v>
      </c>
      <c r="C81314" s="1">
        <v>654</v>
      </c>
      <c r="D81314" s="2">
        <v>41502</v>
      </c>
      <c r="E81314" s="1" t="s">
        <v>68242</v>
      </c>
      <c r="F81314" s="4" t="s">
        <v>2</v>
      </c>
      <c r="G81314" s="4" t="s">
        <v>277079</v>
      </c>
      <c r="H81314" s="93"/>
    </row>
    <row r="81315" spans="1:8">
      <c r="A81315" s="1" t="s">
        <v>68243</v>
      </c>
      <c r="B81315" s="1">
        <v>6.6</v>
      </c>
      <c r="C81315" s="1">
        <v>796.94999999999993</v>
      </c>
      <c r="D81315" s="2">
        <v>41502</v>
      </c>
      <c r="E81315" s="1" t="s">
        <v>68244</v>
      </c>
      <c r="F81315" s="4" t="s">
        <v>2</v>
      </c>
      <c r="G81315" s="4" t="s">
        <v>277079</v>
      </c>
      <c r="H81315" s="93"/>
    </row>
    <row r="81316" spans="1:8">
      <c r="A81316" s="1" t="s">
        <v>68245</v>
      </c>
      <c r="B81316" s="1">
        <v>10.899999999999864</v>
      </c>
      <c r="C81316" s="1">
        <v>599.49999999999886</v>
      </c>
      <c r="D81316" s="2">
        <v>41502</v>
      </c>
      <c r="E81316" s="1" t="s">
        <v>68246</v>
      </c>
      <c r="F81316" s="4" t="s">
        <v>2</v>
      </c>
      <c r="G81316" s="4" t="s">
        <v>277079</v>
      </c>
      <c r="H81316" s="93"/>
    </row>
    <row r="81317" spans="1:8">
      <c r="A81317" s="1" t="s">
        <v>68247</v>
      </c>
      <c r="B81317" s="1">
        <v>200.7</v>
      </c>
      <c r="C81317" s="1">
        <v>12581.4</v>
      </c>
      <c r="D81317" s="2">
        <v>41502</v>
      </c>
      <c r="E81317" s="1" t="s">
        <v>68248</v>
      </c>
      <c r="F81317" s="4" t="s">
        <v>2</v>
      </c>
      <c r="G81317" s="4" t="s">
        <v>277079</v>
      </c>
      <c r="H81317" s="93"/>
    </row>
    <row r="81318" spans="1:8">
      <c r="A81318" s="1" t="s">
        <v>68249</v>
      </c>
      <c r="B81318" s="1">
        <v>557.79999999999984</v>
      </c>
      <c r="C81318" s="1">
        <v>12938</v>
      </c>
      <c r="D81318" s="2">
        <v>41502</v>
      </c>
      <c r="E81318" s="1" t="s">
        <v>68250</v>
      </c>
      <c r="F81318" s="4" t="s">
        <v>2</v>
      </c>
      <c r="G81318" s="4" t="s">
        <v>277079</v>
      </c>
      <c r="H81318" s="93"/>
    </row>
    <row r="81319" spans="1:8">
      <c r="A81319" s="1" t="s">
        <v>68251</v>
      </c>
      <c r="B81319" s="1">
        <v>2.2737367544323206E-13</v>
      </c>
      <c r="C81319" s="1">
        <v>2.2737367544323206E-12</v>
      </c>
      <c r="D81319" s="2">
        <v>41502</v>
      </c>
      <c r="E81319" s="1" t="s">
        <v>68252</v>
      </c>
      <c r="F81319" s="4" t="s">
        <v>2</v>
      </c>
      <c r="G81319" s="4" t="s">
        <v>277079</v>
      </c>
      <c r="H81319" s="93"/>
    </row>
    <row r="81320" spans="1:8">
      <c r="A81320" s="1" t="s">
        <v>68253</v>
      </c>
      <c r="B81320" s="1">
        <v>-9.8000000000000114</v>
      </c>
      <c r="C81320" s="1">
        <v>-284.19999999999982</v>
      </c>
      <c r="D81320" s="2">
        <v>41502</v>
      </c>
      <c r="E81320" s="1" t="s">
        <v>68254</v>
      </c>
      <c r="F81320" s="4" t="s">
        <v>2</v>
      </c>
      <c r="G81320" s="4" t="s">
        <v>277079</v>
      </c>
      <c r="H81320" s="93"/>
    </row>
    <row r="81321" spans="1:8">
      <c r="A81321" s="1" t="s">
        <v>68255</v>
      </c>
      <c r="B81321" s="1">
        <v>130.80000000000001</v>
      </c>
      <c r="C81321" s="1">
        <v>1569.6000000000001</v>
      </c>
      <c r="D81321" s="2">
        <v>41502</v>
      </c>
      <c r="E81321" s="1" t="s">
        <v>68256</v>
      </c>
      <c r="F81321" s="4" t="s">
        <v>2</v>
      </c>
      <c r="G81321" s="4" t="s">
        <v>277079</v>
      </c>
      <c r="H81321" s="93"/>
    </row>
    <row r="81322" spans="1:8">
      <c r="A81322" s="1" t="s">
        <v>68257</v>
      </c>
      <c r="B81322" s="1">
        <v>65.400000000000091</v>
      </c>
      <c r="C81322" s="1">
        <v>817.50000000000023</v>
      </c>
      <c r="D81322" s="2">
        <v>41502</v>
      </c>
      <c r="E81322" s="1" t="s">
        <v>68258</v>
      </c>
      <c r="F81322" s="4" t="s">
        <v>2</v>
      </c>
      <c r="G81322" s="4" t="s">
        <v>277079</v>
      </c>
      <c r="H81322" s="93"/>
    </row>
    <row r="81323" spans="1:8">
      <c r="A81323" s="1" t="s">
        <v>68259</v>
      </c>
      <c r="B81323" s="1">
        <v>68.600000000000009</v>
      </c>
      <c r="C81323" s="1">
        <v>2931.4</v>
      </c>
      <c r="D81323" s="2">
        <v>41502</v>
      </c>
      <c r="E81323" s="1" t="s">
        <v>68260</v>
      </c>
      <c r="F81323" s="4" t="s">
        <v>2</v>
      </c>
      <c r="G81323" s="4" t="s">
        <v>277079</v>
      </c>
      <c r="H81323" s="93"/>
    </row>
    <row r="81324" spans="1:8">
      <c r="A81324" s="1" t="s">
        <v>68261</v>
      </c>
      <c r="B81324" s="1">
        <v>68.599999999999994</v>
      </c>
      <c r="C81324" s="1">
        <v>9931.4000000000015</v>
      </c>
      <c r="D81324" s="2">
        <v>41502</v>
      </c>
      <c r="E81324" s="1" t="s">
        <v>68262</v>
      </c>
      <c r="F81324" s="4" t="s">
        <v>2</v>
      </c>
      <c r="G81324" s="4" t="s">
        <v>277079</v>
      </c>
      <c r="H81324" s="93"/>
    </row>
    <row r="81325" spans="1:8">
      <c r="A81325" s="1" t="s">
        <v>68263</v>
      </c>
      <c r="B81325" s="1">
        <v>244.30000000000007</v>
      </c>
      <c r="C81325" s="1">
        <v>3385.4999999999991</v>
      </c>
      <c r="D81325" s="2">
        <v>41502</v>
      </c>
      <c r="E81325" s="1" t="s">
        <v>68264</v>
      </c>
      <c r="F81325" s="4" t="s">
        <v>2</v>
      </c>
      <c r="G81325" s="4" t="s">
        <v>277079</v>
      </c>
      <c r="H81325" s="93"/>
    </row>
    <row r="81326" spans="1:8">
      <c r="A81326" s="1" t="s">
        <v>68265</v>
      </c>
      <c r="B81326" s="1">
        <v>192.8</v>
      </c>
      <c r="C81326" s="1">
        <v>7451.2</v>
      </c>
      <c r="D81326" s="2">
        <v>41502</v>
      </c>
      <c r="E81326" s="1" t="s">
        <v>68266</v>
      </c>
      <c r="F81326" s="4" t="s">
        <v>2</v>
      </c>
      <c r="G81326" s="4" t="s">
        <v>277079</v>
      </c>
      <c r="H81326" s="93"/>
    </row>
    <row r="81327" spans="1:8">
      <c r="A81327" s="1" t="s">
        <v>68267</v>
      </c>
      <c r="B81327" s="1">
        <v>2.9000000000000004</v>
      </c>
      <c r="C81327" s="1">
        <v>147.9</v>
      </c>
      <c r="D81327" s="2">
        <v>41502</v>
      </c>
      <c r="E81327" s="1" t="s">
        <v>68268</v>
      </c>
      <c r="F81327" s="4" t="s">
        <v>2</v>
      </c>
      <c r="G81327" s="4" t="s">
        <v>277079</v>
      </c>
      <c r="H81327" s="93"/>
    </row>
    <row r="81328" spans="1:8">
      <c r="A81328" s="1" t="s">
        <v>68269</v>
      </c>
      <c r="B81328" s="1">
        <v>31.399999999999991</v>
      </c>
      <c r="C81328" s="1">
        <v>1001.3999999999999</v>
      </c>
      <c r="D81328" s="2">
        <v>41502</v>
      </c>
      <c r="E81328" s="1" t="s">
        <v>68270</v>
      </c>
      <c r="F81328" s="4" t="s">
        <v>2</v>
      </c>
      <c r="G81328" s="4" t="s">
        <v>277079</v>
      </c>
      <c r="H81328" s="93"/>
    </row>
    <row r="81329" spans="1:8">
      <c r="A81329" s="1" t="s">
        <v>68271</v>
      </c>
      <c r="B81329" s="1">
        <v>139.20000000000005</v>
      </c>
      <c r="C81329" s="1">
        <v>4205.2000000000007</v>
      </c>
      <c r="D81329" s="2">
        <v>41502</v>
      </c>
      <c r="E81329" s="1" t="s">
        <v>68272</v>
      </c>
      <c r="F81329" s="4" t="s">
        <v>2</v>
      </c>
      <c r="G81329" s="4" t="s">
        <v>277079</v>
      </c>
      <c r="H81329" s="93"/>
    </row>
    <row r="81330" spans="1:8">
      <c r="A81330" s="1" t="s">
        <v>68273</v>
      </c>
      <c r="B81330" s="1">
        <v>65.400000000000006</v>
      </c>
      <c r="C81330" s="1">
        <v>327</v>
      </c>
      <c r="D81330" s="2">
        <v>41502</v>
      </c>
      <c r="E81330" s="1" t="s">
        <v>68274</v>
      </c>
      <c r="F81330" s="4" t="s">
        <v>2</v>
      </c>
      <c r="G81330" s="4" t="s">
        <v>277079</v>
      </c>
      <c r="H81330" s="93"/>
    </row>
    <row r="81331" spans="1:8">
      <c r="A81331" s="1" t="s">
        <v>68275</v>
      </c>
      <c r="B81331" s="1">
        <v>62</v>
      </c>
      <c r="C81331" s="1">
        <v>3273.5999999999995</v>
      </c>
      <c r="D81331" s="2">
        <v>41502</v>
      </c>
      <c r="E81331" s="1" t="s">
        <v>68276</v>
      </c>
      <c r="F81331" s="4" t="s">
        <v>2</v>
      </c>
      <c r="G81331" s="4" t="s">
        <v>277079</v>
      </c>
      <c r="H81331" s="93"/>
    </row>
    <row r="81332" spans="1:8">
      <c r="A81332" s="1" t="s">
        <v>68277</v>
      </c>
      <c r="B81332" s="1">
        <v>163.5</v>
      </c>
      <c r="C81332" s="1">
        <v>817.50000000000023</v>
      </c>
      <c r="D81332" s="2">
        <v>41502</v>
      </c>
      <c r="E81332" s="1" t="s">
        <v>68278</v>
      </c>
      <c r="F81332" s="4" t="s">
        <v>2</v>
      </c>
      <c r="G81332" s="4" t="s">
        <v>277079</v>
      </c>
      <c r="H81332" s="93"/>
    </row>
    <row r="81333" spans="1:8">
      <c r="A81333" s="1" t="s">
        <v>68279</v>
      </c>
      <c r="B81333" s="1">
        <v>0</v>
      </c>
      <c r="C81333" s="1">
        <v>0</v>
      </c>
      <c r="D81333" s="2">
        <v>41502</v>
      </c>
      <c r="E81333" s="1" t="s">
        <v>68280</v>
      </c>
      <c r="F81333" s="4" t="s">
        <v>2</v>
      </c>
      <c r="G81333" s="4" t="s">
        <v>277079</v>
      </c>
      <c r="H81333" s="93"/>
    </row>
    <row r="81334" spans="1:8">
      <c r="A81334" s="1" t="s">
        <v>68281</v>
      </c>
      <c r="B81334" s="1">
        <v>13.849999999999998</v>
      </c>
      <c r="C81334" s="1">
        <v>381.34999999999997</v>
      </c>
      <c r="D81334" s="2">
        <v>41502</v>
      </c>
      <c r="E81334" s="1" t="s">
        <v>68282</v>
      </c>
      <c r="F81334" s="4" t="s">
        <v>2</v>
      </c>
      <c r="G81334" s="4" t="s">
        <v>277079</v>
      </c>
      <c r="H81334" s="93"/>
    </row>
    <row r="81335" spans="1:8">
      <c r="A81335" s="1" t="s">
        <v>68283</v>
      </c>
      <c r="B81335" s="1">
        <v>141.69999999999999</v>
      </c>
      <c r="C81335" s="1">
        <v>708.5</v>
      </c>
      <c r="D81335" s="2">
        <v>41502</v>
      </c>
      <c r="E81335" s="1" t="s">
        <v>68284</v>
      </c>
      <c r="F81335" s="4" t="s">
        <v>2</v>
      </c>
      <c r="G81335" s="4" t="s">
        <v>277079</v>
      </c>
      <c r="H81335" s="93"/>
    </row>
    <row r="81336" spans="1:8">
      <c r="A81336" s="1" t="s">
        <v>68285</v>
      </c>
      <c r="B81336" s="1">
        <v>14560</v>
      </c>
      <c r="C81336" s="1">
        <v>574974.4</v>
      </c>
      <c r="D81336" s="2">
        <v>41502</v>
      </c>
      <c r="E81336" s="1" t="s">
        <v>68286</v>
      </c>
      <c r="F81336" s="4" t="s">
        <v>2</v>
      </c>
      <c r="G81336" s="4" t="s">
        <v>277079</v>
      </c>
      <c r="H81336" s="93"/>
    </row>
    <row r="81337" spans="1:8">
      <c r="A81337" s="1" t="s">
        <v>68287</v>
      </c>
      <c r="B81337" s="1">
        <v>0</v>
      </c>
      <c r="C81337" s="1">
        <v>0</v>
      </c>
      <c r="D81337" s="2">
        <v>41502</v>
      </c>
      <c r="E81337" s="1" t="s">
        <v>68288</v>
      </c>
      <c r="F81337" s="4" t="s">
        <v>2</v>
      </c>
      <c r="G81337" s="4" t="s">
        <v>277079</v>
      </c>
      <c r="H81337" s="93"/>
    </row>
    <row r="81338" spans="1:8">
      <c r="A81338" s="1" t="s">
        <v>68289</v>
      </c>
      <c r="B81338" s="1">
        <v>13.849999999999998</v>
      </c>
      <c r="C81338" s="1">
        <v>1886.7499999999995</v>
      </c>
      <c r="D81338" s="2">
        <v>41502</v>
      </c>
      <c r="E81338" s="1" t="s">
        <v>68290</v>
      </c>
      <c r="F81338" s="4" t="s">
        <v>2</v>
      </c>
      <c r="G81338" s="4" t="s">
        <v>277079</v>
      </c>
      <c r="H81338" s="93"/>
    </row>
    <row r="81339" spans="1:8">
      <c r="A81339" s="1" t="s">
        <v>68291</v>
      </c>
      <c r="B81339" s="1">
        <v>20.449999999999996</v>
      </c>
      <c r="C81339" s="1">
        <v>3053.5499999999997</v>
      </c>
      <c r="D81339" s="2">
        <v>41502</v>
      </c>
      <c r="E81339" s="1" t="s">
        <v>68292</v>
      </c>
      <c r="F81339" s="4" t="s">
        <v>2</v>
      </c>
      <c r="G81339" s="4" t="s">
        <v>277079</v>
      </c>
      <c r="H81339" s="93"/>
    </row>
    <row r="81340" spans="1:8">
      <c r="A81340" s="1" t="s">
        <v>68293</v>
      </c>
      <c r="B81340" s="1">
        <v>1221.6000000000001</v>
      </c>
      <c r="C81340" s="1">
        <v>67846.400000000023</v>
      </c>
      <c r="D81340" s="2">
        <v>41502</v>
      </c>
      <c r="E81340" s="1" t="s">
        <v>68294</v>
      </c>
      <c r="F81340" s="4" t="s">
        <v>2</v>
      </c>
      <c r="G81340" s="4" t="s">
        <v>277079</v>
      </c>
      <c r="H81340" s="93"/>
    </row>
    <row r="81341" spans="1:8">
      <c r="A81341" s="1" t="s">
        <v>68295</v>
      </c>
      <c r="B81341" s="1">
        <v>-1.4499999999999993</v>
      </c>
      <c r="C81341" s="1">
        <v>-56.549999999999969</v>
      </c>
      <c r="D81341" s="2">
        <v>41502</v>
      </c>
      <c r="E81341" s="1" t="s">
        <v>68296</v>
      </c>
      <c r="F81341" s="4" t="s">
        <v>2</v>
      </c>
      <c r="G81341" s="4" t="s">
        <v>277079</v>
      </c>
      <c r="H81341" s="93"/>
    </row>
    <row r="81342" spans="1:8">
      <c r="A81342" s="1" t="s">
        <v>68297</v>
      </c>
      <c r="B81342" s="1">
        <v>177.10000000000002</v>
      </c>
      <c r="C81342" s="1">
        <v>22560.900000000009</v>
      </c>
      <c r="D81342" s="2">
        <v>41502</v>
      </c>
      <c r="E81342" s="1" t="s">
        <v>68298</v>
      </c>
      <c r="F81342" s="4" t="s">
        <v>2</v>
      </c>
      <c r="G81342" s="4" t="s">
        <v>277079</v>
      </c>
      <c r="H81342" s="93"/>
    </row>
    <row r="81343" spans="1:8">
      <c r="A81343" s="1" t="s">
        <v>68299</v>
      </c>
      <c r="B81343" s="1">
        <v>130.80000000000001</v>
      </c>
      <c r="C81343" s="1">
        <v>19489.2</v>
      </c>
      <c r="D81343" s="2">
        <v>41502</v>
      </c>
      <c r="E81343" s="1" t="s">
        <v>68300</v>
      </c>
      <c r="F81343" s="4" t="s">
        <v>2</v>
      </c>
      <c r="G81343" s="4" t="s">
        <v>277079</v>
      </c>
      <c r="H81343" s="93"/>
    </row>
    <row r="81344" spans="1:8">
      <c r="A81344" s="1" t="s">
        <v>68301</v>
      </c>
      <c r="B81344" s="1">
        <v>41.20000000000001</v>
      </c>
      <c r="C81344" s="1">
        <v>2068.8000000000011</v>
      </c>
      <c r="D81344" s="2">
        <v>41502</v>
      </c>
      <c r="E81344" s="1" t="s">
        <v>68302</v>
      </c>
      <c r="F81344" s="4" t="s">
        <v>2</v>
      </c>
      <c r="G81344" s="4" t="s">
        <v>277079</v>
      </c>
      <c r="H81344" s="93"/>
    </row>
    <row r="81345" spans="1:8">
      <c r="A81345" s="1" t="s">
        <v>68303</v>
      </c>
      <c r="B81345" s="1">
        <v>12.399999999999999</v>
      </c>
      <c r="C81345" s="1">
        <v>61.999999999999993</v>
      </c>
      <c r="D81345" s="2">
        <v>41502</v>
      </c>
      <c r="E81345" s="1" t="s">
        <v>68304</v>
      </c>
      <c r="F81345" s="4" t="s">
        <v>2</v>
      </c>
      <c r="G81345" s="4" t="s">
        <v>277079</v>
      </c>
      <c r="H81345" s="93"/>
    </row>
    <row r="81346" spans="1:8">
      <c r="A81346" s="1" t="s">
        <v>68305</v>
      </c>
      <c r="B81346" s="1">
        <v>0</v>
      </c>
      <c r="C81346" s="1">
        <v>0</v>
      </c>
      <c r="D81346" s="2">
        <v>41502</v>
      </c>
      <c r="E81346" s="1" t="s">
        <v>68306</v>
      </c>
      <c r="F81346" s="4" t="s">
        <v>2</v>
      </c>
      <c r="G81346" s="4" t="s">
        <v>277079</v>
      </c>
      <c r="H81346" s="93"/>
    </row>
    <row r="81347" spans="1:8">
      <c r="A81347" s="1" t="s">
        <v>68307</v>
      </c>
      <c r="B81347" s="1">
        <v>244.29999999999995</v>
      </c>
      <c r="C81347" s="1">
        <v>4185.3</v>
      </c>
      <c r="D81347" s="2">
        <v>41502</v>
      </c>
      <c r="E81347" s="1" t="s">
        <v>68308</v>
      </c>
      <c r="F81347" s="4" t="s">
        <v>2</v>
      </c>
      <c r="G81347" s="4" t="s">
        <v>277079</v>
      </c>
      <c r="H81347" s="93"/>
    </row>
    <row r="81348" spans="1:8">
      <c r="A81348" s="1" t="s">
        <v>68309</v>
      </c>
      <c r="B81348" s="1">
        <v>24.8</v>
      </c>
      <c r="C81348" s="1">
        <v>669.6</v>
      </c>
      <c r="D81348" s="2">
        <v>41502</v>
      </c>
      <c r="E81348" s="1" t="s">
        <v>68310</v>
      </c>
      <c r="F81348" s="4" t="s">
        <v>2</v>
      </c>
      <c r="G81348" s="4" t="s">
        <v>277079</v>
      </c>
      <c r="H81348" s="93"/>
    </row>
    <row r="81349" spans="1:8">
      <c r="A81349" s="1" t="s">
        <v>68311</v>
      </c>
      <c r="B81349" s="1">
        <v>34.200000000000017</v>
      </c>
      <c r="C81349" s="1">
        <v>932.00000000000045</v>
      </c>
      <c r="D81349" s="2">
        <v>41502</v>
      </c>
      <c r="E81349" s="1" t="s">
        <v>68312</v>
      </c>
      <c r="F81349" s="4" t="s">
        <v>2</v>
      </c>
      <c r="G81349" s="4" t="s">
        <v>277079</v>
      </c>
      <c r="H81349" s="93"/>
    </row>
    <row r="81350" spans="1:8">
      <c r="A81350" s="1" t="s">
        <v>68313</v>
      </c>
      <c r="B81350" s="1">
        <v>201.70000000000002</v>
      </c>
      <c r="C81350" s="1">
        <v>7411.3</v>
      </c>
      <c r="D81350" s="2">
        <v>41502</v>
      </c>
      <c r="E81350" s="1" t="s">
        <v>68314</v>
      </c>
      <c r="F81350" s="4" t="s">
        <v>2</v>
      </c>
      <c r="G81350" s="4" t="s">
        <v>277079</v>
      </c>
      <c r="H81350" s="93"/>
    </row>
    <row r="81351" spans="1:8">
      <c r="A81351" s="1" t="s">
        <v>68315</v>
      </c>
      <c r="B81351" s="1">
        <v>24.799999999999997</v>
      </c>
      <c r="C81351" s="1">
        <v>1215.1999999999998</v>
      </c>
      <c r="D81351" s="2">
        <v>41502</v>
      </c>
      <c r="E81351" s="1" t="s">
        <v>68316</v>
      </c>
      <c r="F81351" s="4" t="s">
        <v>2</v>
      </c>
      <c r="G81351" s="4" t="s">
        <v>277079</v>
      </c>
      <c r="H81351" s="93"/>
    </row>
    <row r="81352" spans="1:8">
      <c r="A81352" s="1" t="s">
        <v>68317</v>
      </c>
      <c r="B81352" s="1">
        <v>0</v>
      </c>
      <c r="C81352" s="1">
        <v>0</v>
      </c>
      <c r="D81352" s="2">
        <v>41502</v>
      </c>
      <c r="E81352" s="1" t="s">
        <v>68318</v>
      </c>
      <c r="F81352" s="4" t="s">
        <v>2</v>
      </c>
      <c r="G81352" s="4" t="s">
        <v>277079</v>
      </c>
      <c r="H81352" s="93"/>
    </row>
    <row r="81353" spans="1:8">
      <c r="A81353" s="1" t="s">
        <v>68319</v>
      </c>
      <c r="B81353" s="1">
        <v>16.399999999999999</v>
      </c>
      <c r="C81353" s="1">
        <v>1303.6000000000001</v>
      </c>
      <c r="D81353" s="2">
        <v>41502</v>
      </c>
      <c r="E81353" s="1" t="s">
        <v>68320</v>
      </c>
      <c r="F81353" s="4" t="s">
        <v>2</v>
      </c>
      <c r="G81353" s="4" t="s">
        <v>277079</v>
      </c>
      <c r="H81353" s="93"/>
    </row>
    <row r="81354" spans="1:8">
      <c r="A81354" s="1" t="s">
        <v>68321</v>
      </c>
      <c r="B81354" s="1">
        <v>207.09999999999997</v>
      </c>
      <c r="C81354" s="1">
        <v>5994.9999999999982</v>
      </c>
      <c r="D81354" s="2">
        <v>41502</v>
      </c>
      <c r="E81354" s="1" t="s">
        <v>68322</v>
      </c>
      <c r="F81354" s="4" t="s">
        <v>2</v>
      </c>
      <c r="G81354" s="4" t="s">
        <v>277079</v>
      </c>
      <c r="H81354" s="93"/>
    </row>
    <row r="81355" spans="1:8">
      <c r="A81355" s="1" t="s">
        <v>68323</v>
      </c>
      <c r="B81355" s="1">
        <v>0</v>
      </c>
      <c r="C81355" s="1">
        <v>0</v>
      </c>
      <c r="D81355" s="2">
        <v>41502</v>
      </c>
      <c r="E81355" s="1" t="s">
        <v>68324</v>
      </c>
      <c r="F81355" s="4" t="s">
        <v>2</v>
      </c>
      <c r="G81355" s="4" t="s">
        <v>277079</v>
      </c>
      <c r="H81355" s="93"/>
    </row>
    <row r="81356" spans="1:8">
      <c r="A81356" s="1" t="s">
        <v>68325</v>
      </c>
      <c r="B81356" s="1">
        <v>0</v>
      </c>
      <c r="C81356" s="1">
        <v>0</v>
      </c>
      <c r="D81356" s="2">
        <v>41502</v>
      </c>
      <c r="E81356" s="1" t="s">
        <v>68326</v>
      </c>
      <c r="F81356" s="4" t="s">
        <v>2</v>
      </c>
      <c r="G81356" s="4" t="s">
        <v>277079</v>
      </c>
      <c r="H81356" s="93"/>
    </row>
    <row r="81357" spans="1:8">
      <c r="A81357" s="1" t="s">
        <v>68327</v>
      </c>
      <c r="B81357" s="1">
        <v>9.4999999999999982</v>
      </c>
      <c r="C81357" s="1">
        <v>2239.7999999999997</v>
      </c>
      <c r="D81357" s="2">
        <v>41502</v>
      </c>
      <c r="E81357" s="1" t="s">
        <v>68328</v>
      </c>
      <c r="F81357" s="4" t="s">
        <v>2</v>
      </c>
      <c r="G81357" s="4" t="s">
        <v>277079</v>
      </c>
      <c r="H81357" s="93"/>
    </row>
    <row r="81358" spans="1:8">
      <c r="A81358" s="1" t="s">
        <v>68329</v>
      </c>
      <c r="B81358" s="1">
        <v>0</v>
      </c>
      <c r="C81358" s="1">
        <v>0</v>
      </c>
      <c r="D81358" s="2">
        <v>41502</v>
      </c>
      <c r="E81358" s="1" t="s">
        <v>68330</v>
      </c>
      <c r="F81358" s="4" t="s">
        <v>2</v>
      </c>
      <c r="G81358" s="4" t="s">
        <v>277079</v>
      </c>
      <c r="H81358" s="93"/>
    </row>
    <row r="81359" spans="1:8">
      <c r="A81359" s="1" t="s">
        <v>68331</v>
      </c>
      <c r="B81359" s="1">
        <v>19</v>
      </c>
      <c r="C81359" s="1">
        <v>7216.8</v>
      </c>
      <c r="D81359" s="2">
        <v>41502</v>
      </c>
      <c r="E81359" s="1" t="s">
        <v>68332</v>
      </c>
      <c r="F81359" s="4" t="s">
        <v>2</v>
      </c>
      <c r="G81359" s="4" t="s">
        <v>277079</v>
      </c>
      <c r="H81359" s="93"/>
    </row>
    <row r="81360" spans="1:8">
      <c r="A81360" s="1" t="s">
        <v>68333</v>
      </c>
      <c r="B81360" s="1">
        <v>47.000000000000007</v>
      </c>
      <c r="C81360" s="1">
        <v>938.80000000000052</v>
      </c>
      <c r="D81360" s="2">
        <v>41502</v>
      </c>
      <c r="E81360" s="1" t="s">
        <v>68334</v>
      </c>
      <c r="F81360" s="4" t="s">
        <v>2</v>
      </c>
      <c r="G81360" s="4" t="s">
        <v>277079</v>
      </c>
      <c r="H81360" s="93"/>
    </row>
    <row r="81361" spans="1:8">
      <c r="A81361" s="1" t="s">
        <v>68335</v>
      </c>
      <c r="B81361" s="1">
        <v>43.800000000000004</v>
      </c>
      <c r="C81361" s="1">
        <v>1955.4000000000005</v>
      </c>
      <c r="D81361" s="2">
        <v>41502</v>
      </c>
      <c r="E81361" s="1" t="s">
        <v>68336</v>
      </c>
      <c r="F81361" s="4" t="s">
        <v>2</v>
      </c>
      <c r="G81361" s="4" t="s">
        <v>277079</v>
      </c>
      <c r="H81361" s="93"/>
    </row>
    <row r="81362" spans="1:8">
      <c r="A81362" s="1" t="s">
        <v>68337</v>
      </c>
      <c r="B81362" s="1">
        <v>272.5</v>
      </c>
      <c r="C81362" s="1">
        <v>4087.5</v>
      </c>
      <c r="D81362" s="2">
        <v>41502</v>
      </c>
      <c r="E81362" s="1" t="s">
        <v>68338</v>
      </c>
      <c r="F81362" s="4" t="s">
        <v>2</v>
      </c>
      <c r="G81362" s="4" t="s">
        <v>277079</v>
      </c>
      <c r="H81362" s="93"/>
    </row>
    <row r="81363" spans="1:8">
      <c r="A81363" s="1" t="s">
        <v>68339</v>
      </c>
      <c r="B81363" s="1">
        <v>0</v>
      </c>
      <c r="C81363" s="1">
        <v>0</v>
      </c>
      <c r="D81363" s="2">
        <v>41502</v>
      </c>
      <c r="E81363" s="1" t="s">
        <v>68340</v>
      </c>
      <c r="F81363" s="4" t="s">
        <v>2</v>
      </c>
      <c r="G81363" s="4" t="s">
        <v>277079</v>
      </c>
      <c r="H81363" s="93"/>
    </row>
    <row r="81364" spans="1:8">
      <c r="A81364" s="1" t="s">
        <v>68341</v>
      </c>
      <c r="B81364" s="1">
        <v>24.799999999999997</v>
      </c>
      <c r="C81364" s="1">
        <v>123.99999999999999</v>
      </c>
      <c r="D81364" s="2">
        <v>41502</v>
      </c>
      <c r="E81364" s="1" t="s">
        <v>68342</v>
      </c>
      <c r="F81364" s="4" t="s">
        <v>2</v>
      </c>
      <c r="G81364" s="4" t="s">
        <v>277079</v>
      </c>
      <c r="H81364" s="93"/>
    </row>
    <row r="81365" spans="1:8">
      <c r="A81365" s="1" t="s">
        <v>68343</v>
      </c>
      <c r="B81365" s="1">
        <v>38.650000000000006</v>
      </c>
      <c r="C81365" s="1">
        <v>3241.25</v>
      </c>
      <c r="D81365" s="2">
        <v>41502</v>
      </c>
      <c r="E81365" s="1" t="s">
        <v>68344</v>
      </c>
      <c r="F81365" s="4" t="s">
        <v>2</v>
      </c>
      <c r="G81365" s="4" t="s">
        <v>277079</v>
      </c>
      <c r="H81365" s="93"/>
    </row>
    <row r="81366" spans="1:8">
      <c r="A81366" s="1" t="s">
        <v>171875</v>
      </c>
      <c r="B81366" s="1">
        <v>1.45</v>
      </c>
      <c r="C81366" s="1">
        <v>636.54999999999995</v>
      </c>
      <c r="D81366" s="2">
        <v>41502</v>
      </c>
      <c r="E81366" s="1" t="s">
        <v>171876</v>
      </c>
      <c r="F81366" s="4" t="s">
        <v>2</v>
      </c>
      <c r="G81366" s="4" t="s">
        <v>277079</v>
      </c>
      <c r="H81366" s="93"/>
    </row>
    <row r="81367" spans="1:8">
      <c r="A81367" s="1" t="s">
        <v>172221</v>
      </c>
      <c r="B81367" s="1">
        <v>0</v>
      </c>
      <c r="C81367" s="1">
        <v>0</v>
      </c>
      <c r="D81367" s="2">
        <v>41502</v>
      </c>
      <c r="E81367" s="1" t="s">
        <v>172222</v>
      </c>
      <c r="F81367" s="4" t="s">
        <v>2</v>
      </c>
      <c r="G81367" s="4" t="s">
        <v>277079</v>
      </c>
      <c r="H81367" s="93"/>
    </row>
    <row r="81368" spans="1:8">
      <c r="A81368" s="1" t="s">
        <v>173437</v>
      </c>
      <c r="B81368" s="1">
        <v>0</v>
      </c>
      <c r="C81368" s="1">
        <v>0</v>
      </c>
      <c r="D81368" s="2">
        <v>41502</v>
      </c>
      <c r="E81368" s="1" t="s">
        <v>173438</v>
      </c>
      <c r="F81368" s="4" t="s">
        <v>2</v>
      </c>
      <c r="G81368" s="4" t="s">
        <v>277079</v>
      </c>
      <c r="H81368" s="93"/>
    </row>
    <row r="81369" spans="1:8">
      <c r="A81369" s="1" t="s">
        <v>174091</v>
      </c>
      <c r="B81369" s="1">
        <v>10.95</v>
      </c>
      <c r="C81369" s="1">
        <v>416.1</v>
      </c>
      <c r="D81369" s="2">
        <v>41502</v>
      </c>
      <c r="E81369" s="1" t="s">
        <v>174092</v>
      </c>
      <c r="F81369" s="4" t="s">
        <v>2</v>
      </c>
      <c r="G81369" s="4" t="s">
        <v>277079</v>
      </c>
      <c r="H81369" s="93"/>
    </row>
    <row r="81370" spans="1:8">
      <c r="A81370" s="1" t="s">
        <v>175011</v>
      </c>
      <c r="B81370" s="1">
        <v>25.449999999999992</v>
      </c>
      <c r="C81370" s="1">
        <v>285.29999999999995</v>
      </c>
      <c r="D81370" s="2">
        <v>41502</v>
      </c>
      <c r="E81370" s="1" t="s">
        <v>175012</v>
      </c>
      <c r="F81370" s="4" t="s">
        <v>2</v>
      </c>
      <c r="G81370" s="4" t="s">
        <v>277079</v>
      </c>
      <c r="H81370" s="93"/>
    </row>
    <row r="81371" spans="1:8">
      <c r="A81371" s="1" t="s">
        <v>175429</v>
      </c>
      <c r="B81371" s="1">
        <v>2.9000000000000004</v>
      </c>
      <c r="C81371" s="1">
        <v>319</v>
      </c>
      <c r="D81371" s="2">
        <v>41502</v>
      </c>
      <c r="E81371" s="1" t="s">
        <v>175430</v>
      </c>
      <c r="F81371" s="4" t="s">
        <v>2</v>
      </c>
      <c r="G81371" s="4" t="s">
        <v>277079</v>
      </c>
      <c r="H81371" s="93"/>
    </row>
    <row r="81372" spans="1:8">
      <c r="A81372" s="1" t="s">
        <v>176389</v>
      </c>
      <c r="B81372" s="1">
        <v>118.19999999999999</v>
      </c>
      <c r="C81372" s="1">
        <v>4175.8000000000011</v>
      </c>
      <c r="D81372" s="2">
        <v>41502</v>
      </c>
      <c r="E81372" s="1" t="s">
        <v>176390</v>
      </c>
      <c r="F81372" s="4" t="s">
        <v>2</v>
      </c>
      <c r="G81372" s="4" t="s">
        <v>277079</v>
      </c>
      <c r="H81372" s="93"/>
    </row>
    <row r="81373" spans="1:8">
      <c r="A81373" s="1" t="s">
        <v>177357</v>
      </c>
      <c r="B81373" s="1">
        <v>-1.45</v>
      </c>
      <c r="C81373" s="1">
        <v>-56.55</v>
      </c>
      <c r="D81373" s="2">
        <v>41502</v>
      </c>
      <c r="E81373" s="1" t="s">
        <v>177358</v>
      </c>
      <c r="F81373" s="4" t="s">
        <v>2</v>
      </c>
      <c r="G81373" s="4" t="s">
        <v>277079</v>
      </c>
      <c r="H81373" s="93"/>
    </row>
    <row r="81374" spans="1:8">
      <c r="A81374" s="1" t="s">
        <v>177545</v>
      </c>
      <c r="B81374" s="1">
        <v>0</v>
      </c>
      <c r="C81374" s="1">
        <v>0</v>
      </c>
      <c r="D81374" s="2">
        <v>41502</v>
      </c>
      <c r="E81374" s="1" t="s">
        <v>177546</v>
      </c>
      <c r="F81374" s="4" t="s">
        <v>2</v>
      </c>
      <c r="G81374" s="4" t="s">
        <v>277079</v>
      </c>
      <c r="H81374" s="93"/>
    </row>
    <row r="81375" spans="1:8">
      <c r="A81375" s="1" t="s">
        <v>177549</v>
      </c>
      <c r="B81375" s="1">
        <v>0</v>
      </c>
      <c r="C81375" s="1">
        <v>0</v>
      </c>
      <c r="D81375" s="2">
        <v>41502</v>
      </c>
      <c r="E81375" s="1" t="s">
        <v>177550</v>
      </c>
      <c r="F81375" s="4" t="s">
        <v>2</v>
      </c>
      <c r="G81375" s="4" t="s">
        <v>277079</v>
      </c>
      <c r="H81375" s="93"/>
    </row>
    <row r="81376" spans="1:8">
      <c r="A81376" s="1" t="s">
        <v>177663</v>
      </c>
      <c r="B81376" s="1">
        <v>19.000000000000004</v>
      </c>
      <c r="C81376" s="1">
        <v>1026.0000000000002</v>
      </c>
      <c r="D81376" s="2">
        <v>41502</v>
      </c>
      <c r="E81376" s="1" t="s">
        <v>177664</v>
      </c>
      <c r="F81376" s="4" t="s">
        <v>2</v>
      </c>
      <c r="G81376" s="4" t="s">
        <v>277079</v>
      </c>
      <c r="H81376" s="93"/>
    </row>
    <row r="81377" spans="1:8">
      <c r="A81377" s="1" t="s">
        <v>177711</v>
      </c>
      <c r="B81377" s="1">
        <v>0</v>
      </c>
      <c r="C81377" s="1">
        <v>0</v>
      </c>
      <c r="D81377" s="2">
        <v>41502</v>
      </c>
      <c r="E81377" s="1" t="s">
        <v>177712</v>
      </c>
      <c r="F81377" s="4" t="s">
        <v>2</v>
      </c>
      <c r="G81377" s="4" t="s">
        <v>277079</v>
      </c>
      <c r="H81377" s="93"/>
    </row>
    <row r="81378" spans="1:8">
      <c r="A81378" s="1" t="s">
        <v>178361</v>
      </c>
      <c r="B81378" s="1">
        <v>18.350000000000001</v>
      </c>
      <c r="C81378" s="1">
        <v>1122.2500000000002</v>
      </c>
      <c r="D81378" s="2">
        <v>41502</v>
      </c>
      <c r="E81378" s="1" t="s">
        <v>178362</v>
      </c>
      <c r="F81378" s="4" t="s">
        <v>2</v>
      </c>
      <c r="G81378" s="4" t="s">
        <v>277079</v>
      </c>
      <c r="H81378" s="93"/>
    </row>
    <row r="81379" spans="1:8">
      <c r="A81379" s="1" t="s">
        <v>179079</v>
      </c>
      <c r="B81379" s="1">
        <v>13.200000000000001</v>
      </c>
      <c r="C81379" s="1">
        <v>330</v>
      </c>
      <c r="D81379" s="2">
        <v>41502</v>
      </c>
      <c r="E81379" s="1" t="s">
        <v>179080</v>
      </c>
      <c r="F81379" s="4" t="s">
        <v>2</v>
      </c>
      <c r="G81379" s="4" t="s">
        <v>277079</v>
      </c>
      <c r="H81379" s="93"/>
    </row>
    <row r="81380" spans="1:8">
      <c r="A81380" s="1" t="s">
        <v>180021</v>
      </c>
      <c r="B81380" s="1">
        <v>18.2</v>
      </c>
      <c r="C81380" s="1">
        <v>1401.4</v>
      </c>
      <c r="D81380" s="2">
        <v>41502</v>
      </c>
      <c r="E81380" s="1" t="s">
        <v>180022</v>
      </c>
      <c r="F81380" s="4" t="s">
        <v>2</v>
      </c>
      <c r="G81380" s="4" t="s">
        <v>277079</v>
      </c>
      <c r="H81380" s="93"/>
    </row>
    <row r="81381" spans="1:8">
      <c r="A81381" s="1" t="s">
        <v>180401</v>
      </c>
      <c r="B81381" s="1">
        <v>6.6000000000000014</v>
      </c>
      <c r="C81381" s="1">
        <v>92.40000000000002</v>
      </c>
      <c r="D81381" s="2">
        <v>41502</v>
      </c>
      <c r="E81381" s="1" t="s">
        <v>180402</v>
      </c>
      <c r="F81381" s="4" t="s">
        <v>2</v>
      </c>
      <c r="G81381" s="4" t="s">
        <v>277079</v>
      </c>
      <c r="H81381" s="93"/>
    </row>
    <row r="81382" spans="1:8">
      <c r="A81382" s="1" t="s">
        <v>180441</v>
      </c>
      <c r="B81382" s="1">
        <v>0</v>
      </c>
      <c r="C81382" s="1">
        <v>0</v>
      </c>
      <c r="D81382" s="2">
        <v>41502</v>
      </c>
      <c r="E81382" s="1" t="s">
        <v>180442</v>
      </c>
      <c r="F81382" s="4" t="s">
        <v>2</v>
      </c>
      <c r="G81382" s="4" t="s">
        <v>277079</v>
      </c>
      <c r="H81382" s="93"/>
    </row>
    <row r="81383" spans="1:8">
      <c r="A81383" s="1" t="s">
        <v>180455</v>
      </c>
      <c r="B81383" s="1">
        <v>0</v>
      </c>
      <c r="C81383" s="1">
        <v>0</v>
      </c>
      <c r="D81383" s="2">
        <v>41502</v>
      </c>
      <c r="E81383" s="1" t="s">
        <v>180456</v>
      </c>
      <c r="F81383" s="4" t="s">
        <v>2</v>
      </c>
      <c r="G81383" s="4" t="s">
        <v>277079</v>
      </c>
      <c r="H81383" s="93"/>
    </row>
    <row r="81384" spans="1:8">
      <c r="A81384" s="1" t="s">
        <v>180629</v>
      </c>
      <c r="B81384" s="1">
        <v>103.7</v>
      </c>
      <c r="C81384" s="1">
        <v>4680.3000000000011</v>
      </c>
      <c r="D81384" s="2">
        <v>41502</v>
      </c>
      <c r="E81384" s="1" t="s">
        <v>180630</v>
      </c>
      <c r="F81384" s="4" t="s">
        <v>2</v>
      </c>
      <c r="G81384" s="4" t="s">
        <v>277079</v>
      </c>
      <c r="H81384" s="93"/>
    </row>
    <row r="81385" spans="1:8">
      <c r="A81385" s="1" t="s">
        <v>180673</v>
      </c>
      <c r="B81385" s="1">
        <v>1.45</v>
      </c>
      <c r="C81385" s="1">
        <v>139.19999999999999</v>
      </c>
      <c r="D81385" s="2">
        <v>41502</v>
      </c>
      <c r="E81385" s="1" t="s">
        <v>180674</v>
      </c>
      <c r="F81385" s="4" t="s">
        <v>2</v>
      </c>
      <c r="G81385" s="4" t="s">
        <v>277079</v>
      </c>
      <c r="H81385" s="93"/>
    </row>
    <row r="81386" spans="1:8">
      <c r="A81386" s="1" t="s">
        <v>181291</v>
      </c>
      <c r="B81386" s="1">
        <v>8.7000000000000011</v>
      </c>
      <c r="C81386" s="1">
        <v>434.91300000000001</v>
      </c>
      <c r="D81386" s="2">
        <v>41502</v>
      </c>
      <c r="E81386" s="1" t="s">
        <v>181292</v>
      </c>
      <c r="F81386" s="4" t="s">
        <v>2</v>
      </c>
      <c r="G81386" s="4" t="s">
        <v>277079</v>
      </c>
      <c r="H81386" s="93"/>
    </row>
    <row r="81387" spans="1:8">
      <c r="A81387" s="1" t="s">
        <v>181671</v>
      </c>
      <c r="B81387" s="1">
        <v>4.3499999999999996</v>
      </c>
      <c r="C81387" s="1">
        <v>130.5</v>
      </c>
      <c r="D81387" s="2">
        <v>41502</v>
      </c>
      <c r="E81387" s="1" t="s">
        <v>181672</v>
      </c>
      <c r="F81387" s="4" t="s">
        <v>2</v>
      </c>
      <c r="G81387" s="4" t="s">
        <v>277079</v>
      </c>
      <c r="H81387" s="93"/>
    </row>
    <row r="81388" spans="1:8">
      <c r="A81388" s="1" t="s">
        <v>181841</v>
      </c>
      <c r="B81388" s="1">
        <v>0</v>
      </c>
      <c r="C81388" s="1">
        <v>0</v>
      </c>
      <c r="D81388" s="2">
        <v>41502</v>
      </c>
      <c r="E81388" s="1" t="s">
        <v>181842</v>
      </c>
      <c r="F81388" s="4" t="s">
        <v>2</v>
      </c>
      <c r="G81388" s="4" t="s">
        <v>277079</v>
      </c>
      <c r="H81388" s="93"/>
    </row>
    <row r="81389" spans="1:8">
      <c r="A81389" s="1" t="s">
        <v>182237</v>
      </c>
      <c r="B81389" s="1">
        <v>61.2</v>
      </c>
      <c r="C81389" s="1">
        <v>1580.3999999999999</v>
      </c>
      <c r="D81389" s="2">
        <v>41502</v>
      </c>
      <c r="E81389" s="1" t="s">
        <v>182238</v>
      </c>
      <c r="F81389" s="4" t="s">
        <v>2</v>
      </c>
      <c r="G81389" s="4" t="s">
        <v>277079</v>
      </c>
      <c r="H81389" s="93"/>
    </row>
    <row r="81390" spans="1:8">
      <c r="A81390" s="1" t="s">
        <v>182377</v>
      </c>
      <c r="B81390" s="1">
        <v>16.100000000000001</v>
      </c>
      <c r="C81390" s="1">
        <v>2334.5</v>
      </c>
      <c r="D81390" s="2">
        <v>41502</v>
      </c>
      <c r="E81390" s="1" t="s">
        <v>182378</v>
      </c>
      <c r="F81390" s="4" t="s">
        <v>2</v>
      </c>
      <c r="G81390" s="4" t="s">
        <v>277079</v>
      </c>
      <c r="H81390" s="93"/>
    </row>
    <row r="81391" spans="1:8">
      <c r="A81391" s="1" t="s">
        <v>182753</v>
      </c>
      <c r="B81391" s="1">
        <v>19.000000000000004</v>
      </c>
      <c r="C81391" s="1">
        <v>475.00000000000011</v>
      </c>
      <c r="D81391" s="2">
        <v>41502</v>
      </c>
      <c r="E81391" s="1" t="s">
        <v>182754</v>
      </c>
      <c r="F81391" s="4" t="s">
        <v>2</v>
      </c>
      <c r="G81391" s="4" t="s">
        <v>277079</v>
      </c>
      <c r="H81391" s="93"/>
    </row>
    <row r="81392" spans="1:8">
      <c r="A81392" s="1" t="s">
        <v>182807</v>
      </c>
      <c r="B81392" s="1">
        <v>0</v>
      </c>
      <c r="C81392" s="1">
        <v>0</v>
      </c>
      <c r="D81392" s="2">
        <v>41502</v>
      </c>
      <c r="E81392" s="1" t="s">
        <v>182808</v>
      </c>
      <c r="F81392" s="4" t="s">
        <v>2</v>
      </c>
      <c r="G81392" s="4" t="s">
        <v>277079</v>
      </c>
      <c r="H81392" s="93"/>
    </row>
    <row r="81393" spans="1:8">
      <c r="A81393" s="1" t="s">
        <v>182985</v>
      </c>
      <c r="B81393" s="1">
        <v>9.5</v>
      </c>
      <c r="C81393" s="1">
        <v>1600.5000000000002</v>
      </c>
      <c r="D81393" s="2">
        <v>41502</v>
      </c>
      <c r="E81393" s="1" t="s">
        <v>182986</v>
      </c>
      <c r="F81393" s="4" t="s">
        <v>2</v>
      </c>
      <c r="G81393" s="4" t="s">
        <v>277079</v>
      </c>
      <c r="H81393" s="93"/>
    </row>
    <row r="81394" spans="1:8">
      <c r="A81394" s="1" t="s">
        <v>183085</v>
      </c>
      <c r="B81394" s="1">
        <v>4.3499999999999996</v>
      </c>
      <c r="C81394" s="1">
        <v>648.15000000000009</v>
      </c>
      <c r="D81394" s="2">
        <v>41502</v>
      </c>
      <c r="E81394" s="1" t="s">
        <v>183086</v>
      </c>
      <c r="F81394" s="4" t="s">
        <v>2</v>
      </c>
      <c r="G81394" s="4" t="s">
        <v>277079</v>
      </c>
      <c r="H81394" s="93"/>
    </row>
    <row r="81395" spans="1:8">
      <c r="A81395" s="1" t="s">
        <v>183815</v>
      </c>
      <c r="B81395" s="1">
        <v>0</v>
      </c>
      <c r="C81395" s="1">
        <v>0</v>
      </c>
      <c r="D81395" s="2">
        <v>41502</v>
      </c>
      <c r="E81395" s="1" t="s">
        <v>183816</v>
      </c>
      <c r="F81395" s="4" t="s">
        <v>2</v>
      </c>
      <c r="G81395" s="4" t="s">
        <v>277079</v>
      </c>
      <c r="H81395" s="93"/>
    </row>
    <row r="81396" spans="1:8">
      <c r="A81396" s="1" t="s">
        <v>183867</v>
      </c>
      <c r="B81396" s="1">
        <v>0</v>
      </c>
      <c r="C81396" s="1">
        <v>0</v>
      </c>
      <c r="D81396" s="2">
        <v>41502</v>
      </c>
      <c r="E81396" s="1" t="s">
        <v>183868</v>
      </c>
      <c r="F81396" s="4" t="s">
        <v>2</v>
      </c>
      <c r="G81396" s="4" t="s">
        <v>277079</v>
      </c>
      <c r="H81396" s="93"/>
    </row>
    <row r="81397" spans="1:8">
      <c r="A81397" s="1" t="s">
        <v>184183</v>
      </c>
      <c r="B81397" s="1">
        <v>4.3499999999999996</v>
      </c>
      <c r="C81397" s="1">
        <v>227.64999999999998</v>
      </c>
      <c r="D81397" s="2">
        <v>41502</v>
      </c>
      <c r="E81397" s="1" t="s">
        <v>184184</v>
      </c>
      <c r="F81397" s="4" t="s">
        <v>2</v>
      </c>
      <c r="G81397" s="4" t="s">
        <v>277079</v>
      </c>
      <c r="H81397" s="93"/>
    </row>
    <row r="81398" spans="1:8">
      <c r="A81398" s="1" t="s">
        <v>185359</v>
      </c>
      <c r="B81398" s="1">
        <v>0</v>
      </c>
      <c r="C81398" s="1">
        <v>0</v>
      </c>
      <c r="D81398" s="2">
        <v>41502</v>
      </c>
      <c r="E81398" s="1" t="s">
        <v>185360</v>
      </c>
      <c r="F81398" s="4" t="s">
        <v>2</v>
      </c>
      <c r="G81398" s="4" t="s">
        <v>277079</v>
      </c>
      <c r="H81398" s="93"/>
    </row>
    <row r="81399" spans="1:8">
      <c r="A81399" s="1" t="s">
        <v>185951</v>
      </c>
      <c r="B81399" s="1">
        <v>2.9</v>
      </c>
      <c r="C81399" s="1">
        <v>84.1</v>
      </c>
      <c r="D81399" s="2">
        <v>41502</v>
      </c>
      <c r="E81399" s="1" t="s">
        <v>185952</v>
      </c>
      <c r="F81399" s="4" t="s">
        <v>2</v>
      </c>
      <c r="G81399" s="4" t="s">
        <v>277079</v>
      </c>
      <c r="H81399" s="93"/>
    </row>
    <row r="81400" spans="1:8">
      <c r="A81400" s="1" t="s">
        <v>186447</v>
      </c>
      <c r="B81400" s="1">
        <v>31.400000000000002</v>
      </c>
      <c r="C81400" s="1">
        <v>219.79999999999998</v>
      </c>
      <c r="D81400" s="2">
        <v>41502</v>
      </c>
      <c r="E81400" s="1" t="s">
        <v>186448</v>
      </c>
      <c r="F81400" s="4" t="s">
        <v>2</v>
      </c>
      <c r="G81400" s="4" t="s">
        <v>277079</v>
      </c>
      <c r="H81400" s="93"/>
    </row>
    <row r="81401" spans="1:8">
      <c r="A81401" s="1" t="s">
        <v>187567</v>
      </c>
      <c r="B81401" s="1">
        <v>10.149999999999999</v>
      </c>
      <c r="C81401" s="1">
        <v>385.7</v>
      </c>
      <c r="D81401" s="2">
        <v>41502</v>
      </c>
      <c r="E81401" s="1" t="s">
        <v>187568</v>
      </c>
      <c r="F81401" s="4" t="s">
        <v>2</v>
      </c>
      <c r="G81401" s="4" t="s">
        <v>277079</v>
      </c>
      <c r="H81401" s="93"/>
    </row>
    <row r="81402" spans="1:8">
      <c r="A81402" s="1" t="s">
        <v>187767</v>
      </c>
      <c r="B81402" s="1">
        <v>15.300000000000002</v>
      </c>
      <c r="C81402" s="1">
        <v>738.10000000000014</v>
      </c>
      <c r="D81402" s="2">
        <v>41502</v>
      </c>
      <c r="E81402" s="1" t="s">
        <v>187768</v>
      </c>
      <c r="F81402" s="4" t="s">
        <v>2</v>
      </c>
      <c r="G81402" s="4" t="s">
        <v>277079</v>
      </c>
      <c r="H81402" s="93"/>
    </row>
    <row r="81403" spans="1:8">
      <c r="A81403" s="1" t="s">
        <v>188181</v>
      </c>
      <c r="B81403" s="1">
        <v>0</v>
      </c>
      <c r="C81403" s="1">
        <v>0</v>
      </c>
      <c r="D81403" s="2">
        <v>41502</v>
      </c>
      <c r="E81403" s="1" t="s">
        <v>188182</v>
      </c>
      <c r="F81403" s="4" t="s">
        <v>2</v>
      </c>
      <c r="G81403" s="4" t="s">
        <v>277079</v>
      </c>
      <c r="H81403" s="93"/>
    </row>
    <row r="81404" spans="1:8">
      <c r="A81404" s="1" t="s">
        <v>189357</v>
      </c>
      <c r="B81404" s="1">
        <v>10.149999999999999</v>
      </c>
      <c r="C81404" s="1">
        <v>91.35</v>
      </c>
      <c r="D81404" s="2">
        <v>41502</v>
      </c>
      <c r="E81404" s="1" t="s">
        <v>189358</v>
      </c>
      <c r="F81404" s="4" t="s">
        <v>2</v>
      </c>
      <c r="G81404" s="4" t="s">
        <v>277079</v>
      </c>
      <c r="H81404" s="93"/>
    </row>
    <row r="81405" spans="1:8">
      <c r="A81405" s="1" t="s">
        <v>189903</v>
      </c>
      <c r="B81405" s="1">
        <v>11.600000000000001</v>
      </c>
      <c r="C81405" s="1">
        <v>231.99999999999997</v>
      </c>
      <c r="D81405" s="2">
        <v>41502</v>
      </c>
      <c r="E81405" s="1" t="s">
        <v>189904</v>
      </c>
      <c r="F81405" s="4" t="s">
        <v>2</v>
      </c>
      <c r="G81405" s="4" t="s">
        <v>277079</v>
      </c>
      <c r="H81405" s="93"/>
    </row>
    <row r="81406" spans="1:8">
      <c r="A81406" s="1" t="s">
        <v>190087</v>
      </c>
      <c r="B81406" s="1">
        <v>11.750000000000002</v>
      </c>
      <c r="C81406" s="1">
        <v>810.75000000000011</v>
      </c>
      <c r="D81406" s="2">
        <v>41502</v>
      </c>
      <c r="E81406" s="1" t="s">
        <v>190088</v>
      </c>
      <c r="F81406" s="4" t="s">
        <v>2</v>
      </c>
      <c r="G81406" s="4" t="s">
        <v>277079</v>
      </c>
      <c r="H81406" s="93"/>
    </row>
    <row r="81407" spans="1:8">
      <c r="A81407" s="1" t="s">
        <v>190615</v>
      </c>
      <c r="B81407" s="1">
        <v>0</v>
      </c>
      <c r="C81407" s="1">
        <v>0</v>
      </c>
      <c r="D81407" s="2">
        <v>41502</v>
      </c>
      <c r="E81407" s="1" t="s">
        <v>190616</v>
      </c>
      <c r="F81407" s="4" t="s">
        <v>2</v>
      </c>
      <c r="G81407" s="4" t="s">
        <v>277079</v>
      </c>
      <c r="H81407" s="93"/>
    </row>
    <row r="81408" spans="1:8">
      <c r="A81408" s="1" t="s">
        <v>191053</v>
      </c>
      <c r="B81408" s="1">
        <v>0</v>
      </c>
      <c r="C81408" s="1">
        <v>0</v>
      </c>
      <c r="D81408" s="2">
        <v>41502</v>
      </c>
      <c r="E81408" s="1" t="s">
        <v>191054</v>
      </c>
      <c r="F81408" s="4" t="s">
        <v>2</v>
      </c>
      <c r="G81408" s="4" t="s">
        <v>277079</v>
      </c>
      <c r="H81408" s="93"/>
    </row>
    <row r="81409" spans="1:8">
      <c r="A81409" s="1" t="s">
        <v>191137</v>
      </c>
      <c r="B81409" s="1">
        <v>8.6999999999999993</v>
      </c>
      <c r="C81409" s="1">
        <v>629.29999999999995</v>
      </c>
      <c r="D81409" s="2">
        <v>41502</v>
      </c>
      <c r="E81409" s="1" t="s">
        <v>191138</v>
      </c>
      <c r="F81409" s="4" t="s">
        <v>2</v>
      </c>
      <c r="G81409" s="4" t="s">
        <v>277079</v>
      </c>
      <c r="H81409" s="93"/>
    </row>
    <row r="81410" spans="1:8">
      <c r="A81410" s="1" t="s">
        <v>191315</v>
      </c>
      <c r="B81410" s="1">
        <v>2.9000000000000004</v>
      </c>
      <c r="C81410" s="1">
        <v>101.5</v>
      </c>
      <c r="D81410" s="2">
        <v>41502</v>
      </c>
      <c r="E81410" s="1" t="s">
        <v>191316</v>
      </c>
      <c r="F81410" s="4" t="s">
        <v>2</v>
      </c>
      <c r="G81410" s="4" t="s">
        <v>277079</v>
      </c>
      <c r="H81410" s="93"/>
    </row>
    <row r="81411" spans="1:8">
      <c r="A81411" s="1" t="s">
        <v>191439</v>
      </c>
      <c r="B81411" s="1">
        <v>11.6</v>
      </c>
      <c r="C81411" s="1">
        <v>800.4</v>
      </c>
      <c r="D81411" s="2">
        <v>41502</v>
      </c>
      <c r="E81411" s="1" t="s">
        <v>191440</v>
      </c>
      <c r="F81411" s="4" t="s">
        <v>2</v>
      </c>
      <c r="G81411" s="4" t="s">
        <v>277079</v>
      </c>
      <c r="H81411" s="93"/>
    </row>
    <row r="81412" spans="1:8">
      <c r="A81412" s="1" t="s">
        <v>191853</v>
      </c>
      <c r="B81412" s="1">
        <v>10.149999999999999</v>
      </c>
      <c r="C81412" s="1">
        <v>359.6</v>
      </c>
      <c r="D81412" s="2">
        <v>41502</v>
      </c>
      <c r="E81412" s="1" t="s">
        <v>191854</v>
      </c>
      <c r="F81412" s="4" t="s">
        <v>2</v>
      </c>
      <c r="G81412" s="4" t="s">
        <v>277079</v>
      </c>
      <c r="H81412" s="93"/>
    </row>
    <row r="81413" spans="1:8">
      <c r="A81413" s="1" t="s">
        <v>192197</v>
      </c>
      <c r="B81413" s="1">
        <v>4.3500000000000005</v>
      </c>
      <c r="C81413" s="1">
        <v>459.65</v>
      </c>
      <c r="D81413" s="2">
        <v>41502</v>
      </c>
      <c r="E81413" s="1" t="s">
        <v>192198</v>
      </c>
      <c r="F81413" s="4" t="s">
        <v>2</v>
      </c>
      <c r="G81413" s="4" t="s">
        <v>277079</v>
      </c>
      <c r="H81413" s="93"/>
    </row>
    <row r="81414" spans="1:8">
      <c r="A81414" s="1" t="s">
        <v>193285</v>
      </c>
      <c r="B81414" s="1">
        <v>40.75</v>
      </c>
      <c r="C81414" s="1">
        <v>671.21249999999998</v>
      </c>
      <c r="D81414" s="2">
        <v>41502</v>
      </c>
      <c r="E81414" s="1" t="s">
        <v>193286</v>
      </c>
      <c r="F81414" s="4" t="s">
        <v>2</v>
      </c>
      <c r="G81414" s="4" t="s">
        <v>277079</v>
      </c>
      <c r="H81414" s="93"/>
    </row>
    <row r="81415" spans="1:8">
      <c r="A81415" s="1" t="s">
        <v>194093</v>
      </c>
      <c r="B81415" s="1">
        <v>10.15</v>
      </c>
      <c r="C81415" s="1">
        <v>790.25</v>
      </c>
      <c r="D81415" s="2">
        <v>41502</v>
      </c>
      <c r="E81415" s="1" t="s">
        <v>194094</v>
      </c>
      <c r="F81415" s="4" t="s">
        <v>2</v>
      </c>
      <c r="G81415" s="4" t="s">
        <v>277079</v>
      </c>
      <c r="H81415" s="93"/>
    </row>
    <row r="81416" spans="1:8">
      <c r="A81416" s="1" t="s">
        <v>194459</v>
      </c>
      <c r="B81416" s="1">
        <v>12.399999999999999</v>
      </c>
      <c r="C81416" s="1">
        <v>260.39999999999998</v>
      </c>
      <c r="D81416" s="2">
        <v>41502</v>
      </c>
      <c r="E81416" s="1" t="s">
        <v>194460</v>
      </c>
      <c r="F81416" s="4" t="s">
        <v>2</v>
      </c>
      <c r="G81416" s="4" t="s">
        <v>277079</v>
      </c>
      <c r="H81416" s="93"/>
    </row>
    <row r="81417" spans="1:8">
      <c r="A81417" s="1" t="s">
        <v>194527</v>
      </c>
      <c r="B81417" s="1">
        <v>32.85</v>
      </c>
      <c r="C81417" s="1">
        <v>1758.0499999999993</v>
      </c>
      <c r="D81417" s="2">
        <v>41502</v>
      </c>
      <c r="E81417" s="1" t="s">
        <v>194528</v>
      </c>
      <c r="F81417" s="4" t="s">
        <v>2</v>
      </c>
      <c r="G81417" s="4" t="s">
        <v>277079</v>
      </c>
      <c r="H81417" s="93"/>
    </row>
    <row r="81418" spans="1:8">
      <c r="A81418" s="1" t="s">
        <v>195183</v>
      </c>
      <c r="B81418" s="1">
        <v>19.649999999999999</v>
      </c>
      <c r="C81418" s="1">
        <v>748.65000000000009</v>
      </c>
      <c r="D81418" s="2">
        <v>41502</v>
      </c>
      <c r="E81418" s="1" t="s">
        <v>195184</v>
      </c>
      <c r="F81418" s="4" t="s">
        <v>2</v>
      </c>
      <c r="G81418" s="4" t="s">
        <v>277079</v>
      </c>
      <c r="H81418" s="93"/>
    </row>
    <row r="81419" spans="1:8">
      <c r="A81419" s="1" t="s">
        <v>195709</v>
      </c>
      <c r="B81419" s="1">
        <v>490.50000000000011</v>
      </c>
      <c r="C81419" s="1">
        <v>12262.500000000004</v>
      </c>
      <c r="D81419" s="2">
        <v>41502</v>
      </c>
      <c r="E81419" s="1" t="s">
        <v>195710</v>
      </c>
      <c r="F81419" s="4" t="s">
        <v>2</v>
      </c>
      <c r="G81419" s="4" t="s">
        <v>277079</v>
      </c>
      <c r="H81419" s="93"/>
    </row>
    <row r="81420" spans="1:8">
      <c r="A81420" s="1" t="s">
        <v>196053</v>
      </c>
      <c r="B81420" s="1">
        <v>24.799999999999997</v>
      </c>
      <c r="C81420" s="1">
        <v>1525</v>
      </c>
      <c r="D81420" s="2">
        <v>41502</v>
      </c>
      <c r="E81420" s="1" t="s">
        <v>196054</v>
      </c>
      <c r="F81420" s="4" t="s">
        <v>2</v>
      </c>
      <c r="G81420" s="4" t="s">
        <v>277079</v>
      </c>
      <c r="H81420" s="93"/>
    </row>
    <row r="81421" spans="1:8">
      <c r="A81421" s="1" t="s">
        <v>196453</v>
      </c>
      <c r="B81421" s="1">
        <v>0</v>
      </c>
      <c r="C81421" s="1">
        <v>0</v>
      </c>
      <c r="D81421" s="2">
        <v>41502</v>
      </c>
      <c r="E81421" s="1" t="s">
        <v>196454</v>
      </c>
      <c r="F81421" s="4" t="s">
        <v>2</v>
      </c>
      <c r="G81421" s="4" t="s">
        <v>277079</v>
      </c>
      <c r="H81421" s="93"/>
    </row>
    <row r="81422" spans="1:8">
      <c r="A81422" s="1" t="s">
        <v>196941</v>
      </c>
      <c r="B81422" s="1">
        <v>16.75</v>
      </c>
      <c r="C81422" s="1">
        <v>225.64999999999998</v>
      </c>
      <c r="D81422" s="2">
        <v>41502</v>
      </c>
      <c r="E81422" s="1" t="s">
        <v>196942</v>
      </c>
      <c r="F81422" s="4" t="s">
        <v>2</v>
      </c>
      <c r="G81422" s="4" t="s">
        <v>277079</v>
      </c>
      <c r="H81422" s="93"/>
    </row>
    <row r="81423" spans="1:8">
      <c r="A81423" s="1" t="s">
        <v>198355</v>
      </c>
      <c r="B81423" s="1">
        <v>5.15</v>
      </c>
      <c r="C81423" s="1">
        <v>283.25</v>
      </c>
      <c r="D81423" s="2">
        <v>41502</v>
      </c>
      <c r="E81423" s="1" t="s">
        <v>198356</v>
      </c>
      <c r="F81423" s="4" t="s">
        <v>2</v>
      </c>
      <c r="G81423" s="4" t="s">
        <v>277079</v>
      </c>
      <c r="H81423" s="93"/>
    </row>
    <row r="81424" spans="1:8">
      <c r="A81424" s="1" t="s">
        <v>198869</v>
      </c>
      <c r="B81424" s="1">
        <v>0</v>
      </c>
      <c r="C81424" s="1">
        <v>0</v>
      </c>
      <c r="D81424" s="2">
        <v>41502</v>
      </c>
      <c r="E81424" s="1" t="s">
        <v>198870</v>
      </c>
      <c r="F81424" s="4" t="s">
        <v>2</v>
      </c>
      <c r="G81424" s="4" t="s">
        <v>277079</v>
      </c>
      <c r="H81424" s="93"/>
    </row>
    <row r="81425" spans="1:8">
      <c r="A81425" s="1" t="s">
        <v>199709</v>
      </c>
      <c r="B81425" s="1">
        <v>19.000000000000004</v>
      </c>
      <c r="C81425" s="1">
        <v>190</v>
      </c>
      <c r="D81425" s="2">
        <v>41502</v>
      </c>
      <c r="E81425" s="1" t="s">
        <v>199710</v>
      </c>
      <c r="F81425" s="4" t="s">
        <v>2</v>
      </c>
      <c r="G81425" s="4" t="s">
        <v>277079</v>
      </c>
      <c r="H81425" s="93"/>
    </row>
    <row r="81426" spans="1:8">
      <c r="A81426" s="1" t="s">
        <v>200173</v>
      </c>
      <c r="B81426" s="1">
        <v>7.2499999999999982</v>
      </c>
      <c r="C81426" s="1">
        <v>648.15000000000009</v>
      </c>
      <c r="D81426" s="2">
        <v>41502</v>
      </c>
      <c r="E81426" s="1" t="s">
        <v>200174</v>
      </c>
      <c r="F81426" s="4" t="s">
        <v>2</v>
      </c>
      <c r="G81426" s="4" t="s">
        <v>277079</v>
      </c>
      <c r="H81426" s="93"/>
    </row>
    <row r="81427" spans="1:8">
      <c r="A81427" s="1" t="s">
        <v>200331</v>
      </c>
      <c r="B81427" s="1">
        <v>4.3500000000000005</v>
      </c>
      <c r="C81427" s="1">
        <v>532.15</v>
      </c>
      <c r="D81427" s="2">
        <v>41502</v>
      </c>
      <c r="E81427" s="1" t="s">
        <v>200332</v>
      </c>
      <c r="F81427" s="4" t="s">
        <v>2</v>
      </c>
      <c r="G81427" s="4" t="s">
        <v>277079</v>
      </c>
      <c r="H81427" s="93"/>
    </row>
    <row r="81428" spans="1:8">
      <c r="A81428" s="1" t="s">
        <v>200451</v>
      </c>
      <c r="B81428" s="1">
        <v>0</v>
      </c>
      <c r="C81428" s="1">
        <v>0</v>
      </c>
      <c r="D81428" s="2">
        <v>41502</v>
      </c>
      <c r="E81428" s="1" t="s">
        <v>200452</v>
      </c>
      <c r="F81428" s="4" t="s">
        <v>2</v>
      </c>
      <c r="G81428" s="4" t="s">
        <v>277079</v>
      </c>
      <c r="H81428" s="93"/>
    </row>
    <row r="81429" spans="1:8">
      <c r="A81429" s="1" t="s">
        <v>201143</v>
      </c>
      <c r="B81429" s="1">
        <v>1.4499999999999993</v>
      </c>
      <c r="C81429" s="1">
        <v>20.29999999999999</v>
      </c>
      <c r="D81429" s="2">
        <v>41502</v>
      </c>
      <c r="E81429" s="1" t="s">
        <v>201144</v>
      </c>
      <c r="F81429" s="4" t="s">
        <v>2</v>
      </c>
      <c r="G81429" s="4" t="s">
        <v>277079</v>
      </c>
      <c r="H81429" s="93"/>
    </row>
    <row r="81430" spans="1:8">
      <c r="A81430" s="1" t="s">
        <v>201207</v>
      </c>
      <c r="B81430" s="1">
        <v>40.9</v>
      </c>
      <c r="C81430" s="1">
        <v>967.60000000000036</v>
      </c>
      <c r="D81430" s="2">
        <v>41502</v>
      </c>
      <c r="E81430" s="1" t="s">
        <v>201208</v>
      </c>
      <c r="F81430" s="4" t="s">
        <v>2</v>
      </c>
      <c r="G81430" s="4" t="s">
        <v>277079</v>
      </c>
      <c r="H81430" s="93"/>
    </row>
    <row r="81431" spans="1:8">
      <c r="A81431" s="1" t="s">
        <v>201381</v>
      </c>
      <c r="B81431" s="1">
        <v>0</v>
      </c>
      <c r="C81431" s="1">
        <v>0</v>
      </c>
      <c r="D81431" s="2">
        <v>41502</v>
      </c>
      <c r="E81431" s="1" t="s">
        <v>201382</v>
      </c>
      <c r="F81431" s="4" t="s">
        <v>2</v>
      </c>
      <c r="G81431" s="4" t="s">
        <v>277079</v>
      </c>
      <c r="H81431" s="93"/>
    </row>
    <row r="81432" spans="1:8">
      <c r="A81432" s="1" t="s">
        <v>201897</v>
      </c>
      <c r="B81432" s="1">
        <v>2.8999999999999995</v>
      </c>
      <c r="C81432" s="1">
        <v>49.3</v>
      </c>
      <c r="D81432" s="2">
        <v>41502</v>
      </c>
      <c r="E81432" s="1" t="s">
        <v>201898</v>
      </c>
      <c r="F81432" s="4" t="s">
        <v>2</v>
      </c>
      <c r="G81432" s="4" t="s">
        <v>277079</v>
      </c>
      <c r="H81432" s="93"/>
    </row>
    <row r="81433" spans="1:8">
      <c r="A81433" s="1" t="s">
        <v>203233</v>
      </c>
      <c r="B81433" s="1">
        <v>15.299999999999999</v>
      </c>
      <c r="C81433" s="1">
        <v>596.69999999999993</v>
      </c>
      <c r="D81433" s="2">
        <v>41502</v>
      </c>
      <c r="E81433" s="1" t="s">
        <v>203234</v>
      </c>
      <c r="F81433" s="4" t="s">
        <v>2</v>
      </c>
      <c r="G81433" s="4" t="s">
        <v>277079</v>
      </c>
      <c r="H81433" s="93"/>
    </row>
    <row r="81434" spans="1:8">
      <c r="A81434" s="1" t="s">
        <v>203409</v>
      </c>
      <c r="B81434" s="1">
        <v>1.45</v>
      </c>
      <c r="C81434" s="1">
        <v>71.05</v>
      </c>
      <c r="D81434" s="2">
        <v>41502</v>
      </c>
      <c r="E81434" s="1" t="s">
        <v>203410</v>
      </c>
      <c r="F81434" s="4" t="s">
        <v>2</v>
      </c>
      <c r="G81434" s="4" t="s">
        <v>277079</v>
      </c>
      <c r="H81434" s="93"/>
    </row>
    <row r="81435" spans="1:8">
      <c r="A81435" s="1" t="s">
        <v>203437</v>
      </c>
      <c r="B81435" s="1">
        <v>0</v>
      </c>
      <c r="C81435" s="1">
        <v>0</v>
      </c>
      <c r="D81435" s="2">
        <v>41502</v>
      </c>
      <c r="E81435" s="1" t="s">
        <v>203438</v>
      </c>
      <c r="F81435" s="4" t="s">
        <v>2</v>
      </c>
      <c r="G81435" s="4" t="s">
        <v>277079</v>
      </c>
      <c r="H81435" s="93"/>
    </row>
    <row r="81436" spans="1:8">
      <c r="A81436" s="1" t="s">
        <v>203573</v>
      </c>
      <c r="B81436" s="1">
        <v>31.400000000000002</v>
      </c>
      <c r="C81436" s="1">
        <v>282.60000000000002</v>
      </c>
      <c r="D81436" s="2">
        <v>41502</v>
      </c>
      <c r="E81436" s="1" t="s">
        <v>203574</v>
      </c>
      <c r="F81436" s="4" t="s">
        <v>2</v>
      </c>
      <c r="G81436" s="4" t="s">
        <v>277079</v>
      </c>
      <c r="H81436" s="93"/>
    </row>
    <row r="81437" spans="1:8">
      <c r="A81437" s="1" t="s">
        <v>204113</v>
      </c>
      <c r="B81437" s="1">
        <v>30.600000000000012</v>
      </c>
      <c r="C81437" s="1">
        <v>910.69999999999982</v>
      </c>
      <c r="D81437" s="2">
        <v>41502</v>
      </c>
      <c r="E81437" s="1" t="s">
        <v>204114</v>
      </c>
      <c r="F81437" s="4" t="s">
        <v>2</v>
      </c>
      <c r="G81437" s="4" t="s">
        <v>277079</v>
      </c>
      <c r="H81437" s="93"/>
    </row>
    <row r="81438" spans="1:8">
      <c r="A81438" s="1" t="s">
        <v>206823</v>
      </c>
      <c r="B81438" s="1">
        <v>9.5</v>
      </c>
      <c r="C81438" s="1">
        <v>570.00000000000011</v>
      </c>
      <c r="D81438" s="2">
        <v>41502</v>
      </c>
      <c r="E81438" s="1" t="s">
        <v>206824</v>
      </c>
      <c r="F81438" s="4" t="s">
        <v>2</v>
      </c>
      <c r="G81438" s="4" t="s">
        <v>277079</v>
      </c>
      <c r="H81438" s="93"/>
    </row>
    <row r="81439" spans="1:8">
      <c r="A81439" s="1" t="s">
        <v>206961</v>
      </c>
      <c r="B81439" s="1">
        <v>4.3499999999999996</v>
      </c>
      <c r="C81439" s="1">
        <v>108.74999999999999</v>
      </c>
      <c r="D81439" s="2">
        <v>41502</v>
      </c>
      <c r="E81439" s="1" t="s">
        <v>206962</v>
      </c>
      <c r="F81439" s="4" t="s">
        <v>2</v>
      </c>
      <c r="G81439" s="4" t="s">
        <v>277079</v>
      </c>
      <c r="H81439" s="93"/>
    </row>
    <row r="81440" spans="1:8">
      <c r="A81440" s="1" t="s">
        <v>207215</v>
      </c>
      <c r="B81440" s="1">
        <v>0</v>
      </c>
      <c r="C81440" s="1">
        <v>0</v>
      </c>
      <c r="D81440" s="2">
        <v>41502</v>
      </c>
      <c r="E81440" s="1" t="s">
        <v>207216</v>
      </c>
      <c r="F81440" s="4" t="s">
        <v>2</v>
      </c>
      <c r="G81440" s="4" t="s">
        <v>277079</v>
      </c>
      <c r="H81440" s="93"/>
    </row>
    <row r="81441" spans="1:8">
      <c r="A81441" s="1" t="s">
        <v>207353</v>
      </c>
      <c r="B81441" s="1">
        <v>0</v>
      </c>
      <c r="C81441" s="1">
        <v>0</v>
      </c>
      <c r="D81441" s="2">
        <v>41502</v>
      </c>
      <c r="E81441" s="1" t="s">
        <v>207354</v>
      </c>
      <c r="F81441" s="4" t="s">
        <v>2</v>
      </c>
      <c r="G81441" s="4" t="s">
        <v>277079</v>
      </c>
      <c r="H81441" s="93"/>
    </row>
    <row r="81442" spans="1:8">
      <c r="A81442" s="1" t="s">
        <v>207377</v>
      </c>
      <c r="B81442" s="1">
        <v>0</v>
      </c>
      <c r="C81442" s="1">
        <v>0</v>
      </c>
      <c r="D81442" s="2">
        <v>41502</v>
      </c>
      <c r="E81442" s="1" t="s">
        <v>207378</v>
      </c>
      <c r="F81442" s="4" t="s">
        <v>2</v>
      </c>
      <c r="G81442" s="4" t="s">
        <v>277079</v>
      </c>
      <c r="H81442" s="93"/>
    </row>
    <row r="81443" spans="1:8">
      <c r="A81443" s="1" t="s">
        <v>207937</v>
      </c>
      <c r="B81443" s="1">
        <v>0</v>
      </c>
      <c r="C81443" s="1">
        <v>0</v>
      </c>
      <c r="D81443" s="2">
        <v>41502</v>
      </c>
      <c r="E81443" s="1" t="s">
        <v>207938</v>
      </c>
      <c r="F81443" s="4" t="s">
        <v>2</v>
      </c>
      <c r="G81443" s="4" t="s">
        <v>277079</v>
      </c>
      <c r="H81443" s="93"/>
    </row>
    <row r="81444" spans="1:8">
      <c r="A81444" s="1" t="s">
        <v>208349</v>
      </c>
      <c r="B81444" s="1">
        <v>18.350000000000001</v>
      </c>
      <c r="C81444" s="1">
        <v>815.15000000000009</v>
      </c>
      <c r="D81444" s="2">
        <v>41502</v>
      </c>
      <c r="E81444" s="1" t="s">
        <v>208350</v>
      </c>
      <c r="F81444" s="4" t="s">
        <v>2</v>
      </c>
      <c r="G81444" s="4" t="s">
        <v>277079</v>
      </c>
      <c r="H81444" s="93"/>
    </row>
    <row r="81445" spans="1:8">
      <c r="A81445" s="1" t="s">
        <v>209497</v>
      </c>
      <c r="B81445" s="1">
        <v>10.149999999999999</v>
      </c>
      <c r="C81445" s="1">
        <v>221.84999999999991</v>
      </c>
      <c r="D81445" s="2">
        <v>41502</v>
      </c>
      <c r="E81445" s="1" t="s">
        <v>209498</v>
      </c>
      <c r="F81445" s="4" t="s">
        <v>2</v>
      </c>
      <c r="G81445" s="4" t="s">
        <v>277079</v>
      </c>
      <c r="H81445" s="93"/>
    </row>
    <row r="81446" spans="1:8">
      <c r="A81446" s="1" t="s">
        <v>210163</v>
      </c>
      <c r="B81446" s="1">
        <v>7.2499999999999991</v>
      </c>
      <c r="C81446" s="1">
        <v>877.25</v>
      </c>
      <c r="D81446" s="2">
        <v>41502</v>
      </c>
      <c r="E81446" s="1" t="s">
        <v>210164</v>
      </c>
      <c r="F81446" s="4" t="s">
        <v>2</v>
      </c>
      <c r="G81446" s="4" t="s">
        <v>277079</v>
      </c>
      <c r="H81446" s="93"/>
    </row>
    <row r="81447" spans="1:8">
      <c r="A81447" s="1" t="s">
        <v>210447</v>
      </c>
      <c r="B81447" s="1">
        <v>1.45</v>
      </c>
      <c r="C81447" s="1">
        <v>56.55</v>
      </c>
      <c r="D81447" s="2">
        <v>41502</v>
      </c>
      <c r="E81447" s="1" t="s">
        <v>210448</v>
      </c>
      <c r="F81447" s="4" t="s">
        <v>2</v>
      </c>
      <c r="G81447" s="4" t="s">
        <v>277079</v>
      </c>
      <c r="H81447" s="93"/>
    </row>
    <row r="81448" spans="1:8">
      <c r="A81448" s="1" t="s">
        <v>210459</v>
      </c>
      <c r="B81448" s="1">
        <v>34.299999999999997</v>
      </c>
      <c r="C81448" s="1">
        <v>1047.5</v>
      </c>
      <c r="D81448" s="2">
        <v>41502</v>
      </c>
      <c r="E81448" s="1" t="s">
        <v>210460</v>
      </c>
      <c r="F81448" s="4" t="s">
        <v>2</v>
      </c>
      <c r="G81448" s="4" t="s">
        <v>277079</v>
      </c>
      <c r="H81448" s="93"/>
    </row>
    <row r="81449" spans="1:8">
      <c r="A81449" s="1" t="s">
        <v>211537</v>
      </c>
      <c r="B81449" s="1">
        <v>11.750000000000002</v>
      </c>
      <c r="C81449" s="1">
        <v>518.15000000000009</v>
      </c>
      <c r="D81449" s="2">
        <v>41502</v>
      </c>
      <c r="E81449" s="1" t="s">
        <v>211538</v>
      </c>
      <c r="F81449" s="4" t="s">
        <v>2</v>
      </c>
      <c r="G81449" s="4" t="s">
        <v>277079</v>
      </c>
      <c r="H81449" s="93"/>
    </row>
    <row r="81450" spans="1:8">
      <c r="A81450" s="1" t="s">
        <v>212337</v>
      </c>
      <c r="B81450" s="1">
        <v>6.6</v>
      </c>
      <c r="C81450" s="1">
        <v>323.39999999999998</v>
      </c>
      <c r="D81450" s="2">
        <v>41502</v>
      </c>
      <c r="E81450" s="1" t="s">
        <v>212338</v>
      </c>
      <c r="F81450" s="4" t="s">
        <v>2</v>
      </c>
      <c r="G81450" s="4" t="s">
        <v>277079</v>
      </c>
      <c r="H81450" s="93"/>
    </row>
    <row r="81451" spans="1:8">
      <c r="A81451" s="1" t="s">
        <v>213267</v>
      </c>
      <c r="B81451" s="1">
        <v>25.449999999999996</v>
      </c>
      <c r="C81451" s="1">
        <v>1074.4499999999998</v>
      </c>
      <c r="D81451" s="2">
        <v>41502</v>
      </c>
      <c r="E81451" s="1" t="s">
        <v>213268</v>
      </c>
      <c r="F81451" s="4" t="s">
        <v>2</v>
      </c>
      <c r="G81451" s="4" t="s">
        <v>277079</v>
      </c>
      <c r="H81451" s="93"/>
    </row>
    <row r="81452" spans="1:8">
      <c r="A81452" s="1" t="s">
        <v>214613</v>
      </c>
      <c r="B81452" s="1">
        <v>0</v>
      </c>
      <c r="C81452" s="1">
        <v>0</v>
      </c>
      <c r="D81452" s="2">
        <v>41502</v>
      </c>
      <c r="E81452" s="1" t="s">
        <v>214614</v>
      </c>
      <c r="F81452" s="4" t="s">
        <v>2</v>
      </c>
      <c r="G81452" s="4" t="s">
        <v>277079</v>
      </c>
      <c r="H81452" s="93"/>
    </row>
    <row r="81453" spans="1:8">
      <c r="A81453" s="1" t="s">
        <v>216117</v>
      </c>
      <c r="B81453" s="1">
        <v>12.4</v>
      </c>
      <c r="C81453" s="1">
        <v>445</v>
      </c>
      <c r="D81453" s="2">
        <v>41502</v>
      </c>
      <c r="E81453" s="1" t="s">
        <v>216118</v>
      </c>
      <c r="F81453" s="4" t="s">
        <v>2</v>
      </c>
      <c r="G81453" s="4" t="s">
        <v>277079</v>
      </c>
      <c r="H81453" s="93"/>
    </row>
    <row r="81454" spans="1:8">
      <c r="A81454" s="1" t="s">
        <v>217287</v>
      </c>
      <c r="B81454" s="1">
        <v>71.800000000000011</v>
      </c>
      <c r="C81454" s="1">
        <v>1866.8000000000002</v>
      </c>
      <c r="D81454" s="2">
        <v>41502</v>
      </c>
      <c r="E81454" s="1" t="s">
        <v>217288</v>
      </c>
      <c r="F81454" s="4" t="s">
        <v>2</v>
      </c>
      <c r="G81454" s="4" t="s">
        <v>277079</v>
      </c>
      <c r="H81454" s="93"/>
    </row>
    <row r="81455" spans="1:8">
      <c r="A81455" s="1" t="s">
        <v>217669</v>
      </c>
      <c r="B81455" s="1">
        <v>19.000000000000004</v>
      </c>
      <c r="C81455" s="1">
        <v>570</v>
      </c>
      <c r="D81455" s="2">
        <v>41502</v>
      </c>
      <c r="E81455" s="1" t="s">
        <v>217670</v>
      </c>
      <c r="F81455" s="4" t="s">
        <v>2</v>
      </c>
      <c r="G81455" s="4" t="s">
        <v>277079</v>
      </c>
      <c r="H81455" s="93"/>
    </row>
    <row r="81456" spans="1:8">
      <c r="A81456" s="1" t="s">
        <v>217979</v>
      </c>
      <c r="B81456" s="1">
        <v>12.400000000000002</v>
      </c>
      <c r="C81456" s="1">
        <v>558.00000000000011</v>
      </c>
      <c r="D81456" s="2">
        <v>41502</v>
      </c>
      <c r="E81456" s="1" t="s">
        <v>217980</v>
      </c>
      <c r="F81456" s="4" t="s">
        <v>2</v>
      </c>
      <c r="G81456" s="4" t="s">
        <v>277079</v>
      </c>
      <c r="H81456" s="93"/>
    </row>
    <row r="81457" spans="1:8">
      <c r="A81457" s="1" t="s">
        <v>218821</v>
      </c>
      <c r="B81457" s="1">
        <v>1.45</v>
      </c>
      <c r="C81457" s="1">
        <v>43.5</v>
      </c>
      <c r="D81457" s="2">
        <v>41502</v>
      </c>
      <c r="E81457" s="1" t="s">
        <v>218822</v>
      </c>
      <c r="F81457" s="4" t="s">
        <v>2</v>
      </c>
      <c r="G81457" s="4" t="s">
        <v>277079</v>
      </c>
      <c r="H81457" s="93"/>
    </row>
    <row r="81458" spans="1:8">
      <c r="A81458" s="1" t="s">
        <v>219223</v>
      </c>
      <c r="B81458" s="1">
        <v>57.900000000000006</v>
      </c>
      <c r="C81458" s="1">
        <v>1273.8000000000002</v>
      </c>
      <c r="D81458" s="2">
        <v>41502</v>
      </c>
      <c r="E81458" s="1" t="s">
        <v>219224</v>
      </c>
      <c r="F81458" s="4" t="s">
        <v>2</v>
      </c>
      <c r="G81458" s="4" t="s">
        <v>277079</v>
      </c>
      <c r="H81458" s="93"/>
    </row>
    <row r="81459" spans="1:8">
      <c r="A81459" s="1" t="s">
        <v>219363</v>
      </c>
      <c r="B81459" s="1">
        <v>10.149999999999999</v>
      </c>
      <c r="C81459" s="1">
        <v>362.5</v>
      </c>
      <c r="D81459" s="2">
        <v>41502</v>
      </c>
      <c r="E81459" s="1" t="s">
        <v>219364</v>
      </c>
      <c r="F81459" s="4" t="s">
        <v>2</v>
      </c>
      <c r="G81459" s="4" t="s">
        <v>277079</v>
      </c>
      <c r="H81459" s="93"/>
    </row>
    <row r="81460" spans="1:8">
      <c r="A81460" s="1" t="s">
        <v>219511</v>
      </c>
      <c r="B81460" s="1">
        <v>0</v>
      </c>
      <c r="C81460" s="1">
        <v>0</v>
      </c>
      <c r="D81460" s="2">
        <v>41502</v>
      </c>
      <c r="E81460" s="1" t="s">
        <v>219512</v>
      </c>
      <c r="F81460" s="4" t="s">
        <v>2</v>
      </c>
      <c r="G81460" s="4" t="s">
        <v>277079</v>
      </c>
      <c r="H81460" s="93"/>
    </row>
    <row r="81461" spans="1:8">
      <c r="A81461" s="1" t="s">
        <v>225825</v>
      </c>
      <c r="B81461" s="1">
        <v>0</v>
      </c>
      <c r="C81461" s="1">
        <v>0</v>
      </c>
      <c r="D81461" s="2">
        <v>41502</v>
      </c>
      <c r="E81461" s="1" t="s">
        <v>225826</v>
      </c>
      <c r="F81461" s="4" t="s">
        <v>2</v>
      </c>
      <c r="G81461" s="4" t="s">
        <v>277079</v>
      </c>
      <c r="H81461" s="93"/>
    </row>
    <row r="81462" spans="1:8">
      <c r="A81462" s="1" t="s">
        <v>225855</v>
      </c>
      <c r="B81462" s="1">
        <v>0</v>
      </c>
      <c r="C81462" s="1">
        <v>0</v>
      </c>
      <c r="D81462" s="2">
        <v>41502</v>
      </c>
      <c r="E81462" s="1" t="s">
        <v>225856</v>
      </c>
      <c r="F81462" s="4" t="s">
        <v>2</v>
      </c>
      <c r="G81462" s="4" t="s">
        <v>277079</v>
      </c>
      <c r="H81462" s="93"/>
    </row>
    <row r="81463" spans="1:8">
      <c r="A81463" s="1" t="s">
        <v>225865</v>
      </c>
      <c r="B81463" s="1">
        <v>0</v>
      </c>
      <c r="C81463" s="1">
        <v>0</v>
      </c>
      <c r="D81463" s="2">
        <v>41502</v>
      </c>
      <c r="E81463" s="1" t="s">
        <v>225866</v>
      </c>
      <c r="F81463" s="4" t="s">
        <v>2</v>
      </c>
      <c r="G81463" s="4" t="s">
        <v>277079</v>
      </c>
      <c r="H81463" s="93"/>
    </row>
    <row r="81464" spans="1:8">
      <c r="A81464" s="1" t="s">
        <v>225871</v>
      </c>
      <c r="B81464" s="1">
        <v>0</v>
      </c>
      <c r="C81464" s="1">
        <v>0</v>
      </c>
      <c r="D81464" s="2">
        <v>41502</v>
      </c>
      <c r="E81464" s="1" t="s">
        <v>225872</v>
      </c>
      <c r="F81464" s="4" t="s">
        <v>2</v>
      </c>
      <c r="G81464" s="4" t="s">
        <v>277079</v>
      </c>
      <c r="H81464" s="93"/>
    </row>
    <row r="81465" spans="1:8">
      <c r="A81465" s="1" t="s">
        <v>225877</v>
      </c>
      <c r="B81465" s="1">
        <v>0</v>
      </c>
      <c r="C81465" s="1">
        <v>0</v>
      </c>
      <c r="D81465" s="2">
        <v>41502</v>
      </c>
      <c r="E81465" s="1" t="s">
        <v>225878</v>
      </c>
      <c r="F81465" s="4" t="s">
        <v>2</v>
      </c>
      <c r="G81465" s="4" t="s">
        <v>277079</v>
      </c>
      <c r="H81465" s="93"/>
    </row>
    <row r="81466" spans="1:8">
      <c r="A81466" s="1" t="s">
        <v>225887</v>
      </c>
      <c r="B81466" s="1">
        <v>0</v>
      </c>
      <c r="C81466" s="1">
        <v>0</v>
      </c>
      <c r="D81466" s="2">
        <v>41502</v>
      </c>
      <c r="E81466" s="1" t="s">
        <v>225888</v>
      </c>
      <c r="F81466" s="4" t="s">
        <v>2</v>
      </c>
      <c r="G81466" s="4" t="s">
        <v>277079</v>
      </c>
      <c r="H81466" s="93"/>
    </row>
    <row r="81467" spans="1:8">
      <c r="A81467" s="1" t="s">
        <v>225895</v>
      </c>
      <c r="B81467" s="1">
        <v>0</v>
      </c>
      <c r="C81467" s="1">
        <v>0</v>
      </c>
      <c r="D81467" s="2">
        <v>41502</v>
      </c>
      <c r="E81467" s="1" t="s">
        <v>225896</v>
      </c>
      <c r="F81467" s="4" t="s">
        <v>2</v>
      </c>
      <c r="G81467" s="4" t="s">
        <v>277079</v>
      </c>
      <c r="H81467" s="93"/>
    </row>
    <row r="81468" spans="1:8">
      <c r="A81468" s="1" t="s">
        <v>225929</v>
      </c>
      <c r="B81468" s="1">
        <v>0</v>
      </c>
      <c r="C81468" s="1">
        <v>0</v>
      </c>
      <c r="D81468" s="2">
        <v>41502</v>
      </c>
      <c r="E81468" s="1" t="s">
        <v>225930</v>
      </c>
      <c r="F81468" s="4" t="s">
        <v>28078</v>
      </c>
      <c r="G81468" s="4" t="s">
        <v>277079</v>
      </c>
      <c r="H81468" s="93"/>
    </row>
    <row r="81469" spans="1:8">
      <c r="A81469" s="1" t="s">
        <v>225937</v>
      </c>
      <c r="B81469" s="1">
        <v>0</v>
      </c>
      <c r="C81469" s="1">
        <v>0</v>
      </c>
      <c r="D81469" s="2">
        <v>41502</v>
      </c>
      <c r="E81469" s="1" t="s">
        <v>225938</v>
      </c>
      <c r="F81469" s="4" t="s">
        <v>2</v>
      </c>
      <c r="G81469" s="4" t="s">
        <v>277079</v>
      </c>
      <c r="H81469" s="93"/>
    </row>
    <row r="81470" spans="1:8">
      <c r="A81470" s="1" t="s">
        <v>67361</v>
      </c>
      <c r="B81470" s="1">
        <v>71.800000000000011</v>
      </c>
      <c r="C81470" s="1">
        <v>5620.1999999999989</v>
      </c>
      <c r="D81470" s="2">
        <v>41501</v>
      </c>
      <c r="E81470" s="1" t="s">
        <v>67362</v>
      </c>
      <c r="F81470" s="4" t="s">
        <v>2</v>
      </c>
      <c r="G81470" s="4" t="s">
        <v>277079</v>
      </c>
      <c r="H81470" s="93"/>
    </row>
    <row r="81471" spans="1:8">
      <c r="A81471" s="1" t="s">
        <v>67363</v>
      </c>
      <c r="B81471" s="1">
        <v>21.799999999999997</v>
      </c>
      <c r="C81471" s="1">
        <v>108.99999999999999</v>
      </c>
      <c r="D81471" s="2">
        <v>41501</v>
      </c>
      <c r="E81471" s="1" t="s">
        <v>67364</v>
      </c>
      <c r="F81471" s="4" t="s">
        <v>2</v>
      </c>
      <c r="G81471" s="4" t="s">
        <v>277079</v>
      </c>
      <c r="H81471" s="93"/>
    </row>
    <row r="81472" spans="1:8">
      <c r="A81472" s="1" t="s">
        <v>67365</v>
      </c>
      <c r="B81472" s="1">
        <v>0</v>
      </c>
      <c r="C81472" s="1">
        <v>0</v>
      </c>
      <c r="D81472" s="2">
        <v>41501</v>
      </c>
      <c r="E81472" s="1" t="s">
        <v>67366</v>
      </c>
      <c r="F81472" s="4" t="s">
        <v>2</v>
      </c>
      <c r="G81472" s="4" t="s">
        <v>277079</v>
      </c>
      <c r="H81472" s="93"/>
    </row>
    <row r="81473" spans="1:8">
      <c r="A81473" s="1" t="s">
        <v>67367</v>
      </c>
      <c r="B81473" s="1">
        <v>37.200000000000003</v>
      </c>
      <c r="C81473" s="1">
        <v>186</v>
      </c>
      <c r="D81473" s="2">
        <v>41501</v>
      </c>
      <c r="E81473" s="1" t="s">
        <v>67368</v>
      </c>
      <c r="F81473" s="4" t="s">
        <v>2</v>
      </c>
      <c r="G81473" s="4" t="s">
        <v>277079</v>
      </c>
      <c r="H81473" s="93"/>
    </row>
    <row r="81474" spans="1:8">
      <c r="A81474" s="1" t="s">
        <v>67369</v>
      </c>
      <c r="B81474" s="1">
        <v>24.799999999999997</v>
      </c>
      <c r="C81474" s="1">
        <v>123.99999999999999</v>
      </c>
      <c r="D81474" s="2">
        <v>41501</v>
      </c>
      <c r="E81474" s="1" t="s">
        <v>67370</v>
      </c>
      <c r="F81474" s="4" t="s">
        <v>2</v>
      </c>
      <c r="G81474" s="4" t="s">
        <v>277079</v>
      </c>
      <c r="H81474" s="93"/>
    </row>
    <row r="81475" spans="1:8">
      <c r="A81475" s="1" t="s">
        <v>67371</v>
      </c>
      <c r="B81475" s="1">
        <v>6.6000000000000014</v>
      </c>
      <c r="C81475" s="1">
        <v>323.40000000000009</v>
      </c>
      <c r="D81475" s="2">
        <v>41501</v>
      </c>
      <c r="E81475" s="1" t="s">
        <v>67372</v>
      </c>
      <c r="F81475" s="4" t="s">
        <v>2</v>
      </c>
      <c r="G81475" s="4" t="s">
        <v>277079</v>
      </c>
      <c r="H81475" s="93"/>
    </row>
    <row r="81476" spans="1:8">
      <c r="A81476" s="1" t="s">
        <v>67373</v>
      </c>
      <c r="B81476" s="1">
        <v>12.399999999999999</v>
      </c>
      <c r="C81476" s="1">
        <v>1227.5999999999999</v>
      </c>
      <c r="D81476" s="2">
        <v>41501</v>
      </c>
      <c r="E81476" s="1" t="s">
        <v>67374</v>
      </c>
      <c r="F81476" s="4" t="s">
        <v>2</v>
      </c>
      <c r="G81476" s="4" t="s">
        <v>277079</v>
      </c>
      <c r="H81476" s="93"/>
    </row>
    <row r="81477" spans="1:8">
      <c r="A81477" s="1" t="s">
        <v>67375</v>
      </c>
      <c r="B81477" s="1">
        <v>0</v>
      </c>
      <c r="C81477" s="1">
        <v>0</v>
      </c>
      <c r="D81477" s="2">
        <v>41501</v>
      </c>
      <c r="E81477" s="1" t="s">
        <v>67376</v>
      </c>
      <c r="F81477" s="4" t="s">
        <v>2</v>
      </c>
      <c r="G81477" s="4" t="s">
        <v>277079</v>
      </c>
      <c r="H81477" s="93"/>
    </row>
    <row r="81478" spans="1:8">
      <c r="A81478" s="1" t="s">
        <v>67377</v>
      </c>
      <c r="B81478" s="1">
        <v>20.700000000000003</v>
      </c>
      <c r="C81478" s="1">
        <v>103.50000000000001</v>
      </c>
      <c r="D81478" s="2">
        <v>41501</v>
      </c>
      <c r="E81478" s="1" t="s">
        <v>67378</v>
      </c>
      <c r="F81478" s="4" t="s">
        <v>2</v>
      </c>
      <c r="G81478" s="4" t="s">
        <v>277079</v>
      </c>
      <c r="H81478" s="93"/>
    </row>
    <row r="81479" spans="1:8">
      <c r="A81479" s="1" t="s">
        <v>67379</v>
      </c>
      <c r="B81479" s="1">
        <v>37.199999999999989</v>
      </c>
      <c r="C81479" s="1">
        <v>186</v>
      </c>
      <c r="D81479" s="2">
        <v>41501</v>
      </c>
      <c r="E81479" s="1" t="s">
        <v>67380</v>
      </c>
      <c r="F81479" s="4" t="s">
        <v>2</v>
      </c>
      <c r="G81479" s="4" t="s">
        <v>277079</v>
      </c>
      <c r="H81479" s="93"/>
    </row>
    <row r="81480" spans="1:8">
      <c r="A81480" s="1" t="s">
        <v>67381</v>
      </c>
      <c r="B81480" s="1">
        <v>37.199999999999996</v>
      </c>
      <c r="C81480" s="1">
        <v>1289.5999999999992</v>
      </c>
      <c r="D81480" s="2">
        <v>41501</v>
      </c>
      <c r="E81480" s="1" t="s">
        <v>67382</v>
      </c>
      <c r="F81480" s="4" t="s">
        <v>2</v>
      </c>
      <c r="G81480" s="4" t="s">
        <v>277079</v>
      </c>
      <c r="H81480" s="93"/>
    </row>
    <row r="81481" spans="1:8">
      <c r="A81481" s="1" t="s">
        <v>67383</v>
      </c>
      <c r="B81481" s="1">
        <v>30.85</v>
      </c>
      <c r="C81481" s="1">
        <v>695.65000000000009</v>
      </c>
      <c r="D81481" s="2">
        <v>41501</v>
      </c>
      <c r="E81481" s="1" t="s">
        <v>67384</v>
      </c>
      <c r="F81481" s="4" t="s">
        <v>2</v>
      </c>
      <c r="G81481" s="4" t="s">
        <v>277079</v>
      </c>
      <c r="H81481" s="93"/>
    </row>
    <row r="81482" spans="1:8">
      <c r="A81482" s="1" t="s">
        <v>67385</v>
      </c>
      <c r="B81482" s="1">
        <v>31.400000000000002</v>
      </c>
      <c r="C81482" s="1">
        <v>1670.6000000000001</v>
      </c>
      <c r="D81482" s="2">
        <v>41501</v>
      </c>
      <c r="E81482" s="1" t="s">
        <v>67386</v>
      </c>
      <c r="F81482" s="4" t="s">
        <v>2</v>
      </c>
      <c r="G81482" s="4" t="s">
        <v>277079</v>
      </c>
      <c r="H81482" s="93"/>
    </row>
    <row r="81483" spans="1:8">
      <c r="A81483" s="1" t="s">
        <v>67387</v>
      </c>
      <c r="B81483" s="1">
        <v>43.800000000000004</v>
      </c>
      <c r="C81483" s="1">
        <v>1559.4</v>
      </c>
      <c r="D81483" s="2">
        <v>41501</v>
      </c>
      <c r="E81483" s="1" t="s">
        <v>67388</v>
      </c>
      <c r="F81483" s="4" t="s">
        <v>2</v>
      </c>
      <c r="G81483" s="4" t="s">
        <v>277079</v>
      </c>
      <c r="H81483" s="93"/>
    </row>
    <row r="81484" spans="1:8">
      <c r="A81484" s="1" t="s">
        <v>67389</v>
      </c>
      <c r="B81484" s="1">
        <v>84.600000000000023</v>
      </c>
      <c r="C81484" s="1">
        <v>3807.0000000000005</v>
      </c>
      <c r="D81484" s="2">
        <v>41501</v>
      </c>
      <c r="E81484" s="1" t="s">
        <v>67390</v>
      </c>
      <c r="F81484" s="4" t="s">
        <v>2</v>
      </c>
      <c r="G81484" s="4" t="s">
        <v>277079</v>
      </c>
      <c r="H81484" s="93"/>
    </row>
    <row r="81485" spans="1:8">
      <c r="A81485" s="1" t="s">
        <v>67391</v>
      </c>
      <c r="B81485" s="1">
        <v>6.6</v>
      </c>
      <c r="C81485" s="1">
        <v>1221</v>
      </c>
      <c r="D81485" s="2">
        <v>41501</v>
      </c>
      <c r="E81485" s="1" t="s">
        <v>67392</v>
      </c>
      <c r="F81485" s="4" t="s">
        <v>2</v>
      </c>
      <c r="G81485" s="4" t="s">
        <v>277079</v>
      </c>
      <c r="H81485" s="93"/>
    </row>
    <row r="81486" spans="1:8">
      <c r="A81486" s="1" t="s">
        <v>67393</v>
      </c>
      <c r="B81486" s="1">
        <v>22.200000000000017</v>
      </c>
      <c r="C81486" s="1">
        <v>111.00000000000009</v>
      </c>
      <c r="D81486" s="2">
        <v>41501</v>
      </c>
      <c r="E81486" s="1" t="s">
        <v>67394</v>
      </c>
      <c r="F81486" s="4" t="s">
        <v>2</v>
      </c>
      <c r="G81486" s="4" t="s">
        <v>277079</v>
      </c>
      <c r="H81486" s="93"/>
    </row>
    <row r="81487" spans="1:8">
      <c r="A81487" s="1" t="s">
        <v>67395</v>
      </c>
      <c r="B81487" s="1">
        <v>0</v>
      </c>
      <c r="C81487" s="1">
        <v>0</v>
      </c>
      <c r="D81487" s="2">
        <v>41501</v>
      </c>
      <c r="E81487" s="1" t="s">
        <v>67396</v>
      </c>
      <c r="F81487" s="4" t="s">
        <v>2</v>
      </c>
      <c r="G81487" s="4" t="s">
        <v>277079</v>
      </c>
      <c r="H81487" s="93"/>
    </row>
    <row r="81488" spans="1:8">
      <c r="A81488" s="1" t="s">
        <v>67397</v>
      </c>
      <c r="B81488" s="1">
        <v>1.4500000000000011</v>
      </c>
      <c r="C81488" s="1">
        <v>1158.5500000000009</v>
      </c>
      <c r="D81488" s="2">
        <v>41501</v>
      </c>
      <c r="E81488" s="1" t="s">
        <v>67398</v>
      </c>
      <c r="F81488" s="4" t="s">
        <v>2</v>
      </c>
      <c r="G81488" s="4" t="s">
        <v>277079</v>
      </c>
      <c r="H81488" s="93"/>
    </row>
    <row r="81489" spans="1:8">
      <c r="A81489" s="1" t="s">
        <v>67399</v>
      </c>
      <c r="B81489" s="1">
        <v>65.400000000000006</v>
      </c>
      <c r="C81489" s="1">
        <v>327.00000000000011</v>
      </c>
      <c r="D81489" s="2">
        <v>41501</v>
      </c>
      <c r="E81489" s="1" t="s">
        <v>67400</v>
      </c>
      <c r="F81489" s="4" t="s">
        <v>2</v>
      </c>
      <c r="G81489" s="4" t="s">
        <v>277079</v>
      </c>
      <c r="H81489" s="93"/>
    </row>
    <row r="81490" spans="1:8">
      <c r="A81490" s="1" t="s">
        <v>67401</v>
      </c>
      <c r="B81490" s="1">
        <v>12.400000000000002</v>
      </c>
      <c r="C81490" s="1">
        <v>62.000000000000014</v>
      </c>
      <c r="D81490" s="2">
        <v>41501</v>
      </c>
      <c r="E81490" s="1" t="s">
        <v>67402</v>
      </c>
      <c r="F81490" s="4" t="s">
        <v>2</v>
      </c>
      <c r="G81490" s="4" t="s">
        <v>277079</v>
      </c>
      <c r="H81490" s="93"/>
    </row>
    <row r="81491" spans="1:8">
      <c r="A81491" s="1" t="s">
        <v>67403</v>
      </c>
      <c r="B81491" s="1">
        <v>54.5</v>
      </c>
      <c r="C81491" s="1">
        <v>136.24999999999997</v>
      </c>
      <c r="D81491" s="2">
        <v>41501</v>
      </c>
      <c r="E81491" s="1" t="s">
        <v>67404</v>
      </c>
      <c r="F81491" s="4" t="s">
        <v>2</v>
      </c>
      <c r="G81491" s="4" t="s">
        <v>277079</v>
      </c>
      <c r="H81491" s="93"/>
    </row>
    <row r="81492" spans="1:8">
      <c r="A81492" s="1" t="s">
        <v>67405</v>
      </c>
      <c r="B81492" s="1">
        <v>9.5</v>
      </c>
      <c r="C81492" s="1">
        <v>826.5</v>
      </c>
      <c r="D81492" s="2">
        <v>41501</v>
      </c>
      <c r="E81492" s="1" t="s">
        <v>67406</v>
      </c>
      <c r="F81492" s="4" t="s">
        <v>2</v>
      </c>
      <c r="G81492" s="4" t="s">
        <v>277079</v>
      </c>
      <c r="H81492" s="93"/>
    </row>
    <row r="81493" spans="1:8">
      <c r="A81493" s="1" t="s">
        <v>67407</v>
      </c>
      <c r="B81493" s="1">
        <v>199.2</v>
      </c>
      <c r="C81493" s="1">
        <v>11047.2</v>
      </c>
      <c r="D81493" s="2">
        <v>41501</v>
      </c>
      <c r="E81493" s="1" t="s">
        <v>67408</v>
      </c>
      <c r="F81493" s="4" t="s">
        <v>2</v>
      </c>
      <c r="G81493" s="4" t="s">
        <v>277079</v>
      </c>
      <c r="H81493" s="93"/>
    </row>
    <row r="81494" spans="1:8">
      <c r="A81494" s="1" t="s">
        <v>67409</v>
      </c>
      <c r="B81494" s="1">
        <v>1.4500000000000002</v>
      </c>
      <c r="C81494" s="1">
        <v>34.800000000000004</v>
      </c>
      <c r="D81494" s="2">
        <v>41501</v>
      </c>
      <c r="E81494" s="1" t="s">
        <v>67410</v>
      </c>
      <c r="F81494" s="4" t="s">
        <v>2</v>
      </c>
      <c r="G81494" s="4" t="s">
        <v>277079</v>
      </c>
      <c r="H81494" s="93"/>
    </row>
    <row r="81495" spans="1:8">
      <c r="A81495" s="1" t="s">
        <v>67411</v>
      </c>
      <c r="B81495" s="1">
        <v>19.000000000000004</v>
      </c>
      <c r="C81495" s="1">
        <v>2253.0000000000005</v>
      </c>
      <c r="D81495" s="2">
        <v>41501</v>
      </c>
      <c r="E81495" s="1" t="s">
        <v>67412</v>
      </c>
      <c r="F81495" s="4" t="s">
        <v>2</v>
      </c>
      <c r="G81495" s="4" t="s">
        <v>277079</v>
      </c>
      <c r="H81495" s="93"/>
    </row>
    <row r="81496" spans="1:8">
      <c r="A81496" s="1" t="s">
        <v>67413</v>
      </c>
      <c r="B81496" s="1">
        <v>19.200000000000017</v>
      </c>
      <c r="C81496" s="1">
        <v>480.00000000000045</v>
      </c>
      <c r="D81496" s="2">
        <v>41501</v>
      </c>
      <c r="E81496" s="1" t="s">
        <v>67414</v>
      </c>
      <c r="F81496" s="4" t="s">
        <v>2</v>
      </c>
      <c r="G81496" s="4" t="s">
        <v>277079</v>
      </c>
      <c r="H81496" s="93"/>
    </row>
    <row r="81497" spans="1:8">
      <c r="A81497" s="1" t="s">
        <v>67415</v>
      </c>
      <c r="B81497" s="1">
        <v>87.200000000000017</v>
      </c>
      <c r="C81497" s="1">
        <v>436.00000000000011</v>
      </c>
      <c r="D81497" s="2">
        <v>41501</v>
      </c>
      <c r="E81497" s="1" t="s">
        <v>67416</v>
      </c>
      <c r="F81497" s="4" t="s">
        <v>2</v>
      </c>
      <c r="G81497" s="4" t="s">
        <v>277079</v>
      </c>
      <c r="H81497" s="93"/>
    </row>
    <row r="81498" spans="1:8">
      <c r="A81498" s="1" t="s">
        <v>67417</v>
      </c>
      <c r="B81498" s="1">
        <v>109.00000000000003</v>
      </c>
      <c r="C81498" s="1">
        <v>1308</v>
      </c>
      <c r="D81498" s="2">
        <v>41501</v>
      </c>
      <c r="E81498" s="1" t="s">
        <v>67418</v>
      </c>
      <c r="F81498" s="4" t="s">
        <v>2</v>
      </c>
      <c r="G81498" s="4" t="s">
        <v>277079</v>
      </c>
      <c r="H81498" s="93"/>
    </row>
    <row r="81499" spans="1:8">
      <c r="A81499" s="1" t="s">
        <v>67419</v>
      </c>
      <c r="B81499" s="1">
        <v>0</v>
      </c>
      <c r="C81499" s="1">
        <v>0</v>
      </c>
      <c r="D81499" s="2">
        <v>41501</v>
      </c>
      <c r="E81499" s="1" t="s">
        <v>67420</v>
      </c>
      <c r="F81499" s="4" t="s">
        <v>2</v>
      </c>
      <c r="G81499" s="4" t="s">
        <v>277079</v>
      </c>
      <c r="H81499" s="93"/>
    </row>
    <row r="81500" spans="1:8">
      <c r="A81500" s="1" t="s">
        <v>67421</v>
      </c>
      <c r="B81500" s="1">
        <v>0</v>
      </c>
      <c r="C81500" s="1">
        <v>0</v>
      </c>
      <c r="D81500" s="2">
        <v>41501</v>
      </c>
      <c r="E81500" s="1" t="s">
        <v>67422</v>
      </c>
      <c r="F81500" s="4" t="s">
        <v>2</v>
      </c>
      <c r="G81500" s="4" t="s">
        <v>277079</v>
      </c>
      <c r="H81500" s="93"/>
    </row>
    <row r="81501" spans="1:8">
      <c r="A81501" s="1" t="s">
        <v>67423</v>
      </c>
      <c r="B81501" s="1">
        <v>152.60000000000002</v>
      </c>
      <c r="C81501" s="1">
        <v>763</v>
      </c>
      <c r="D81501" s="2">
        <v>41501</v>
      </c>
      <c r="E81501" s="1" t="s">
        <v>67424</v>
      </c>
      <c r="F81501" s="4" t="s">
        <v>2</v>
      </c>
      <c r="G81501" s="4" t="s">
        <v>277079</v>
      </c>
      <c r="H81501" s="93"/>
    </row>
    <row r="81502" spans="1:8">
      <c r="A81502" s="1" t="s">
        <v>67425</v>
      </c>
      <c r="B81502" s="1">
        <v>21.799999999999955</v>
      </c>
      <c r="C81502" s="1">
        <v>1286.1999999999971</v>
      </c>
      <c r="D81502" s="2">
        <v>41501</v>
      </c>
      <c r="E81502" s="1" t="s">
        <v>67426</v>
      </c>
      <c r="F81502" s="4" t="s">
        <v>2</v>
      </c>
      <c r="G81502" s="4" t="s">
        <v>277079</v>
      </c>
      <c r="H81502" s="93"/>
    </row>
    <row r="81503" spans="1:8">
      <c r="A81503" s="1" t="s">
        <v>67427</v>
      </c>
      <c r="B81503" s="1">
        <v>62</v>
      </c>
      <c r="C81503" s="1">
        <v>2914</v>
      </c>
      <c r="D81503" s="2">
        <v>41501</v>
      </c>
      <c r="E81503" s="1" t="s">
        <v>67428</v>
      </c>
      <c r="F81503" s="4" t="s">
        <v>2</v>
      </c>
      <c r="G81503" s="4" t="s">
        <v>277079</v>
      </c>
      <c r="H81503" s="93"/>
    </row>
    <row r="81504" spans="1:8">
      <c r="A81504" s="1" t="s">
        <v>67429</v>
      </c>
      <c r="B81504" s="1">
        <v>0</v>
      </c>
      <c r="C81504" s="1">
        <v>0</v>
      </c>
      <c r="D81504" s="2">
        <v>41501</v>
      </c>
      <c r="E81504" s="1" t="s">
        <v>67430</v>
      </c>
      <c r="F81504" s="4" t="s">
        <v>2</v>
      </c>
      <c r="G81504" s="4" t="s">
        <v>277079</v>
      </c>
      <c r="H81504" s="93"/>
    </row>
    <row r="81505" spans="1:8">
      <c r="A81505" s="1" t="s">
        <v>67431</v>
      </c>
      <c r="B81505" s="1">
        <v>76.300000000000011</v>
      </c>
      <c r="C81505" s="1">
        <v>915.60000000000014</v>
      </c>
      <c r="D81505" s="2">
        <v>41501</v>
      </c>
      <c r="E81505" s="1" t="s">
        <v>67432</v>
      </c>
      <c r="F81505" s="4" t="s">
        <v>2</v>
      </c>
      <c r="G81505" s="4" t="s">
        <v>277079</v>
      </c>
      <c r="H81505" s="93"/>
    </row>
    <row r="81506" spans="1:8">
      <c r="A81506" s="1" t="s">
        <v>67433</v>
      </c>
      <c r="B81506" s="1">
        <v>9.5</v>
      </c>
      <c r="C81506" s="1">
        <v>779.5</v>
      </c>
      <c r="D81506" s="2">
        <v>41501</v>
      </c>
      <c r="E81506" s="1" t="s">
        <v>67434</v>
      </c>
      <c r="F81506" s="4" t="s">
        <v>2</v>
      </c>
      <c r="G81506" s="4" t="s">
        <v>277079</v>
      </c>
      <c r="H81506" s="93"/>
    </row>
    <row r="81507" spans="1:8">
      <c r="A81507" s="1" t="s">
        <v>67435</v>
      </c>
      <c r="B81507" s="1">
        <v>162.40000000000003</v>
      </c>
      <c r="C81507" s="1">
        <v>3897.6000000000008</v>
      </c>
      <c r="D81507" s="2">
        <v>41501</v>
      </c>
      <c r="E81507" s="1" t="s">
        <v>67436</v>
      </c>
      <c r="F81507" s="4" t="s">
        <v>2</v>
      </c>
      <c r="G81507" s="4" t="s">
        <v>277079</v>
      </c>
      <c r="H81507" s="93"/>
    </row>
    <row r="81508" spans="1:8">
      <c r="A81508" s="1" t="s">
        <v>67437</v>
      </c>
      <c r="B81508" s="1">
        <v>305.20000000000005</v>
      </c>
      <c r="C81508" s="1">
        <v>7630</v>
      </c>
      <c r="D81508" s="2">
        <v>41501</v>
      </c>
      <c r="E81508" s="1" t="s">
        <v>67438</v>
      </c>
      <c r="F81508" s="4" t="s">
        <v>2</v>
      </c>
      <c r="G81508" s="4" t="s">
        <v>277079</v>
      </c>
      <c r="H81508" s="93"/>
    </row>
    <row r="81509" spans="1:8">
      <c r="A81509" s="1" t="s">
        <v>67439</v>
      </c>
      <c r="B81509" s="1">
        <v>468.70000000000005</v>
      </c>
      <c r="C81509" s="1">
        <v>46401.300000000017</v>
      </c>
      <c r="D81509" s="2">
        <v>41501</v>
      </c>
      <c r="E81509" s="1" t="s">
        <v>67440</v>
      </c>
      <c r="F81509" s="4" t="s">
        <v>2</v>
      </c>
      <c r="G81509" s="4" t="s">
        <v>277079</v>
      </c>
      <c r="H81509" s="93"/>
    </row>
    <row r="81510" spans="1:8">
      <c r="A81510" s="1" t="s">
        <v>67441</v>
      </c>
      <c r="B81510" s="1">
        <v>12.400000000000002</v>
      </c>
      <c r="C81510" s="1">
        <v>607.60000000000014</v>
      </c>
      <c r="D81510" s="2">
        <v>41501</v>
      </c>
      <c r="E81510" s="1" t="s">
        <v>67442</v>
      </c>
      <c r="F81510" s="4" t="s">
        <v>2</v>
      </c>
      <c r="G81510" s="4" t="s">
        <v>277079</v>
      </c>
      <c r="H81510" s="93"/>
    </row>
    <row r="81511" spans="1:8">
      <c r="A81511" s="1" t="s">
        <v>67443</v>
      </c>
      <c r="B81511" s="1">
        <v>174.6</v>
      </c>
      <c r="C81511" s="1">
        <v>1353.6</v>
      </c>
      <c r="D81511" s="2">
        <v>41501</v>
      </c>
      <c r="E81511" s="1" t="s">
        <v>67444</v>
      </c>
      <c r="F81511" s="4" t="s">
        <v>2</v>
      </c>
      <c r="G81511" s="4" t="s">
        <v>277079</v>
      </c>
      <c r="H81511" s="93"/>
    </row>
    <row r="81512" spans="1:8">
      <c r="A81512" s="1" t="s">
        <v>67445</v>
      </c>
      <c r="B81512" s="1">
        <v>0</v>
      </c>
      <c r="C81512" s="1">
        <v>0</v>
      </c>
      <c r="D81512" s="2">
        <v>41501</v>
      </c>
      <c r="E81512" s="1" t="s">
        <v>67446</v>
      </c>
      <c r="F81512" s="4" t="s">
        <v>2</v>
      </c>
      <c r="G81512" s="4" t="s">
        <v>277079</v>
      </c>
      <c r="H81512" s="93"/>
    </row>
    <row r="81513" spans="1:8">
      <c r="A81513" s="1" t="s">
        <v>67447</v>
      </c>
      <c r="B81513" s="1">
        <v>0</v>
      </c>
      <c r="C81513" s="1">
        <v>0</v>
      </c>
      <c r="D81513" s="2">
        <v>41501</v>
      </c>
      <c r="E81513" s="1" t="s">
        <v>67448</v>
      </c>
      <c r="F81513" s="4" t="s">
        <v>2</v>
      </c>
      <c r="G81513" s="4" t="s">
        <v>277079</v>
      </c>
      <c r="H81513" s="93"/>
    </row>
    <row r="81514" spans="1:8">
      <c r="A81514" s="1" t="s">
        <v>67449</v>
      </c>
      <c r="B81514" s="1">
        <v>0</v>
      </c>
      <c r="C81514" s="1">
        <v>0</v>
      </c>
      <c r="D81514" s="2">
        <v>41501</v>
      </c>
      <c r="E81514" s="1" t="s">
        <v>67450</v>
      </c>
      <c r="F81514" s="4" t="s">
        <v>2</v>
      </c>
      <c r="G81514" s="4" t="s">
        <v>277079</v>
      </c>
      <c r="H81514" s="93"/>
    </row>
    <row r="81515" spans="1:8">
      <c r="A81515" s="1" t="s">
        <v>67451</v>
      </c>
      <c r="B81515" s="1">
        <v>12.400000000000006</v>
      </c>
      <c r="C81515" s="1">
        <v>855.60000000000036</v>
      </c>
      <c r="D81515" s="2">
        <v>41501</v>
      </c>
      <c r="E81515" s="1" t="s">
        <v>67452</v>
      </c>
      <c r="F81515" s="4" t="s">
        <v>2</v>
      </c>
      <c r="G81515" s="4" t="s">
        <v>277079</v>
      </c>
      <c r="H81515" s="93"/>
    </row>
    <row r="81516" spans="1:8">
      <c r="A81516" s="1" t="s">
        <v>67453</v>
      </c>
      <c r="B81516" s="1">
        <v>185.3</v>
      </c>
      <c r="C81516" s="1">
        <v>23162.5</v>
      </c>
      <c r="D81516" s="2">
        <v>41501</v>
      </c>
      <c r="E81516" s="1" t="s">
        <v>67454</v>
      </c>
      <c r="F81516" s="4" t="s">
        <v>2</v>
      </c>
      <c r="G81516" s="4" t="s">
        <v>277079</v>
      </c>
      <c r="H81516" s="93"/>
    </row>
    <row r="81517" spans="1:8">
      <c r="A81517" s="1" t="s">
        <v>67455</v>
      </c>
      <c r="B81517" s="1">
        <v>0</v>
      </c>
      <c r="C81517" s="1">
        <v>0</v>
      </c>
      <c r="D81517" s="2">
        <v>41501</v>
      </c>
      <c r="E81517" s="1" t="s">
        <v>67456</v>
      </c>
      <c r="F81517" s="4" t="s">
        <v>2</v>
      </c>
      <c r="G81517" s="4" t="s">
        <v>277079</v>
      </c>
      <c r="H81517" s="93"/>
    </row>
    <row r="81518" spans="1:8">
      <c r="A81518" s="1" t="s">
        <v>67461</v>
      </c>
      <c r="B81518" s="1">
        <v>62.000000000000014</v>
      </c>
      <c r="C81518" s="1">
        <v>2021.2000000000003</v>
      </c>
      <c r="D81518" s="2">
        <v>41501</v>
      </c>
      <c r="E81518" s="1" t="s">
        <v>67462</v>
      </c>
      <c r="F81518" s="4" t="s">
        <v>2</v>
      </c>
      <c r="G81518" s="4" t="s">
        <v>277079</v>
      </c>
      <c r="H81518" s="93"/>
    </row>
    <row r="81519" spans="1:8">
      <c r="A81519" s="1" t="s">
        <v>67463</v>
      </c>
      <c r="B81519" s="1">
        <v>24.800000000000004</v>
      </c>
      <c r="C81519" s="1">
        <v>1463.2000000000003</v>
      </c>
      <c r="D81519" s="2">
        <v>41501</v>
      </c>
      <c r="E81519" s="1" t="s">
        <v>67464</v>
      </c>
      <c r="F81519" s="4" t="s">
        <v>2</v>
      </c>
      <c r="G81519" s="4" t="s">
        <v>277079</v>
      </c>
      <c r="H81519" s="93"/>
    </row>
    <row r="81520" spans="1:8">
      <c r="A81520" s="1" t="s">
        <v>67465</v>
      </c>
      <c r="B81520" s="1">
        <v>-501.4000000000002</v>
      </c>
      <c r="C81520" s="1">
        <v>-1787.6000000000058</v>
      </c>
      <c r="D81520" s="2">
        <v>41501</v>
      </c>
      <c r="E81520" s="1" t="s">
        <v>67466</v>
      </c>
      <c r="F81520" s="4" t="s">
        <v>2</v>
      </c>
      <c r="G81520" s="4" t="s">
        <v>277079</v>
      </c>
      <c r="H81520" s="93"/>
    </row>
    <row r="81521" spans="1:8">
      <c r="A81521" s="1" t="s">
        <v>67467</v>
      </c>
      <c r="B81521" s="1">
        <v>339.1</v>
      </c>
      <c r="C81521" s="1">
        <v>9275.2000000000044</v>
      </c>
      <c r="D81521" s="2">
        <v>41501</v>
      </c>
      <c r="E81521" s="1" t="s">
        <v>67468</v>
      </c>
      <c r="F81521" s="4" t="s">
        <v>2</v>
      </c>
      <c r="G81521" s="4" t="s">
        <v>277079</v>
      </c>
      <c r="H81521" s="93"/>
    </row>
    <row r="81522" spans="1:8">
      <c r="A81522" s="1" t="s">
        <v>67473</v>
      </c>
      <c r="B81522" s="1">
        <v>0</v>
      </c>
      <c r="C81522" s="1">
        <v>0</v>
      </c>
      <c r="D81522" s="2">
        <v>41501</v>
      </c>
      <c r="E81522" s="1" t="s">
        <v>67474</v>
      </c>
      <c r="F81522" s="4" t="s">
        <v>2</v>
      </c>
      <c r="G81522" s="4" t="s">
        <v>277079</v>
      </c>
      <c r="H81522" s="93"/>
    </row>
    <row r="81523" spans="1:8">
      <c r="A81523" s="1" t="s">
        <v>67475</v>
      </c>
      <c r="B81523" s="1">
        <v>239.79999999999995</v>
      </c>
      <c r="C81523" s="1">
        <v>1198.9999999999995</v>
      </c>
      <c r="D81523" s="2">
        <v>41501</v>
      </c>
      <c r="E81523" s="1" t="s">
        <v>67476</v>
      </c>
      <c r="F81523" s="4" t="s">
        <v>2</v>
      </c>
      <c r="G81523" s="4" t="s">
        <v>277079</v>
      </c>
      <c r="H81523" s="93"/>
    </row>
    <row r="81524" spans="1:8">
      <c r="A81524" s="1" t="s">
        <v>67477</v>
      </c>
      <c r="B81524" s="1">
        <v>223.99999999999997</v>
      </c>
      <c r="C81524" s="1">
        <v>12281.999999999998</v>
      </c>
      <c r="D81524" s="2">
        <v>41501</v>
      </c>
      <c r="E81524" s="1" t="s">
        <v>67478</v>
      </c>
      <c r="F81524" s="4" t="s">
        <v>2</v>
      </c>
      <c r="G81524" s="4" t="s">
        <v>277079</v>
      </c>
      <c r="H81524" s="93"/>
    </row>
    <row r="81525" spans="1:8">
      <c r="A81525" s="1" t="s">
        <v>67479</v>
      </c>
      <c r="B81525" s="1">
        <v>153.30000000000001</v>
      </c>
      <c r="C81525" s="1">
        <v>13458.5</v>
      </c>
      <c r="D81525" s="2">
        <v>41501</v>
      </c>
      <c r="E81525" s="1" t="s">
        <v>67480</v>
      </c>
      <c r="F81525" s="4" t="s">
        <v>2</v>
      </c>
      <c r="G81525" s="4" t="s">
        <v>277079</v>
      </c>
      <c r="H81525" s="93"/>
    </row>
    <row r="81526" spans="1:8">
      <c r="A81526" s="1" t="s">
        <v>67481</v>
      </c>
      <c r="B81526" s="1">
        <v>6.6000000000000014</v>
      </c>
      <c r="C81526" s="1">
        <v>758.9340000000002</v>
      </c>
      <c r="D81526" s="2">
        <v>41501</v>
      </c>
      <c r="E81526" s="1" t="s">
        <v>67482</v>
      </c>
      <c r="F81526" s="4" t="s">
        <v>2</v>
      </c>
      <c r="G81526" s="4" t="s">
        <v>277079</v>
      </c>
      <c r="H81526" s="93"/>
    </row>
    <row r="81527" spans="1:8">
      <c r="A81527" s="1" t="s">
        <v>67483</v>
      </c>
      <c r="B81527" s="1">
        <v>0</v>
      </c>
      <c r="C81527" s="1">
        <v>0</v>
      </c>
      <c r="D81527" s="2">
        <v>41501</v>
      </c>
      <c r="E81527" s="1" t="s">
        <v>67484</v>
      </c>
      <c r="F81527" s="4" t="s">
        <v>2</v>
      </c>
      <c r="G81527" s="4" t="s">
        <v>277079</v>
      </c>
      <c r="H81527" s="93"/>
    </row>
    <row r="81528" spans="1:8">
      <c r="A81528" s="1" t="s">
        <v>67485</v>
      </c>
      <c r="B81528" s="1">
        <v>6.6000000000000005</v>
      </c>
      <c r="C81528" s="1">
        <v>176.90000000000003</v>
      </c>
      <c r="D81528" s="2">
        <v>41501</v>
      </c>
      <c r="E81528" s="1" t="s">
        <v>67486</v>
      </c>
      <c r="F81528" s="4" t="s">
        <v>2</v>
      </c>
      <c r="G81528" s="4" t="s">
        <v>277079</v>
      </c>
      <c r="H81528" s="93"/>
    </row>
    <row r="81529" spans="1:8">
      <c r="A81529" s="1" t="s">
        <v>67487</v>
      </c>
      <c r="B81529" s="1">
        <v>24.799999999999997</v>
      </c>
      <c r="C81529" s="1">
        <v>123.99999999999999</v>
      </c>
      <c r="D81529" s="2">
        <v>41501</v>
      </c>
      <c r="E81529" s="1" t="s">
        <v>67488</v>
      </c>
      <c r="F81529" s="4" t="s">
        <v>2</v>
      </c>
      <c r="G81529" s="4" t="s">
        <v>277079</v>
      </c>
      <c r="H81529" s="93"/>
    </row>
    <row r="81530" spans="1:8">
      <c r="A81530" s="1" t="s">
        <v>67489</v>
      </c>
      <c r="B81530" s="1">
        <v>6.6000000000000014</v>
      </c>
      <c r="C81530" s="1">
        <v>13193.400000000003</v>
      </c>
      <c r="D81530" s="2">
        <v>41501</v>
      </c>
      <c r="E81530" s="1" t="s">
        <v>67490</v>
      </c>
      <c r="F81530" s="4" t="s">
        <v>2</v>
      </c>
      <c r="G81530" s="4" t="s">
        <v>277079</v>
      </c>
      <c r="H81530" s="93"/>
    </row>
    <row r="81531" spans="1:8">
      <c r="A81531" s="1" t="s">
        <v>67491</v>
      </c>
      <c r="B81531" s="1">
        <v>-806.60000000000025</v>
      </c>
      <c r="C81531" s="1">
        <v>-7880.7000000000025</v>
      </c>
      <c r="D81531" s="2">
        <v>41501</v>
      </c>
      <c r="E81531" s="1" t="s">
        <v>67492</v>
      </c>
      <c r="F81531" s="4" t="s">
        <v>2</v>
      </c>
      <c r="G81531" s="4" t="s">
        <v>277079</v>
      </c>
      <c r="H81531" s="93"/>
    </row>
    <row r="81532" spans="1:8">
      <c r="A81532" s="1" t="s">
        <v>67493</v>
      </c>
      <c r="B81532" s="1">
        <v>21.800000000000011</v>
      </c>
      <c r="C81532" s="1">
        <v>218.00000000000011</v>
      </c>
      <c r="D81532" s="2">
        <v>41501</v>
      </c>
      <c r="E81532" s="1" t="s">
        <v>67494</v>
      </c>
      <c r="F81532" s="4" t="s">
        <v>2</v>
      </c>
      <c r="G81532" s="4" t="s">
        <v>277079</v>
      </c>
      <c r="H81532" s="93"/>
    </row>
    <row r="81533" spans="1:8">
      <c r="A81533" s="1" t="s">
        <v>67495</v>
      </c>
      <c r="B81533" s="1">
        <v>0</v>
      </c>
      <c r="C81533" s="1">
        <v>0</v>
      </c>
      <c r="D81533" s="2">
        <v>41501</v>
      </c>
      <c r="E81533" s="1" t="s">
        <v>67496</v>
      </c>
      <c r="F81533" s="4" t="s">
        <v>2</v>
      </c>
      <c r="G81533" s="4" t="s">
        <v>277079</v>
      </c>
      <c r="H81533" s="93"/>
    </row>
    <row r="81534" spans="1:8">
      <c r="A81534" s="1" t="s">
        <v>67497</v>
      </c>
      <c r="B81534" s="1">
        <v>218</v>
      </c>
      <c r="C81534" s="1">
        <v>5450</v>
      </c>
      <c r="D81534" s="2">
        <v>41501</v>
      </c>
      <c r="E81534" s="1" t="s">
        <v>67498</v>
      </c>
      <c r="F81534" s="4" t="s">
        <v>2</v>
      </c>
      <c r="G81534" s="4" t="s">
        <v>277079</v>
      </c>
      <c r="H81534" s="93"/>
    </row>
    <row r="81535" spans="1:8">
      <c r="A81535" s="1" t="s">
        <v>67499</v>
      </c>
      <c r="B81535" s="1">
        <v>49.599999999999994</v>
      </c>
      <c r="C81535" s="1">
        <v>7390.3999999999987</v>
      </c>
      <c r="D81535" s="2">
        <v>41501</v>
      </c>
      <c r="E81535" s="1" t="s">
        <v>67500</v>
      </c>
      <c r="F81535" s="4" t="s">
        <v>2</v>
      </c>
      <c r="G81535" s="4" t="s">
        <v>277079</v>
      </c>
      <c r="H81535" s="93"/>
    </row>
    <row r="81536" spans="1:8">
      <c r="A81536" s="1" t="s">
        <v>67501</v>
      </c>
      <c r="B81536" s="1">
        <v>-719.40000000000009</v>
      </c>
      <c r="C81536" s="1">
        <v>-3490.9500000000007</v>
      </c>
      <c r="D81536" s="2">
        <v>41501</v>
      </c>
      <c r="E81536" s="1" t="s">
        <v>67502</v>
      </c>
      <c r="F81536" s="4" t="s">
        <v>2</v>
      </c>
      <c r="G81536" s="4" t="s">
        <v>277079</v>
      </c>
      <c r="H81536" s="93"/>
    </row>
    <row r="81537" spans="1:8">
      <c r="A81537" s="1" t="s">
        <v>67503</v>
      </c>
      <c r="B81537" s="1">
        <v>-98.100000000000023</v>
      </c>
      <c r="C81537" s="1">
        <v>-1744.0000000000005</v>
      </c>
      <c r="D81537" s="2">
        <v>41501</v>
      </c>
      <c r="E81537" s="1" t="s">
        <v>67504</v>
      </c>
      <c r="F81537" s="4" t="s">
        <v>2</v>
      </c>
      <c r="G81537" s="4" t="s">
        <v>277079</v>
      </c>
      <c r="H81537" s="93"/>
    </row>
    <row r="81538" spans="1:8">
      <c r="A81538" s="1" t="s">
        <v>67505</v>
      </c>
      <c r="B81538" s="1">
        <v>98.1</v>
      </c>
      <c r="C81538" s="1">
        <v>490.50000000000011</v>
      </c>
      <c r="D81538" s="2">
        <v>41501</v>
      </c>
      <c r="E81538" s="1" t="s">
        <v>67506</v>
      </c>
      <c r="F81538" s="4" t="s">
        <v>2</v>
      </c>
      <c r="G81538" s="4" t="s">
        <v>277079</v>
      </c>
      <c r="H81538" s="93"/>
    </row>
    <row r="81539" spans="1:8">
      <c r="A81539" s="1" t="s">
        <v>67507</v>
      </c>
      <c r="B81539" s="1">
        <v>53.300000000000011</v>
      </c>
      <c r="C81539" s="1">
        <v>1942.1000000000004</v>
      </c>
      <c r="D81539" s="2">
        <v>41501</v>
      </c>
      <c r="E81539" s="1" t="s">
        <v>67508</v>
      </c>
      <c r="F81539" s="4" t="s">
        <v>2</v>
      </c>
      <c r="G81539" s="4" t="s">
        <v>277079</v>
      </c>
      <c r="H81539" s="93"/>
    </row>
    <row r="81540" spans="1:8">
      <c r="A81540" s="1" t="s">
        <v>67509</v>
      </c>
      <c r="B81540" s="1">
        <v>88.699999999999989</v>
      </c>
      <c r="C81540" s="1">
        <v>1277.0999999999995</v>
      </c>
      <c r="D81540" s="2">
        <v>41501</v>
      </c>
      <c r="E81540" s="1" t="s">
        <v>67510</v>
      </c>
      <c r="F81540" s="4" t="s">
        <v>2</v>
      </c>
      <c r="G81540" s="4" t="s">
        <v>277079</v>
      </c>
      <c r="H81540" s="93"/>
    </row>
    <row r="81541" spans="1:8">
      <c r="A81541" s="1" t="s">
        <v>67511</v>
      </c>
      <c r="B81541" s="1">
        <v>76.300000000000011</v>
      </c>
      <c r="C81541" s="1">
        <v>381.50000000000006</v>
      </c>
      <c r="D81541" s="2">
        <v>41501</v>
      </c>
      <c r="E81541" s="1" t="s">
        <v>67512</v>
      </c>
      <c r="F81541" s="4" t="s">
        <v>2</v>
      </c>
      <c r="G81541" s="4" t="s">
        <v>277079</v>
      </c>
      <c r="H81541" s="93"/>
    </row>
    <row r="81542" spans="1:8">
      <c r="A81542" s="1" t="s">
        <v>67513</v>
      </c>
      <c r="B81542" s="1">
        <v>0</v>
      </c>
      <c r="C81542" s="1">
        <v>0</v>
      </c>
      <c r="D81542" s="2">
        <v>41501</v>
      </c>
      <c r="E81542" s="1" t="s">
        <v>67514</v>
      </c>
      <c r="F81542" s="4" t="s">
        <v>2</v>
      </c>
      <c r="G81542" s="4" t="s">
        <v>277079</v>
      </c>
      <c r="H81542" s="93"/>
    </row>
    <row r="81543" spans="1:8">
      <c r="A81543" s="1" t="s">
        <v>67515</v>
      </c>
      <c r="B81543" s="1">
        <v>16.749999999999993</v>
      </c>
      <c r="C81543" s="1">
        <v>733.75</v>
      </c>
      <c r="D81543" s="2">
        <v>41501</v>
      </c>
      <c r="E81543" s="1" t="s">
        <v>67516</v>
      </c>
      <c r="F81543" s="4" t="s">
        <v>2</v>
      </c>
      <c r="G81543" s="4" t="s">
        <v>277079</v>
      </c>
      <c r="H81543" s="93"/>
    </row>
    <row r="81544" spans="1:8">
      <c r="A81544" s="1" t="s">
        <v>67517</v>
      </c>
      <c r="B81544" s="1">
        <v>6.6000000000000014</v>
      </c>
      <c r="C81544" s="1">
        <v>389.40000000000009</v>
      </c>
      <c r="D81544" s="2">
        <v>41501</v>
      </c>
      <c r="E81544" s="1" t="s">
        <v>67518</v>
      </c>
      <c r="F81544" s="4" t="s">
        <v>2</v>
      </c>
      <c r="G81544" s="4" t="s">
        <v>277079</v>
      </c>
      <c r="H81544" s="93"/>
    </row>
    <row r="81545" spans="1:8">
      <c r="A81545" s="1" t="s">
        <v>67519</v>
      </c>
      <c r="B81545" s="1">
        <v>124.79999999999998</v>
      </c>
      <c r="C81545" s="1">
        <v>4309.1999999999989</v>
      </c>
      <c r="D81545" s="2">
        <v>41501</v>
      </c>
      <c r="E81545" s="1" t="s">
        <v>67520</v>
      </c>
      <c r="F81545" s="4" t="s">
        <v>2</v>
      </c>
      <c r="G81545" s="4" t="s">
        <v>277079</v>
      </c>
      <c r="H81545" s="93"/>
    </row>
    <row r="81546" spans="1:8">
      <c r="A81546" s="1" t="s">
        <v>67521</v>
      </c>
      <c r="B81546" s="1">
        <v>0</v>
      </c>
      <c r="C81546" s="1">
        <v>0</v>
      </c>
      <c r="D81546" s="2">
        <v>41501</v>
      </c>
      <c r="E81546" s="1" t="s">
        <v>67522</v>
      </c>
      <c r="F81546" s="4" t="s">
        <v>2</v>
      </c>
      <c r="G81546" s="4" t="s">
        <v>277079</v>
      </c>
      <c r="H81546" s="93"/>
    </row>
    <row r="81547" spans="1:8">
      <c r="A81547" s="1" t="s">
        <v>67523</v>
      </c>
      <c r="B81547" s="1">
        <v>6.6</v>
      </c>
      <c r="C81547" s="1">
        <v>587.4</v>
      </c>
      <c r="D81547" s="2">
        <v>41501</v>
      </c>
      <c r="E81547" s="1" t="s">
        <v>67524</v>
      </c>
      <c r="F81547" s="4" t="s">
        <v>2</v>
      </c>
      <c r="G81547" s="4" t="s">
        <v>277079</v>
      </c>
      <c r="H81547" s="93"/>
    </row>
    <row r="81548" spans="1:8">
      <c r="A81548" s="1" t="s">
        <v>67525</v>
      </c>
      <c r="B81548" s="1">
        <v>151.70000000000005</v>
      </c>
      <c r="C81548" s="1">
        <v>2172.2500000000014</v>
      </c>
      <c r="D81548" s="2">
        <v>41501</v>
      </c>
      <c r="E81548" s="1" t="s">
        <v>67526</v>
      </c>
      <c r="F81548" s="4" t="s">
        <v>2</v>
      </c>
      <c r="G81548" s="4" t="s">
        <v>277079</v>
      </c>
      <c r="H81548" s="93"/>
    </row>
    <row r="81549" spans="1:8">
      <c r="A81549" s="1" t="s">
        <v>67527</v>
      </c>
      <c r="B81549" s="1">
        <v>-12.399999999999999</v>
      </c>
      <c r="C81549" s="1">
        <v>-483.59999999999997</v>
      </c>
      <c r="D81549" s="2">
        <v>41501</v>
      </c>
      <c r="E81549" s="1" t="s">
        <v>67528</v>
      </c>
      <c r="F81549" s="4" t="s">
        <v>2</v>
      </c>
      <c r="G81549" s="4" t="s">
        <v>277079</v>
      </c>
      <c r="H81549" s="93"/>
    </row>
    <row r="81550" spans="1:8">
      <c r="A81550" s="1" t="s">
        <v>67529</v>
      </c>
      <c r="B81550" s="1">
        <v>80.800000000000011</v>
      </c>
      <c r="C81550" s="1">
        <v>2715.2000000000003</v>
      </c>
      <c r="D81550" s="2">
        <v>41501</v>
      </c>
      <c r="E81550" s="1" t="s">
        <v>67530</v>
      </c>
      <c r="F81550" s="4" t="s">
        <v>2</v>
      </c>
      <c r="G81550" s="4" t="s">
        <v>277079</v>
      </c>
      <c r="H81550" s="93"/>
    </row>
    <row r="81551" spans="1:8">
      <c r="A81551" s="1" t="s">
        <v>67531</v>
      </c>
      <c r="B81551" s="1">
        <v>0</v>
      </c>
      <c r="C81551" s="1">
        <v>0</v>
      </c>
      <c r="D81551" s="2">
        <v>41501</v>
      </c>
      <c r="E81551" s="1" t="s">
        <v>67532</v>
      </c>
      <c r="F81551" s="4" t="s">
        <v>2</v>
      </c>
      <c r="G81551" s="4" t="s">
        <v>277079</v>
      </c>
      <c r="H81551" s="93"/>
    </row>
    <row r="81552" spans="1:8">
      <c r="A81552" s="1" t="s">
        <v>67533</v>
      </c>
      <c r="B81552" s="1">
        <v>89.100000000000009</v>
      </c>
      <c r="C81552" s="1">
        <v>1002.6000000000003</v>
      </c>
      <c r="D81552" s="2">
        <v>41501</v>
      </c>
      <c r="E81552" s="1" t="s">
        <v>67534</v>
      </c>
      <c r="F81552" s="4" t="s">
        <v>2</v>
      </c>
      <c r="G81552" s="4" t="s">
        <v>277079</v>
      </c>
      <c r="H81552" s="93"/>
    </row>
    <row r="81553" spans="1:8">
      <c r="A81553" s="1" t="s">
        <v>67535</v>
      </c>
      <c r="B81553" s="1">
        <v>1790.1999999999998</v>
      </c>
      <c r="C81553" s="1">
        <v>36659.35500000001</v>
      </c>
      <c r="D81553" s="2">
        <v>41501</v>
      </c>
      <c r="E81553" s="1" t="s">
        <v>67536</v>
      </c>
      <c r="F81553" s="4" t="s">
        <v>2</v>
      </c>
      <c r="G81553" s="4" t="s">
        <v>277079</v>
      </c>
      <c r="H81553" s="93"/>
    </row>
    <row r="81554" spans="1:8">
      <c r="A81554" s="1" t="s">
        <v>67537</v>
      </c>
      <c r="B81554" s="1">
        <v>24.79999999999999</v>
      </c>
      <c r="C81554" s="1">
        <v>1450.7999999999997</v>
      </c>
      <c r="D81554" s="2">
        <v>41501</v>
      </c>
      <c r="E81554" s="1" t="s">
        <v>67538</v>
      </c>
      <c r="F81554" s="4" t="s">
        <v>2</v>
      </c>
      <c r="G81554" s="4" t="s">
        <v>277079</v>
      </c>
      <c r="H81554" s="93"/>
    </row>
    <row r="81555" spans="1:8">
      <c r="A81555" s="1" t="s">
        <v>67539</v>
      </c>
      <c r="B81555" s="1">
        <v>0</v>
      </c>
      <c r="C81555" s="1">
        <v>0</v>
      </c>
      <c r="D81555" s="2">
        <v>41501</v>
      </c>
      <c r="E81555" s="1" t="s">
        <v>67540</v>
      </c>
      <c r="F81555" s="4" t="s">
        <v>2</v>
      </c>
      <c r="G81555" s="4" t="s">
        <v>277079</v>
      </c>
      <c r="H81555" s="93"/>
    </row>
    <row r="81556" spans="1:8">
      <c r="A81556" s="1" t="s">
        <v>67541</v>
      </c>
      <c r="B81556" s="1">
        <v>185.3</v>
      </c>
      <c r="C81556" s="1">
        <v>926.50000000000045</v>
      </c>
      <c r="D81556" s="2">
        <v>41501</v>
      </c>
      <c r="E81556" s="1" t="s">
        <v>67542</v>
      </c>
      <c r="F81556" s="4" t="s">
        <v>2</v>
      </c>
      <c r="G81556" s="4" t="s">
        <v>277079</v>
      </c>
      <c r="H81556" s="93"/>
    </row>
    <row r="81557" spans="1:8">
      <c r="A81557" s="1" t="s">
        <v>67543</v>
      </c>
      <c r="B81557" s="1">
        <v>305.2</v>
      </c>
      <c r="C81557" s="1">
        <v>7629.9999999999982</v>
      </c>
      <c r="D81557" s="2">
        <v>41501</v>
      </c>
      <c r="E81557" s="1" t="s">
        <v>67544</v>
      </c>
      <c r="F81557" s="4" t="s">
        <v>2</v>
      </c>
      <c r="G81557" s="4" t="s">
        <v>277079</v>
      </c>
      <c r="H81557" s="93"/>
    </row>
    <row r="81558" spans="1:8">
      <c r="A81558" s="1" t="s">
        <v>67545</v>
      </c>
      <c r="B81558" s="1">
        <v>-861.1</v>
      </c>
      <c r="C81558" s="1">
        <v>-15304.2</v>
      </c>
      <c r="D81558" s="2">
        <v>41501</v>
      </c>
      <c r="E81558" s="1" t="s">
        <v>67546</v>
      </c>
      <c r="F81558" s="4" t="s">
        <v>2</v>
      </c>
      <c r="G81558" s="4" t="s">
        <v>277079</v>
      </c>
      <c r="H81558" s="93"/>
    </row>
    <row r="81559" spans="1:8">
      <c r="A81559" s="1" t="s">
        <v>67547</v>
      </c>
      <c r="B81559" s="1">
        <v>6.6000000000000014</v>
      </c>
      <c r="C81559" s="1">
        <v>587.40000000000009</v>
      </c>
      <c r="D81559" s="2">
        <v>41501</v>
      </c>
      <c r="E81559" s="1" t="s">
        <v>67548</v>
      </c>
      <c r="F81559" s="4" t="s">
        <v>2</v>
      </c>
      <c r="G81559" s="4" t="s">
        <v>277079</v>
      </c>
      <c r="H81559" s="93"/>
    </row>
    <row r="81560" spans="1:8">
      <c r="A81560" s="1" t="s">
        <v>67549</v>
      </c>
      <c r="B81560" s="1">
        <v>273.30000000000007</v>
      </c>
      <c r="C81560" s="1">
        <v>3400.6500000000005</v>
      </c>
      <c r="D81560" s="2">
        <v>41501</v>
      </c>
      <c r="E81560" s="1" t="s">
        <v>67550</v>
      </c>
      <c r="F81560" s="4" t="s">
        <v>2</v>
      </c>
      <c r="G81560" s="4" t="s">
        <v>277079</v>
      </c>
      <c r="H81560" s="93"/>
    </row>
    <row r="81561" spans="1:8">
      <c r="A81561" s="1" t="s">
        <v>67551</v>
      </c>
      <c r="B81561" s="1">
        <v>440.00000000000023</v>
      </c>
      <c r="C81561" s="1">
        <v>9191.7999999999956</v>
      </c>
      <c r="D81561" s="2">
        <v>41501</v>
      </c>
      <c r="E81561" s="1" t="s">
        <v>67552</v>
      </c>
      <c r="F81561" s="4" t="s">
        <v>2</v>
      </c>
      <c r="G81561" s="4" t="s">
        <v>277079</v>
      </c>
      <c r="H81561" s="93"/>
    </row>
    <row r="81562" spans="1:8">
      <c r="A81562" s="1" t="s">
        <v>67553</v>
      </c>
      <c r="B81562" s="1">
        <v>87.200000000000017</v>
      </c>
      <c r="C81562" s="1">
        <v>436.00000000000006</v>
      </c>
      <c r="D81562" s="2">
        <v>41501</v>
      </c>
      <c r="E81562" s="1" t="s">
        <v>67554</v>
      </c>
      <c r="F81562" s="4" t="s">
        <v>2</v>
      </c>
      <c r="G81562" s="4" t="s">
        <v>277079</v>
      </c>
      <c r="H81562" s="93"/>
    </row>
    <row r="81563" spans="1:8">
      <c r="A81563" s="1" t="s">
        <v>67555</v>
      </c>
      <c r="B81563" s="1">
        <v>50.400000000000013</v>
      </c>
      <c r="C81563" s="1">
        <v>1764</v>
      </c>
      <c r="D81563" s="2">
        <v>41501</v>
      </c>
      <c r="E81563" s="1" t="s">
        <v>67556</v>
      </c>
      <c r="F81563" s="4" t="s">
        <v>2</v>
      </c>
      <c r="G81563" s="4" t="s">
        <v>277079</v>
      </c>
      <c r="H81563" s="93"/>
    </row>
    <row r="81564" spans="1:8">
      <c r="A81564" s="1" t="s">
        <v>67557</v>
      </c>
      <c r="B81564" s="1">
        <v>32.849999999999994</v>
      </c>
      <c r="C81564" s="1">
        <v>2002.85</v>
      </c>
      <c r="D81564" s="2">
        <v>41501</v>
      </c>
      <c r="E81564" s="1" t="s">
        <v>67558</v>
      </c>
      <c r="F81564" s="4" t="s">
        <v>2</v>
      </c>
      <c r="G81564" s="4" t="s">
        <v>277079</v>
      </c>
      <c r="H81564" s="93"/>
    </row>
    <row r="81565" spans="1:8">
      <c r="A81565" s="1" t="s">
        <v>67559</v>
      </c>
      <c r="B81565" s="1">
        <v>20.699999999999932</v>
      </c>
      <c r="C81565" s="1">
        <v>1195.5749999999998</v>
      </c>
      <c r="D81565" s="2">
        <v>41501</v>
      </c>
      <c r="E81565" s="1" t="s">
        <v>67560</v>
      </c>
      <c r="F81565" s="4" t="s">
        <v>2</v>
      </c>
      <c r="G81565" s="4" t="s">
        <v>277079</v>
      </c>
      <c r="H81565" s="93"/>
    </row>
    <row r="81566" spans="1:8">
      <c r="A81566" s="1" t="s">
        <v>67561</v>
      </c>
      <c r="B81566" s="1">
        <v>21.9</v>
      </c>
      <c r="C81566" s="1">
        <v>1114.3000000000002</v>
      </c>
      <c r="D81566" s="2">
        <v>41501</v>
      </c>
      <c r="E81566" s="1" t="s">
        <v>67562</v>
      </c>
      <c r="F81566" s="4" t="s">
        <v>2</v>
      </c>
      <c r="G81566" s="4" t="s">
        <v>277079</v>
      </c>
      <c r="H81566" s="93"/>
    </row>
    <row r="81567" spans="1:8">
      <c r="A81567" s="1" t="s">
        <v>67563</v>
      </c>
      <c r="B81567" s="1">
        <v>43.60000000000008</v>
      </c>
      <c r="C81567" s="1">
        <v>1689.4999999999998</v>
      </c>
      <c r="D81567" s="2">
        <v>41501</v>
      </c>
      <c r="E81567" s="1" t="s">
        <v>67564</v>
      </c>
      <c r="F81567" s="4" t="s">
        <v>2</v>
      </c>
      <c r="G81567" s="4" t="s">
        <v>277079</v>
      </c>
      <c r="H81567" s="93"/>
    </row>
    <row r="81568" spans="1:8">
      <c r="A81568" s="1" t="s">
        <v>67565</v>
      </c>
      <c r="B81568" s="1">
        <v>12.400000000000006</v>
      </c>
      <c r="C81568" s="1">
        <v>731.60000000000036</v>
      </c>
      <c r="D81568" s="2">
        <v>41501</v>
      </c>
      <c r="E81568" s="1" t="s">
        <v>67566</v>
      </c>
      <c r="F81568" s="4" t="s">
        <v>2</v>
      </c>
      <c r="G81568" s="4" t="s">
        <v>277079</v>
      </c>
      <c r="H81568" s="93"/>
    </row>
    <row r="81569" spans="1:8">
      <c r="A81569" s="1" t="s">
        <v>67567</v>
      </c>
      <c r="B81569" s="1">
        <v>12.399999999999999</v>
      </c>
      <c r="C81569" s="1">
        <v>921.25</v>
      </c>
      <c r="D81569" s="2">
        <v>41501</v>
      </c>
      <c r="E81569" s="1" t="s">
        <v>67568</v>
      </c>
      <c r="F81569" s="4" t="s">
        <v>2</v>
      </c>
      <c r="G81569" s="4" t="s">
        <v>277079</v>
      </c>
      <c r="H81569" s="93"/>
    </row>
    <row r="81570" spans="1:8">
      <c r="A81570" s="1" t="s">
        <v>67569</v>
      </c>
      <c r="B81570" s="1">
        <v>10.950000000000005</v>
      </c>
      <c r="C81570" s="1">
        <v>1647.4500000000012</v>
      </c>
      <c r="D81570" s="2">
        <v>41501</v>
      </c>
      <c r="E81570" s="1" t="s">
        <v>67570</v>
      </c>
      <c r="F81570" s="4" t="s">
        <v>2</v>
      </c>
      <c r="G81570" s="4" t="s">
        <v>277079</v>
      </c>
      <c r="H81570" s="93"/>
    </row>
    <row r="81571" spans="1:8">
      <c r="A81571" s="1" t="s">
        <v>67571</v>
      </c>
      <c r="B81571" s="1">
        <v>6.6000000000000014</v>
      </c>
      <c r="C81571" s="1">
        <v>1313.4000000000003</v>
      </c>
      <c r="D81571" s="2">
        <v>41501</v>
      </c>
      <c r="E81571" s="1" t="s">
        <v>67572</v>
      </c>
      <c r="F81571" s="4" t="s">
        <v>2</v>
      </c>
      <c r="G81571" s="4" t="s">
        <v>277079</v>
      </c>
      <c r="H81571" s="93"/>
    </row>
    <row r="81572" spans="1:8">
      <c r="A81572" s="1" t="s">
        <v>67573</v>
      </c>
      <c r="B81572" s="1">
        <v>240.20000000000007</v>
      </c>
      <c r="C81572" s="1">
        <v>8855.0000000000018</v>
      </c>
      <c r="D81572" s="2">
        <v>41501</v>
      </c>
      <c r="E81572" s="1" t="s">
        <v>67574</v>
      </c>
      <c r="F81572" s="4" t="s">
        <v>2</v>
      </c>
      <c r="G81572" s="4" t="s">
        <v>277079</v>
      </c>
      <c r="H81572" s="93"/>
    </row>
    <row r="81573" spans="1:8">
      <c r="A81573" s="1" t="s">
        <v>67575</v>
      </c>
      <c r="B81573" s="1">
        <v>-98.100000000000051</v>
      </c>
      <c r="C81573" s="1">
        <v>-1027.3250000000007</v>
      </c>
      <c r="D81573" s="2">
        <v>41501</v>
      </c>
      <c r="E81573" s="1" t="s">
        <v>67576</v>
      </c>
      <c r="F81573" s="4" t="s">
        <v>2</v>
      </c>
      <c r="G81573" s="4" t="s">
        <v>277079</v>
      </c>
      <c r="H81573" s="93"/>
    </row>
    <row r="81574" spans="1:8">
      <c r="A81574" s="1" t="s">
        <v>67577</v>
      </c>
      <c r="B81574" s="1">
        <v>0</v>
      </c>
      <c r="C81574" s="1">
        <v>0</v>
      </c>
      <c r="D81574" s="2">
        <v>41501</v>
      </c>
      <c r="E81574" s="1" t="s">
        <v>67578</v>
      </c>
      <c r="F81574" s="4" t="s">
        <v>2</v>
      </c>
      <c r="G81574" s="4" t="s">
        <v>277079</v>
      </c>
      <c r="H81574" s="93"/>
    </row>
    <row r="81575" spans="1:8">
      <c r="A81575" s="1" t="s">
        <v>67579</v>
      </c>
      <c r="B81575" s="1">
        <v>1.45</v>
      </c>
      <c r="C81575" s="1">
        <v>549.54999999999995</v>
      </c>
      <c r="D81575" s="2">
        <v>41501</v>
      </c>
      <c r="E81575" s="1" t="s">
        <v>67580</v>
      </c>
      <c r="F81575" s="4" t="s">
        <v>2</v>
      </c>
      <c r="G81575" s="4" t="s">
        <v>277079</v>
      </c>
      <c r="H81575" s="93"/>
    </row>
    <row r="81576" spans="1:8">
      <c r="A81576" s="1" t="s">
        <v>67581</v>
      </c>
      <c r="B81576" s="1">
        <v>0</v>
      </c>
      <c r="C81576" s="1">
        <v>0</v>
      </c>
      <c r="D81576" s="2">
        <v>41501</v>
      </c>
      <c r="E81576" s="1" t="s">
        <v>67582</v>
      </c>
      <c r="F81576" s="4" t="s">
        <v>2</v>
      </c>
      <c r="G81576" s="4" t="s">
        <v>277079</v>
      </c>
      <c r="H81576" s="93"/>
    </row>
    <row r="81577" spans="1:8">
      <c r="A81577" s="1" t="s">
        <v>67583</v>
      </c>
      <c r="B81577" s="1">
        <v>459.29999999999995</v>
      </c>
      <c r="C81577" s="1">
        <v>5240.2</v>
      </c>
      <c r="D81577" s="2">
        <v>41501</v>
      </c>
      <c r="E81577" s="1" t="s">
        <v>67584</v>
      </c>
      <c r="F81577" s="4" t="s">
        <v>2</v>
      </c>
      <c r="G81577" s="4" t="s">
        <v>277079</v>
      </c>
      <c r="H81577" s="93"/>
    </row>
    <row r="81578" spans="1:8">
      <c r="A81578" s="1" t="s">
        <v>67585</v>
      </c>
      <c r="B81578" s="1">
        <v>1.4500000000000002</v>
      </c>
      <c r="C81578" s="1">
        <v>72.5</v>
      </c>
      <c r="D81578" s="2">
        <v>41501</v>
      </c>
      <c r="E81578" s="1" t="s">
        <v>67586</v>
      </c>
      <c r="F81578" s="4" t="s">
        <v>2</v>
      </c>
      <c r="G81578" s="4" t="s">
        <v>277079</v>
      </c>
      <c r="H81578" s="93"/>
    </row>
    <row r="81579" spans="1:8">
      <c r="A81579" s="1" t="s">
        <v>67587</v>
      </c>
      <c r="B81579" s="1">
        <v>19.000000000000004</v>
      </c>
      <c r="C81579" s="1">
        <v>2311.0000000000005</v>
      </c>
      <c r="D81579" s="2">
        <v>41501</v>
      </c>
      <c r="E81579" s="1" t="s">
        <v>67588</v>
      </c>
      <c r="F81579" s="4" t="s">
        <v>2</v>
      </c>
      <c r="G81579" s="4" t="s">
        <v>277079</v>
      </c>
      <c r="H81579" s="93"/>
    </row>
    <row r="81580" spans="1:8">
      <c r="A81580" s="1" t="s">
        <v>67589</v>
      </c>
      <c r="B81580" s="1">
        <v>10.899999999999977</v>
      </c>
      <c r="C81580" s="1">
        <v>370.59999999999923</v>
      </c>
      <c r="D81580" s="2">
        <v>41501</v>
      </c>
      <c r="E81580" s="1" t="s">
        <v>67590</v>
      </c>
      <c r="F81580" s="4" t="s">
        <v>2</v>
      </c>
      <c r="G81580" s="4" t="s">
        <v>277079</v>
      </c>
      <c r="H81580" s="93"/>
    </row>
    <row r="81581" spans="1:8">
      <c r="A81581" s="1" t="s">
        <v>67591</v>
      </c>
      <c r="B81581" s="1">
        <v>0</v>
      </c>
      <c r="C81581" s="1">
        <v>0</v>
      </c>
      <c r="D81581" s="2">
        <v>41501</v>
      </c>
      <c r="E81581" s="1" t="s">
        <v>67592</v>
      </c>
      <c r="F81581" s="4" t="s">
        <v>2</v>
      </c>
      <c r="G81581" s="4" t="s">
        <v>277079</v>
      </c>
      <c r="H81581" s="93"/>
    </row>
    <row r="81582" spans="1:8">
      <c r="A81582" s="1" t="s">
        <v>67593</v>
      </c>
      <c r="B81582" s="1">
        <v>0</v>
      </c>
      <c r="C81582" s="1">
        <v>0</v>
      </c>
      <c r="D81582" s="2">
        <v>41501</v>
      </c>
      <c r="E81582" s="1" t="s">
        <v>67594</v>
      </c>
      <c r="F81582" s="4" t="s">
        <v>2</v>
      </c>
      <c r="G81582" s="4" t="s">
        <v>277079</v>
      </c>
      <c r="H81582" s="93"/>
    </row>
    <row r="81583" spans="1:8">
      <c r="A81583" s="1" t="s">
        <v>67595</v>
      </c>
      <c r="B81583" s="1">
        <v>163.50000000000003</v>
      </c>
      <c r="C81583" s="1">
        <v>3270</v>
      </c>
      <c r="D81583" s="2">
        <v>41501</v>
      </c>
      <c r="E81583" s="1" t="s">
        <v>67596</v>
      </c>
      <c r="F81583" s="4" t="s">
        <v>2</v>
      </c>
      <c r="G81583" s="4" t="s">
        <v>277079</v>
      </c>
      <c r="H81583" s="93"/>
    </row>
    <row r="81584" spans="1:8">
      <c r="A81584" s="1" t="s">
        <v>67597</v>
      </c>
      <c r="B81584" s="1">
        <v>136.79999999999995</v>
      </c>
      <c r="C81584" s="1">
        <v>10183.199999999997</v>
      </c>
      <c r="D81584" s="2">
        <v>41501</v>
      </c>
      <c r="E81584" s="1" t="s">
        <v>67598</v>
      </c>
      <c r="F81584" s="4" t="s">
        <v>2</v>
      </c>
      <c r="G81584" s="4" t="s">
        <v>277079</v>
      </c>
      <c r="H81584" s="93"/>
    </row>
    <row r="81585" spans="1:8">
      <c r="A81585" s="1" t="s">
        <v>67599</v>
      </c>
      <c r="B81585" s="1">
        <v>5.15</v>
      </c>
      <c r="C81585" s="1">
        <v>386.25</v>
      </c>
      <c r="D81585" s="2">
        <v>41501</v>
      </c>
      <c r="E81585" s="1" t="s">
        <v>67600</v>
      </c>
      <c r="F81585" s="4" t="s">
        <v>2</v>
      </c>
      <c r="G81585" s="4" t="s">
        <v>277079</v>
      </c>
      <c r="H81585" s="93"/>
    </row>
    <row r="81586" spans="1:8">
      <c r="A81586" s="1" t="s">
        <v>67601</v>
      </c>
      <c r="B81586" s="1">
        <v>80.350000000000009</v>
      </c>
      <c r="C81586" s="1">
        <v>1526.6499999999996</v>
      </c>
      <c r="D81586" s="2">
        <v>41501</v>
      </c>
      <c r="E81586" s="1" t="s">
        <v>67602</v>
      </c>
      <c r="F81586" s="4" t="s">
        <v>2</v>
      </c>
      <c r="G81586" s="4" t="s">
        <v>277079</v>
      </c>
      <c r="H81586" s="93"/>
    </row>
    <row r="81587" spans="1:8">
      <c r="A81587" s="1" t="s">
        <v>67603</v>
      </c>
      <c r="B81587" s="1">
        <v>261.99999999999994</v>
      </c>
      <c r="C81587" s="1">
        <v>10027.25</v>
      </c>
      <c r="D81587" s="2">
        <v>41501</v>
      </c>
      <c r="E81587" s="1" t="s">
        <v>67604</v>
      </c>
      <c r="F81587" s="4" t="s">
        <v>2</v>
      </c>
      <c r="G81587" s="4" t="s">
        <v>277079</v>
      </c>
      <c r="H81587" s="93"/>
    </row>
    <row r="81588" spans="1:8">
      <c r="A81588" s="1" t="s">
        <v>67605</v>
      </c>
      <c r="B81588" s="1">
        <v>21.900000000000006</v>
      </c>
      <c r="C81588" s="1">
        <v>1424.1000000000004</v>
      </c>
      <c r="D81588" s="2">
        <v>41501</v>
      </c>
      <c r="E81588" s="1" t="s">
        <v>67606</v>
      </c>
      <c r="F81588" s="4" t="s">
        <v>2</v>
      </c>
      <c r="G81588" s="4" t="s">
        <v>277079</v>
      </c>
      <c r="H81588" s="93"/>
    </row>
    <row r="81589" spans="1:8">
      <c r="A81589" s="1" t="s">
        <v>67607</v>
      </c>
      <c r="B81589" s="1">
        <v>0</v>
      </c>
      <c r="C81589" s="1">
        <v>0</v>
      </c>
      <c r="D81589" s="2">
        <v>41501</v>
      </c>
      <c r="E81589" s="1" t="s">
        <v>67608</v>
      </c>
      <c r="F81589" s="4" t="s">
        <v>2</v>
      </c>
      <c r="G81589" s="4" t="s">
        <v>277079</v>
      </c>
      <c r="H81589" s="93"/>
    </row>
    <row r="81590" spans="1:8">
      <c r="A81590" s="1" t="s">
        <v>67609</v>
      </c>
      <c r="B81590" s="1">
        <v>8.0499999999999989</v>
      </c>
      <c r="C81590" s="1">
        <v>563.5</v>
      </c>
      <c r="D81590" s="2">
        <v>41501</v>
      </c>
      <c r="E81590" s="1" t="s">
        <v>67610</v>
      </c>
      <c r="F81590" s="4" t="s">
        <v>2</v>
      </c>
      <c r="G81590" s="4" t="s">
        <v>277079</v>
      </c>
      <c r="H81590" s="93"/>
    </row>
    <row r="81591" spans="1:8">
      <c r="A81591" s="1" t="s">
        <v>67611</v>
      </c>
      <c r="B81591" s="1">
        <v>170.3000000000001</v>
      </c>
      <c r="C81591" s="1">
        <v>11854.700000000006</v>
      </c>
      <c r="D81591" s="2">
        <v>41501</v>
      </c>
      <c r="E81591" s="1" t="s">
        <v>67612</v>
      </c>
      <c r="F81591" s="4" t="s">
        <v>2</v>
      </c>
      <c r="G81591" s="4" t="s">
        <v>277079</v>
      </c>
      <c r="H81591" s="93"/>
    </row>
    <row r="81592" spans="1:8">
      <c r="A81592" s="1" t="s">
        <v>67613</v>
      </c>
      <c r="B81592" s="1">
        <v>0</v>
      </c>
      <c r="C81592" s="1">
        <v>0</v>
      </c>
      <c r="D81592" s="2">
        <v>41501</v>
      </c>
      <c r="E81592" s="1" t="s">
        <v>67614</v>
      </c>
      <c r="F81592" s="4" t="s">
        <v>2</v>
      </c>
      <c r="G81592" s="4" t="s">
        <v>277079</v>
      </c>
      <c r="H81592" s="93"/>
    </row>
    <row r="81593" spans="1:8">
      <c r="A81593" s="1" t="s">
        <v>67615</v>
      </c>
      <c r="B81593" s="1">
        <v>-40.48000000000004</v>
      </c>
      <c r="C81593" s="1">
        <v>-1011.5952000000002</v>
      </c>
      <c r="D81593" s="2">
        <v>41501</v>
      </c>
      <c r="E81593" s="1" t="s">
        <v>67616</v>
      </c>
      <c r="F81593" s="4" t="s">
        <v>3087</v>
      </c>
      <c r="G81593" s="4" t="s">
        <v>277078</v>
      </c>
      <c r="H81593" s="93"/>
    </row>
    <row r="81594" spans="1:8">
      <c r="A81594" s="1" t="s">
        <v>67617</v>
      </c>
      <c r="B81594" s="1">
        <v>-22.816000000000038</v>
      </c>
      <c r="C81594" s="1">
        <v>-501.72383999999789</v>
      </c>
      <c r="D81594" s="2">
        <v>41501</v>
      </c>
      <c r="E81594" s="1" t="s">
        <v>67618</v>
      </c>
      <c r="F81594" s="4" t="s">
        <v>3087</v>
      </c>
      <c r="G81594" s="4" t="s">
        <v>277078</v>
      </c>
      <c r="H81594" s="93"/>
    </row>
    <row r="81595" spans="1:8">
      <c r="A81595" s="1" t="s">
        <v>67619</v>
      </c>
      <c r="B81595" s="1">
        <v>11.408000000000003</v>
      </c>
      <c r="C81595" s="1">
        <v>102.55792000000002</v>
      </c>
      <c r="D81595" s="2">
        <v>41501</v>
      </c>
      <c r="E81595" s="1" t="s">
        <v>67620</v>
      </c>
      <c r="F81595" s="4" t="s">
        <v>3087</v>
      </c>
      <c r="G81595" s="4" t="s">
        <v>277078</v>
      </c>
      <c r="H81595" s="93"/>
    </row>
    <row r="81596" spans="1:8">
      <c r="A81596" s="1" t="s">
        <v>67621</v>
      </c>
      <c r="B81596" s="1">
        <v>12.399999999999991</v>
      </c>
      <c r="C81596" s="1">
        <v>495.99999999999966</v>
      </c>
      <c r="D81596" s="2">
        <v>41501</v>
      </c>
      <c r="E81596" s="1" t="s">
        <v>67622</v>
      </c>
      <c r="F81596" s="4" t="s">
        <v>2</v>
      </c>
      <c r="G81596" s="4" t="s">
        <v>277079</v>
      </c>
      <c r="H81596" s="93"/>
    </row>
    <row r="81597" spans="1:8">
      <c r="A81597" s="1" t="s">
        <v>67623</v>
      </c>
      <c r="B81597" s="1">
        <v>27.699999999999996</v>
      </c>
      <c r="C81597" s="1">
        <v>4852.2999999999993</v>
      </c>
      <c r="D81597" s="2">
        <v>41501</v>
      </c>
      <c r="E81597" s="1" t="s">
        <v>67624</v>
      </c>
      <c r="F81597" s="4" t="s">
        <v>2</v>
      </c>
      <c r="G81597" s="4" t="s">
        <v>277079</v>
      </c>
      <c r="H81597" s="93"/>
    </row>
    <row r="81598" spans="1:8">
      <c r="A81598" s="1" t="s">
        <v>67625</v>
      </c>
      <c r="B81598" s="1">
        <v>90.600000000000023</v>
      </c>
      <c r="C81598" s="1">
        <v>931.80000000000018</v>
      </c>
      <c r="D81598" s="2">
        <v>41501</v>
      </c>
      <c r="E81598" s="1" t="s">
        <v>67626</v>
      </c>
      <c r="F81598" s="4" t="s">
        <v>2</v>
      </c>
      <c r="G81598" s="4" t="s">
        <v>277079</v>
      </c>
      <c r="H81598" s="93"/>
    </row>
    <row r="81599" spans="1:8">
      <c r="A81599" s="1" t="s">
        <v>67627</v>
      </c>
      <c r="B81599" s="1">
        <v>49.600000000000009</v>
      </c>
      <c r="C81599" s="1">
        <v>3348</v>
      </c>
      <c r="D81599" s="2">
        <v>41501</v>
      </c>
      <c r="E81599" s="1" t="s">
        <v>67628</v>
      </c>
      <c r="F81599" s="4" t="s">
        <v>2</v>
      </c>
      <c r="G81599" s="4" t="s">
        <v>277079</v>
      </c>
      <c r="H81599" s="93"/>
    </row>
    <row r="81600" spans="1:8">
      <c r="A81600" s="1" t="s">
        <v>67629</v>
      </c>
      <c r="B81600" s="1">
        <v>0</v>
      </c>
      <c r="C81600" s="1">
        <v>0</v>
      </c>
      <c r="D81600" s="2">
        <v>41501</v>
      </c>
      <c r="E81600" s="1" t="s">
        <v>67630</v>
      </c>
      <c r="F81600" s="4" t="s">
        <v>2</v>
      </c>
      <c r="G81600" s="4" t="s">
        <v>277079</v>
      </c>
      <c r="H81600" s="93"/>
    </row>
    <row r="81601" spans="1:8">
      <c r="A81601" s="1" t="s">
        <v>67631</v>
      </c>
      <c r="B81601" s="1">
        <v>19.000000000000004</v>
      </c>
      <c r="C81601" s="1">
        <v>920.60000000000014</v>
      </c>
      <c r="D81601" s="2">
        <v>41501</v>
      </c>
      <c r="E81601" s="1" t="s">
        <v>67632</v>
      </c>
      <c r="F81601" s="4" t="s">
        <v>2</v>
      </c>
      <c r="G81601" s="4" t="s">
        <v>277079</v>
      </c>
      <c r="H81601" s="93"/>
    </row>
    <row r="81602" spans="1:8">
      <c r="A81602" s="1" t="s">
        <v>67633</v>
      </c>
      <c r="B81602" s="1">
        <v>21.799999999999997</v>
      </c>
      <c r="C81602" s="1">
        <v>108.99999999999999</v>
      </c>
      <c r="D81602" s="2">
        <v>41501</v>
      </c>
      <c r="E81602" s="1" t="s">
        <v>67634</v>
      </c>
      <c r="F81602" s="4" t="s">
        <v>2</v>
      </c>
      <c r="G81602" s="4" t="s">
        <v>277079</v>
      </c>
      <c r="H81602" s="93"/>
    </row>
    <row r="81603" spans="1:8">
      <c r="A81603" s="1" t="s">
        <v>67635</v>
      </c>
      <c r="B81603" s="1">
        <v>119.9</v>
      </c>
      <c r="C81603" s="1">
        <v>599.5</v>
      </c>
      <c r="D81603" s="2">
        <v>41501</v>
      </c>
      <c r="E81603" s="1" t="s">
        <v>67636</v>
      </c>
      <c r="F81603" s="4" t="s">
        <v>2</v>
      </c>
      <c r="G81603" s="4" t="s">
        <v>277079</v>
      </c>
      <c r="H81603" s="93"/>
    </row>
    <row r="81604" spans="1:8">
      <c r="A81604" s="1" t="s">
        <v>67637</v>
      </c>
      <c r="B81604" s="1">
        <v>62</v>
      </c>
      <c r="C81604" s="1">
        <v>2442.7999999999997</v>
      </c>
      <c r="D81604" s="2">
        <v>41501</v>
      </c>
      <c r="E81604" s="1" t="s">
        <v>67638</v>
      </c>
      <c r="F81604" s="4" t="s">
        <v>2</v>
      </c>
      <c r="G81604" s="4" t="s">
        <v>277079</v>
      </c>
      <c r="H81604" s="93"/>
    </row>
    <row r="81605" spans="1:8">
      <c r="A81605" s="1" t="s">
        <v>67639</v>
      </c>
      <c r="B81605" s="1">
        <v>0</v>
      </c>
      <c r="C81605" s="1">
        <v>0</v>
      </c>
      <c r="D81605" s="2">
        <v>41501</v>
      </c>
      <c r="E81605" s="1" t="s">
        <v>67640</v>
      </c>
      <c r="F81605" s="4" t="s">
        <v>2</v>
      </c>
      <c r="G81605" s="4" t="s">
        <v>277079</v>
      </c>
      <c r="H81605" s="93"/>
    </row>
    <row r="81606" spans="1:8">
      <c r="A81606" s="1" t="s">
        <v>67641</v>
      </c>
      <c r="B81606" s="1">
        <v>54.750000000000014</v>
      </c>
      <c r="C81606" s="1">
        <v>4164.2500000000009</v>
      </c>
      <c r="D81606" s="2">
        <v>41501</v>
      </c>
      <c r="E81606" s="1" t="s">
        <v>67642</v>
      </c>
      <c r="F81606" s="4" t="s">
        <v>2</v>
      </c>
      <c r="G81606" s="4" t="s">
        <v>277079</v>
      </c>
      <c r="H81606" s="93"/>
    </row>
    <row r="81607" spans="1:8">
      <c r="A81607" s="1" t="s">
        <v>67643</v>
      </c>
      <c r="B81607" s="1">
        <v>6.6000000000000014</v>
      </c>
      <c r="C81607" s="1">
        <v>178.20000000000005</v>
      </c>
      <c r="D81607" s="2">
        <v>41501</v>
      </c>
      <c r="E81607" s="1" t="s">
        <v>67644</v>
      </c>
      <c r="F81607" s="4" t="s">
        <v>2</v>
      </c>
      <c r="G81607" s="4" t="s">
        <v>277079</v>
      </c>
      <c r="H81607" s="93"/>
    </row>
    <row r="81608" spans="1:8">
      <c r="A81608" s="1" t="s">
        <v>67645</v>
      </c>
      <c r="B81608" s="1">
        <v>157.10000000000002</v>
      </c>
      <c r="C81608" s="1">
        <v>1943.0000000000002</v>
      </c>
      <c r="D81608" s="2">
        <v>41501</v>
      </c>
      <c r="E81608" s="1" t="s">
        <v>67646</v>
      </c>
      <c r="F81608" s="4" t="s">
        <v>2</v>
      </c>
      <c r="G81608" s="4" t="s">
        <v>277079</v>
      </c>
      <c r="H81608" s="93"/>
    </row>
    <row r="81609" spans="1:8">
      <c r="A81609" s="1" t="s">
        <v>67647</v>
      </c>
      <c r="B81609" s="1">
        <v>49.6</v>
      </c>
      <c r="C81609" s="1">
        <v>248</v>
      </c>
      <c r="D81609" s="2">
        <v>41501</v>
      </c>
      <c r="E81609" s="1" t="s">
        <v>67648</v>
      </c>
      <c r="F81609" s="4" t="s">
        <v>2</v>
      </c>
      <c r="G81609" s="4" t="s">
        <v>277079</v>
      </c>
      <c r="H81609" s="93"/>
    </row>
    <row r="81610" spans="1:8">
      <c r="A81610" s="1" t="s">
        <v>67649</v>
      </c>
      <c r="B81610" s="1">
        <v>141.69999999999993</v>
      </c>
      <c r="C81610" s="1">
        <v>858.37499999999909</v>
      </c>
      <c r="D81610" s="2">
        <v>41501</v>
      </c>
      <c r="E81610" s="1" t="s">
        <v>67650</v>
      </c>
      <c r="F81610" s="4" t="s">
        <v>2</v>
      </c>
      <c r="G81610" s="4" t="s">
        <v>277079</v>
      </c>
      <c r="H81610" s="93"/>
    </row>
    <row r="81611" spans="1:8">
      <c r="A81611" s="1" t="s">
        <v>67651</v>
      </c>
      <c r="B81611" s="1">
        <v>50.399999999999991</v>
      </c>
      <c r="C81611" s="1">
        <v>2699.6000000000004</v>
      </c>
      <c r="D81611" s="2">
        <v>41501</v>
      </c>
      <c r="E81611" s="1" t="s">
        <v>67652</v>
      </c>
      <c r="F81611" s="4" t="s">
        <v>2</v>
      </c>
      <c r="G81611" s="4" t="s">
        <v>277079</v>
      </c>
      <c r="H81611" s="93"/>
    </row>
    <row r="81612" spans="1:8">
      <c r="A81612" s="1" t="s">
        <v>67653</v>
      </c>
      <c r="B81612" s="1">
        <v>12.399999999999999</v>
      </c>
      <c r="C81612" s="1">
        <v>61.999999999999993</v>
      </c>
      <c r="D81612" s="2">
        <v>41501</v>
      </c>
      <c r="E81612" s="1" t="s">
        <v>67654</v>
      </c>
      <c r="F81612" s="4" t="s">
        <v>2</v>
      </c>
      <c r="G81612" s="4" t="s">
        <v>277079</v>
      </c>
      <c r="H81612" s="93"/>
    </row>
    <row r="81613" spans="1:8">
      <c r="A81613" s="1" t="s">
        <v>67655</v>
      </c>
      <c r="B81613" s="1">
        <v>12.399999999999991</v>
      </c>
      <c r="C81613" s="1">
        <v>61.999999999999957</v>
      </c>
      <c r="D81613" s="2">
        <v>41501</v>
      </c>
      <c r="E81613" s="1" t="s">
        <v>67656</v>
      </c>
      <c r="F81613" s="4" t="s">
        <v>2</v>
      </c>
      <c r="G81613" s="4" t="s">
        <v>277079</v>
      </c>
      <c r="H81613" s="93"/>
    </row>
    <row r="81614" spans="1:8">
      <c r="A81614" s="1" t="s">
        <v>67657</v>
      </c>
      <c r="B81614" s="1">
        <v>12.400000000000006</v>
      </c>
      <c r="C81614" s="1">
        <v>62.000000000000028</v>
      </c>
      <c r="D81614" s="2">
        <v>41501</v>
      </c>
      <c r="E81614" s="1" t="s">
        <v>67658</v>
      </c>
      <c r="F81614" s="4" t="s">
        <v>2</v>
      </c>
      <c r="G81614" s="4" t="s">
        <v>277079</v>
      </c>
      <c r="H81614" s="93"/>
    </row>
    <row r="81615" spans="1:8">
      <c r="A81615" s="1" t="s">
        <v>67659</v>
      </c>
      <c r="B81615" s="1">
        <v>54.499999999999986</v>
      </c>
      <c r="C81615" s="1">
        <v>272.49999999999994</v>
      </c>
      <c r="D81615" s="2">
        <v>41501</v>
      </c>
      <c r="E81615" s="1" t="s">
        <v>67660</v>
      </c>
      <c r="F81615" s="4" t="s">
        <v>2</v>
      </c>
      <c r="G81615" s="4" t="s">
        <v>277079</v>
      </c>
      <c r="H81615" s="93"/>
    </row>
    <row r="81616" spans="1:8">
      <c r="A81616" s="1" t="s">
        <v>67661</v>
      </c>
      <c r="B81616" s="1">
        <v>131.60000000000002</v>
      </c>
      <c r="C81616" s="1">
        <v>5132.4000000000015</v>
      </c>
      <c r="D81616" s="2">
        <v>41501</v>
      </c>
      <c r="E81616" s="1" t="s">
        <v>67662</v>
      </c>
      <c r="F81616" s="4" t="s">
        <v>2</v>
      </c>
      <c r="G81616" s="4" t="s">
        <v>277079</v>
      </c>
      <c r="H81616" s="93"/>
    </row>
    <row r="81617" spans="1:8">
      <c r="A81617" s="1" t="s">
        <v>67663</v>
      </c>
      <c r="B81617" s="1">
        <v>294.30000000000007</v>
      </c>
      <c r="C81617" s="1">
        <v>1471.5000000000005</v>
      </c>
      <c r="D81617" s="2">
        <v>41501</v>
      </c>
      <c r="E81617" s="1" t="s">
        <v>67664</v>
      </c>
      <c r="F81617" s="4" t="s">
        <v>2</v>
      </c>
      <c r="G81617" s="4" t="s">
        <v>277079</v>
      </c>
      <c r="H81617" s="93"/>
    </row>
    <row r="81618" spans="1:8">
      <c r="A81618" s="1" t="s">
        <v>67665</v>
      </c>
      <c r="B81618" s="1">
        <v>6.6000000000000014</v>
      </c>
      <c r="C81618" s="1">
        <v>653.40000000000009</v>
      </c>
      <c r="D81618" s="2">
        <v>41501</v>
      </c>
      <c r="E81618" s="1" t="s">
        <v>67666</v>
      </c>
      <c r="F81618" s="4" t="s">
        <v>2</v>
      </c>
      <c r="G81618" s="4" t="s">
        <v>277079</v>
      </c>
      <c r="H81618" s="93"/>
    </row>
    <row r="81619" spans="1:8">
      <c r="A81619" s="1" t="s">
        <v>67667</v>
      </c>
      <c r="B81619" s="1">
        <v>10.900000000000034</v>
      </c>
      <c r="C81619" s="1">
        <v>370.60000000000116</v>
      </c>
      <c r="D81619" s="2">
        <v>41501</v>
      </c>
      <c r="E81619" s="1" t="s">
        <v>67668</v>
      </c>
      <c r="F81619" s="4" t="s">
        <v>2</v>
      </c>
      <c r="G81619" s="4" t="s">
        <v>277079</v>
      </c>
      <c r="H81619" s="93"/>
    </row>
    <row r="81620" spans="1:8">
      <c r="A81620" s="1" t="s">
        <v>67669</v>
      </c>
      <c r="B81620" s="1">
        <v>0</v>
      </c>
      <c r="C81620" s="1">
        <v>0</v>
      </c>
      <c r="D81620" s="2">
        <v>41501</v>
      </c>
      <c r="E81620" s="1" t="s">
        <v>67670</v>
      </c>
      <c r="F81620" s="4" t="s">
        <v>2</v>
      </c>
      <c r="G81620" s="4" t="s">
        <v>277079</v>
      </c>
      <c r="H81620" s="93"/>
    </row>
    <row r="81621" spans="1:8">
      <c r="A81621" s="1" t="s">
        <v>67671</v>
      </c>
      <c r="B81621" s="1">
        <v>20.450000000000003</v>
      </c>
      <c r="C81621" s="1">
        <v>921.5500000000003</v>
      </c>
      <c r="D81621" s="2">
        <v>41501</v>
      </c>
      <c r="E81621" s="1" t="s">
        <v>67672</v>
      </c>
      <c r="F81621" s="4" t="s">
        <v>2</v>
      </c>
      <c r="G81621" s="4" t="s">
        <v>277079</v>
      </c>
      <c r="H81621" s="93"/>
    </row>
    <row r="81622" spans="1:8">
      <c r="A81622" s="1" t="s">
        <v>67673</v>
      </c>
      <c r="B81622" s="1">
        <v>5.15</v>
      </c>
      <c r="C81622" s="1">
        <v>51.5</v>
      </c>
      <c r="D81622" s="2">
        <v>41501</v>
      </c>
      <c r="E81622" s="1" t="s">
        <v>67674</v>
      </c>
      <c r="F81622" s="4" t="s">
        <v>2</v>
      </c>
      <c r="G81622" s="4" t="s">
        <v>277079</v>
      </c>
      <c r="H81622" s="93"/>
    </row>
    <row r="81623" spans="1:8">
      <c r="A81623" s="1" t="s">
        <v>67675</v>
      </c>
      <c r="B81623" s="1">
        <v>-1.4499999999999993</v>
      </c>
      <c r="C81623" s="1">
        <v>-143.54999999999995</v>
      </c>
      <c r="D81623" s="2">
        <v>41501</v>
      </c>
      <c r="E81623" s="1" t="s">
        <v>67676</v>
      </c>
      <c r="F81623" s="4" t="s">
        <v>2</v>
      </c>
      <c r="G81623" s="4" t="s">
        <v>277079</v>
      </c>
      <c r="H81623" s="93"/>
    </row>
    <row r="81624" spans="1:8">
      <c r="A81624" s="1" t="s">
        <v>67677</v>
      </c>
      <c r="B81624" s="1">
        <v>-34.200000000000045</v>
      </c>
      <c r="C81624" s="1">
        <v>-2017.8000000000029</v>
      </c>
      <c r="D81624" s="2">
        <v>41501</v>
      </c>
      <c r="E81624" s="1" t="s">
        <v>67678</v>
      </c>
      <c r="F81624" s="4" t="s">
        <v>2</v>
      </c>
      <c r="G81624" s="4" t="s">
        <v>277079</v>
      </c>
      <c r="H81624" s="93"/>
    </row>
    <row r="81625" spans="1:8">
      <c r="A81625" s="1" t="s">
        <v>67679</v>
      </c>
      <c r="B81625" s="1">
        <v>54.5</v>
      </c>
      <c r="C81625" s="1">
        <v>5395.5</v>
      </c>
      <c r="D81625" s="2">
        <v>41501</v>
      </c>
      <c r="E81625" s="1" t="s">
        <v>67680</v>
      </c>
      <c r="F81625" s="4" t="s">
        <v>2</v>
      </c>
      <c r="G81625" s="4" t="s">
        <v>277079</v>
      </c>
      <c r="H81625" s="93"/>
    </row>
    <row r="81626" spans="1:8">
      <c r="A81626" s="1" t="s">
        <v>67681</v>
      </c>
      <c r="B81626" s="1">
        <v>8.0500000000000007</v>
      </c>
      <c r="C81626" s="1">
        <v>106.90000000000003</v>
      </c>
      <c r="D81626" s="2">
        <v>41501</v>
      </c>
      <c r="E81626" s="1" t="s">
        <v>67682</v>
      </c>
      <c r="F81626" s="4" t="s">
        <v>2</v>
      </c>
      <c r="G81626" s="4" t="s">
        <v>277079</v>
      </c>
      <c r="H81626" s="93"/>
    </row>
    <row r="81627" spans="1:8">
      <c r="A81627" s="1" t="s">
        <v>67683</v>
      </c>
      <c r="B81627" s="1">
        <v>2.8999999999999995</v>
      </c>
      <c r="C81627" s="1">
        <v>7827.1</v>
      </c>
      <c r="D81627" s="2">
        <v>41501</v>
      </c>
      <c r="E81627" s="1" t="s">
        <v>67684</v>
      </c>
      <c r="F81627" s="4" t="s">
        <v>2</v>
      </c>
      <c r="G81627" s="4" t="s">
        <v>277079</v>
      </c>
      <c r="H81627" s="93"/>
    </row>
    <row r="81628" spans="1:8">
      <c r="A81628" s="1" t="s">
        <v>67685</v>
      </c>
      <c r="B81628" s="1">
        <v>24.800000000000004</v>
      </c>
      <c r="C81628" s="1">
        <v>124</v>
      </c>
      <c r="D81628" s="2">
        <v>41501</v>
      </c>
      <c r="E81628" s="1" t="s">
        <v>67686</v>
      </c>
      <c r="F81628" s="4" t="s">
        <v>2</v>
      </c>
      <c r="G81628" s="4" t="s">
        <v>277079</v>
      </c>
      <c r="H81628" s="93"/>
    </row>
    <row r="81629" spans="1:8">
      <c r="A81629" s="1" t="s">
        <v>67687</v>
      </c>
      <c r="B81629" s="1">
        <v>196.19999999999996</v>
      </c>
      <c r="C81629" s="1">
        <v>6561.8000000000029</v>
      </c>
      <c r="D81629" s="2">
        <v>41501</v>
      </c>
      <c r="E81629" s="1" t="s">
        <v>67688</v>
      </c>
      <c r="F81629" s="4" t="s">
        <v>2</v>
      </c>
      <c r="G81629" s="4" t="s">
        <v>277079</v>
      </c>
      <c r="H81629" s="93"/>
    </row>
    <row r="81630" spans="1:8">
      <c r="A81630" s="1" t="s">
        <v>67689</v>
      </c>
      <c r="B81630" s="1">
        <v>0</v>
      </c>
      <c r="C81630" s="1">
        <v>0</v>
      </c>
      <c r="D81630" s="2">
        <v>41501</v>
      </c>
      <c r="E81630" s="1" t="s">
        <v>67690</v>
      </c>
      <c r="F81630" s="4" t="s">
        <v>2</v>
      </c>
      <c r="G81630" s="4" t="s">
        <v>277079</v>
      </c>
      <c r="H81630" s="93"/>
    </row>
    <row r="81631" spans="1:8">
      <c r="A81631" s="1" t="s">
        <v>67691</v>
      </c>
      <c r="B81631" s="1">
        <v>43.79999999999999</v>
      </c>
      <c r="C81631" s="1">
        <v>2014.1999999999994</v>
      </c>
      <c r="D81631" s="2">
        <v>41501</v>
      </c>
      <c r="E81631" s="1" t="s">
        <v>67692</v>
      </c>
      <c r="F81631" s="4" t="s">
        <v>2</v>
      </c>
      <c r="G81631" s="4" t="s">
        <v>277079</v>
      </c>
      <c r="H81631" s="93"/>
    </row>
    <row r="81632" spans="1:8">
      <c r="A81632" s="1" t="s">
        <v>67693</v>
      </c>
      <c r="B81632" s="1">
        <v>32.200000000000003</v>
      </c>
      <c r="C81632" s="1">
        <v>639.00000000000023</v>
      </c>
      <c r="D81632" s="2">
        <v>41501</v>
      </c>
      <c r="E81632" s="1" t="s">
        <v>67694</v>
      </c>
      <c r="F81632" s="4" t="s">
        <v>2</v>
      </c>
      <c r="G81632" s="4" t="s">
        <v>277079</v>
      </c>
      <c r="H81632" s="93"/>
    </row>
    <row r="81633" spans="1:8">
      <c r="A81633" s="1" t="s">
        <v>67695</v>
      </c>
      <c r="B81633" s="1">
        <v>1111.5</v>
      </c>
      <c r="C81633" s="1">
        <v>25500</v>
      </c>
      <c r="D81633" s="2">
        <v>41501</v>
      </c>
      <c r="E81633" s="1" t="s">
        <v>67696</v>
      </c>
      <c r="F81633" s="4" t="s">
        <v>2</v>
      </c>
      <c r="G81633" s="4" t="s">
        <v>277079</v>
      </c>
      <c r="H81633" s="93"/>
    </row>
    <row r="81634" spans="1:8">
      <c r="A81634" s="1" t="s">
        <v>67697</v>
      </c>
      <c r="B81634" s="1">
        <v>91.6</v>
      </c>
      <c r="C81634" s="1">
        <v>3511.9999999999995</v>
      </c>
      <c r="D81634" s="2">
        <v>41501</v>
      </c>
      <c r="E81634" s="1" t="s">
        <v>67698</v>
      </c>
      <c r="F81634" s="4" t="s">
        <v>2</v>
      </c>
      <c r="G81634" s="4" t="s">
        <v>277079</v>
      </c>
      <c r="H81634" s="93"/>
    </row>
    <row r="81635" spans="1:8">
      <c r="A81635" s="1" t="s">
        <v>67699</v>
      </c>
      <c r="B81635" s="1">
        <v>217.99999999999994</v>
      </c>
      <c r="C81635" s="1">
        <v>1090</v>
      </c>
      <c r="D81635" s="2">
        <v>41501</v>
      </c>
      <c r="E81635" s="1" t="s">
        <v>67700</v>
      </c>
      <c r="F81635" s="4" t="s">
        <v>2</v>
      </c>
      <c r="G81635" s="4" t="s">
        <v>277079</v>
      </c>
      <c r="H81635" s="93"/>
    </row>
    <row r="81636" spans="1:8">
      <c r="A81636" s="1" t="s">
        <v>67701</v>
      </c>
      <c r="B81636" s="1">
        <v>12.400000000000006</v>
      </c>
      <c r="C81636" s="1">
        <v>62</v>
      </c>
      <c r="D81636" s="2">
        <v>41501</v>
      </c>
      <c r="E81636" s="1" t="s">
        <v>67702</v>
      </c>
      <c r="F81636" s="4" t="s">
        <v>2</v>
      </c>
      <c r="G81636" s="4" t="s">
        <v>277079</v>
      </c>
      <c r="H81636" s="93"/>
    </row>
    <row r="81637" spans="1:8">
      <c r="A81637" s="1" t="s">
        <v>67703</v>
      </c>
      <c r="B81637" s="1">
        <v>12.400000000000006</v>
      </c>
      <c r="C81637" s="1">
        <v>558</v>
      </c>
      <c r="D81637" s="2">
        <v>41501</v>
      </c>
      <c r="E81637" s="1" t="s">
        <v>67704</v>
      </c>
      <c r="F81637" s="4" t="s">
        <v>2</v>
      </c>
      <c r="G81637" s="4" t="s">
        <v>277079</v>
      </c>
      <c r="H81637" s="93"/>
    </row>
    <row r="81638" spans="1:8">
      <c r="A81638" s="1" t="s">
        <v>67705</v>
      </c>
      <c r="B81638" s="1">
        <v>-6.6000000000000014</v>
      </c>
      <c r="C81638" s="1">
        <v>-429</v>
      </c>
      <c r="D81638" s="2">
        <v>41501</v>
      </c>
      <c r="E81638" s="1" t="s">
        <v>67706</v>
      </c>
      <c r="F81638" s="4" t="s">
        <v>2</v>
      </c>
      <c r="G81638" s="4" t="s">
        <v>277079</v>
      </c>
      <c r="H81638" s="93"/>
    </row>
    <row r="81639" spans="1:8">
      <c r="A81639" s="1" t="s">
        <v>67707</v>
      </c>
      <c r="B81639" s="1">
        <v>93.199999999999989</v>
      </c>
      <c r="C81639" s="1">
        <v>3014</v>
      </c>
      <c r="D81639" s="2">
        <v>41501</v>
      </c>
      <c r="E81639" s="1" t="s">
        <v>67708</v>
      </c>
      <c r="F81639" s="4" t="s">
        <v>2</v>
      </c>
      <c r="G81639" s="4" t="s">
        <v>277079</v>
      </c>
      <c r="H81639" s="93"/>
    </row>
    <row r="81640" spans="1:8">
      <c r="A81640" s="1" t="s">
        <v>67709</v>
      </c>
      <c r="B81640" s="1">
        <v>512.30000000000007</v>
      </c>
      <c r="C81640" s="1">
        <v>14856.7</v>
      </c>
      <c r="D81640" s="2">
        <v>41501</v>
      </c>
      <c r="E81640" s="1" t="s">
        <v>67710</v>
      </c>
      <c r="F81640" s="4" t="s">
        <v>2</v>
      </c>
      <c r="G81640" s="4" t="s">
        <v>277079</v>
      </c>
      <c r="H81640" s="93"/>
    </row>
    <row r="81641" spans="1:8">
      <c r="A81641" s="1" t="s">
        <v>67711</v>
      </c>
      <c r="B81641" s="1">
        <v>24.799999999999997</v>
      </c>
      <c r="C81641" s="1">
        <v>123.99999999999999</v>
      </c>
      <c r="D81641" s="2">
        <v>41501</v>
      </c>
      <c r="E81641" s="1" t="s">
        <v>67712</v>
      </c>
      <c r="F81641" s="4" t="s">
        <v>2</v>
      </c>
      <c r="G81641" s="4" t="s">
        <v>277079</v>
      </c>
      <c r="H81641" s="93"/>
    </row>
    <row r="81642" spans="1:8">
      <c r="A81642" s="1" t="s">
        <v>67713</v>
      </c>
      <c r="B81642" s="1">
        <v>43.599999999999994</v>
      </c>
      <c r="C81642" s="1">
        <v>217.99999999999997</v>
      </c>
      <c r="D81642" s="2">
        <v>41501</v>
      </c>
      <c r="E81642" s="1" t="s">
        <v>67714</v>
      </c>
      <c r="F81642" s="4" t="s">
        <v>2</v>
      </c>
      <c r="G81642" s="4" t="s">
        <v>277079</v>
      </c>
      <c r="H81642" s="93"/>
    </row>
    <row r="81643" spans="1:8">
      <c r="A81643" s="1" t="s">
        <v>67715</v>
      </c>
      <c r="B81643" s="1">
        <v>56.2</v>
      </c>
      <c r="C81643" s="1">
        <v>6679.7999999999993</v>
      </c>
      <c r="D81643" s="2">
        <v>41501</v>
      </c>
      <c r="E81643" s="1" t="s">
        <v>67716</v>
      </c>
      <c r="F81643" s="4" t="s">
        <v>2</v>
      </c>
      <c r="G81643" s="4" t="s">
        <v>277079</v>
      </c>
      <c r="H81643" s="93"/>
    </row>
    <row r="81644" spans="1:8">
      <c r="A81644" s="1" t="s">
        <v>67717</v>
      </c>
      <c r="B81644" s="1">
        <v>24.799999999999997</v>
      </c>
      <c r="C81644" s="1">
        <v>123.99999999999999</v>
      </c>
      <c r="D81644" s="2">
        <v>41501</v>
      </c>
      <c r="E81644" s="1" t="s">
        <v>67718</v>
      </c>
      <c r="F81644" s="4" t="s">
        <v>2</v>
      </c>
      <c r="G81644" s="4" t="s">
        <v>277079</v>
      </c>
      <c r="H81644" s="93"/>
    </row>
    <row r="81645" spans="1:8">
      <c r="A81645" s="1" t="s">
        <v>67719</v>
      </c>
      <c r="B81645" s="1">
        <v>0</v>
      </c>
      <c r="C81645" s="1">
        <v>0</v>
      </c>
      <c r="D81645" s="2">
        <v>41501</v>
      </c>
      <c r="E81645" s="1" t="s">
        <v>67720</v>
      </c>
      <c r="F81645" s="4" t="s">
        <v>2</v>
      </c>
      <c r="G81645" s="4" t="s">
        <v>277079</v>
      </c>
      <c r="H81645" s="93"/>
    </row>
    <row r="81646" spans="1:8">
      <c r="A81646" s="1" t="s">
        <v>67721</v>
      </c>
      <c r="B81646" s="1">
        <v>6.6</v>
      </c>
      <c r="C81646" s="1">
        <v>257.39999999999998</v>
      </c>
      <c r="D81646" s="2">
        <v>41501</v>
      </c>
      <c r="E81646" s="1" t="s">
        <v>67722</v>
      </c>
      <c r="F81646" s="4" t="s">
        <v>2</v>
      </c>
      <c r="G81646" s="4" t="s">
        <v>277079</v>
      </c>
      <c r="H81646" s="93"/>
    </row>
    <row r="81647" spans="1:8">
      <c r="A81647" s="1" t="s">
        <v>67723</v>
      </c>
      <c r="B81647" s="1">
        <v>24.8</v>
      </c>
      <c r="C81647" s="1">
        <v>2207.1999999999998</v>
      </c>
      <c r="D81647" s="2">
        <v>41501</v>
      </c>
      <c r="E81647" s="1" t="s">
        <v>67724</v>
      </c>
      <c r="F81647" s="4" t="s">
        <v>2</v>
      </c>
      <c r="G81647" s="4" t="s">
        <v>277079</v>
      </c>
      <c r="H81647" s="93"/>
    </row>
    <row r="81648" spans="1:8">
      <c r="A81648" s="1" t="s">
        <v>67725</v>
      </c>
      <c r="B81648" s="1">
        <v>0</v>
      </c>
      <c r="C81648" s="1">
        <v>0</v>
      </c>
      <c r="D81648" s="2">
        <v>41501</v>
      </c>
      <c r="E81648" s="1" t="s">
        <v>67726</v>
      </c>
      <c r="F81648" s="4" t="s">
        <v>2</v>
      </c>
      <c r="G81648" s="4" t="s">
        <v>277079</v>
      </c>
      <c r="H81648" s="93"/>
    </row>
    <row r="81649" spans="1:8">
      <c r="A81649" s="1" t="s">
        <v>67727</v>
      </c>
      <c r="B81649" s="1">
        <v>136.30000000000001</v>
      </c>
      <c r="C81649" s="1">
        <v>8778.9000000000015</v>
      </c>
      <c r="D81649" s="2">
        <v>41501</v>
      </c>
      <c r="E81649" s="1" t="s">
        <v>67728</v>
      </c>
      <c r="F81649" s="4" t="s">
        <v>2</v>
      </c>
      <c r="G81649" s="4" t="s">
        <v>277079</v>
      </c>
      <c r="H81649" s="93"/>
    </row>
    <row r="81650" spans="1:8">
      <c r="A81650" s="1" t="s">
        <v>67729</v>
      </c>
      <c r="B81650" s="1">
        <v>78.75</v>
      </c>
      <c r="C81650" s="1">
        <v>1377</v>
      </c>
      <c r="D81650" s="2">
        <v>41501</v>
      </c>
      <c r="E81650" s="1" t="s">
        <v>67730</v>
      </c>
      <c r="F81650" s="4" t="s">
        <v>2</v>
      </c>
      <c r="G81650" s="4" t="s">
        <v>277079</v>
      </c>
      <c r="H81650" s="93"/>
    </row>
    <row r="81651" spans="1:8">
      <c r="A81651" s="1" t="s">
        <v>67731</v>
      </c>
      <c r="B81651" s="1">
        <v>5.7999999999999963</v>
      </c>
      <c r="C81651" s="1">
        <v>284.2</v>
      </c>
      <c r="D81651" s="2">
        <v>41501</v>
      </c>
      <c r="E81651" s="1" t="s">
        <v>67732</v>
      </c>
      <c r="F81651" s="4" t="s">
        <v>2</v>
      </c>
      <c r="G81651" s="4" t="s">
        <v>277079</v>
      </c>
      <c r="H81651" s="93"/>
    </row>
    <row r="81652" spans="1:8">
      <c r="A81652" s="1" t="s">
        <v>67733</v>
      </c>
      <c r="B81652" s="1">
        <v>86.100000000000009</v>
      </c>
      <c r="C81652" s="1">
        <v>6485.9000000000005</v>
      </c>
      <c r="D81652" s="2">
        <v>41501</v>
      </c>
      <c r="E81652" s="1" t="s">
        <v>67734</v>
      </c>
      <c r="F81652" s="4" t="s">
        <v>2</v>
      </c>
      <c r="G81652" s="4" t="s">
        <v>277079</v>
      </c>
      <c r="H81652" s="93"/>
    </row>
    <row r="81653" spans="1:8">
      <c r="A81653" s="1" t="s">
        <v>67735</v>
      </c>
      <c r="B81653" s="1">
        <v>8.0499999999999954</v>
      </c>
      <c r="C81653" s="1">
        <v>341.94999999999993</v>
      </c>
      <c r="D81653" s="2">
        <v>41501</v>
      </c>
      <c r="E81653" s="1" t="s">
        <v>67736</v>
      </c>
      <c r="F81653" s="4" t="s">
        <v>2</v>
      </c>
      <c r="G81653" s="4" t="s">
        <v>277079</v>
      </c>
      <c r="H81653" s="93"/>
    </row>
    <row r="81654" spans="1:8">
      <c r="A81654" s="1" t="s">
        <v>67737</v>
      </c>
      <c r="B81654" s="1">
        <v>87.200000000000017</v>
      </c>
      <c r="C81654" s="1">
        <v>436.00000000000011</v>
      </c>
      <c r="D81654" s="2">
        <v>41501</v>
      </c>
      <c r="E81654" s="1" t="s">
        <v>67738</v>
      </c>
      <c r="F81654" s="4" t="s">
        <v>2</v>
      </c>
      <c r="G81654" s="4" t="s">
        <v>277079</v>
      </c>
      <c r="H81654" s="93"/>
    </row>
    <row r="81655" spans="1:8">
      <c r="A81655" s="1" t="s">
        <v>67739</v>
      </c>
      <c r="B81655" s="1">
        <v>24.800000000000011</v>
      </c>
      <c r="C81655" s="1">
        <v>917.60000000000036</v>
      </c>
      <c r="D81655" s="2">
        <v>41501</v>
      </c>
      <c r="E81655" s="1" t="s">
        <v>67740</v>
      </c>
      <c r="F81655" s="4" t="s">
        <v>2</v>
      </c>
      <c r="G81655" s="4" t="s">
        <v>277079</v>
      </c>
      <c r="H81655" s="93"/>
    </row>
    <row r="81656" spans="1:8">
      <c r="A81656" s="1" t="s">
        <v>67741</v>
      </c>
      <c r="B81656" s="1">
        <v>144.65</v>
      </c>
      <c r="C81656" s="1">
        <v>3199</v>
      </c>
      <c r="D81656" s="2">
        <v>41501</v>
      </c>
      <c r="E81656" s="1" t="s">
        <v>67742</v>
      </c>
      <c r="F81656" s="4" t="s">
        <v>2</v>
      </c>
      <c r="G81656" s="4" t="s">
        <v>277079</v>
      </c>
      <c r="H81656" s="93"/>
    </row>
    <row r="81657" spans="1:8">
      <c r="A81657" s="1" t="s">
        <v>67743</v>
      </c>
      <c r="B81657" s="1">
        <v>95.1</v>
      </c>
      <c r="C81657" s="1">
        <v>2757.5999999999995</v>
      </c>
      <c r="D81657" s="2">
        <v>41501</v>
      </c>
      <c r="E81657" s="1" t="s">
        <v>67744</v>
      </c>
      <c r="F81657" s="4" t="s">
        <v>2</v>
      </c>
      <c r="G81657" s="4" t="s">
        <v>277079</v>
      </c>
      <c r="H81657" s="93"/>
    </row>
    <row r="81658" spans="1:8">
      <c r="A81658" s="1" t="s">
        <v>67745</v>
      </c>
      <c r="B81658" s="1">
        <v>150.40000000000003</v>
      </c>
      <c r="C81658" s="1">
        <v>5549.8000000000011</v>
      </c>
      <c r="D81658" s="2">
        <v>41501</v>
      </c>
      <c r="E81658" s="1" t="s">
        <v>67746</v>
      </c>
      <c r="F81658" s="4" t="s">
        <v>2</v>
      </c>
      <c r="G81658" s="4" t="s">
        <v>277079</v>
      </c>
      <c r="H81658" s="93"/>
    </row>
    <row r="81659" spans="1:8">
      <c r="A81659" s="1" t="s">
        <v>67747</v>
      </c>
      <c r="B81659" s="1">
        <v>163.5</v>
      </c>
      <c r="C81659" s="1">
        <v>1471.4999999999998</v>
      </c>
      <c r="D81659" s="2">
        <v>41501</v>
      </c>
      <c r="E81659" s="1" t="s">
        <v>67748</v>
      </c>
      <c r="F81659" s="4" t="s">
        <v>2</v>
      </c>
      <c r="G81659" s="4" t="s">
        <v>277079</v>
      </c>
      <c r="H81659" s="93"/>
    </row>
    <row r="81660" spans="1:8">
      <c r="A81660" s="1" t="s">
        <v>67749</v>
      </c>
      <c r="B81660" s="1">
        <v>24.799999999999997</v>
      </c>
      <c r="C81660" s="1">
        <v>124</v>
      </c>
      <c r="D81660" s="2">
        <v>41501</v>
      </c>
      <c r="E81660" s="1" t="s">
        <v>67750</v>
      </c>
      <c r="F81660" s="4" t="s">
        <v>2</v>
      </c>
      <c r="G81660" s="4" t="s">
        <v>277079</v>
      </c>
      <c r="H81660" s="93"/>
    </row>
    <row r="81661" spans="1:8">
      <c r="A81661" s="1" t="s">
        <v>67751</v>
      </c>
      <c r="B81661" s="1">
        <v>227.80000000000013</v>
      </c>
      <c r="C81661" s="1">
        <v>6828.6</v>
      </c>
      <c r="D81661" s="2">
        <v>41501</v>
      </c>
      <c r="E81661" s="1" t="s">
        <v>67752</v>
      </c>
      <c r="F81661" s="4" t="s">
        <v>2</v>
      </c>
      <c r="G81661" s="4" t="s">
        <v>277079</v>
      </c>
      <c r="H81661" s="93"/>
    </row>
    <row r="81662" spans="1:8">
      <c r="A81662" s="1" t="s">
        <v>67753</v>
      </c>
      <c r="B81662" s="1">
        <v>56.40000000000002</v>
      </c>
      <c r="C81662" s="1">
        <v>2379.6000000000008</v>
      </c>
      <c r="D81662" s="2">
        <v>41501</v>
      </c>
      <c r="E81662" s="1" t="s">
        <v>67754</v>
      </c>
      <c r="F81662" s="4" t="s">
        <v>2</v>
      </c>
      <c r="G81662" s="4" t="s">
        <v>277079</v>
      </c>
      <c r="H81662" s="93"/>
    </row>
    <row r="81663" spans="1:8">
      <c r="A81663" s="1" t="s">
        <v>67755</v>
      </c>
      <c r="B81663" s="1">
        <v>228.59999999999991</v>
      </c>
      <c r="C81663" s="1">
        <v>5325.1499999999978</v>
      </c>
      <c r="D81663" s="2">
        <v>41501</v>
      </c>
      <c r="E81663" s="1" t="s">
        <v>67756</v>
      </c>
      <c r="F81663" s="4" t="s">
        <v>2</v>
      </c>
      <c r="G81663" s="4" t="s">
        <v>277079</v>
      </c>
      <c r="H81663" s="93"/>
    </row>
    <row r="81664" spans="1:8">
      <c r="A81664" s="1" t="s">
        <v>67757</v>
      </c>
      <c r="B81664" s="1">
        <v>10.95</v>
      </c>
      <c r="C81664" s="1">
        <v>451.45</v>
      </c>
      <c r="D81664" s="2">
        <v>41501</v>
      </c>
      <c r="E81664" s="1" t="s">
        <v>67758</v>
      </c>
      <c r="F81664" s="4" t="s">
        <v>2</v>
      </c>
      <c r="G81664" s="4" t="s">
        <v>277079</v>
      </c>
      <c r="H81664" s="93"/>
    </row>
    <row r="81665" spans="1:8">
      <c r="A81665" s="1" t="s">
        <v>67759</v>
      </c>
      <c r="B81665" s="1">
        <v>7.2499999999999982</v>
      </c>
      <c r="C81665" s="1">
        <v>413.24999999999994</v>
      </c>
      <c r="D81665" s="2">
        <v>41501</v>
      </c>
      <c r="E81665" s="1" t="s">
        <v>67760</v>
      </c>
      <c r="F81665" s="4" t="s">
        <v>2</v>
      </c>
      <c r="G81665" s="4" t="s">
        <v>277079</v>
      </c>
      <c r="H81665" s="93"/>
    </row>
    <row r="81666" spans="1:8">
      <c r="A81666" s="1" t="s">
        <v>67761</v>
      </c>
      <c r="B81666" s="1">
        <v>76.300000000000011</v>
      </c>
      <c r="C81666" s="1">
        <v>762.99999999999955</v>
      </c>
      <c r="D81666" s="2">
        <v>41501</v>
      </c>
      <c r="E81666" s="1" t="s">
        <v>67762</v>
      </c>
      <c r="F81666" s="4" t="s">
        <v>2</v>
      </c>
      <c r="G81666" s="4" t="s">
        <v>277079</v>
      </c>
      <c r="H81666" s="93"/>
    </row>
    <row r="81667" spans="1:8">
      <c r="A81667" s="1" t="s">
        <v>67763</v>
      </c>
      <c r="B81667" s="1">
        <v>34.600000000000009</v>
      </c>
      <c r="C81667" s="1">
        <v>173.00000000000006</v>
      </c>
      <c r="D81667" s="2">
        <v>41501</v>
      </c>
      <c r="E81667" s="1" t="s">
        <v>67764</v>
      </c>
      <c r="F81667" s="4" t="s">
        <v>2</v>
      </c>
      <c r="G81667" s="4" t="s">
        <v>277079</v>
      </c>
      <c r="H81667" s="93"/>
    </row>
    <row r="81668" spans="1:8">
      <c r="A81668" s="1" t="s">
        <v>67765</v>
      </c>
      <c r="B81668" s="1">
        <v>68.600000000000023</v>
      </c>
      <c r="C81668" s="1">
        <v>5841.4</v>
      </c>
      <c r="D81668" s="2">
        <v>41501</v>
      </c>
      <c r="E81668" s="1" t="s">
        <v>67766</v>
      </c>
      <c r="F81668" s="4" t="s">
        <v>2</v>
      </c>
      <c r="G81668" s="4" t="s">
        <v>277079</v>
      </c>
      <c r="H81668" s="93"/>
    </row>
    <row r="81669" spans="1:8">
      <c r="A81669" s="1" t="s">
        <v>67767</v>
      </c>
      <c r="B81669" s="1">
        <v>182.70000000000002</v>
      </c>
      <c r="C81669" s="1">
        <v>8964.5</v>
      </c>
      <c r="D81669" s="2">
        <v>41501</v>
      </c>
      <c r="E81669" s="1" t="s">
        <v>67768</v>
      </c>
      <c r="F81669" s="4" t="s">
        <v>2</v>
      </c>
      <c r="G81669" s="4" t="s">
        <v>277079</v>
      </c>
      <c r="H81669" s="93"/>
    </row>
    <row r="81670" spans="1:8">
      <c r="A81670" s="1" t="s">
        <v>67769</v>
      </c>
      <c r="B81670" s="1">
        <v>1.45</v>
      </c>
      <c r="C81670" s="1">
        <v>1522.5</v>
      </c>
      <c r="D81670" s="2">
        <v>41501</v>
      </c>
      <c r="E81670" s="1" t="s">
        <v>67770</v>
      </c>
      <c r="F81670" s="4" t="s">
        <v>2</v>
      </c>
      <c r="G81670" s="4" t="s">
        <v>277079</v>
      </c>
      <c r="H81670" s="93"/>
    </row>
    <row r="81671" spans="1:8">
      <c r="A81671" s="1" t="s">
        <v>67771</v>
      </c>
      <c r="B81671" s="1">
        <v>54.5</v>
      </c>
      <c r="C81671" s="1">
        <v>272.5</v>
      </c>
      <c r="D81671" s="2">
        <v>41501</v>
      </c>
      <c r="E81671" s="1" t="s">
        <v>67772</v>
      </c>
      <c r="F81671" s="4" t="s">
        <v>2</v>
      </c>
      <c r="G81671" s="4" t="s">
        <v>277079</v>
      </c>
      <c r="H81671" s="93"/>
    </row>
    <row r="81672" spans="1:8">
      <c r="A81672" s="1" t="s">
        <v>67773</v>
      </c>
      <c r="B81672" s="1">
        <v>228.9</v>
      </c>
      <c r="C81672" s="1">
        <v>14649.6</v>
      </c>
      <c r="D81672" s="2">
        <v>41501</v>
      </c>
      <c r="E81672" s="1" t="s">
        <v>67774</v>
      </c>
      <c r="F81672" s="4" t="s">
        <v>2</v>
      </c>
      <c r="G81672" s="4" t="s">
        <v>277079</v>
      </c>
      <c r="H81672" s="93"/>
    </row>
    <row r="81673" spans="1:8">
      <c r="A81673" s="1" t="s">
        <v>67775</v>
      </c>
      <c r="B81673" s="1">
        <v>141.70000000000005</v>
      </c>
      <c r="C81673" s="1">
        <v>1242.5999999999995</v>
      </c>
      <c r="D81673" s="2">
        <v>41501</v>
      </c>
      <c r="E81673" s="1" t="s">
        <v>67776</v>
      </c>
      <c r="F81673" s="4" t="s">
        <v>2</v>
      </c>
      <c r="G81673" s="4" t="s">
        <v>277079</v>
      </c>
      <c r="H81673" s="93"/>
    </row>
    <row r="81674" spans="1:8">
      <c r="A81674" s="1" t="s">
        <v>67777</v>
      </c>
      <c r="B81674" s="1">
        <v>24.799999999999997</v>
      </c>
      <c r="C81674" s="1">
        <v>495.99999999999994</v>
      </c>
      <c r="D81674" s="2">
        <v>41501</v>
      </c>
      <c r="E81674" s="1" t="s">
        <v>67778</v>
      </c>
      <c r="F81674" s="4" t="s">
        <v>2</v>
      </c>
      <c r="G81674" s="4" t="s">
        <v>277079</v>
      </c>
      <c r="H81674" s="93"/>
    </row>
    <row r="81675" spans="1:8">
      <c r="A81675" s="1" t="s">
        <v>67779</v>
      </c>
      <c r="B81675" s="1">
        <v>21.800000000000011</v>
      </c>
      <c r="C81675" s="1">
        <v>523.20000000000027</v>
      </c>
      <c r="D81675" s="2">
        <v>41501</v>
      </c>
      <c r="E81675" s="1" t="s">
        <v>67780</v>
      </c>
      <c r="F81675" s="4" t="s">
        <v>2</v>
      </c>
      <c r="G81675" s="4" t="s">
        <v>277079</v>
      </c>
      <c r="H81675" s="93"/>
    </row>
    <row r="81676" spans="1:8">
      <c r="A81676" s="1" t="s">
        <v>67781</v>
      </c>
      <c r="B81676" s="1">
        <v>32.700000000000003</v>
      </c>
      <c r="C81676" s="1">
        <v>163.5</v>
      </c>
      <c r="D81676" s="2">
        <v>41501</v>
      </c>
      <c r="E81676" s="1" t="s">
        <v>67782</v>
      </c>
      <c r="F81676" s="4" t="s">
        <v>2</v>
      </c>
      <c r="G81676" s="4" t="s">
        <v>277079</v>
      </c>
      <c r="H81676" s="93"/>
    </row>
    <row r="81677" spans="1:8">
      <c r="A81677" s="1" t="s">
        <v>67783</v>
      </c>
      <c r="B81677" s="1">
        <v>185.29999999999984</v>
      </c>
      <c r="C81677" s="1">
        <v>1743.9999999999991</v>
      </c>
      <c r="D81677" s="2">
        <v>41501</v>
      </c>
      <c r="E81677" s="1" t="s">
        <v>67784</v>
      </c>
      <c r="F81677" s="4" t="s">
        <v>2</v>
      </c>
      <c r="G81677" s="4" t="s">
        <v>277079</v>
      </c>
      <c r="H81677" s="93"/>
    </row>
    <row r="81678" spans="1:8">
      <c r="A81678" s="1" t="s">
        <v>67785</v>
      </c>
      <c r="B81678" s="1">
        <v>1.4500000000000011</v>
      </c>
      <c r="C81678" s="1">
        <v>71.050000000000054</v>
      </c>
      <c r="D81678" s="2">
        <v>41501</v>
      </c>
      <c r="E81678" s="1" t="s">
        <v>67786</v>
      </c>
      <c r="F81678" s="4" t="s">
        <v>2</v>
      </c>
      <c r="G81678" s="4" t="s">
        <v>277079</v>
      </c>
      <c r="H81678" s="93"/>
    </row>
    <row r="81679" spans="1:8">
      <c r="A81679" s="1" t="s">
        <v>67787</v>
      </c>
      <c r="B81679" s="1">
        <v>0</v>
      </c>
      <c r="C81679" s="1">
        <v>0</v>
      </c>
      <c r="D81679" s="2">
        <v>41501</v>
      </c>
      <c r="E81679" s="1" t="s">
        <v>67788</v>
      </c>
      <c r="F81679" s="4" t="s">
        <v>2</v>
      </c>
      <c r="G81679" s="4" t="s">
        <v>277079</v>
      </c>
      <c r="H81679" s="93"/>
    </row>
    <row r="81680" spans="1:8">
      <c r="A81680" s="1" t="s">
        <v>67789</v>
      </c>
      <c r="B81680" s="1">
        <v>0</v>
      </c>
      <c r="C81680" s="1">
        <v>0</v>
      </c>
      <c r="D81680" s="2">
        <v>41501</v>
      </c>
      <c r="E81680" s="1" t="s">
        <v>67790</v>
      </c>
      <c r="F81680" s="4" t="s">
        <v>2</v>
      </c>
      <c r="G81680" s="4" t="s">
        <v>277079</v>
      </c>
      <c r="H81680" s="93"/>
    </row>
    <row r="81681" spans="1:8">
      <c r="A81681" s="1" t="s">
        <v>67791</v>
      </c>
      <c r="B81681" s="1">
        <v>477.00000000000006</v>
      </c>
      <c r="C81681" s="1">
        <v>6622.9999999999991</v>
      </c>
      <c r="D81681" s="2">
        <v>41501</v>
      </c>
      <c r="E81681" s="1" t="s">
        <v>67792</v>
      </c>
      <c r="F81681" s="4" t="s">
        <v>2</v>
      </c>
      <c r="G81681" s="4" t="s">
        <v>277079</v>
      </c>
      <c r="H81681" s="93"/>
    </row>
    <row r="81682" spans="1:8">
      <c r="A81682" s="1" t="s">
        <v>67793</v>
      </c>
      <c r="B81682" s="1">
        <v>-1.4500000000000002</v>
      </c>
      <c r="C81682" s="1">
        <v>-79.750000000000014</v>
      </c>
      <c r="D81682" s="2">
        <v>41501</v>
      </c>
      <c r="E81682" s="1" t="s">
        <v>67794</v>
      </c>
      <c r="F81682" s="4" t="s">
        <v>2</v>
      </c>
      <c r="G81682" s="4" t="s">
        <v>277079</v>
      </c>
      <c r="H81682" s="93"/>
    </row>
    <row r="81683" spans="1:8">
      <c r="A81683" s="1" t="s">
        <v>67795</v>
      </c>
      <c r="B81683" s="1">
        <v>32.699999999999989</v>
      </c>
      <c r="C81683" s="1">
        <v>490.49999999999983</v>
      </c>
      <c r="D81683" s="2">
        <v>41501</v>
      </c>
      <c r="E81683" s="1" t="s">
        <v>67796</v>
      </c>
      <c r="F81683" s="4" t="s">
        <v>2</v>
      </c>
      <c r="G81683" s="4" t="s">
        <v>277079</v>
      </c>
      <c r="H81683" s="93"/>
    </row>
    <row r="81684" spans="1:8">
      <c r="A81684" s="1" t="s">
        <v>67797</v>
      </c>
      <c r="B81684" s="1">
        <v>1.4500000000000002</v>
      </c>
      <c r="C81684" s="1">
        <v>143.55000000000001</v>
      </c>
      <c r="D81684" s="2">
        <v>41501</v>
      </c>
      <c r="E81684" s="1" t="s">
        <v>67798</v>
      </c>
      <c r="F81684" s="4" t="s">
        <v>2</v>
      </c>
      <c r="G81684" s="4" t="s">
        <v>277079</v>
      </c>
      <c r="H81684" s="93"/>
    </row>
    <row r="81685" spans="1:8">
      <c r="A81685" s="1" t="s">
        <v>67799</v>
      </c>
      <c r="B81685" s="1">
        <v>4.3499999999999996</v>
      </c>
      <c r="C81685" s="1">
        <v>430.65</v>
      </c>
      <c r="D81685" s="2">
        <v>41501</v>
      </c>
      <c r="E81685" s="1" t="s">
        <v>67800</v>
      </c>
      <c r="F81685" s="4" t="s">
        <v>2</v>
      </c>
      <c r="G81685" s="4" t="s">
        <v>277079</v>
      </c>
      <c r="H81685" s="93"/>
    </row>
    <row r="81686" spans="1:8">
      <c r="A81686" s="1" t="s">
        <v>67801</v>
      </c>
      <c r="B81686" s="1">
        <v>629.60000000000014</v>
      </c>
      <c r="C81686" s="1">
        <v>7360.0000000000009</v>
      </c>
      <c r="D81686" s="2">
        <v>41501</v>
      </c>
      <c r="E81686" s="1" t="s">
        <v>67802</v>
      </c>
      <c r="F81686" s="4" t="s">
        <v>2</v>
      </c>
      <c r="G81686" s="4" t="s">
        <v>277079</v>
      </c>
      <c r="H81686" s="93"/>
    </row>
    <row r="81687" spans="1:8">
      <c r="A81687" s="1" t="s">
        <v>67803</v>
      </c>
      <c r="B81687" s="1">
        <v>101.90000000000005</v>
      </c>
      <c r="C81687" s="1">
        <v>4468.0000000000027</v>
      </c>
      <c r="D81687" s="2">
        <v>41501</v>
      </c>
      <c r="E81687" s="1" t="s">
        <v>67804</v>
      </c>
      <c r="F81687" s="4" t="s">
        <v>2</v>
      </c>
      <c r="G81687" s="4" t="s">
        <v>277079</v>
      </c>
      <c r="H81687" s="93"/>
    </row>
    <row r="81688" spans="1:8">
      <c r="A81688" s="1" t="s">
        <v>67805</v>
      </c>
      <c r="B81688" s="1">
        <v>0</v>
      </c>
      <c r="C81688" s="1">
        <v>0</v>
      </c>
      <c r="D81688" s="2">
        <v>41501</v>
      </c>
      <c r="E81688" s="1" t="s">
        <v>67806</v>
      </c>
      <c r="F81688" s="4" t="s">
        <v>2</v>
      </c>
      <c r="G81688" s="4" t="s">
        <v>277079</v>
      </c>
      <c r="H81688" s="93"/>
    </row>
    <row r="81689" spans="1:8">
      <c r="A81689" s="1" t="s">
        <v>67807</v>
      </c>
      <c r="B81689" s="1">
        <v>55.300000000000026</v>
      </c>
      <c r="C81689" s="1">
        <v>3345.5000000000005</v>
      </c>
      <c r="D81689" s="2">
        <v>41501</v>
      </c>
      <c r="E81689" s="1" t="s">
        <v>67808</v>
      </c>
      <c r="F81689" s="4" t="s">
        <v>2</v>
      </c>
      <c r="G81689" s="4" t="s">
        <v>277079</v>
      </c>
      <c r="H81689" s="93"/>
    </row>
    <row r="81690" spans="1:8">
      <c r="A81690" s="1" t="s">
        <v>67809</v>
      </c>
      <c r="B81690" s="1">
        <v>-5.1500000000000057</v>
      </c>
      <c r="C81690" s="1">
        <v>-231.75</v>
      </c>
      <c r="D81690" s="2">
        <v>41501</v>
      </c>
      <c r="E81690" s="1" t="s">
        <v>67810</v>
      </c>
      <c r="F81690" s="4" t="s">
        <v>2</v>
      </c>
      <c r="G81690" s="4" t="s">
        <v>277079</v>
      </c>
      <c r="H81690" s="93"/>
    </row>
    <row r="81691" spans="1:8">
      <c r="A81691" s="1" t="s">
        <v>67811</v>
      </c>
      <c r="B81691" s="1">
        <v>76.299999999999955</v>
      </c>
      <c r="C81691" s="1">
        <v>762.99999999999955</v>
      </c>
      <c r="D81691" s="2">
        <v>41501</v>
      </c>
      <c r="E81691" s="1" t="s">
        <v>67812</v>
      </c>
      <c r="F81691" s="4" t="s">
        <v>2</v>
      </c>
      <c r="G81691" s="4" t="s">
        <v>277079</v>
      </c>
      <c r="H81691" s="93"/>
    </row>
    <row r="81692" spans="1:8">
      <c r="A81692" s="1" t="s">
        <v>67813</v>
      </c>
      <c r="B81692" s="1">
        <v>468.69999999999993</v>
      </c>
      <c r="C81692" s="1">
        <v>5319.2000000000025</v>
      </c>
      <c r="D81692" s="2">
        <v>41501</v>
      </c>
      <c r="E81692" s="1" t="s">
        <v>67814</v>
      </c>
      <c r="F81692" s="4" t="s">
        <v>2</v>
      </c>
      <c r="G81692" s="4" t="s">
        <v>277079</v>
      </c>
      <c r="H81692" s="93"/>
    </row>
    <row r="81693" spans="1:8">
      <c r="A81693" s="1" t="s">
        <v>67815</v>
      </c>
      <c r="B81693" s="1">
        <v>130.80000000000001</v>
      </c>
      <c r="C81693" s="1">
        <v>6409.2</v>
      </c>
      <c r="D81693" s="2">
        <v>41501</v>
      </c>
      <c r="E81693" s="1" t="s">
        <v>67816</v>
      </c>
      <c r="F81693" s="4" t="s">
        <v>2</v>
      </c>
      <c r="G81693" s="4" t="s">
        <v>277079</v>
      </c>
      <c r="H81693" s="93"/>
    </row>
    <row r="81694" spans="1:8">
      <c r="A81694" s="1" t="s">
        <v>67817</v>
      </c>
      <c r="B81694" s="1">
        <v>1.4500000000000011</v>
      </c>
      <c r="C81694" s="1">
        <v>27.550000000000018</v>
      </c>
      <c r="D81694" s="2">
        <v>41501</v>
      </c>
      <c r="E81694" s="1" t="s">
        <v>67818</v>
      </c>
      <c r="F81694" s="4" t="s">
        <v>2</v>
      </c>
      <c r="G81694" s="4" t="s">
        <v>277079</v>
      </c>
      <c r="H81694" s="93"/>
    </row>
    <row r="81695" spans="1:8">
      <c r="A81695" s="1" t="s">
        <v>67819</v>
      </c>
      <c r="B81695" s="1">
        <v>0</v>
      </c>
      <c r="C81695" s="1">
        <v>0</v>
      </c>
      <c r="D81695" s="2">
        <v>41501</v>
      </c>
      <c r="E81695" s="1" t="s">
        <v>67820</v>
      </c>
      <c r="F81695" s="4" t="s">
        <v>2</v>
      </c>
      <c r="G81695" s="4" t="s">
        <v>277079</v>
      </c>
      <c r="H81695" s="93"/>
    </row>
    <row r="81696" spans="1:8">
      <c r="A81696" s="1" t="s">
        <v>67821</v>
      </c>
      <c r="B81696" s="1">
        <v>0</v>
      </c>
      <c r="C81696" s="1">
        <v>0</v>
      </c>
      <c r="D81696" s="2">
        <v>41501</v>
      </c>
      <c r="E81696" s="1" t="s">
        <v>67822</v>
      </c>
      <c r="F81696" s="4" t="s">
        <v>2</v>
      </c>
      <c r="G81696" s="4" t="s">
        <v>277079</v>
      </c>
      <c r="H81696" s="93"/>
    </row>
    <row r="81697" spans="1:8">
      <c r="A81697" s="1" t="s">
        <v>67823</v>
      </c>
      <c r="B81697" s="1">
        <v>32.699999999999989</v>
      </c>
      <c r="C81697" s="1">
        <v>523.20000000000005</v>
      </c>
      <c r="D81697" s="2">
        <v>41501</v>
      </c>
      <c r="E81697" s="1" t="s">
        <v>67824</v>
      </c>
      <c r="F81697" s="4" t="s">
        <v>2</v>
      </c>
      <c r="G81697" s="4" t="s">
        <v>277079</v>
      </c>
      <c r="H81697" s="93"/>
    </row>
    <row r="81698" spans="1:8">
      <c r="A81698" s="1" t="s">
        <v>67825</v>
      </c>
      <c r="B81698" s="1">
        <v>101.69999999999999</v>
      </c>
      <c r="C81698" s="1">
        <v>21516.300000000003</v>
      </c>
      <c r="D81698" s="2">
        <v>41501</v>
      </c>
      <c r="E81698" s="1" t="s">
        <v>67826</v>
      </c>
      <c r="F81698" s="4" t="s">
        <v>2</v>
      </c>
      <c r="G81698" s="4" t="s">
        <v>277079</v>
      </c>
      <c r="H81698" s="93"/>
    </row>
    <row r="81699" spans="1:8">
      <c r="A81699" s="1" t="s">
        <v>67827</v>
      </c>
      <c r="B81699" s="1">
        <v>130.80000000000007</v>
      </c>
      <c r="C81699" s="1">
        <v>5101.2000000000007</v>
      </c>
      <c r="D81699" s="2">
        <v>41501</v>
      </c>
      <c r="E81699" s="1" t="s">
        <v>67828</v>
      </c>
      <c r="F81699" s="4" t="s">
        <v>2</v>
      </c>
      <c r="G81699" s="4" t="s">
        <v>277079</v>
      </c>
      <c r="H81699" s="93"/>
    </row>
    <row r="81700" spans="1:8">
      <c r="A81700" s="1" t="s">
        <v>67829</v>
      </c>
      <c r="B81700" s="1">
        <v>0</v>
      </c>
      <c r="C81700" s="1">
        <v>0</v>
      </c>
      <c r="D81700" s="2">
        <v>41501</v>
      </c>
      <c r="E81700" s="1" t="s">
        <v>67830</v>
      </c>
      <c r="F81700" s="4" t="s">
        <v>2</v>
      </c>
      <c r="G81700" s="4" t="s">
        <v>277079</v>
      </c>
      <c r="H81700" s="93"/>
    </row>
    <row r="81701" spans="1:8">
      <c r="A81701" s="1" t="s">
        <v>67831</v>
      </c>
      <c r="B81701" s="1">
        <v>56.2</v>
      </c>
      <c r="C81701" s="1">
        <v>1479.3999999999999</v>
      </c>
      <c r="D81701" s="2">
        <v>41501</v>
      </c>
      <c r="E81701" s="1" t="s">
        <v>67832</v>
      </c>
      <c r="F81701" s="4" t="s">
        <v>2</v>
      </c>
      <c r="G81701" s="4" t="s">
        <v>277079</v>
      </c>
      <c r="H81701" s="93"/>
    </row>
    <row r="81702" spans="1:8">
      <c r="A81702" s="1" t="s">
        <v>67833</v>
      </c>
      <c r="B81702" s="1">
        <v>-12.350000000000005</v>
      </c>
      <c r="C81702" s="1">
        <v>-510.55000000000018</v>
      </c>
      <c r="D81702" s="2">
        <v>41501</v>
      </c>
      <c r="E81702" s="1" t="s">
        <v>67834</v>
      </c>
      <c r="F81702" s="4" t="s">
        <v>2</v>
      </c>
      <c r="G81702" s="4" t="s">
        <v>277079</v>
      </c>
      <c r="H81702" s="93"/>
    </row>
    <row r="81703" spans="1:8">
      <c r="A81703" s="1" t="s">
        <v>67835</v>
      </c>
      <c r="B81703" s="1">
        <v>0</v>
      </c>
      <c r="C81703" s="1">
        <v>0</v>
      </c>
      <c r="D81703" s="2">
        <v>41501</v>
      </c>
      <c r="E81703" s="1" t="s">
        <v>67836</v>
      </c>
      <c r="F81703" s="4" t="s">
        <v>2</v>
      </c>
      <c r="G81703" s="4" t="s">
        <v>277079</v>
      </c>
      <c r="H81703" s="93"/>
    </row>
    <row r="81704" spans="1:8">
      <c r="A81704" s="1" t="s">
        <v>67837</v>
      </c>
      <c r="B81704" s="1">
        <v>87.200000000000045</v>
      </c>
      <c r="C81704" s="1">
        <v>1133.6000000000006</v>
      </c>
      <c r="D81704" s="2">
        <v>41501</v>
      </c>
      <c r="E81704" s="1" t="s">
        <v>67838</v>
      </c>
      <c r="F81704" s="4" t="s">
        <v>2</v>
      </c>
      <c r="G81704" s="4" t="s">
        <v>277079</v>
      </c>
      <c r="H81704" s="93"/>
    </row>
    <row r="81705" spans="1:8">
      <c r="A81705" s="1" t="s">
        <v>67839</v>
      </c>
      <c r="B81705" s="1">
        <v>0</v>
      </c>
      <c r="C81705" s="1">
        <v>0</v>
      </c>
      <c r="D81705" s="2">
        <v>41501</v>
      </c>
      <c r="E81705" s="1" t="s">
        <v>67840</v>
      </c>
      <c r="F81705" s="4" t="s">
        <v>2</v>
      </c>
      <c r="G81705" s="4" t="s">
        <v>277079</v>
      </c>
      <c r="H81705" s="93"/>
    </row>
    <row r="81706" spans="1:8">
      <c r="A81706" s="1" t="s">
        <v>67841</v>
      </c>
      <c r="B81706" s="1">
        <v>882.59999999999991</v>
      </c>
      <c r="C81706" s="1">
        <v>3530.3999999999996</v>
      </c>
      <c r="D81706" s="2">
        <v>41501</v>
      </c>
      <c r="E81706" s="1" t="s">
        <v>67842</v>
      </c>
      <c r="F81706" s="4" t="s">
        <v>2</v>
      </c>
      <c r="G81706" s="4" t="s">
        <v>277079</v>
      </c>
      <c r="H81706" s="93"/>
    </row>
    <row r="81707" spans="1:8">
      <c r="A81707" s="1" t="s">
        <v>67843</v>
      </c>
      <c r="B81707" s="1">
        <v>-7.9000000000000021</v>
      </c>
      <c r="C81707" s="1">
        <v>-239.49999999999989</v>
      </c>
      <c r="D81707" s="2">
        <v>41501</v>
      </c>
      <c r="E81707" s="1" t="s">
        <v>67844</v>
      </c>
      <c r="F81707" s="4" t="s">
        <v>2</v>
      </c>
      <c r="G81707" s="4" t="s">
        <v>277079</v>
      </c>
      <c r="H81707" s="93"/>
    </row>
    <row r="81708" spans="1:8">
      <c r="A81708" s="1" t="s">
        <v>67845</v>
      </c>
      <c r="B81708" s="1">
        <v>365.70000000000005</v>
      </c>
      <c r="C81708" s="1">
        <v>17734.300000000003</v>
      </c>
      <c r="D81708" s="2">
        <v>41501</v>
      </c>
      <c r="E81708" s="1" t="s">
        <v>67846</v>
      </c>
      <c r="F81708" s="4" t="s">
        <v>2</v>
      </c>
      <c r="G81708" s="4" t="s">
        <v>277079</v>
      </c>
      <c r="H81708" s="93"/>
    </row>
    <row r="81709" spans="1:8">
      <c r="A81709" s="1" t="s">
        <v>67847</v>
      </c>
      <c r="B81709" s="1">
        <v>1.45</v>
      </c>
      <c r="C81709" s="1">
        <v>419.05000000000007</v>
      </c>
      <c r="D81709" s="2">
        <v>41501</v>
      </c>
      <c r="E81709" s="1" t="s">
        <v>67848</v>
      </c>
      <c r="F81709" s="4" t="s">
        <v>2</v>
      </c>
      <c r="G81709" s="4" t="s">
        <v>277079</v>
      </c>
      <c r="H81709" s="93"/>
    </row>
    <row r="81710" spans="1:8">
      <c r="A81710" s="1" t="s">
        <v>67849</v>
      </c>
      <c r="B81710" s="1">
        <v>70.299999999999983</v>
      </c>
      <c r="C81710" s="1">
        <v>3444.7000000000003</v>
      </c>
      <c r="D81710" s="2">
        <v>41501</v>
      </c>
      <c r="E81710" s="1" t="s">
        <v>67850</v>
      </c>
      <c r="F81710" s="4" t="s">
        <v>2</v>
      </c>
      <c r="G81710" s="4" t="s">
        <v>277079</v>
      </c>
      <c r="H81710" s="93"/>
    </row>
    <row r="81711" spans="1:8">
      <c r="A81711" s="1" t="s">
        <v>67851</v>
      </c>
      <c r="B81711" s="1">
        <v>130.80000000000001</v>
      </c>
      <c r="C81711" s="1">
        <v>654.00000000000023</v>
      </c>
      <c r="D81711" s="2">
        <v>41501</v>
      </c>
      <c r="E81711" s="1" t="s">
        <v>67852</v>
      </c>
      <c r="F81711" s="4" t="s">
        <v>2</v>
      </c>
      <c r="G81711" s="4" t="s">
        <v>277079</v>
      </c>
      <c r="H81711" s="93"/>
    </row>
    <row r="81712" spans="1:8">
      <c r="A81712" s="1" t="s">
        <v>67853</v>
      </c>
      <c r="B81712" s="1">
        <v>0</v>
      </c>
      <c r="C81712" s="1">
        <v>0</v>
      </c>
      <c r="D81712" s="2">
        <v>41501</v>
      </c>
      <c r="E81712" s="1" t="s">
        <v>67854</v>
      </c>
      <c r="F81712" s="4" t="s">
        <v>2</v>
      </c>
      <c r="G81712" s="4" t="s">
        <v>277079</v>
      </c>
      <c r="H81712" s="93"/>
    </row>
    <row r="81713" spans="1:8">
      <c r="A81713" s="1" t="s">
        <v>67855</v>
      </c>
      <c r="B81713" s="1">
        <v>-67.300000000000011</v>
      </c>
      <c r="C81713" s="1">
        <v>-8752.7000000000007</v>
      </c>
      <c r="D81713" s="2">
        <v>41501</v>
      </c>
      <c r="E81713" s="1" t="s">
        <v>67856</v>
      </c>
      <c r="F81713" s="4" t="s">
        <v>2</v>
      </c>
      <c r="G81713" s="4" t="s">
        <v>277079</v>
      </c>
      <c r="H81713" s="93"/>
    </row>
    <row r="81714" spans="1:8">
      <c r="A81714" s="1" t="s">
        <v>67857</v>
      </c>
      <c r="B81714" s="1">
        <v>141.70000000000005</v>
      </c>
      <c r="C81714" s="1">
        <v>1744</v>
      </c>
      <c r="D81714" s="2">
        <v>41501</v>
      </c>
      <c r="E81714" s="1" t="s">
        <v>67858</v>
      </c>
      <c r="F81714" s="4" t="s">
        <v>2</v>
      </c>
      <c r="G81714" s="4" t="s">
        <v>277079</v>
      </c>
      <c r="H81714" s="93"/>
    </row>
    <row r="81715" spans="1:8">
      <c r="A81715" s="1" t="s">
        <v>67859</v>
      </c>
      <c r="B81715" s="1">
        <v>-10.900000000000091</v>
      </c>
      <c r="C81715" s="1">
        <v>-545.00000000000057</v>
      </c>
      <c r="D81715" s="2">
        <v>41501</v>
      </c>
      <c r="E81715" s="1" t="s">
        <v>67860</v>
      </c>
      <c r="F81715" s="4" t="s">
        <v>2</v>
      </c>
      <c r="G81715" s="4" t="s">
        <v>277079</v>
      </c>
      <c r="H81715" s="93"/>
    </row>
    <row r="81716" spans="1:8">
      <c r="A81716" s="1" t="s">
        <v>67861</v>
      </c>
      <c r="B81716" s="1">
        <v>11.75</v>
      </c>
      <c r="C81716" s="1">
        <v>876.75</v>
      </c>
      <c r="D81716" s="2">
        <v>41501</v>
      </c>
      <c r="E81716" s="1" t="s">
        <v>67862</v>
      </c>
      <c r="F81716" s="4" t="s">
        <v>2</v>
      </c>
      <c r="G81716" s="4" t="s">
        <v>277079</v>
      </c>
      <c r="H81716" s="93"/>
    </row>
    <row r="81717" spans="1:8">
      <c r="A81717" s="1" t="s">
        <v>67863</v>
      </c>
      <c r="B81717" s="1">
        <v>0</v>
      </c>
      <c r="C81717" s="1">
        <v>0</v>
      </c>
      <c r="D81717" s="2">
        <v>41501</v>
      </c>
      <c r="E81717" s="1" t="s">
        <v>67864</v>
      </c>
      <c r="F81717" s="4" t="s">
        <v>2</v>
      </c>
      <c r="G81717" s="4" t="s">
        <v>277079</v>
      </c>
      <c r="H81717" s="93"/>
    </row>
    <row r="81718" spans="1:8">
      <c r="A81718" s="1" t="s">
        <v>67865</v>
      </c>
      <c r="B81718" s="1">
        <v>54.500000000000028</v>
      </c>
      <c r="C81718" s="1">
        <v>1308.0000000000007</v>
      </c>
      <c r="D81718" s="2">
        <v>41501</v>
      </c>
      <c r="E81718" s="1" t="s">
        <v>67866</v>
      </c>
      <c r="F81718" s="4" t="s">
        <v>2</v>
      </c>
      <c r="G81718" s="4" t="s">
        <v>277079</v>
      </c>
      <c r="H81718" s="93"/>
    </row>
    <row r="81719" spans="1:8">
      <c r="A81719" s="1" t="s">
        <v>67867</v>
      </c>
      <c r="B81719" s="1">
        <v>250.70000000000005</v>
      </c>
      <c r="C81719" s="1">
        <v>2812.2000000000007</v>
      </c>
      <c r="D81719" s="2">
        <v>41501</v>
      </c>
      <c r="E81719" s="1" t="s">
        <v>67868</v>
      </c>
      <c r="F81719" s="4" t="s">
        <v>2</v>
      </c>
      <c r="G81719" s="4" t="s">
        <v>277079</v>
      </c>
      <c r="H81719" s="93"/>
    </row>
    <row r="81720" spans="1:8">
      <c r="A81720" s="1" t="s">
        <v>67869</v>
      </c>
      <c r="B81720" s="1">
        <v>0</v>
      </c>
      <c r="C81720" s="1">
        <v>0</v>
      </c>
      <c r="D81720" s="2">
        <v>41501</v>
      </c>
      <c r="E81720" s="1" t="s">
        <v>67870</v>
      </c>
      <c r="F81720" s="4" t="s">
        <v>2</v>
      </c>
      <c r="G81720" s="4" t="s">
        <v>277079</v>
      </c>
      <c r="H81720" s="93"/>
    </row>
    <row r="81721" spans="1:8">
      <c r="A81721" s="1" t="s">
        <v>67871</v>
      </c>
      <c r="B81721" s="1">
        <v>66.899999999999977</v>
      </c>
      <c r="C81721" s="1">
        <v>2980.5</v>
      </c>
      <c r="D81721" s="2">
        <v>41501</v>
      </c>
      <c r="E81721" s="1" t="s">
        <v>67872</v>
      </c>
      <c r="F81721" s="4" t="s">
        <v>2</v>
      </c>
      <c r="G81721" s="4" t="s">
        <v>277079</v>
      </c>
      <c r="H81721" s="93"/>
    </row>
    <row r="81722" spans="1:8">
      <c r="A81722" s="1" t="s">
        <v>67873</v>
      </c>
      <c r="B81722" s="1">
        <v>54.749999999999993</v>
      </c>
      <c r="C81722" s="1">
        <v>1395.4500000000003</v>
      </c>
      <c r="D81722" s="2">
        <v>41501</v>
      </c>
      <c r="E81722" s="1" t="s">
        <v>67874</v>
      </c>
      <c r="F81722" s="4" t="s">
        <v>2</v>
      </c>
      <c r="G81722" s="4" t="s">
        <v>277079</v>
      </c>
      <c r="H81722" s="93"/>
    </row>
    <row r="81723" spans="1:8">
      <c r="A81723" s="1" t="s">
        <v>67875</v>
      </c>
      <c r="B81723" s="1">
        <v>2.9000000000000004</v>
      </c>
      <c r="C81723" s="1">
        <v>229.10000000000002</v>
      </c>
      <c r="D81723" s="2">
        <v>41501</v>
      </c>
      <c r="E81723" s="1" t="s">
        <v>67876</v>
      </c>
      <c r="F81723" s="4" t="s">
        <v>2</v>
      </c>
      <c r="G81723" s="4" t="s">
        <v>277079</v>
      </c>
      <c r="H81723" s="93"/>
    </row>
    <row r="81724" spans="1:8">
      <c r="A81724" s="1" t="s">
        <v>67877</v>
      </c>
      <c r="B81724" s="1">
        <v>356.70000000000005</v>
      </c>
      <c r="C81724" s="1">
        <v>19345.299999999996</v>
      </c>
      <c r="D81724" s="2">
        <v>41501</v>
      </c>
      <c r="E81724" s="1" t="s">
        <v>67878</v>
      </c>
      <c r="F81724" s="4" t="s">
        <v>2</v>
      </c>
      <c r="G81724" s="4" t="s">
        <v>277079</v>
      </c>
      <c r="H81724" s="93"/>
    </row>
    <row r="81725" spans="1:8">
      <c r="A81725" s="1" t="s">
        <v>67879</v>
      </c>
      <c r="B81725" s="1">
        <v>209</v>
      </c>
      <c r="C81725" s="1">
        <v>9371.9999999999982</v>
      </c>
      <c r="D81725" s="2">
        <v>41501</v>
      </c>
      <c r="E81725" s="1" t="s">
        <v>67880</v>
      </c>
      <c r="F81725" s="4" t="s">
        <v>2</v>
      </c>
      <c r="G81725" s="4" t="s">
        <v>277079</v>
      </c>
      <c r="H81725" s="93"/>
    </row>
    <row r="81726" spans="1:8">
      <c r="A81726" s="1" t="s">
        <v>67881</v>
      </c>
      <c r="B81726" s="1">
        <v>24.8</v>
      </c>
      <c r="C81726" s="1">
        <v>372</v>
      </c>
      <c r="D81726" s="2">
        <v>41501</v>
      </c>
      <c r="E81726" s="1" t="s">
        <v>67882</v>
      </c>
      <c r="F81726" s="4" t="s">
        <v>2</v>
      </c>
      <c r="G81726" s="4" t="s">
        <v>277079</v>
      </c>
      <c r="H81726" s="93"/>
    </row>
    <row r="81727" spans="1:8">
      <c r="A81727" s="1" t="s">
        <v>67883</v>
      </c>
      <c r="B81727" s="1">
        <v>12.399999999999995</v>
      </c>
      <c r="C81727" s="1">
        <v>592.4</v>
      </c>
      <c r="D81727" s="2">
        <v>41501</v>
      </c>
      <c r="E81727" s="1" t="s">
        <v>67884</v>
      </c>
      <c r="F81727" s="4" t="s">
        <v>2</v>
      </c>
      <c r="G81727" s="4" t="s">
        <v>277079</v>
      </c>
      <c r="H81727" s="93"/>
    </row>
    <row r="81728" spans="1:8">
      <c r="A81728" s="1" t="s">
        <v>67885</v>
      </c>
      <c r="B81728" s="1">
        <v>4.3499999999999996</v>
      </c>
      <c r="C81728" s="1">
        <v>303.04999999999995</v>
      </c>
      <c r="D81728" s="2">
        <v>41501</v>
      </c>
      <c r="E81728" s="1" t="s">
        <v>67886</v>
      </c>
      <c r="F81728" s="4" t="s">
        <v>2</v>
      </c>
      <c r="G81728" s="4" t="s">
        <v>277079</v>
      </c>
      <c r="H81728" s="93"/>
    </row>
    <row r="81729" spans="1:8">
      <c r="A81729" s="1" t="s">
        <v>67889</v>
      </c>
      <c r="B81729" s="1">
        <v>-10.899999999999864</v>
      </c>
      <c r="C81729" s="1">
        <v>-381.49999999999818</v>
      </c>
      <c r="D81729" s="2">
        <v>41501</v>
      </c>
      <c r="E81729" s="1" t="s">
        <v>67890</v>
      </c>
      <c r="F81729" s="4" t="s">
        <v>2</v>
      </c>
      <c r="G81729" s="4" t="s">
        <v>277079</v>
      </c>
      <c r="H81729" s="93"/>
    </row>
    <row r="81730" spans="1:8">
      <c r="A81730" s="1" t="s">
        <v>171695</v>
      </c>
      <c r="B81730" s="1">
        <v>31.400000000000006</v>
      </c>
      <c r="C81730" s="1">
        <v>1175.0000000000002</v>
      </c>
      <c r="D81730" s="2">
        <v>41501</v>
      </c>
      <c r="E81730" s="1" t="s">
        <v>171696</v>
      </c>
      <c r="F81730" s="4" t="s">
        <v>2</v>
      </c>
      <c r="G81730" s="4" t="s">
        <v>277079</v>
      </c>
      <c r="H81730" s="93"/>
    </row>
    <row r="81731" spans="1:8">
      <c r="A81731" s="1" t="s">
        <v>171757</v>
      </c>
      <c r="B81731" s="1">
        <v>0</v>
      </c>
      <c r="C81731" s="1">
        <v>0</v>
      </c>
      <c r="D81731" s="2">
        <v>41501</v>
      </c>
      <c r="E81731" s="1" t="s">
        <v>171758</v>
      </c>
      <c r="F81731" s="4" t="s">
        <v>2</v>
      </c>
      <c r="G81731" s="4" t="s">
        <v>277079</v>
      </c>
      <c r="H81731" s="93"/>
    </row>
    <row r="81732" spans="1:8">
      <c r="A81732" s="1" t="s">
        <v>172683</v>
      </c>
      <c r="B81732" s="1">
        <v>0</v>
      </c>
      <c r="C81732" s="1">
        <v>0</v>
      </c>
      <c r="D81732" s="2">
        <v>41501</v>
      </c>
      <c r="E81732" s="1" t="s">
        <v>172684</v>
      </c>
      <c r="F81732" s="4" t="s">
        <v>2</v>
      </c>
      <c r="G81732" s="4" t="s">
        <v>277079</v>
      </c>
      <c r="H81732" s="93"/>
    </row>
    <row r="81733" spans="1:8">
      <c r="A81733" s="1" t="s">
        <v>172749</v>
      </c>
      <c r="B81733" s="1">
        <v>5.15</v>
      </c>
      <c r="C81733" s="1">
        <v>257.5</v>
      </c>
      <c r="D81733" s="2">
        <v>41501</v>
      </c>
      <c r="E81733" s="1" t="s">
        <v>172750</v>
      </c>
      <c r="F81733" s="4" t="s">
        <v>2</v>
      </c>
      <c r="G81733" s="4" t="s">
        <v>277079</v>
      </c>
      <c r="H81733" s="93"/>
    </row>
    <row r="81734" spans="1:8">
      <c r="A81734" s="1" t="s">
        <v>173077</v>
      </c>
      <c r="B81734" s="1">
        <v>4.3499999999999996</v>
      </c>
      <c r="C81734" s="1">
        <v>430.65</v>
      </c>
      <c r="D81734" s="2">
        <v>41501</v>
      </c>
      <c r="E81734" s="1" t="s">
        <v>173078</v>
      </c>
      <c r="F81734" s="4" t="s">
        <v>2</v>
      </c>
      <c r="G81734" s="4" t="s">
        <v>277079</v>
      </c>
      <c r="H81734" s="93"/>
    </row>
    <row r="81735" spans="1:8">
      <c r="A81735" s="1" t="s">
        <v>173977</v>
      </c>
      <c r="B81735" s="1">
        <v>24.8</v>
      </c>
      <c r="C81735" s="1">
        <v>248.00000000000003</v>
      </c>
      <c r="D81735" s="2">
        <v>41501</v>
      </c>
      <c r="E81735" s="1" t="s">
        <v>173978</v>
      </c>
      <c r="F81735" s="4" t="s">
        <v>2</v>
      </c>
      <c r="G81735" s="4" t="s">
        <v>277079</v>
      </c>
      <c r="H81735" s="93"/>
    </row>
    <row r="81736" spans="1:8">
      <c r="A81736" s="1" t="s">
        <v>174115</v>
      </c>
      <c r="B81736" s="1">
        <v>1.45</v>
      </c>
      <c r="C81736" s="1">
        <v>36.25</v>
      </c>
      <c r="D81736" s="2">
        <v>41501</v>
      </c>
      <c r="E81736" s="1" t="s">
        <v>174116</v>
      </c>
      <c r="F81736" s="4" t="s">
        <v>2</v>
      </c>
      <c r="G81736" s="4" t="s">
        <v>277079</v>
      </c>
      <c r="H81736" s="93"/>
    </row>
    <row r="81737" spans="1:8">
      <c r="A81737" s="1" t="s">
        <v>174257</v>
      </c>
      <c r="B81737" s="1">
        <v>0</v>
      </c>
      <c r="C81737" s="1">
        <v>0</v>
      </c>
      <c r="D81737" s="2">
        <v>41501</v>
      </c>
      <c r="E81737" s="1" t="s">
        <v>174258</v>
      </c>
      <c r="F81737" s="4" t="s">
        <v>2</v>
      </c>
      <c r="G81737" s="4" t="s">
        <v>277079</v>
      </c>
      <c r="H81737" s="93"/>
    </row>
    <row r="81738" spans="1:8">
      <c r="A81738" s="1" t="s">
        <v>174321</v>
      </c>
      <c r="B81738" s="1">
        <v>0</v>
      </c>
      <c r="C81738" s="1">
        <v>0</v>
      </c>
      <c r="D81738" s="2">
        <v>41501</v>
      </c>
      <c r="E81738" s="1" t="s">
        <v>174322</v>
      </c>
      <c r="F81738" s="4" t="s">
        <v>2</v>
      </c>
      <c r="G81738" s="4" t="s">
        <v>277079</v>
      </c>
      <c r="H81738" s="93"/>
    </row>
    <row r="81739" spans="1:8">
      <c r="A81739" s="1" t="s">
        <v>174517</v>
      </c>
      <c r="B81739" s="1">
        <v>23.35</v>
      </c>
      <c r="C81739" s="1">
        <v>1050.75</v>
      </c>
      <c r="D81739" s="2">
        <v>41501</v>
      </c>
      <c r="E81739" s="1" t="s">
        <v>174518</v>
      </c>
      <c r="F81739" s="4" t="s">
        <v>2</v>
      </c>
      <c r="G81739" s="4" t="s">
        <v>277079</v>
      </c>
      <c r="H81739" s="93"/>
    </row>
    <row r="81740" spans="1:8">
      <c r="A81740" s="1" t="s">
        <v>175501</v>
      </c>
      <c r="B81740" s="1">
        <v>7.2500000000000009</v>
      </c>
      <c r="C81740" s="1">
        <v>622.05000000000007</v>
      </c>
      <c r="D81740" s="2">
        <v>41501</v>
      </c>
      <c r="E81740" s="1" t="s">
        <v>175502</v>
      </c>
      <c r="F81740" s="4" t="s">
        <v>2</v>
      </c>
      <c r="G81740" s="4" t="s">
        <v>277079</v>
      </c>
      <c r="H81740" s="93"/>
    </row>
    <row r="81741" spans="1:8">
      <c r="A81741" s="1" t="s">
        <v>175515</v>
      </c>
      <c r="B81741" s="1">
        <v>93.399999999999991</v>
      </c>
      <c r="C81741" s="1">
        <v>6444.5999999999995</v>
      </c>
      <c r="D81741" s="2">
        <v>41501</v>
      </c>
      <c r="E81741" s="1" t="s">
        <v>175516</v>
      </c>
      <c r="F81741" s="4" t="s">
        <v>2</v>
      </c>
      <c r="G81741" s="4" t="s">
        <v>277079</v>
      </c>
      <c r="H81741" s="93"/>
    </row>
    <row r="81742" spans="1:8">
      <c r="A81742" s="1" t="s">
        <v>175563</v>
      </c>
      <c r="B81742" s="1">
        <v>0</v>
      </c>
      <c r="C81742" s="1">
        <v>0</v>
      </c>
      <c r="D81742" s="2">
        <v>41501</v>
      </c>
      <c r="E81742" s="1" t="s">
        <v>175564</v>
      </c>
      <c r="F81742" s="4" t="s">
        <v>2</v>
      </c>
      <c r="G81742" s="4" t="s">
        <v>277079</v>
      </c>
      <c r="H81742" s="93"/>
    </row>
    <row r="81743" spans="1:8">
      <c r="A81743" s="1" t="s">
        <v>176719</v>
      </c>
      <c r="B81743" s="1">
        <v>6.6000000000000014</v>
      </c>
      <c r="C81743" s="1">
        <v>165.00000000000003</v>
      </c>
      <c r="D81743" s="2">
        <v>41501</v>
      </c>
      <c r="E81743" s="1" t="s">
        <v>176720</v>
      </c>
      <c r="F81743" s="4" t="s">
        <v>2</v>
      </c>
      <c r="G81743" s="4" t="s">
        <v>277079</v>
      </c>
      <c r="H81743" s="93"/>
    </row>
    <row r="81744" spans="1:8">
      <c r="A81744" s="1" t="s">
        <v>177717</v>
      </c>
      <c r="B81744" s="1">
        <v>161.20000000000005</v>
      </c>
      <c r="C81744" s="1">
        <v>5084</v>
      </c>
      <c r="D81744" s="2">
        <v>41501</v>
      </c>
      <c r="E81744" s="1" t="s">
        <v>177718</v>
      </c>
      <c r="F81744" s="4" t="s">
        <v>2</v>
      </c>
      <c r="G81744" s="4" t="s">
        <v>277079</v>
      </c>
      <c r="H81744" s="93"/>
    </row>
    <row r="81745" spans="1:8">
      <c r="A81745" s="1" t="s">
        <v>178363</v>
      </c>
      <c r="B81745" s="1">
        <v>19.000000000000004</v>
      </c>
      <c r="C81745" s="1">
        <v>741.00000000000011</v>
      </c>
      <c r="D81745" s="2">
        <v>41501</v>
      </c>
      <c r="E81745" s="1" t="s">
        <v>178364</v>
      </c>
      <c r="F81745" s="4" t="s">
        <v>2</v>
      </c>
      <c r="G81745" s="4" t="s">
        <v>277079</v>
      </c>
      <c r="H81745" s="93"/>
    </row>
    <row r="81746" spans="1:8">
      <c r="A81746" s="1" t="s">
        <v>178561</v>
      </c>
      <c r="B81746" s="1">
        <v>8.0499999999999989</v>
      </c>
      <c r="C81746" s="1">
        <v>144.89999999999998</v>
      </c>
      <c r="D81746" s="2">
        <v>41501</v>
      </c>
      <c r="E81746" s="1" t="s">
        <v>178562</v>
      </c>
      <c r="F81746" s="4" t="s">
        <v>2</v>
      </c>
      <c r="G81746" s="4" t="s">
        <v>277079</v>
      </c>
      <c r="H81746" s="93"/>
    </row>
    <row r="81747" spans="1:8">
      <c r="A81747" s="1" t="s">
        <v>179023</v>
      </c>
      <c r="B81747" s="1">
        <v>0</v>
      </c>
      <c r="C81747" s="1">
        <v>0</v>
      </c>
      <c r="D81747" s="2">
        <v>41501</v>
      </c>
      <c r="E81747" s="1" t="s">
        <v>179024</v>
      </c>
      <c r="F81747" s="4" t="s">
        <v>2</v>
      </c>
      <c r="G81747" s="4" t="s">
        <v>277079</v>
      </c>
      <c r="H81747" s="93"/>
    </row>
    <row r="81748" spans="1:8">
      <c r="A81748" s="1" t="s">
        <v>179313</v>
      </c>
      <c r="B81748" s="1">
        <v>0</v>
      </c>
      <c r="C81748" s="1">
        <v>0</v>
      </c>
      <c r="D81748" s="2">
        <v>41501</v>
      </c>
      <c r="E81748" s="1" t="s">
        <v>179314</v>
      </c>
      <c r="F81748" s="4" t="s">
        <v>2</v>
      </c>
      <c r="G81748" s="4" t="s">
        <v>277079</v>
      </c>
      <c r="H81748" s="93"/>
    </row>
    <row r="81749" spans="1:8">
      <c r="A81749" s="1" t="s">
        <v>179403</v>
      </c>
      <c r="B81749" s="1">
        <v>5.7999999999999989</v>
      </c>
      <c r="C81749" s="1">
        <v>226.19999999999996</v>
      </c>
      <c r="D81749" s="2">
        <v>41501</v>
      </c>
      <c r="E81749" s="1" t="s">
        <v>179404</v>
      </c>
      <c r="F81749" s="4" t="s">
        <v>2</v>
      </c>
      <c r="G81749" s="4" t="s">
        <v>277079</v>
      </c>
      <c r="H81749" s="93"/>
    </row>
    <row r="81750" spans="1:8">
      <c r="A81750" s="1" t="s">
        <v>179473</v>
      </c>
      <c r="B81750" s="1">
        <v>27.699999999999996</v>
      </c>
      <c r="C81750" s="1">
        <v>1024.8999999999999</v>
      </c>
      <c r="D81750" s="2">
        <v>41501</v>
      </c>
      <c r="E81750" s="1" t="s">
        <v>179474</v>
      </c>
      <c r="F81750" s="4" t="s">
        <v>2</v>
      </c>
      <c r="G81750" s="4" t="s">
        <v>277079</v>
      </c>
      <c r="H81750" s="93"/>
    </row>
    <row r="81751" spans="1:8">
      <c r="A81751" s="1" t="s">
        <v>180189</v>
      </c>
      <c r="B81751" s="1">
        <v>50.400000000000006</v>
      </c>
      <c r="C81751" s="1">
        <v>3601.6000000000004</v>
      </c>
      <c r="D81751" s="2">
        <v>41501</v>
      </c>
      <c r="E81751" s="1" t="s">
        <v>180190</v>
      </c>
      <c r="F81751" s="4" t="s">
        <v>2</v>
      </c>
      <c r="G81751" s="4" t="s">
        <v>277079</v>
      </c>
      <c r="H81751" s="93"/>
    </row>
    <row r="81752" spans="1:8">
      <c r="A81752" s="1" t="s">
        <v>180243</v>
      </c>
      <c r="B81752" s="1">
        <v>0</v>
      </c>
      <c r="C81752" s="1">
        <v>0</v>
      </c>
      <c r="D81752" s="2">
        <v>41501</v>
      </c>
      <c r="E81752" s="1" t="s">
        <v>180244</v>
      </c>
      <c r="F81752" s="4" t="s">
        <v>2</v>
      </c>
      <c r="G81752" s="4" t="s">
        <v>277079</v>
      </c>
      <c r="H81752" s="93"/>
    </row>
    <row r="81753" spans="1:8">
      <c r="A81753" s="1" t="s">
        <v>180285</v>
      </c>
      <c r="B81753" s="1">
        <v>0</v>
      </c>
      <c r="C81753" s="1">
        <v>0</v>
      </c>
      <c r="D81753" s="2">
        <v>41501</v>
      </c>
      <c r="E81753" s="1" t="s">
        <v>180286</v>
      </c>
      <c r="F81753" s="4" t="s">
        <v>2</v>
      </c>
      <c r="G81753" s="4" t="s">
        <v>277079</v>
      </c>
      <c r="H81753" s="93"/>
    </row>
    <row r="81754" spans="1:8">
      <c r="A81754" s="1" t="s">
        <v>180391</v>
      </c>
      <c r="B81754" s="1">
        <v>148.34999999999997</v>
      </c>
      <c r="C81754" s="1">
        <v>6749.0165000000006</v>
      </c>
      <c r="D81754" s="2">
        <v>41501</v>
      </c>
      <c r="E81754" s="1" t="s">
        <v>180392</v>
      </c>
      <c r="F81754" s="4" t="s">
        <v>2</v>
      </c>
      <c r="G81754" s="4" t="s">
        <v>277079</v>
      </c>
      <c r="H81754" s="93"/>
    </row>
    <row r="81755" spans="1:8">
      <c r="A81755" s="1" t="s">
        <v>180419</v>
      </c>
      <c r="B81755" s="1">
        <v>0</v>
      </c>
      <c r="C81755" s="1">
        <v>0</v>
      </c>
      <c r="D81755" s="2">
        <v>41501</v>
      </c>
      <c r="E81755" s="1" t="s">
        <v>180420</v>
      </c>
      <c r="F81755" s="4" t="s">
        <v>2</v>
      </c>
      <c r="G81755" s="4" t="s">
        <v>277079</v>
      </c>
      <c r="H81755" s="93"/>
    </row>
    <row r="81756" spans="1:8">
      <c r="A81756" s="1" t="s">
        <v>181139</v>
      </c>
      <c r="B81756" s="1">
        <v>43.150000000000006</v>
      </c>
      <c r="C81756" s="1">
        <v>1365.3500000000004</v>
      </c>
      <c r="D81756" s="2">
        <v>41501</v>
      </c>
      <c r="E81756" s="1" t="s">
        <v>181140</v>
      </c>
      <c r="F81756" s="4" t="s">
        <v>2</v>
      </c>
      <c r="G81756" s="4" t="s">
        <v>277079</v>
      </c>
      <c r="H81756" s="93"/>
    </row>
    <row r="81757" spans="1:8">
      <c r="A81757" s="1" t="s">
        <v>181197</v>
      </c>
      <c r="B81757" s="1">
        <v>8.0500000000000007</v>
      </c>
      <c r="C81757" s="1">
        <v>365.45000000000005</v>
      </c>
      <c r="D81757" s="2">
        <v>41501</v>
      </c>
      <c r="E81757" s="1" t="s">
        <v>181198</v>
      </c>
      <c r="F81757" s="4" t="s">
        <v>2</v>
      </c>
      <c r="G81757" s="4" t="s">
        <v>277079</v>
      </c>
      <c r="H81757" s="93"/>
    </row>
    <row r="81758" spans="1:8">
      <c r="A81758" s="1" t="s">
        <v>181371</v>
      </c>
      <c r="B81758" s="1">
        <v>5.8</v>
      </c>
      <c r="C81758" s="1">
        <v>556.79999999999995</v>
      </c>
      <c r="D81758" s="2">
        <v>41501</v>
      </c>
      <c r="E81758" s="1" t="s">
        <v>181372</v>
      </c>
      <c r="F81758" s="4" t="s">
        <v>2</v>
      </c>
      <c r="G81758" s="4" t="s">
        <v>277079</v>
      </c>
      <c r="H81758" s="93"/>
    </row>
    <row r="81759" spans="1:8">
      <c r="A81759" s="1" t="s">
        <v>181649</v>
      </c>
      <c r="B81759" s="1">
        <v>0</v>
      </c>
      <c r="C81759" s="1">
        <v>0</v>
      </c>
      <c r="D81759" s="2">
        <v>41501</v>
      </c>
      <c r="E81759" s="1" t="s">
        <v>181650</v>
      </c>
      <c r="F81759" s="4" t="s">
        <v>2</v>
      </c>
      <c r="G81759" s="4" t="s">
        <v>277079</v>
      </c>
      <c r="H81759" s="93"/>
    </row>
    <row r="81760" spans="1:8">
      <c r="A81760" s="1" t="s">
        <v>181663</v>
      </c>
      <c r="B81760" s="1">
        <v>31.400000000000006</v>
      </c>
      <c r="C81760" s="1">
        <v>3618.8</v>
      </c>
      <c r="D81760" s="2">
        <v>41501</v>
      </c>
      <c r="E81760" s="1" t="s">
        <v>181664</v>
      </c>
      <c r="F81760" s="4" t="s">
        <v>2</v>
      </c>
      <c r="G81760" s="4" t="s">
        <v>277079</v>
      </c>
      <c r="H81760" s="93"/>
    </row>
    <row r="81761" spans="1:8">
      <c r="A81761" s="1" t="s">
        <v>182353</v>
      </c>
      <c r="B81761" s="1">
        <v>0</v>
      </c>
      <c r="C81761" s="1">
        <v>0</v>
      </c>
      <c r="D81761" s="2">
        <v>41501</v>
      </c>
      <c r="E81761" s="1" t="s">
        <v>182354</v>
      </c>
      <c r="F81761" s="4" t="s">
        <v>2</v>
      </c>
      <c r="G81761" s="4" t="s">
        <v>277079</v>
      </c>
      <c r="H81761" s="93"/>
    </row>
    <row r="81762" spans="1:8">
      <c r="A81762" s="1" t="s">
        <v>182363</v>
      </c>
      <c r="B81762" s="1">
        <v>17.55</v>
      </c>
      <c r="C81762" s="1">
        <v>514.45000000000005</v>
      </c>
      <c r="D81762" s="2">
        <v>41501</v>
      </c>
      <c r="E81762" s="1" t="s">
        <v>182364</v>
      </c>
      <c r="F81762" s="4" t="s">
        <v>2</v>
      </c>
      <c r="G81762" s="4" t="s">
        <v>277079</v>
      </c>
      <c r="H81762" s="93"/>
    </row>
    <row r="81763" spans="1:8">
      <c r="A81763" s="1" t="s">
        <v>182505</v>
      </c>
      <c r="B81763" s="1">
        <v>27.050000000000004</v>
      </c>
      <c r="C81763" s="1">
        <v>2420.3499999999995</v>
      </c>
      <c r="D81763" s="2">
        <v>41501</v>
      </c>
      <c r="E81763" s="1" t="s">
        <v>182506</v>
      </c>
      <c r="F81763" s="4" t="s">
        <v>2</v>
      </c>
      <c r="G81763" s="4" t="s">
        <v>277079</v>
      </c>
      <c r="H81763" s="93"/>
    </row>
    <row r="81764" spans="1:8">
      <c r="A81764" s="1" t="s">
        <v>182703</v>
      </c>
      <c r="B81764" s="1">
        <v>1.4499999999999993</v>
      </c>
      <c r="C81764" s="1">
        <v>27.549999999999986</v>
      </c>
      <c r="D81764" s="2">
        <v>41501</v>
      </c>
      <c r="E81764" s="1" t="s">
        <v>182704</v>
      </c>
      <c r="F81764" s="4" t="s">
        <v>2</v>
      </c>
      <c r="G81764" s="4" t="s">
        <v>277079</v>
      </c>
      <c r="H81764" s="93"/>
    </row>
    <row r="81765" spans="1:8">
      <c r="A81765" s="1" t="s">
        <v>182793</v>
      </c>
      <c r="B81765" s="1">
        <v>19.000000000000004</v>
      </c>
      <c r="C81765" s="1">
        <v>1121.0000000000002</v>
      </c>
      <c r="D81765" s="2">
        <v>41501</v>
      </c>
      <c r="E81765" s="1" t="s">
        <v>182794</v>
      </c>
      <c r="F81765" s="4" t="s">
        <v>2</v>
      </c>
      <c r="G81765" s="4" t="s">
        <v>277079</v>
      </c>
      <c r="H81765" s="93"/>
    </row>
    <row r="81766" spans="1:8">
      <c r="A81766" s="1" t="s">
        <v>182927</v>
      </c>
      <c r="B81766" s="1">
        <v>10.149999999999999</v>
      </c>
      <c r="C81766" s="1">
        <v>384.24999999999989</v>
      </c>
      <c r="D81766" s="2">
        <v>41501</v>
      </c>
      <c r="E81766" s="1" t="s">
        <v>182928</v>
      </c>
      <c r="F81766" s="4" t="s">
        <v>2</v>
      </c>
      <c r="G81766" s="4" t="s">
        <v>277079</v>
      </c>
      <c r="H81766" s="93"/>
    </row>
    <row r="81767" spans="1:8">
      <c r="A81767" s="1" t="s">
        <v>183645</v>
      </c>
      <c r="B81767" s="1">
        <v>34.300000000000004</v>
      </c>
      <c r="C81767" s="1">
        <v>2205.9499999999994</v>
      </c>
      <c r="D81767" s="2">
        <v>41501</v>
      </c>
      <c r="E81767" s="1" t="s">
        <v>183646</v>
      </c>
      <c r="F81767" s="4" t="s">
        <v>2</v>
      </c>
      <c r="G81767" s="4" t="s">
        <v>277079</v>
      </c>
      <c r="H81767" s="93"/>
    </row>
    <row r="81768" spans="1:8">
      <c r="A81768" s="1" t="s">
        <v>184535</v>
      </c>
      <c r="B81768" s="1">
        <v>2.8999999999999995</v>
      </c>
      <c r="C81768" s="1">
        <v>202.971</v>
      </c>
      <c r="D81768" s="2">
        <v>41501</v>
      </c>
      <c r="E81768" s="1" t="s">
        <v>184536</v>
      </c>
      <c r="F81768" s="4" t="s">
        <v>2</v>
      </c>
      <c r="G81768" s="4" t="s">
        <v>277079</v>
      </c>
      <c r="H81768" s="93"/>
    </row>
    <row r="81769" spans="1:8">
      <c r="A81769" s="1" t="s">
        <v>185139</v>
      </c>
      <c r="B81769" s="1">
        <v>49.600000000000009</v>
      </c>
      <c r="C81769" s="1">
        <v>1240</v>
      </c>
      <c r="D81769" s="2">
        <v>41501</v>
      </c>
      <c r="E81769" s="1" t="s">
        <v>185140</v>
      </c>
      <c r="F81769" s="4" t="s">
        <v>2</v>
      </c>
      <c r="G81769" s="4" t="s">
        <v>277079</v>
      </c>
      <c r="H81769" s="93"/>
    </row>
    <row r="81770" spans="1:8">
      <c r="A81770" s="1" t="s">
        <v>185561</v>
      </c>
      <c r="B81770" s="1">
        <v>0</v>
      </c>
      <c r="C81770" s="1">
        <v>0</v>
      </c>
      <c r="D81770" s="2">
        <v>41501</v>
      </c>
      <c r="E81770" s="1" t="s">
        <v>185562</v>
      </c>
      <c r="F81770" s="4" t="s">
        <v>2</v>
      </c>
      <c r="G81770" s="4" t="s">
        <v>277079</v>
      </c>
      <c r="H81770" s="93"/>
    </row>
    <row r="81771" spans="1:8">
      <c r="A81771" s="1" t="s">
        <v>186143</v>
      </c>
      <c r="B81771" s="1">
        <v>0</v>
      </c>
      <c r="C81771" s="1">
        <v>0</v>
      </c>
      <c r="D81771" s="2">
        <v>41501</v>
      </c>
      <c r="E81771" s="1" t="s">
        <v>186144</v>
      </c>
      <c r="F81771" s="4" t="s">
        <v>2</v>
      </c>
      <c r="G81771" s="4" t="s">
        <v>277079</v>
      </c>
      <c r="H81771" s="93"/>
    </row>
    <row r="81772" spans="1:8">
      <c r="A81772" s="1" t="s">
        <v>186455</v>
      </c>
      <c r="B81772" s="1">
        <v>155.60000000000002</v>
      </c>
      <c r="C81772" s="1">
        <v>5268</v>
      </c>
      <c r="D81772" s="2">
        <v>41501</v>
      </c>
      <c r="E81772" s="1" t="s">
        <v>186456</v>
      </c>
      <c r="F81772" s="4" t="s">
        <v>2</v>
      </c>
      <c r="G81772" s="4" t="s">
        <v>277079</v>
      </c>
      <c r="H81772" s="93"/>
    </row>
    <row r="81773" spans="1:8">
      <c r="A81773" s="1" t="s">
        <v>186469</v>
      </c>
      <c r="B81773" s="1">
        <v>0</v>
      </c>
      <c r="C81773" s="1">
        <v>0</v>
      </c>
      <c r="D81773" s="2">
        <v>41501</v>
      </c>
      <c r="E81773" s="1" t="s">
        <v>186470</v>
      </c>
      <c r="F81773" s="4" t="s">
        <v>2</v>
      </c>
      <c r="G81773" s="4" t="s">
        <v>277079</v>
      </c>
      <c r="H81773" s="93"/>
    </row>
    <row r="81774" spans="1:8">
      <c r="A81774" s="1" t="s">
        <v>186511</v>
      </c>
      <c r="B81774" s="1">
        <v>7.25</v>
      </c>
      <c r="C81774" s="1">
        <v>362.5</v>
      </c>
      <c r="D81774" s="2">
        <v>41501</v>
      </c>
      <c r="E81774" s="1" t="s">
        <v>186512</v>
      </c>
      <c r="F81774" s="4" t="s">
        <v>2</v>
      </c>
      <c r="G81774" s="4" t="s">
        <v>277079</v>
      </c>
      <c r="H81774" s="93"/>
    </row>
    <row r="81775" spans="1:8">
      <c r="A81775" s="1" t="s">
        <v>186871</v>
      </c>
      <c r="B81775" s="1">
        <v>0</v>
      </c>
      <c r="C81775" s="1">
        <v>0</v>
      </c>
      <c r="D81775" s="2">
        <v>41501</v>
      </c>
      <c r="E81775" s="1" t="s">
        <v>186872</v>
      </c>
      <c r="F81775" s="4" t="s">
        <v>2</v>
      </c>
      <c r="G81775" s="4" t="s">
        <v>277079</v>
      </c>
      <c r="H81775" s="93"/>
    </row>
    <row r="81776" spans="1:8">
      <c r="A81776" s="1" t="s">
        <v>187045</v>
      </c>
      <c r="B81776" s="1">
        <v>5.7999999999999989</v>
      </c>
      <c r="C81776" s="1">
        <v>313.19999999999993</v>
      </c>
      <c r="D81776" s="2">
        <v>41501</v>
      </c>
      <c r="E81776" s="1" t="s">
        <v>187046</v>
      </c>
      <c r="F81776" s="4" t="s">
        <v>2</v>
      </c>
      <c r="G81776" s="4" t="s">
        <v>277079</v>
      </c>
      <c r="H81776" s="93"/>
    </row>
    <row r="81777" spans="1:8">
      <c r="A81777" s="1" t="s">
        <v>187647</v>
      </c>
      <c r="B81777" s="1">
        <v>-14.5</v>
      </c>
      <c r="C81777" s="1">
        <v>-797.5</v>
      </c>
      <c r="D81777" s="2">
        <v>41501</v>
      </c>
      <c r="E81777" s="1" t="s">
        <v>187648</v>
      </c>
      <c r="F81777" s="4" t="s">
        <v>2</v>
      </c>
      <c r="G81777" s="4" t="s">
        <v>277079</v>
      </c>
      <c r="H81777" s="93"/>
    </row>
    <row r="81778" spans="1:8">
      <c r="A81778" s="1" t="s">
        <v>189707</v>
      </c>
      <c r="B81778" s="1">
        <v>0</v>
      </c>
      <c r="C81778" s="1">
        <v>0</v>
      </c>
      <c r="D81778" s="2">
        <v>41501</v>
      </c>
      <c r="E81778" s="1" t="s">
        <v>189708</v>
      </c>
      <c r="F81778" s="4" t="s">
        <v>2</v>
      </c>
      <c r="G81778" s="4" t="s">
        <v>277079</v>
      </c>
      <c r="H81778" s="93"/>
    </row>
    <row r="81779" spans="1:8">
      <c r="A81779" s="1" t="s">
        <v>189727</v>
      </c>
      <c r="B81779" s="1">
        <v>8.6999999999999993</v>
      </c>
      <c r="C81779" s="1">
        <v>369.75</v>
      </c>
      <c r="D81779" s="2">
        <v>41501</v>
      </c>
      <c r="E81779" s="1" t="s">
        <v>189728</v>
      </c>
      <c r="F81779" s="4" t="s">
        <v>2</v>
      </c>
      <c r="G81779" s="4" t="s">
        <v>277079</v>
      </c>
      <c r="H81779" s="93"/>
    </row>
    <row r="81780" spans="1:8">
      <c r="A81780" s="1" t="s">
        <v>189861</v>
      </c>
      <c r="B81780" s="1">
        <v>37.200000000000003</v>
      </c>
      <c r="C81780" s="1">
        <v>2228.8000000000002</v>
      </c>
      <c r="D81780" s="2">
        <v>41501</v>
      </c>
      <c r="E81780" s="1" t="s">
        <v>189862</v>
      </c>
      <c r="F81780" s="4" t="s">
        <v>2</v>
      </c>
      <c r="G81780" s="4" t="s">
        <v>277079</v>
      </c>
      <c r="H81780" s="93"/>
    </row>
    <row r="81781" spans="1:8">
      <c r="A81781" s="1" t="s">
        <v>189885</v>
      </c>
      <c r="B81781" s="1">
        <v>4.3500000000000005</v>
      </c>
      <c r="C81781" s="1">
        <v>387.14999999999986</v>
      </c>
      <c r="D81781" s="2">
        <v>41501</v>
      </c>
      <c r="E81781" s="1" t="s">
        <v>189886</v>
      </c>
      <c r="F81781" s="4" t="s">
        <v>2</v>
      </c>
      <c r="G81781" s="4" t="s">
        <v>277079</v>
      </c>
      <c r="H81781" s="93"/>
    </row>
    <row r="81782" spans="1:8">
      <c r="A81782" s="1" t="s">
        <v>190141</v>
      </c>
      <c r="B81782" s="1">
        <v>0</v>
      </c>
      <c r="C81782" s="1">
        <v>0</v>
      </c>
      <c r="D81782" s="2">
        <v>41501</v>
      </c>
      <c r="E81782" s="1" t="s">
        <v>190142</v>
      </c>
      <c r="F81782" s="4" t="s">
        <v>2</v>
      </c>
      <c r="G81782" s="4" t="s">
        <v>277079</v>
      </c>
      <c r="H81782" s="93"/>
    </row>
    <row r="81783" spans="1:8">
      <c r="A81783" s="1" t="s">
        <v>190567</v>
      </c>
      <c r="B81783" s="1">
        <v>2.9</v>
      </c>
      <c r="C81783" s="1">
        <v>195.75</v>
      </c>
      <c r="D81783" s="2">
        <v>41501</v>
      </c>
      <c r="E81783" s="1" t="s">
        <v>190568</v>
      </c>
      <c r="F81783" s="4" t="s">
        <v>2</v>
      </c>
      <c r="G81783" s="4" t="s">
        <v>277079</v>
      </c>
      <c r="H81783" s="93"/>
    </row>
    <row r="81784" spans="1:8">
      <c r="A81784" s="1" t="s">
        <v>190845</v>
      </c>
      <c r="B81784" s="1">
        <v>43.8</v>
      </c>
      <c r="C81784" s="1">
        <v>1664.4</v>
      </c>
      <c r="D81784" s="2">
        <v>41501</v>
      </c>
      <c r="E81784" s="1" t="s">
        <v>190846</v>
      </c>
      <c r="F81784" s="4" t="s">
        <v>2</v>
      </c>
      <c r="G81784" s="4" t="s">
        <v>277079</v>
      </c>
      <c r="H81784" s="93"/>
    </row>
    <row r="81785" spans="1:8">
      <c r="A81785" s="1" t="s">
        <v>190963</v>
      </c>
      <c r="B81785" s="1">
        <v>1.45</v>
      </c>
      <c r="C81785" s="1">
        <v>187.04999999999998</v>
      </c>
      <c r="D81785" s="2">
        <v>41501</v>
      </c>
      <c r="E81785" s="1" t="s">
        <v>190964</v>
      </c>
      <c r="F81785" s="4" t="s">
        <v>2</v>
      </c>
      <c r="G81785" s="4" t="s">
        <v>277079</v>
      </c>
      <c r="H81785" s="93"/>
    </row>
    <row r="81786" spans="1:8">
      <c r="A81786" s="1" t="s">
        <v>192365</v>
      </c>
      <c r="B81786" s="1">
        <v>19</v>
      </c>
      <c r="C81786" s="1">
        <v>114.00000000000001</v>
      </c>
      <c r="D81786" s="2">
        <v>41501</v>
      </c>
      <c r="E81786" s="1" t="s">
        <v>192366</v>
      </c>
      <c r="F81786" s="4" t="s">
        <v>2</v>
      </c>
      <c r="G81786" s="4" t="s">
        <v>277079</v>
      </c>
      <c r="H81786" s="93"/>
    </row>
    <row r="81787" spans="1:8">
      <c r="A81787" s="1" t="s">
        <v>192681</v>
      </c>
      <c r="B81787" s="1">
        <v>0</v>
      </c>
      <c r="C81787" s="1">
        <v>0</v>
      </c>
      <c r="D81787" s="2">
        <v>41501</v>
      </c>
      <c r="E81787" s="1" t="s">
        <v>192682</v>
      </c>
      <c r="F81787" s="4" t="s">
        <v>2</v>
      </c>
      <c r="G81787" s="4" t="s">
        <v>277079</v>
      </c>
      <c r="H81787" s="93"/>
    </row>
    <row r="81788" spans="1:8">
      <c r="A81788" s="1" t="s">
        <v>192951</v>
      </c>
      <c r="B81788" s="1">
        <v>24.150000000000006</v>
      </c>
      <c r="C81788" s="1">
        <v>1907.8500000000004</v>
      </c>
      <c r="D81788" s="2">
        <v>41501</v>
      </c>
      <c r="E81788" s="1" t="s">
        <v>192952</v>
      </c>
      <c r="F81788" s="4" t="s">
        <v>2</v>
      </c>
      <c r="G81788" s="4" t="s">
        <v>277079</v>
      </c>
      <c r="H81788" s="93"/>
    </row>
    <row r="81789" spans="1:8">
      <c r="A81789" s="1" t="s">
        <v>193281</v>
      </c>
      <c r="B81789" s="1">
        <v>5.8000000000000007</v>
      </c>
      <c r="C81789" s="1">
        <v>57.71</v>
      </c>
      <c r="D81789" s="2">
        <v>41501</v>
      </c>
      <c r="E81789" s="1" t="s">
        <v>193282</v>
      </c>
      <c r="F81789" s="4" t="s">
        <v>2</v>
      </c>
      <c r="G81789" s="4" t="s">
        <v>277079</v>
      </c>
      <c r="H81789" s="93"/>
    </row>
    <row r="81790" spans="1:8">
      <c r="A81790" s="1" t="s">
        <v>193457</v>
      </c>
      <c r="B81790" s="1">
        <v>2.9</v>
      </c>
      <c r="C81790" s="1">
        <v>159.529</v>
      </c>
      <c r="D81790" s="2">
        <v>41501</v>
      </c>
      <c r="E81790" s="1" t="s">
        <v>193458</v>
      </c>
      <c r="F81790" s="4" t="s">
        <v>2</v>
      </c>
      <c r="G81790" s="4" t="s">
        <v>277079</v>
      </c>
      <c r="H81790" s="93"/>
    </row>
    <row r="81791" spans="1:8">
      <c r="A81791" s="1" t="s">
        <v>194073</v>
      </c>
      <c r="B81791" s="1">
        <v>32.849999999999994</v>
      </c>
      <c r="C81791" s="1">
        <v>715.00000000000011</v>
      </c>
      <c r="D81791" s="2">
        <v>41501</v>
      </c>
      <c r="E81791" s="1" t="s">
        <v>194074</v>
      </c>
      <c r="F81791" s="4" t="s">
        <v>2</v>
      </c>
      <c r="G81791" s="4" t="s">
        <v>277079</v>
      </c>
      <c r="H81791" s="93"/>
    </row>
    <row r="81792" spans="1:8">
      <c r="A81792" s="1" t="s">
        <v>194087</v>
      </c>
      <c r="B81792" s="1">
        <v>1.45</v>
      </c>
      <c r="C81792" s="1">
        <v>145</v>
      </c>
      <c r="D81792" s="2">
        <v>41501</v>
      </c>
      <c r="E81792" s="1" t="s">
        <v>194088</v>
      </c>
      <c r="F81792" s="4" t="s">
        <v>2</v>
      </c>
      <c r="G81792" s="4" t="s">
        <v>277079</v>
      </c>
      <c r="H81792" s="93"/>
    </row>
    <row r="81793" spans="1:8">
      <c r="A81793" s="1" t="s">
        <v>194145</v>
      </c>
      <c r="B81793" s="1">
        <v>0</v>
      </c>
      <c r="C81793" s="1">
        <v>0</v>
      </c>
      <c r="D81793" s="2">
        <v>41501</v>
      </c>
      <c r="E81793" s="1" t="s">
        <v>194146</v>
      </c>
      <c r="F81793" s="4" t="s">
        <v>2</v>
      </c>
      <c r="G81793" s="4" t="s">
        <v>277079</v>
      </c>
      <c r="H81793" s="93"/>
    </row>
    <row r="81794" spans="1:8">
      <c r="A81794" s="1" t="s">
        <v>194883</v>
      </c>
      <c r="B81794" s="1">
        <v>1.45</v>
      </c>
      <c r="C81794" s="1">
        <v>181.25</v>
      </c>
      <c r="D81794" s="2">
        <v>41501</v>
      </c>
      <c r="E81794" s="1" t="s">
        <v>194884</v>
      </c>
      <c r="F81794" s="4" t="s">
        <v>2</v>
      </c>
      <c r="G81794" s="4" t="s">
        <v>277079</v>
      </c>
      <c r="H81794" s="93"/>
    </row>
    <row r="81795" spans="1:8">
      <c r="A81795" s="1" t="s">
        <v>194887</v>
      </c>
      <c r="B81795" s="1">
        <v>0</v>
      </c>
      <c r="C81795" s="1">
        <v>0</v>
      </c>
      <c r="D81795" s="2">
        <v>41501</v>
      </c>
      <c r="E81795" s="1" t="s">
        <v>194888</v>
      </c>
      <c r="F81795" s="4" t="s">
        <v>2</v>
      </c>
      <c r="G81795" s="4" t="s">
        <v>277079</v>
      </c>
      <c r="H81795" s="93"/>
    </row>
    <row r="81796" spans="1:8">
      <c r="A81796" s="1" t="s">
        <v>195283</v>
      </c>
      <c r="B81796" s="1">
        <v>0</v>
      </c>
      <c r="C81796" s="1">
        <v>0</v>
      </c>
      <c r="D81796" s="2">
        <v>41501</v>
      </c>
      <c r="E81796" s="1" t="s">
        <v>195284</v>
      </c>
      <c r="F81796" s="4" t="s">
        <v>2</v>
      </c>
      <c r="G81796" s="4" t="s">
        <v>277079</v>
      </c>
      <c r="H81796" s="93"/>
    </row>
    <row r="81797" spans="1:8">
      <c r="A81797" s="1" t="s">
        <v>195447</v>
      </c>
      <c r="B81797" s="1">
        <v>1.4500000000000002</v>
      </c>
      <c r="C81797" s="1">
        <v>85.550000000000011</v>
      </c>
      <c r="D81797" s="2">
        <v>41501</v>
      </c>
      <c r="E81797" s="1" t="s">
        <v>195448</v>
      </c>
      <c r="F81797" s="4" t="s">
        <v>2</v>
      </c>
      <c r="G81797" s="4" t="s">
        <v>277079</v>
      </c>
      <c r="H81797" s="93"/>
    </row>
    <row r="81798" spans="1:8">
      <c r="A81798" s="1" t="s">
        <v>196749</v>
      </c>
      <c r="B81798" s="1">
        <v>8.6999999999999993</v>
      </c>
      <c r="C81798" s="1">
        <v>310.29999999999995</v>
      </c>
      <c r="D81798" s="2">
        <v>41501</v>
      </c>
      <c r="E81798" s="1" t="s">
        <v>196750</v>
      </c>
      <c r="F81798" s="4" t="s">
        <v>2</v>
      </c>
      <c r="G81798" s="4" t="s">
        <v>277079</v>
      </c>
      <c r="H81798" s="93"/>
    </row>
    <row r="81799" spans="1:8">
      <c r="A81799" s="1" t="s">
        <v>196881</v>
      </c>
      <c r="B81799" s="1">
        <v>1.45</v>
      </c>
      <c r="C81799" s="1">
        <v>126.14999999999999</v>
      </c>
      <c r="D81799" s="2">
        <v>41501</v>
      </c>
      <c r="E81799" s="1" t="s">
        <v>196882</v>
      </c>
      <c r="F81799" s="4" t="s">
        <v>2</v>
      </c>
      <c r="G81799" s="4" t="s">
        <v>277079</v>
      </c>
      <c r="H81799" s="93"/>
    </row>
    <row r="81800" spans="1:8">
      <c r="A81800" s="1" t="s">
        <v>197691</v>
      </c>
      <c r="B81800" s="1">
        <v>0</v>
      </c>
      <c r="C81800" s="1">
        <v>0</v>
      </c>
      <c r="D81800" s="2">
        <v>41501</v>
      </c>
      <c r="E81800" s="1" t="s">
        <v>197692</v>
      </c>
      <c r="F81800" s="4" t="s">
        <v>2</v>
      </c>
      <c r="G81800" s="4" t="s">
        <v>277079</v>
      </c>
      <c r="H81800" s="93"/>
    </row>
    <row r="81801" spans="1:8">
      <c r="A81801" s="1" t="s">
        <v>197993</v>
      </c>
      <c r="B81801" s="1">
        <v>13.850000000000001</v>
      </c>
      <c r="C81801" s="1">
        <v>677.15000000000009</v>
      </c>
      <c r="D81801" s="2">
        <v>41501</v>
      </c>
      <c r="E81801" s="1" t="s">
        <v>197994</v>
      </c>
      <c r="F81801" s="4" t="s">
        <v>2</v>
      </c>
      <c r="G81801" s="4" t="s">
        <v>277079</v>
      </c>
      <c r="H81801" s="93"/>
    </row>
    <row r="81802" spans="1:8">
      <c r="A81802" s="1" t="s">
        <v>198141</v>
      </c>
      <c r="B81802" s="1">
        <v>9.5</v>
      </c>
      <c r="C81802" s="1">
        <v>142.5</v>
      </c>
      <c r="D81802" s="2">
        <v>41501</v>
      </c>
      <c r="E81802" s="1" t="s">
        <v>198142</v>
      </c>
      <c r="F81802" s="4" t="s">
        <v>2</v>
      </c>
      <c r="G81802" s="4" t="s">
        <v>277079</v>
      </c>
      <c r="H81802" s="93"/>
    </row>
    <row r="81803" spans="1:8">
      <c r="A81803" s="1" t="s">
        <v>199569</v>
      </c>
      <c r="B81803" s="1">
        <v>0</v>
      </c>
      <c r="C81803" s="1">
        <v>0</v>
      </c>
      <c r="D81803" s="2">
        <v>41501</v>
      </c>
      <c r="E81803" s="1" t="s">
        <v>199570</v>
      </c>
      <c r="F81803" s="4" t="s">
        <v>2</v>
      </c>
      <c r="G81803" s="4" t="s">
        <v>277079</v>
      </c>
      <c r="H81803" s="93"/>
    </row>
    <row r="81804" spans="1:8">
      <c r="A81804" s="1" t="s">
        <v>200095</v>
      </c>
      <c r="B81804" s="1">
        <v>1.45</v>
      </c>
      <c r="C81804" s="1">
        <v>27.55</v>
      </c>
      <c r="D81804" s="2">
        <v>41501</v>
      </c>
      <c r="E81804" s="1" t="s">
        <v>200096</v>
      </c>
      <c r="F81804" s="4" t="s">
        <v>2</v>
      </c>
      <c r="G81804" s="4" t="s">
        <v>277079</v>
      </c>
      <c r="H81804" s="93"/>
    </row>
    <row r="81805" spans="1:8">
      <c r="A81805" s="1" t="s">
        <v>200117</v>
      </c>
      <c r="B81805" s="1">
        <v>0</v>
      </c>
      <c r="C81805" s="1">
        <v>0</v>
      </c>
      <c r="D81805" s="2">
        <v>41501</v>
      </c>
      <c r="E81805" s="1" t="s">
        <v>200118</v>
      </c>
      <c r="F81805" s="4" t="s">
        <v>2</v>
      </c>
      <c r="G81805" s="4" t="s">
        <v>277079</v>
      </c>
      <c r="H81805" s="93"/>
    </row>
    <row r="81806" spans="1:8">
      <c r="A81806" s="1" t="s">
        <v>200171</v>
      </c>
      <c r="B81806" s="1">
        <v>11.599999999999998</v>
      </c>
      <c r="C81806" s="1">
        <v>553.90000000000009</v>
      </c>
      <c r="D81806" s="2">
        <v>41501</v>
      </c>
      <c r="E81806" s="1" t="s">
        <v>200172</v>
      </c>
      <c r="F81806" s="4" t="s">
        <v>2</v>
      </c>
      <c r="G81806" s="4" t="s">
        <v>277079</v>
      </c>
      <c r="H81806" s="93"/>
    </row>
    <row r="81807" spans="1:8">
      <c r="A81807" s="1" t="s">
        <v>200321</v>
      </c>
      <c r="B81807" s="1">
        <v>0</v>
      </c>
      <c r="C81807" s="1">
        <v>0</v>
      </c>
      <c r="D81807" s="2">
        <v>41501</v>
      </c>
      <c r="E81807" s="1" t="s">
        <v>200322</v>
      </c>
      <c r="F81807" s="4" t="s">
        <v>2</v>
      </c>
      <c r="G81807" s="4" t="s">
        <v>277079</v>
      </c>
      <c r="H81807" s="93"/>
    </row>
    <row r="81808" spans="1:8">
      <c r="A81808" s="1" t="s">
        <v>200527</v>
      </c>
      <c r="B81808" s="1">
        <v>6.6</v>
      </c>
      <c r="C81808" s="1">
        <v>389.4</v>
      </c>
      <c r="D81808" s="2">
        <v>41501</v>
      </c>
      <c r="E81808" s="1" t="s">
        <v>200528</v>
      </c>
      <c r="F81808" s="4" t="s">
        <v>2</v>
      </c>
      <c r="G81808" s="4" t="s">
        <v>277079</v>
      </c>
      <c r="H81808" s="93"/>
    </row>
    <row r="81809" spans="1:8">
      <c r="A81809" s="1" t="s">
        <v>200559</v>
      </c>
      <c r="B81809" s="1">
        <v>19.800000000000004</v>
      </c>
      <c r="C81809" s="1">
        <v>910.79999999999973</v>
      </c>
      <c r="D81809" s="2">
        <v>41501</v>
      </c>
      <c r="E81809" s="1" t="s">
        <v>200560</v>
      </c>
      <c r="F81809" s="4" t="s">
        <v>2</v>
      </c>
      <c r="G81809" s="4" t="s">
        <v>277079</v>
      </c>
      <c r="H81809" s="93"/>
    </row>
    <row r="81810" spans="1:8">
      <c r="A81810" s="1" t="s">
        <v>200713</v>
      </c>
      <c r="B81810" s="1">
        <v>6.6000000000000014</v>
      </c>
      <c r="C81810" s="1">
        <v>132</v>
      </c>
      <c r="D81810" s="2">
        <v>41501</v>
      </c>
      <c r="E81810" s="1" t="s">
        <v>200714</v>
      </c>
      <c r="F81810" s="4" t="s">
        <v>2</v>
      </c>
      <c r="G81810" s="4" t="s">
        <v>277079</v>
      </c>
      <c r="H81810" s="93"/>
    </row>
    <row r="81811" spans="1:8">
      <c r="A81811" s="1" t="s">
        <v>200991</v>
      </c>
      <c r="B81811" s="1">
        <v>0</v>
      </c>
      <c r="C81811" s="1">
        <v>0</v>
      </c>
      <c r="D81811" s="2">
        <v>41501</v>
      </c>
      <c r="E81811" s="1" t="s">
        <v>200992</v>
      </c>
      <c r="F81811" s="4" t="s">
        <v>2</v>
      </c>
      <c r="G81811" s="4" t="s">
        <v>277079</v>
      </c>
      <c r="H81811" s="93"/>
    </row>
    <row r="81812" spans="1:8">
      <c r="A81812" s="1" t="s">
        <v>201257</v>
      </c>
      <c r="B81812" s="1">
        <v>0</v>
      </c>
      <c r="C81812" s="1">
        <v>0</v>
      </c>
      <c r="D81812" s="2">
        <v>41501</v>
      </c>
      <c r="E81812" s="1" t="s">
        <v>201258</v>
      </c>
      <c r="F81812" s="4" t="s">
        <v>2</v>
      </c>
      <c r="G81812" s="4" t="s">
        <v>277079</v>
      </c>
      <c r="H81812" s="93"/>
    </row>
    <row r="81813" spans="1:8">
      <c r="A81813" s="1" t="s">
        <v>201329</v>
      </c>
      <c r="B81813" s="1">
        <v>6.6000000000000014</v>
      </c>
      <c r="C81813" s="1">
        <v>191.40000000000003</v>
      </c>
      <c r="D81813" s="2">
        <v>41501</v>
      </c>
      <c r="E81813" s="1" t="s">
        <v>201330</v>
      </c>
      <c r="F81813" s="4" t="s">
        <v>2</v>
      </c>
      <c r="G81813" s="4" t="s">
        <v>277079</v>
      </c>
      <c r="H81813" s="93"/>
    </row>
    <row r="81814" spans="1:8">
      <c r="A81814" s="1" t="s">
        <v>201513</v>
      </c>
      <c r="B81814" s="1">
        <v>0</v>
      </c>
      <c r="C81814" s="1">
        <v>0</v>
      </c>
      <c r="D81814" s="2">
        <v>41501</v>
      </c>
      <c r="E81814" s="1" t="s">
        <v>201514</v>
      </c>
      <c r="F81814" s="4" t="s">
        <v>2</v>
      </c>
      <c r="G81814" s="4" t="s">
        <v>277079</v>
      </c>
      <c r="H81814" s="93"/>
    </row>
    <row r="81815" spans="1:8">
      <c r="A81815" s="1" t="s">
        <v>201973</v>
      </c>
      <c r="B81815" s="1">
        <v>9.5</v>
      </c>
      <c r="C81815" s="1">
        <v>95</v>
      </c>
      <c r="D81815" s="2">
        <v>41501</v>
      </c>
      <c r="E81815" s="1" t="s">
        <v>201974</v>
      </c>
      <c r="F81815" s="4" t="s">
        <v>2</v>
      </c>
      <c r="G81815" s="4" t="s">
        <v>277079</v>
      </c>
      <c r="H81815" s="93"/>
    </row>
    <row r="81816" spans="1:8">
      <c r="A81816" s="1" t="s">
        <v>202169</v>
      </c>
      <c r="B81816" s="1">
        <v>5.8</v>
      </c>
      <c r="C81816" s="1">
        <v>319</v>
      </c>
      <c r="D81816" s="2">
        <v>41501</v>
      </c>
      <c r="E81816" s="1" t="s">
        <v>202170</v>
      </c>
      <c r="F81816" s="4" t="s">
        <v>2</v>
      </c>
      <c r="G81816" s="4" t="s">
        <v>277079</v>
      </c>
      <c r="H81816" s="93"/>
    </row>
    <row r="81817" spans="1:8">
      <c r="A81817" s="1" t="s">
        <v>203455</v>
      </c>
      <c r="B81817" s="1">
        <v>2.9</v>
      </c>
      <c r="C81817" s="1">
        <v>359.59999999999997</v>
      </c>
      <c r="D81817" s="2">
        <v>41501</v>
      </c>
      <c r="E81817" s="1" t="s">
        <v>203456</v>
      </c>
      <c r="F81817" s="4" t="s">
        <v>2</v>
      </c>
      <c r="G81817" s="4" t="s">
        <v>277079</v>
      </c>
      <c r="H81817" s="93"/>
    </row>
    <row r="81818" spans="1:8">
      <c r="A81818" s="1" t="s">
        <v>203755</v>
      </c>
      <c r="B81818" s="1">
        <v>8.0499999999999989</v>
      </c>
      <c r="C81818" s="1">
        <v>104.65</v>
      </c>
      <c r="D81818" s="2">
        <v>41501</v>
      </c>
      <c r="E81818" s="1" t="s">
        <v>203756</v>
      </c>
      <c r="F81818" s="4" t="s">
        <v>2</v>
      </c>
      <c r="G81818" s="4" t="s">
        <v>277079</v>
      </c>
      <c r="H81818" s="93"/>
    </row>
    <row r="81819" spans="1:8">
      <c r="A81819" s="1" t="s">
        <v>203927</v>
      </c>
      <c r="B81819" s="1">
        <v>2.9</v>
      </c>
      <c r="C81819" s="1">
        <v>116</v>
      </c>
      <c r="D81819" s="2">
        <v>41501</v>
      </c>
      <c r="E81819" s="1" t="s">
        <v>203928</v>
      </c>
      <c r="F81819" s="4" t="s">
        <v>2</v>
      </c>
      <c r="G81819" s="4" t="s">
        <v>277079</v>
      </c>
      <c r="H81819" s="93"/>
    </row>
    <row r="81820" spans="1:8">
      <c r="A81820" s="1" t="s">
        <v>204057</v>
      </c>
      <c r="B81820" s="1">
        <v>0</v>
      </c>
      <c r="C81820" s="1">
        <v>0</v>
      </c>
      <c r="D81820" s="2">
        <v>41501</v>
      </c>
      <c r="E81820" s="1" t="s">
        <v>204058</v>
      </c>
      <c r="F81820" s="4" t="s">
        <v>2</v>
      </c>
      <c r="G81820" s="4" t="s">
        <v>277079</v>
      </c>
      <c r="H81820" s="93"/>
    </row>
    <row r="81821" spans="1:8">
      <c r="A81821" s="1" t="s">
        <v>204639</v>
      </c>
      <c r="B81821" s="1">
        <v>5.7999999999999989</v>
      </c>
      <c r="C81821" s="1">
        <v>662.65000000000009</v>
      </c>
      <c r="D81821" s="2">
        <v>41501</v>
      </c>
      <c r="E81821" s="1" t="s">
        <v>204640</v>
      </c>
      <c r="F81821" s="4" t="s">
        <v>2</v>
      </c>
      <c r="G81821" s="4" t="s">
        <v>277079</v>
      </c>
      <c r="H81821" s="93"/>
    </row>
    <row r="81822" spans="1:8">
      <c r="A81822" s="1" t="s">
        <v>205129</v>
      </c>
      <c r="B81822" s="1">
        <v>2.9</v>
      </c>
      <c r="C81822" s="1">
        <v>43.5</v>
      </c>
      <c r="D81822" s="2">
        <v>41501</v>
      </c>
      <c r="E81822" s="1" t="s">
        <v>205130</v>
      </c>
      <c r="F81822" s="4" t="s">
        <v>2</v>
      </c>
      <c r="G81822" s="4" t="s">
        <v>277079</v>
      </c>
      <c r="H81822" s="93"/>
    </row>
    <row r="81823" spans="1:8">
      <c r="A81823" s="1" t="s">
        <v>205223</v>
      </c>
      <c r="B81823" s="1">
        <v>0</v>
      </c>
      <c r="C81823" s="1">
        <v>0</v>
      </c>
      <c r="D81823" s="2">
        <v>41501</v>
      </c>
      <c r="E81823" s="1" t="s">
        <v>205224</v>
      </c>
      <c r="F81823" s="4" t="s">
        <v>2</v>
      </c>
      <c r="G81823" s="4" t="s">
        <v>277079</v>
      </c>
      <c r="H81823" s="93"/>
    </row>
    <row r="81824" spans="1:8">
      <c r="A81824" s="1" t="s">
        <v>205875</v>
      </c>
      <c r="B81824" s="1">
        <v>9.5</v>
      </c>
      <c r="C81824" s="1">
        <v>95</v>
      </c>
      <c r="D81824" s="2">
        <v>41501</v>
      </c>
      <c r="E81824" s="1" t="s">
        <v>205876</v>
      </c>
      <c r="F81824" s="4" t="s">
        <v>2</v>
      </c>
      <c r="G81824" s="4" t="s">
        <v>277079</v>
      </c>
      <c r="H81824" s="93"/>
    </row>
    <row r="81825" spans="1:8">
      <c r="A81825" s="1" t="s">
        <v>206183</v>
      </c>
      <c r="B81825" s="1">
        <v>0</v>
      </c>
      <c r="C81825" s="1">
        <v>0</v>
      </c>
      <c r="D81825" s="2">
        <v>41501</v>
      </c>
      <c r="E81825" s="1" t="s">
        <v>206184</v>
      </c>
      <c r="F81825" s="4" t="s">
        <v>2</v>
      </c>
      <c r="G81825" s="4" t="s">
        <v>277079</v>
      </c>
      <c r="H81825" s="93"/>
    </row>
    <row r="81826" spans="1:8">
      <c r="A81826" s="1" t="s">
        <v>206739</v>
      </c>
      <c r="B81826" s="1">
        <v>0</v>
      </c>
      <c r="C81826" s="1">
        <v>0</v>
      </c>
      <c r="D81826" s="2">
        <v>41501</v>
      </c>
      <c r="E81826" s="1" t="s">
        <v>206740</v>
      </c>
      <c r="F81826" s="4" t="s">
        <v>2</v>
      </c>
      <c r="G81826" s="4" t="s">
        <v>277079</v>
      </c>
      <c r="H81826" s="93"/>
    </row>
    <row r="81827" spans="1:8">
      <c r="A81827" s="1" t="s">
        <v>206927</v>
      </c>
      <c r="B81827" s="1">
        <v>1.45</v>
      </c>
      <c r="C81827" s="1">
        <v>72.5</v>
      </c>
      <c r="D81827" s="2">
        <v>41501</v>
      </c>
      <c r="E81827" s="1" t="s">
        <v>206928</v>
      </c>
      <c r="F81827" s="4" t="s">
        <v>2</v>
      </c>
      <c r="G81827" s="4" t="s">
        <v>277079</v>
      </c>
      <c r="H81827" s="93"/>
    </row>
    <row r="81828" spans="1:8">
      <c r="A81828" s="1" t="s">
        <v>207059</v>
      </c>
      <c r="B81828" s="1">
        <v>5.8</v>
      </c>
      <c r="C81828" s="1">
        <v>458.2</v>
      </c>
      <c r="D81828" s="2">
        <v>41501</v>
      </c>
      <c r="E81828" s="1" t="s">
        <v>207060</v>
      </c>
      <c r="F81828" s="4" t="s">
        <v>2</v>
      </c>
      <c r="G81828" s="4" t="s">
        <v>277079</v>
      </c>
      <c r="H81828" s="93"/>
    </row>
    <row r="81829" spans="1:8">
      <c r="A81829" s="1" t="s">
        <v>207223</v>
      </c>
      <c r="B81829" s="1">
        <v>0</v>
      </c>
      <c r="C81829" s="1">
        <v>0</v>
      </c>
      <c r="D81829" s="2">
        <v>41501</v>
      </c>
      <c r="E81829" s="1" t="s">
        <v>207224</v>
      </c>
      <c r="F81829" s="4" t="s">
        <v>2</v>
      </c>
      <c r="G81829" s="4" t="s">
        <v>277079</v>
      </c>
      <c r="H81829" s="93"/>
    </row>
    <row r="81830" spans="1:8">
      <c r="A81830" s="1" t="s">
        <v>207381</v>
      </c>
      <c r="B81830" s="1">
        <v>2.9</v>
      </c>
      <c r="C81830" s="1">
        <v>229.08549999999997</v>
      </c>
      <c r="D81830" s="2">
        <v>41501</v>
      </c>
      <c r="E81830" s="1" t="s">
        <v>207382</v>
      </c>
      <c r="F81830" s="4" t="s">
        <v>2</v>
      </c>
      <c r="G81830" s="4" t="s">
        <v>277079</v>
      </c>
      <c r="H81830" s="93"/>
    </row>
    <row r="81831" spans="1:8">
      <c r="A81831" s="1" t="s">
        <v>208637</v>
      </c>
      <c r="B81831" s="1">
        <v>8.6999999999999993</v>
      </c>
      <c r="C81831" s="1">
        <v>1035.2999999999997</v>
      </c>
      <c r="D81831" s="2">
        <v>41501</v>
      </c>
      <c r="E81831" s="1" t="s">
        <v>208638</v>
      </c>
      <c r="F81831" s="4" t="s">
        <v>2</v>
      </c>
      <c r="G81831" s="4" t="s">
        <v>277079</v>
      </c>
      <c r="H81831" s="93"/>
    </row>
    <row r="81832" spans="1:8">
      <c r="A81832" s="1" t="s">
        <v>209129</v>
      </c>
      <c r="B81832" s="1">
        <v>0</v>
      </c>
      <c r="C81832" s="1">
        <v>0</v>
      </c>
      <c r="D81832" s="2">
        <v>41501</v>
      </c>
      <c r="E81832" s="1" t="s">
        <v>209130</v>
      </c>
      <c r="F81832" s="4" t="s">
        <v>2</v>
      </c>
      <c r="G81832" s="4" t="s">
        <v>277079</v>
      </c>
      <c r="H81832" s="93"/>
    </row>
    <row r="81833" spans="1:8">
      <c r="A81833" s="1" t="s">
        <v>209219</v>
      </c>
      <c r="B81833" s="1">
        <v>10.15</v>
      </c>
      <c r="C81833" s="1">
        <v>391.5</v>
      </c>
      <c r="D81833" s="2">
        <v>41501</v>
      </c>
      <c r="E81833" s="1" t="s">
        <v>209220</v>
      </c>
      <c r="F81833" s="4" t="s">
        <v>2</v>
      </c>
      <c r="G81833" s="4" t="s">
        <v>277079</v>
      </c>
      <c r="H81833" s="93"/>
    </row>
    <row r="81834" spans="1:8">
      <c r="A81834" s="1" t="s">
        <v>209343</v>
      </c>
      <c r="B81834" s="1">
        <v>10.150000000000002</v>
      </c>
      <c r="C81834" s="1">
        <v>426.30000000000007</v>
      </c>
      <c r="D81834" s="2">
        <v>41501</v>
      </c>
      <c r="E81834" s="1" t="s">
        <v>209344</v>
      </c>
      <c r="F81834" s="4" t="s">
        <v>2</v>
      </c>
      <c r="G81834" s="4" t="s">
        <v>277079</v>
      </c>
      <c r="H81834" s="93"/>
    </row>
    <row r="81835" spans="1:8">
      <c r="A81835" s="1" t="s">
        <v>209791</v>
      </c>
      <c r="B81835" s="1">
        <v>109.00000000000001</v>
      </c>
      <c r="C81835" s="1">
        <v>3161.0000000000005</v>
      </c>
      <c r="D81835" s="2">
        <v>41501</v>
      </c>
      <c r="E81835" s="1" t="s">
        <v>209792</v>
      </c>
      <c r="F81835" s="4" t="s">
        <v>2</v>
      </c>
      <c r="G81835" s="4" t="s">
        <v>277079</v>
      </c>
      <c r="H81835" s="93"/>
    </row>
    <row r="81836" spans="1:8">
      <c r="A81836" s="1" t="s">
        <v>210097</v>
      </c>
      <c r="B81836" s="1">
        <v>0</v>
      </c>
      <c r="C81836" s="1">
        <v>0</v>
      </c>
      <c r="D81836" s="2">
        <v>41501</v>
      </c>
      <c r="E81836" s="1" t="s">
        <v>210098</v>
      </c>
      <c r="F81836" s="4" t="s">
        <v>2</v>
      </c>
      <c r="G81836" s="4" t="s">
        <v>277079</v>
      </c>
      <c r="H81836" s="93"/>
    </row>
    <row r="81837" spans="1:8">
      <c r="A81837" s="1" t="s">
        <v>210469</v>
      </c>
      <c r="B81837" s="1">
        <v>17.55</v>
      </c>
      <c r="C81837" s="1">
        <v>900.00000000000011</v>
      </c>
      <c r="D81837" s="2">
        <v>41501</v>
      </c>
      <c r="E81837" s="1" t="s">
        <v>210470</v>
      </c>
      <c r="F81837" s="4" t="s">
        <v>2</v>
      </c>
      <c r="G81837" s="4" t="s">
        <v>277079</v>
      </c>
      <c r="H81837" s="93"/>
    </row>
    <row r="81838" spans="1:8">
      <c r="A81838" s="1" t="s">
        <v>211097</v>
      </c>
      <c r="B81838" s="1">
        <v>10.149999999999999</v>
      </c>
      <c r="C81838" s="1">
        <v>497.34999999999997</v>
      </c>
      <c r="D81838" s="2">
        <v>41501</v>
      </c>
      <c r="E81838" s="1" t="s">
        <v>211098</v>
      </c>
      <c r="F81838" s="4" t="s">
        <v>2</v>
      </c>
      <c r="G81838" s="4" t="s">
        <v>277079</v>
      </c>
      <c r="H81838" s="93"/>
    </row>
    <row r="81839" spans="1:8">
      <c r="A81839" s="1" t="s">
        <v>212141</v>
      </c>
      <c r="B81839" s="1">
        <v>7.25</v>
      </c>
      <c r="C81839" s="1">
        <v>166.67750000000001</v>
      </c>
      <c r="D81839" s="2">
        <v>41501</v>
      </c>
      <c r="E81839" s="1" t="s">
        <v>212142</v>
      </c>
      <c r="F81839" s="4" t="s">
        <v>2</v>
      </c>
      <c r="G81839" s="4" t="s">
        <v>277079</v>
      </c>
      <c r="H81839" s="93"/>
    </row>
    <row r="81840" spans="1:8">
      <c r="A81840" s="1" t="s">
        <v>212153</v>
      </c>
      <c r="B81840" s="1">
        <v>0</v>
      </c>
      <c r="C81840" s="1">
        <v>0</v>
      </c>
      <c r="D81840" s="2">
        <v>41501</v>
      </c>
      <c r="E81840" s="1" t="s">
        <v>212154</v>
      </c>
      <c r="F81840" s="4" t="s">
        <v>2</v>
      </c>
      <c r="G81840" s="4" t="s">
        <v>277079</v>
      </c>
      <c r="H81840" s="93"/>
    </row>
    <row r="81841" spans="1:8">
      <c r="A81841" s="1" t="s">
        <v>212239</v>
      </c>
      <c r="B81841" s="1">
        <v>10.95</v>
      </c>
      <c r="C81841" s="1">
        <v>142.35000000000002</v>
      </c>
      <c r="D81841" s="2">
        <v>41501</v>
      </c>
      <c r="E81841" s="1" t="s">
        <v>212240</v>
      </c>
      <c r="F81841" s="4" t="s">
        <v>2</v>
      </c>
      <c r="G81841" s="4" t="s">
        <v>277079</v>
      </c>
      <c r="H81841" s="93"/>
    </row>
    <row r="81842" spans="1:8">
      <c r="A81842" s="1" t="s">
        <v>212245</v>
      </c>
      <c r="B81842" s="1">
        <v>2.8999999999999995</v>
      </c>
      <c r="C81842" s="1">
        <v>217.5</v>
      </c>
      <c r="D81842" s="2">
        <v>41501</v>
      </c>
      <c r="E81842" s="1" t="s">
        <v>212246</v>
      </c>
      <c r="F81842" s="4" t="s">
        <v>2</v>
      </c>
      <c r="G81842" s="4" t="s">
        <v>277079</v>
      </c>
      <c r="H81842" s="93"/>
    </row>
    <row r="81843" spans="1:8">
      <c r="A81843" s="1" t="s">
        <v>212655</v>
      </c>
      <c r="B81843" s="1">
        <v>0</v>
      </c>
      <c r="C81843" s="1">
        <v>0</v>
      </c>
      <c r="D81843" s="2">
        <v>41501</v>
      </c>
      <c r="E81843" s="1" t="s">
        <v>212656</v>
      </c>
      <c r="F81843" s="4" t="s">
        <v>2</v>
      </c>
      <c r="G81843" s="4" t="s">
        <v>277079</v>
      </c>
      <c r="H81843" s="93"/>
    </row>
    <row r="81844" spans="1:8">
      <c r="A81844" s="1" t="s">
        <v>212993</v>
      </c>
      <c r="B81844" s="1">
        <v>8.0499999999999989</v>
      </c>
      <c r="C81844" s="1">
        <v>64.399999999999991</v>
      </c>
      <c r="D81844" s="2">
        <v>41501</v>
      </c>
      <c r="E81844" s="1" t="s">
        <v>212994</v>
      </c>
      <c r="F81844" s="4" t="s">
        <v>2</v>
      </c>
      <c r="G81844" s="4" t="s">
        <v>277079</v>
      </c>
      <c r="H81844" s="93"/>
    </row>
    <row r="81845" spans="1:8">
      <c r="A81845" s="1" t="s">
        <v>213841</v>
      </c>
      <c r="B81845" s="1">
        <v>2.9</v>
      </c>
      <c r="C81845" s="1">
        <v>72.5</v>
      </c>
      <c r="D81845" s="2">
        <v>41501</v>
      </c>
      <c r="E81845" s="1" t="s">
        <v>213842</v>
      </c>
      <c r="F81845" s="4" t="s">
        <v>2</v>
      </c>
      <c r="G81845" s="4" t="s">
        <v>277079</v>
      </c>
      <c r="H81845" s="93"/>
    </row>
    <row r="81846" spans="1:8">
      <c r="A81846" s="1" t="s">
        <v>214047</v>
      </c>
      <c r="B81846" s="1">
        <v>4.3499999999999996</v>
      </c>
      <c r="C81846" s="1">
        <v>152.25</v>
      </c>
      <c r="D81846" s="2">
        <v>41501</v>
      </c>
      <c r="E81846" s="1" t="s">
        <v>214048</v>
      </c>
      <c r="F81846" s="4" t="s">
        <v>2</v>
      </c>
      <c r="G81846" s="4" t="s">
        <v>277079</v>
      </c>
      <c r="H81846" s="93"/>
    </row>
    <row r="81847" spans="1:8">
      <c r="A81847" s="1" t="s">
        <v>214445</v>
      </c>
      <c r="B81847" s="1">
        <v>14.65</v>
      </c>
      <c r="C81847" s="1">
        <v>1245.25</v>
      </c>
      <c r="D81847" s="2">
        <v>41501</v>
      </c>
      <c r="E81847" s="1" t="s">
        <v>214446</v>
      </c>
      <c r="F81847" s="4" t="s">
        <v>2</v>
      </c>
      <c r="G81847" s="4" t="s">
        <v>277079</v>
      </c>
      <c r="H81847" s="93"/>
    </row>
    <row r="81848" spans="1:8">
      <c r="A81848" s="1" t="s">
        <v>215681</v>
      </c>
      <c r="B81848" s="1">
        <v>0</v>
      </c>
      <c r="C81848" s="1">
        <v>0</v>
      </c>
      <c r="D81848" s="2">
        <v>41501</v>
      </c>
      <c r="E81848" s="1" t="s">
        <v>215682</v>
      </c>
      <c r="F81848" s="4" t="s">
        <v>2</v>
      </c>
      <c r="G81848" s="4" t="s">
        <v>277079</v>
      </c>
      <c r="H81848" s="93"/>
    </row>
    <row r="81849" spans="1:8">
      <c r="A81849" s="1" t="s">
        <v>216061</v>
      </c>
      <c r="B81849" s="1">
        <v>54.75</v>
      </c>
      <c r="C81849" s="1">
        <v>3934.65</v>
      </c>
      <c r="D81849" s="2">
        <v>41501</v>
      </c>
      <c r="E81849" s="1" t="s">
        <v>216062</v>
      </c>
      <c r="F81849" s="4" t="s">
        <v>2</v>
      </c>
      <c r="G81849" s="4" t="s">
        <v>277079</v>
      </c>
      <c r="H81849" s="93"/>
    </row>
    <row r="81850" spans="1:8">
      <c r="A81850" s="1" t="s">
        <v>216681</v>
      </c>
      <c r="B81850" s="1">
        <v>0</v>
      </c>
      <c r="C81850" s="1">
        <v>0</v>
      </c>
      <c r="D81850" s="2">
        <v>41501</v>
      </c>
      <c r="E81850" s="1" t="s">
        <v>216682</v>
      </c>
      <c r="F81850" s="4" t="s">
        <v>2</v>
      </c>
      <c r="G81850" s="4" t="s">
        <v>277079</v>
      </c>
      <c r="H81850" s="93"/>
    </row>
    <row r="81851" spans="1:8">
      <c r="A81851" s="1" t="s">
        <v>216869</v>
      </c>
      <c r="B81851" s="1">
        <v>6.6</v>
      </c>
      <c r="C81851" s="1">
        <v>237.59999999999997</v>
      </c>
      <c r="D81851" s="2">
        <v>41501</v>
      </c>
      <c r="E81851" s="1" t="s">
        <v>216870</v>
      </c>
      <c r="F81851" s="4" t="s">
        <v>2</v>
      </c>
      <c r="G81851" s="4" t="s">
        <v>277079</v>
      </c>
      <c r="H81851" s="93"/>
    </row>
    <row r="81852" spans="1:8">
      <c r="A81852" s="1" t="s">
        <v>217003</v>
      </c>
      <c r="B81852" s="1">
        <v>19</v>
      </c>
      <c r="C81852" s="1">
        <v>509.14999999999992</v>
      </c>
      <c r="D81852" s="2">
        <v>41501</v>
      </c>
      <c r="E81852" s="1" t="s">
        <v>217004</v>
      </c>
      <c r="F81852" s="4" t="s">
        <v>2</v>
      </c>
      <c r="G81852" s="4" t="s">
        <v>277079</v>
      </c>
      <c r="H81852" s="93"/>
    </row>
    <row r="81853" spans="1:8">
      <c r="A81853" s="1" t="s">
        <v>217641</v>
      </c>
      <c r="B81853" s="1">
        <v>91.95</v>
      </c>
      <c r="C81853" s="1">
        <v>3148.5999999999995</v>
      </c>
      <c r="D81853" s="2">
        <v>41501</v>
      </c>
      <c r="E81853" s="1" t="s">
        <v>217642</v>
      </c>
      <c r="F81853" s="4" t="s">
        <v>2</v>
      </c>
      <c r="G81853" s="4" t="s">
        <v>277079</v>
      </c>
      <c r="H81853" s="93"/>
    </row>
    <row r="81854" spans="1:8">
      <c r="A81854" s="1" t="s">
        <v>218759</v>
      </c>
      <c r="B81854" s="1">
        <v>1.45</v>
      </c>
      <c r="C81854" s="1">
        <v>43.5</v>
      </c>
      <c r="D81854" s="2">
        <v>41501</v>
      </c>
      <c r="E81854" s="1" t="s">
        <v>218760</v>
      </c>
      <c r="F81854" s="4" t="s">
        <v>2</v>
      </c>
      <c r="G81854" s="4" t="s">
        <v>277079</v>
      </c>
      <c r="H81854" s="93"/>
    </row>
    <row r="81855" spans="1:8">
      <c r="A81855" s="1" t="s">
        <v>225885</v>
      </c>
      <c r="B81855" s="1">
        <v>0</v>
      </c>
      <c r="C81855" s="1">
        <v>0</v>
      </c>
      <c r="D81855" s="2">
        <v>41501</v>
      </c>
      <c r="E81855" s="1" t="s">
        <v>225886</v>
      </c>
      <c r="F81855" s="4" t="s">
        <v>2</v>
      </c>
      <c r="G81855" s="4" t="s">
        <v>277079</v>
      </c>
      <c r="H81855" s="93"/>
    </row>
    <row r="81856" spans="1:8">
      <c r="A81856" s="1" t="s">
        <v>225933</v>
      </c>
      <c r="B81856" s="1">
        <v>0</v>
      </c>
      <c r="C81856" s="1">
        <v>0</v>
      </c>
      <c r="D81856" s="2">
        <v>41501</v>
      </c>
      <c r="E81856" s="1" t="s">
        <v>225934</v>
      </c>
      <c r="F81856" s="4" t="s">
        <v>2</v>
      </c>
      <c r="G81856" s="4" t="s">
        <v>277079</v>
      </c>
      <c r="H81856" s="93"/>
    </row>
    <row r="81857" spans="1:8">
      <c r="A81857" s="1" t="s">
        <v>225935</v>
      </c>
      <c r="B81857" s="1">
        <v>0</v>
      </c>
      <c r="C81857" s="1">
        <v>0</v>
      </c>
      <c r="D81857" s="2">
        <v>41501</v>
      </c>
      <c r="E81857" s="1" t="s">
        <v>225936</v>
      </c>
      <c r="F81857" s="4" t="s">
        <v>2</v>
      </c>
      <c r="G81857" s="4" t="s">
        <v>277079</v>
      </c>
      <c r="H81857" s="93"/>
    </row>
    <row r="81858" spans="1:8">
      <c r="A81858" s="1" t="s">
        <v>225941</v>
      </c>
      <c r="B81858" s="1">
        <v>0</v>
      </c>
      <c r="C81858" s="1">
        <v>0</v>
      </c>
      <c r="D81858" s="2">
        <v>41501</v>
      </c>
      <c r="E81858" s="1" t="s">
        <v>225942</v>
      </c>
      <c r="F81858" s="4" t="s">
        <v>2</v>
      </c>
      <c r="G81858" s="4" t="s">
        <v>277079</v>
      </c>
      <c r="H81858" s="93"/>
    </row>
    <row r="81859" spans="1:8">
      <c r="A81859" s="1" t="s">
        <v>225947</v>
      </c>
      <c r="B81859" s="1">
        <v>0</v>
      </c>
      <c r="C81859" s="1">
        <v>0</v>
      </c>
      <c r="D81859" s="2">
        <v>41501</v>
      </c>
      <c r="E81859" s="1" t="s">
        <v>225948</v>
      </c>
      <c r="F81859" s="4" t="s">
        <v>2</v>
      </c>
      <c r="G81859" s="4" t="s">
        <v>277079</v>
      </c>
      <c r="H81859" s="93"/>
    </row>
    <row r="81860" spans="1:8">
      <c r="A81860" s="1" t="s">
        <v>225953</v>
      </c>
      <c r="B81860" s="1">
        <v>0</v>
      </c>
      <c r="C81860" s="1">
        <v>0</v>
      </c>
      <c r="D81860" s="2">
        <v>41501</v>
      </c>
      <c r="E81860" s="1" t="s">
        <v>225954</v>
      </c>
      <c r="F81860" s="4" t="s">
        <v>2</v>
      </c>
      <c r="G81860" s="4" t="s">
        <v>277079</v>
      </c>
      <c r="H81860" s="93"/>
    </row>
    <row r="81861" spans="1:8">
      <c r="A81861" s="1" t="s">
        <v>225959</v>
      </c>
      <c r="B81861" s="1">
        <v>0</v>
      </c>
      <c r="C81861" s="1">
        <v>0</v>
      </c>
      <c r="D81861" s="2">
        <v>41501</v>
      </c>
      <c r="E81861" s="1" t="s">
        <v>225960</v>
      </c>
      <c r="F81861" s="4" t="s">
        <v>2</v>
      </c>
      <c r="G81861" s="4" t="s">
        <v>277079</v>
      </c>
      <c r="H81861" s="93"/>
    </row>
    <row r="81862" spans="1:8">
      <c r="A81862" s="1" t="s">
        <v>226775</v>
      </c>
      <c r="B81862" s="1">
        <v>0</v>
      </c>
      <c r="C81862" s="1">
        <v>0</v>
      </c>
      <c r="D81862" s="2">
        <v>41501</v>
      </c>
      <c r="E81862" s="1" t="s">
        <v>226776</v>
      </c>
      <c r="F81862" s="4" t="s">
        <v>2</v>
      </c>
      <c r="G81862" s="4" t="s">
        <v>277079</v>
      </c>
      <c r="H81862" s="93"/>
    </row>
    <row r="81863" spans="1:8">
      <c r="A81863" s="1" t="s">
        <v>226881</v>
      </c>
      <c r="B81863" s="1">
        <v>0</v>
      </c>
      <c r="C81863" s="1">
        <v>0</v>
      </c>
      <c r="D81863" s="2">
        <v>41501</v>
      </c>
      <c r="E81863" s="1" t="s">
        <v>226882</v>
      </c>
      <c r="F81863" s="4" t="s">
        <v>2</v>
      </c>
      <c r="G81863" s="4" t="s">
        <v>277079</v>
      </c>
      <c r="H81863" s="93"/>
    </row>
    <row r="81864" spans="1:8">
      <c r="A81864" s="1" t="s">
        <v>66911</v>
      </c>
      <c r="B81864" s="1">
        <v>-10.900000000000034</v>
      </c>
      <c r="C81864" s="1">
        <v>-109</v>
      </c>
      <c r="D81864" s="2">
        <v>41500</v>
      </c>
      <c r="E81864" s="1" t="s">
        <v>66912</v>
      </c>
      <c r="F81864" s="4" t="s">
        <v>2</v>
      </c>
      <c r="G81864" s="4" t="s">
        <v>277079</v>
      </c>
      <c r="H81864" s="93"/>
    </row>
    <row r="81865" spans="1:8">
      <c r="A81865" s="1" t="s">
        <v>66913</v>
      </c>
      <c r="B81865" s="1">
        <v>0</v>
      </c>
      <c r="C81865" s="1">
        <v>0</v>
      </c>
      <c r="D81865" s="2">
        <v>41500</v>
      </c>
      <c r="E81865" s="1" t="s">
        <v>66914</v>
      </c>
      <c r="F81865" s="4" t="s">
        <v>2</v>
      </c>
      <c r="G81865" s="4" t="s">
        <v>277079</v>
      </c>
      <c r="H81865" s="93"/>
    </row>
    <row r="81866" spans="1:8">
      <c r="A81866" s="1" t="s">
        <v>66915</v>
      </c>
      <c r="B81866" s="1">
        <v>751.8</v>
      </c>
      <c r="C81866" s="1">
        <v>11277</v>
      </c>
      <c r="D81866" s="2">
        <v>41500</v>
      </c>
      <c r="E81866" s="1" t="s">
        <v>66916</v>
      </c>
      <c r="F81866" s="4" t="s">
        <v>2</v>
      </c>
      <c r="G81866" s="4" t="s">
        <v>277079</v>
      </c>
      <c r="H81866" s="93"/>
    </row>
    <row r="81867" spans="1:8">
      <c r="A81867" s="1" t="s">
        <v>66917</v>
      </c>
      <c r="B81867" s="1">
        <v>337.9</v>
      </c>
      <c r="C81867" s="1">
        <v>4910.4499999999989</v>
      </c>
      <c r="D81867" s="2">
        <v>41500</v>
      </c>
      <c r="E81867" s="1" t="s">
        <v>66918</v>
      </c>
      <c r="F81867" s="4" t="s">
        <v>2</v>
      </c>
      <c r="G81867" s="4" t="s">
        <v>277079</v>
      </c>
      <c r="H81867" s="93"/>
    </row>
    <row r="81868" spans="1:8">
      <c r="A81868" s="1" t="s">
        <v>66919</v>
      </c>
      <c r="B81868" s="1">
        <v>14.649999999999999</v>
      </c>
      <c r="C81868" s="1">
        <v>461.84999999999997</v>
      </c>
      <c r="D81868" s="2">
        <v>41500</v>
      </c>
      <c r="E81868" s="1" t="s">
        <v>66920</v>
      </c>
      <c r="F81868" s="4" t="s">
        <v>2</v>
      </c>
      <c r="G81868" s="4" t="s">
        <v>277079</v>
      </c>
      <c r="H81868" s="93"/>
    </row>
    <row r="81869" spans="1:8">
      <c r="A81869" s="1" t="s">
        <v>66921</v>
      </c>
      <c r="B81869" s="1">
        <v>377.6</v>
      </c>
      <c r="C81869" s="1">
        <v>28841.199999999997</v>
      </c>
      <c r="D81869" s="2">
        <v>41500</v>
      </c>
      <c r="E81869" s="1" t="s">
        <v>66922</v>
      </c>
      <c r="F81869" s="4" t="s">
        <v>2</v>
      </c>
      <c r="G81869" s="4" t="s">
        <v>277079</v>
      </c>
      <c r="H81869" s="93"/>
    </row>
    <row r="81870" spans="1:8">
      <c r="A81870" s="1" t="s">
        <v>66923</v>
      </c>
      <c r="B81870" s="1">
        <v>0</v>
      </c>
      <c r="C81870" s="1">
        <v>0</v>
      </c>
      <c r="D81870" s="2">
        <v>41500</v>
      </c>
      <c r="E81870" s="1" t="s">
        <v>66924</v>
      </c>
      <c r="F81870" s="4" t="s">
        <v>2</v>
      </c>
      <c r="G81870" s="4" t="s">
        <v>277079</v>
      </c>
      <c r="H81870" s="93"/>
    </row>
    <row r="81871" spans="1:8">
      <c r="A81871" s="1" t="s">
        <v>66925</v>
      </c>
      <c r="B81871" s="1">
        <v>305.20000000000005</v>
      </c>
      <c r="C81871" s="1">
        <v>16262.800000000001</v>
      </c>
      <c r="D81871" s="2">
        <v>41500</v>
      </c>
      <c r="E81871" s="1" t="s">
        <v>66926</v>
      </c>
      <c r="F81871" s="4" t="s">
        <v>2</v>
      </c>
      <c r="G81871" s="4" t="s">
        <v>277079</v>
      </c>
      <c r="H81871" s="93"/>
    </row>
    <row r="81872" spans="1:8">
      <c r="A81872" s="1" t="s">
        <v>66927</v>
      </c>
      <c r="B81872" s="1">
        <v>5.7999999999999989</v>
      </c>
      <c r="C81872" s="1">
        <v>232</v>
      </c>
      <c r="D81872" s="2">
        <v>41500</v>
      </c>
      <c r="E81872" s="1" t="s">
        <v>66928</v>
      </c>
      <c r="F81872" s="4" t="s">
        <v>2</v>
      </c>
      <c r="G81872" s="4" t="s">
        <v>277079</v>
      </c>
      <c r="H81872" s="93"/>
    </row>
    <row r="81873" spans="1:8">
      <c r="A81873" s="1" t="s">
        <v>66929</v>
      </c>
      <c r="B81873" s="1">
        <v>8.6999999999999993</v>
      </c>
      <c r="C81873" s="1">
        <v>1687.8000000000006</v>
      </c>
      <c r="D81873" s="2">
        <v>41500</v>
      </c>
      <c r="E81873" s="1" t="s">
        <v>66930</v>
      </c>
      <c r="F81873" s="4" t="s">
        <v>2</v>
      </c>
      <c r="G81873" s="4" t="s">
        <v>277079</v>
      </c>
      <c r="H81873" s="93"/>
    </row>
    <row r="81874" spans="1:8">
      <c r="A81874" s="1" t="s">
        <v>66931</v>
      </c>
      <c r="B81874" s="1">
        <v>0</v>
      </c>
      <c r="C81874" s="1">
        <v>0</v>
      </c>
      <c r="D81874" s="2">
        <v>41500</v>
      </c>
      <c r="E81874" s="1" t="s">
        <v>66932</v>
      </c>
      <c r="F81874" s="4" t="s">
        <v>2</v>
      </c>
      <c r="G81874" s="4" t="s">
        <v>277079</v>
      </c>
      <c r="H81874" s="93"/>
    </row>
    <row r="81875" spans="1:8">
      <c r="A81875" s="1" t="s">
        <v>66933</v>
      </c>
      <c r="B81875" s="1">
        <v>1.4500000000000002</v>
      </c>
      <c r="C81875" s="1">
        <v>108.75</v>
      </c>
      <c r="D81875" s="2">
        <v>41500</v>
      </c>
      <c r="E81875" s="1" t="s">
        <v>66934</v>
      </c>
      <c r="F81875" s="4" t="s">
        <v>2</v>
      </c>
      <c r="G81875" s="4" t="s">
        <v>277079</v>
      </c>
      <c r="H81875" s="93"/>
    </row>
    <row r="81876" spans="1:8">
      <c r="A81876" s="1" t="s">
        <v>66935</v>
      </c>
      <c r="B81876" s="1">
        <v>24.799999999999997</v>
      </c>
      <c r="C81876" s="1">
        <v>2455.1999999999998</v>
      </c>
      <c r="D81876" s="2">
        <v>41500</v>
      </c>
      <c r="E81876" s="1" t="s">
        <v>66936</v>
      </c>
      <c r="F81876" s="4" t="s">
        <v>2</v>
      </c>
      <c r="G81876" s="4" t="s">
        <v>277079</v>
      </c>
      <c r="H81876" s="93"/>
    </row>
    <row r="81877" spans="1:8">
      <c r="A81877" s="1" t="s">
        <v>66937</v>
      </c>
      <c r="B81877" s="1">
        <v>49.599999999999994</v>
      </c>
      <c r="C81877" s="1">
        <v>2728</v>
      </c>
      <c r="D81877" s="2">
        <v>41500</v>
      </c>
      <c r="E81877" s="1" t="s">
        <v>66938</v>
      </c>
      <c r="F81877" s="4" t="s">
        <v>2</v>
      </c>
      <c r="G81877" s="4" t="s">
        <v>277079</v>
      </c>
      <c r="H81877" s="93"/>
    </row>
    <row r="81878" spans="1:8">
      <c r="A81878" s="1" t="s">
        <v>66939</v>
      </c>
      <c r="B81878" s="1">
        <v>226.30000000000007</v>
      </c>
      <c r="C81878" s="1">
        <v>6271.6000000000031</v>
      </c>
      <c r="D81878" s="2">
        <v>41500</v>
      </c>
      <c r="E81878" s="1" t="s">
        <v>66940</v>
      </c>
      <c r="F81878" s="4" t="s">
        <v>2</v>
      </c>
      <c r="G81878" s="4" t="s">
        <v>277079</v>
      </c>
      <c r="H81878" s="93"/>
    </row>
    <row r="81879" spans="1:8">
      <c r="A81879" s="1" t="s">
        <v>66941</v>
      </c>
      <c r="B81879" s="1">
        <v>220.7</v>
      </c>
      <c r="C81879" s="1">
        <v>8494.25</v>
      </c>
      <c r="D81879" s="2">
        <v>41500</v>
      </c>
      <c r="E81879" s="1" t="s">
        <v>66942</v>
      </c>
      <c r="F81879" s="4" t="s">
        <v>2</v>
      </c>
      <c r="G81879" s="4" t="s">
        <v>277079</v>
      </c>
      <c r="H81879" s="93"/>
    </row>
    <row r="81880" spans="1:8">
      <c r="A81880" s="1" t="s">
        <v>66943</v>
      </c>
      <c r="B81880" s="1">
        <v>353.29999999999995</v>
      </c>
      <c r="C81880" s="1">
        <v>16920.7</v>
      </c>
      <c r="D81880" s="2">
        <v>41500</v>
      </c>
      <c r="E81880" s="1" t="s">
        <v>66944</v>
      </c>
      <c r="F81880" s="4" t="s">
        <v>2</v>
      </c>
      <c r="G81880" s="4" t="s">
        <v>277079</v>
      </c>
      <c r="H81880" s="93"/>
    </row>
    <row r="81881" spans="1:8">
      <c r="A81881" s="1" t="s">
        <v>66945</v>
      </c>
      <c r="B81881" s="1">
        <v>0</v>
      </c>
      <c r="C81881" s="1">
        <v>0</v>
      </c>
      <c r="D81881" s="2">
        <v>41500</v>
      </c>
      <c r="E81881" s="1" t="s">
        <v>66946</v>
      </c>
      <c r="F81881" s="4" t="s">
        <v>2</v>
      </c>
      <c r="G81881" s="4" t="s">
        <v>277079</v>
      </c>
      <c r="H81881" s="93"/>
    </row>
    <row r="81882" spans="1:8">
      <c r="A81882" s="1" t="s">
        <v>66947</v>
      </c>
      <c r="B81882" s="1">
        <v>228.89999999999995</v>
      </c>
      <c r="C81882" s="1">
        <v>2289</v>
      </c>
      <c r="D81882" s="2">
        <v>41500</v>
      </c>
      <c r="E81882" s="1" t="s">
        <v>66948</v>
      </c>
      <c r="F81882" s="4" t="s">
        <v>2</v>
      </c>
      <c r="G81882" s="4" t="s">
        <v>277079</v>
      </c>
      <c r="H81882" s="93"/>
    </row>
    <row r="81883" spans="1:8">
      <c r="A81883" s="1" t="s">
        <v>66949</v>
      </c>
      <c r="B81883" s="1">
        <v>4.3499999999999996</v>
      </c>
      <c r="C81883" s="1">
        <v>216.04999999999998</v>
      </c>
      <c r="D81883" s="2">
        <v>41500</v>
      </c>
      <c r="E81883" s="1" t="s">
        <v>66950</v>
      </c>
      <c r="F81883" s="4" t="s">
        <v>2</v>
      </c>
      <c r="G81883" s="4" t="s">
        <v>277079</v>
      </c>
      <c r="H81883" s="93"/>
    </row>
    <row r="81884" spans="1:8">
      <c r="A81884" s="1" t="s">
        <v>66951</v>
      </c>
      <c r="B81884" s="1">
        <v>37.199999999999989</v>
      </c>
      <c r="C81884" s="1">
        <v>2380.7999999999993</v>
      </c>
      <c r="D81884" s="2">
        <v>41500</v>
      </c>
      <c r="E81884" s="1" t="s">
        <v>66952</v>
      </c>
      <c r="F81884" s="4" t="s">
        <v>2</v>
      </c>
      <c r="G81884" s="4" t="s">
        <v>277079</v>
      </c>
      <c r="H81884" s="93"/>
    </row>
    <row r="81885" spans="1:8">
      <c r="A81885" s="1" t="s">
        <v>66953</v>
      </c>
      <c r="B81885" s="1">
        <v>-12.399999999999864</v>
      </c>
      <c r="C81885" s="1">
        <v>-136.40000000000123</v>
      </c>
      <c r="D81885" s="2">
        <v>41500</v>
      </c>
      <c r="E81885" s="1" t="s">
        <v>66954</v>
      </c>
      <c r="F81885" s="4" t="s">
        <v>2</v>
      </c>
      <c r="G81885" s="4" t="s">
        <v>277079</v>
      </c>
      <c r="H81885" s="93"/>
    </row>
    <row r="81886" spans="1:8">
      <c r="A81886" s="1" t="s">
        <v>66955</v>
      </c>
      <c r="B81886" s="1">
        <v>425.1</v>
      </c>
      <c r="C81886" s="1">
        <v>12327.900000000001</v>
      </c>
      <c r="D81886" s="2">
        <v>41500</v>
      </c>
      <c r="E81886" s="1" t="s">
        <v>66956</v>
      </c>
      <c r="F81886" s="4" t="s">
        <v>2</v>
      </c>
      <c r="G81886" s="4" t="s">
        <v>277079</v>
      </c>
      <c r="H81886" s="93"/>
    </row>
    <row r="81887" spans="1:8">
      <c r="A81887" s="1" t="s">
        <v>66957</v>
      </c>
      <c r="B81887" s="1">
        <v>74.399999999999991</v>
      </c>
      <c r="C81887" s="1">
        <v>2529.5999999999995</v>
      </c>
      <c r="D81887" s="2">
        <v>41500</v>
      </c>
      <c r="E81887" s="1" t="s">
        <v>66958</v>
      </c>
      <c r="F81887" s="4" t="s">
        <v>2</v>
      </c>
      <c r="G81887" s="4" t="s">
        <v>277079</v>
      </c>
      <c r="H81887" s="93"/>
    </row>
    <row r="81888" spans="1:8">
      <c r="A81888" s="1" t="s">
        <v>66959</v>
      </c>
      <c r="B81888" s="1">
        <v>57.5</v>
      </c>
      <c r="C81888" s="1">
        <v>3579.5</v>
      </c>
      <c r="D81888" s="2">
        <v>41500</v>
      </c>
      <c r="E81888" s="1" t="s">
        <v>66960</v>
      </c>
      <c r="F81888" s="4" t="s">
        <v>2</v>
      </c>
      <c r="G81888" s="4" t="s">
        <v>277079</v>
      </c>
      <c r="H81888" s="93"/>
    </row>
    <row r="81889" spans="1:8">
      <c r="A81889" s="1" t="s">
        <v>66961</v>
      </c>
      <c r="B81889" s="1">
        <v>114.90000000000011</v>
      </c>
      <c r="C81889" s="1">
        <v>5121.8000000000029</v>
      </c>
      <c r="D81889" s="2">
        <v>41500</v>
      </c>
      <c r="E81889" s="1" t="s">
        <v>66962</v>
      </c>
      <c r="F81889" s="4" t="s">
        <v>2</v>
      </c>
      <c r="G81889" s="4" t="s">
        <v>277079</v>
      </c>
      <c r="H81889" s="93"/>
    </row>
    <row r="81890" spans="1:8">
      <c r="A81890" s="1" t="s">
        <v>66963</v>
      </c>
      <c r="B81890" s="1">
        <v>21.799999999999955</v>
      </c>
      <c r="C81890" s="1">
        <v>348.79999999999927</v>
      </c>
      <c r="D81890" s="2">
        <v>41500</v>
      </c>
      <c r="E81890" s="1" t="s">
        <v>66964</v>
      </c>
      <c r="F81890" s="4" t="s">
        <v>2</v>
      </c>
      <c r="G81890" s="4" t="s">
        <v>277079</v>
      </c>
      <c r="H81890" s="93"/>
    </row>
    <row r="81891" spans="1:8">
      <c r="A81891" s="1" t="s">
        <v>66965</v>
      </c>
      <c r="B81891" s="1">
        <v>34.600000000000023</v>
      </c>
      <c r="C81891" s="1">
        <v>1210.9999999999995</v>
      </c>
      <c r="D81891" s="2">
        <v>41500</v>
      </c>
      <c r="E81891" s="1" t="s">
        <v>66966</v>
      </c>
      <c r="F81891" s="4" t="s">
        <v>2</v>
      </c>
      <c r="G81891" s="4" t="s">
        <v>277079</v>
      </c>
      <c r="H81891" s="93"/>
    </row>
    <row r="81892" spans="1:8">
      <c r="A81892" s="1" t="s">
        <v>66967</v>
      </c>
      <c r="B81892" s="1">
        <v>59.099999999999973</v>
      </c>
      <c r="C81892" s="1">
        <v>2990.9000000000005</v>
      </c>
      <c r="D81892" s="2">
        <v>41500</v>
      </c>
      <c r="E81892" s="1" t="s">
        <v>66968</v>
      </c>
      <c r="F81892" s="4" t="s">
        <v>2</v>
      </c>
      <c r="G81892" s="4" t="s">
        <v>277079</v>
      </c>
      <c r="H81892" s="93"/>
    </row>
    <row r="81893" spans="1:8">
      <c r="A81893" s="1" t="s">
        <v>66969</v>
      </c>
      <c r="B81893" s="1">
        <v>29.15</v>
      </c>
      <c r="C81893" s="1">
        <v>771.39350000000002</v>
      </c>
      <c r="D81893" s="2">
        <v>41500</v>
      </c>
      <c r="E81893" s="1" t="s">
        <v>66970</v>
      </c>
      <c r="F81893" s="4" t="s">
        <v>2</v>
      </c>
      <c r="G81893" s="4" t="s">
        <v>277079</v>
      </c>
      <c r="H81893" s="93"/>
    </row>
    <row r="81894" spans="1:8">
      <c r="A81894" s="1" t="s">
        <v>66971</v>
      </c>
      <c r="B81894" s="1">
        <v>10.950000000000001</v>
      </c>
      <c r="C81894" s="1">
        <v>2315.5500000000002</v>
      </c>
      <c r="D81894" s="2">
        <v>41500</v>
      </c>
      <c r="E81894" s="1" t="s">
        <v>66972</v>
      </c>
      <c r="F81894" s="4" t="s">
        <v>2</v>
      </c>
      <c r="G81894" s="4" t="s">
        <v>277079</v>
      </c>
      <c r="H81894" s="93"/>
    </row>
    <row r="81895" spans="1:8">
      <c r="A81895" s="1" t="s">
        <v>66973</v>
      </c>
      <c r="B81895" s="1">
        <v>146.10000000000008</v>
      </c>
      <c r="C81895" s="1">
        <v>4855.5000000000018</v>
      </c>
      <c r="D81895" s="2">
        <v>41500</v>
      </c>
      <c r="E81895" s="1" t="s">
        <v>66974</v>
      </c>
      <c r="F81895" s="4" t="s">
        <v>2</v>
      </c>
      <c r="G81895" s="4" t="s">
        <v>277079</v>
      </c>
      <c r="H81895" s="93"/>
    </row>
    <row r="81896" spans="1:8">
      <c r="A81896" s="1" t="s">
        <v>66975</v>
      </c>
      <c r="B81896" s="1">
        <v>1.4500000000000002</v>
      </c>
      <c r="C81896" s="1">
        <v>404.55000000000007</v>
      </c>
      <c r="D81896" s="2">
        <v>41500</v>
      </c>
      <c r="E81896" s="1" t="s">
        <v>66976</v>
      </c>
      <c r="F81896" s="4" t="s">
        <v>2</v>
      </c>
      <c r="G81896" s="4" t="s">
        <v>277079</v>
      </c>
      <c r="H81896" s="93"/>
    </row>
    <row r="81897" spans="1:8">
      <c r="A81897" s="1" t="s">
        <v>66977</v>
      </c>
      <c r="B81897" s="1">
        <v>8.0499999999999989</v>
      </c>
      <c r="C81897" s="1">
        <v>555.44999999999993</v>
      </c>
      <c r="D81897" s="2">
        <v>41500</v>
      </c>
      <c r="E81897" s="1" t="s">
        <v>66978</v>
      </c>
      <c r="F81897" s="4" t="s">
        <v>2</v>
      </c>
      <c r="G81897" s="4" t="s">
        <v>277079</v>
      </c>
      <c r="H81897" s="93"/>
    </row>
    <row r="81898" spans="1:8">
      <c r="A81898" s="1" t="s">
        <v>66979</v>
      </c>
      <c r="B81898" s="1">
        <v>0</v>
      </c>
      <c r="C81898" s="1">
        <v>0</v>
      </c>
      <c r="D81898" s="2">
        <v>41500</v>
      </c>
      <c r="E81898" s="1" t="s">
        <v>66980</v>
      </c>
      <c r="F81898" s="4" t="s">
        <v>2</v>
      </c>
      <c r="G81898" s="4" t="s">
        <v>277079</v>
      </c>
      <c r="H81898" s="93"/>
    </row>
    <row r="81899" spans="1:8">
      <c r="A81899" s="1" t="s">
        <v>66981</v>
      </c>
      <c r="B81899" s="1">
        <v>34.199999999999946</v>
      </c>
      <c r="C81899" s="1">
        <v>730.99999999999966</v>
      </c>
      <c r="D81899" s="2">
        <v>41500</v>
      </c>
      <c r="E81899" s="1" t="s">
        <v>66982</v>
      </c>
      <c r="F81899" s="4" t="s">
        <v>2</v>
      </c>
      <c r="G81899" s="4" t="s">
        <v>277079</v>
      </c>
      <c r="H81899" s="93"/>
    </row>
    <row r="81900" spans="1:8">
      <c r="A81900" s="1" t="s">
        <v>66983</v>
      </c>
      <c r="B81900" s="1">
        <v>263.10000000000002</v>
      </c>
      <c r="C81900" s="1">
        <v>17295.500000000007</v>
      </c>
      <c r="D81900" s="2">
        <v>41500</v>
      </c>
      <c r="E81900" s="1" t="s">
        <v>66984</v>
      </c>
      <c r="F81900" s="4" t="s">
        <v>2</v>
      </c>
      <c r="G81900" s="4" t="s">
        <v>277079</v>
      </c>
      <c r="H81900" s="93"/>
    </row>
    <row r="81901" spans="1:8">
      <c r="A81901" s="1" t="s">
        <v>66985</v>
      </c>
      <c r="B81901" s="1">
        <v>1.4499999999999993</v>
      </c>
      <c r="C81901" s="1">
        <v>27.549999999999986</v>
      </c>
      <c r="D81901" s="2">
        <v>41500</v>
      </c>
      <c r="E81901" s="1" t="s">
        <v>66986</v>
      </c>
      <c r="F81901" s="4" t="s">
        <v>2</v>
      </c>
      <c r="G81901" s="4" t="s">
        <v>277079</v>
      </c>
      <c r="H81901" s="93"/>
    </row>
    <row r="81902" spans="1:8">
      <c r="A81902" s="1" t="s">
        <v>66987</v>
      </c>
      <c r="B81902" s="1">
        <v>83.55</v>
      </c>
      <c r="C81902" s="1">
        <v>2828.9500000000003</v>
      </c>
      <c r="D81902" s="2">
        <v>41500</v>
      </c>
      <c r="E81902" s="1" t="s">
        <v>66988</v>
      </c>
      <c r="F81902" s="4" t="s">
        <v>2</v>
      </c>
      <c r="G81902" s="4" t="s">
        <v>277079</v>
      </c>
      <c r="H81902" s="93"/>
    </row>
    <row r="81903" spans="1:8">
      <c r="A81903" s="1" t="s">
        <v>66989</v>
      </c>
      <c r="B81903" s="1">
        <v>0</v>
      </c>
      <c r="C81903" s="1">
        <v>0</v>
      </c>
      <c r="D81903" s="2">
        <v>41500</v>
      </c>
      <c r="E81903" s="1" t="s">
        <v>66990</v>
      </c>
      <c r="F81903" s="4" t="s">
        <v>2</v>
      </c>
      <c r="G81903" s="4" t="s">
        <v>277079</v>
      </c>
      <c r="H81903" s="93"/>
    </row>
    <row r="81904" spans="1:8">
      <c r="A81904" s="1" t="s">
        <v>66991</v>
      </c>
      <c r="B81904" s="1">
        <v>-9.5</v>
      </c>
      <c r="C81904" s="1">
        <v>-420.50000000000011</v>
      </c>
      <c r="D81904" s="2">
        <v>41500</v>
      </c>
      <c r="E81904" s="1" t="s">
        <v>66992</v>
      </c>
      <c r="F81904" s="4" t="s">
        <v>2</v>
      </c>
      <c r="G81904" s="4" t="s">
        <v>277079</v>
      </c>
      <c r="H81904" s="93"/>
    </row>
    <row r="81905" spans="1:8">
      <c r="A81905" s="1" t="s">
        <v>66993</v>
      </c>
      <c r="B81905" s="1">
        <v>-12.399999999999991</v>
      </c>
      <c r="C81905" s="1">
        <v>-434</v>
      </c>
      <c r="D81905" s="2">
        <v>41500</v>
      </c>
      <c r="E81905" s="1" t="s">
        <v>66994</v>
      </c>
      <c r="F81905" s="4" t="s">
        <v>2</v>
      </c>
      <c r="G81905" s="4" t="s">
        <v>277079</v>
      </c>
      <c r="H81905" s="93"/>
    </row>
    <row r="81906" spans="1:8">
      <c r="A81906" s="1" t="s">
        <v>66995</v>
      </c>
      <c r="B81906" s="1">
        <v>220.70000000000005</v>
      </c>
      <c r="C81906" s="1">
        <v>9621.1000000000022</v>
      </c>
      <c r="D81906" s="2">
        <v>41500</v>
      </c>
      <c r="E81906" s="1" t="s">
        <v>66996</v>
      </c>
      <c r="F81906" s="4" t="s">
        <v>2</v>
      </c>
      <c r="G81906" s="4" t="s">
        <v>277079</v>
      </c>
      <c r="H81906" s="93"/>
    </row>
    <row r="81907" spans="1:8">
      <c r="A81907" s="1" t="s">
        <v>66997</v>
      </c>
      <c r="B81907" s="1">
        <v>6.6000000000000068</v>
      </c>
      <c r="C81907" s="1">
        <v>168.90000000000009</v>
      </c>
      <c r="D81907" s="2">
        <v>41500</v>
      </c>
      <c r="E81907" s="1" t="s">
        <v>66998</v>
      </c>
      <c r="F81907" s="4" t="s">
        <v>2</v>
      </c>
      <c r="G81907" s="4" t="s">
        <v>277079</v>
      </c>
      <c r="H81907" s="93"/>
    </row>
    <row r="81908" spans="1:8">
      <c r="A81908" s="1" t="s">
        <v>66999</v>
      </c>
      <c r="B81908" s="1">
        <v>1.4499999999999993</v>
      </c>
      <c r="C81908" s="1">
        <v>143.54999999999973</v>
      </c>
      <c r="D81908" s="2">
        <v>41500</v>
      </c>
      <c r="E81908" s="1" t="s">
        <v>67000</v>
      </c>
      <c r="F81908" s="4" t="s">
        <v>2</v>
      </c>
      <c r="G81908" s="4" t="s">
        <v>277079</v>
      </c>
      <c r="H81908" s="93"/>
    </row>
    <row r="81909" spans="1:8">
      <c r="A81909" s="1" t="s">
        <v>67001</v>
      </c>
      <c r="B81909" s="1">
        <v>8.0500000000000007</v>
      </c>
      <c r="C81909" s="1">
        <v>350.9500000000001</v>
      </c>
      <c r="D81909" s="2">
        <v>41500</v>
      </c>
      <c r="E81909" s="1" t="s">
        <v>67002</v>
      </c>
      <c r="F81909" s="4" t="s">
        <v>2</v>
      </c>
      <c r="G81909" s="4" t="s">
        <v>277079</v>
      </c>
      <c r="H81909" s="93"/>
    </row>
    <row r="81910" spans="1:8">
      <c r="A81910" s="1" t="s">
        <v>67003</v>
      </c>
      <c r="B81910" s="1">
        <v>4.3500000000000032</v>
      </c>
      <c r="C81910" s="1">
        <v>1213.6500000000003</v>
      </c>
      <c r="D81910" s="2">
        <v>41500</v>
      </c>
      <c r="E81910" s="1" t="s">
        <v>67004</v>
      </c>
      <c r="F81910" s="4" t="s">
        <v>2</v>
      </c>
      <c r="G81910" s="4" t="s">
        <v>277079</v>
      </c>
      <c r="H81910" s="93"/>
    </row>
    <row r="81911" spans="1:8">
      <c r="A81911" s="1" t="s">
        <v>67005</v>
      </c>
      <c r="B81911" s="1">
        <v>98.1</v>
      </c>
      <c r="C81911" s="1">
        <v>2452.5</v>
      </c>
      <c r="D81911" s="2">
        <v>41500</v>
      </c>
      <c r="E81911" s="1" t="s">
        <v>67006</v>
      </c>
      <c r="F81911" s="4" t="s">
        <v>2</v>
      </c>
      <c r="G81911" s="4" t="s">
        <v>277079</v>
      </c>
      <c r="H81911" s="93"/>
    </row>
    <row r="81912" spans="1:8">
      <c r="A81912" s="1" t="s">
        <v>67007</v>
      </c>
      <c r="B81912" s="1">
        <v>32.700000000000003</v>
      </c>
      <c r="C81912" s="1">
        <v>1602.3000000000002</v>
      </c>
      <c r="D81912" s="2">
        <v>41500</v>
      </c>
      <c r="E81912" s="1" t="s">
        <v>67008</v>
      </c>
      <c r="F81912" s="4" t="s">
        <v>2</v>
      </c>
      <c r="G81912" s="4" t="s">
        <v>277079</v>
      </c>
      <c r="H81912" s="93"/>
    </row>
    <row r="81913" spans="1:8">
      <c r="A81913" s="1" t="s">
        <v>67009</v>
      </c>
      <c r="B81913" s="1">
        <v>0</v>
      </c>
      <c r="C81913" s="1">
        <v>0</v>
      </c>
      <c r="D81913" s="2">
        <v>41500</v>
      </c>
      <c r="E81913" s="1" t="s">
        <v>67010</v>
      </c>
      <c r="F81913" s="4" t="s">
        <v>2</v>
      </c>
      <c r="G81913" s="4" t="s">
        <v>277079</v>
      </c>
      <c r="H81913" s="93"/>
    </row>
    <row r="81914" spans="1:8">
      <c r="A81914" s="1" t="s">
        <v>67011</v>
      </c>
      <c r="B81914" s="1">
        <v>56.200000000000017</v>
      </c>
      <c r="C81914" s="1">
        <v>1706.6000000000004</v>
      </c>
      <c r="D81914" s="2">
        <v>41500</v>
      </c>
      <c r="E81914" s="1" t="s">
        <v>67012</v>
      </c>
      <c r="F81914" s="4" t="s">
        <v>2</v>
      </c>
      <c r="G81914" s="4" t="s">
        <v>277079</v>
      </c>
      <c r="H81914" s="93"/>
    </row>
    <row r="81915" spans="1:8">
      <c r="A81915" s="1" t="s">
        <v>67013</v>
      </c>
      <c r="B81915" s="1">
        <v>76.899999999999977</v>
      </c>
      <c r="C81915" s="1">
        <v>3190.3499999999995</v>
      </c>
      <c r="D81915" s="2">
        <v>41500</v>
      </c>
      <c r="E81915" s="1" t="s">
        <v>67014</v>
      </c>
      <c r="F81915" s="4" t="s">
        <v>2</v>
      </c>
      <c r="G81915" s="4" t="s">
        <v>277079</v>
      </c>
      <c r="H81915" s="93"/>
    </row>
    <row r="81916" spans="1:8">
      <c r="A81916" s="1" t="s">
        <v>67015</v>
      </c>
      <c r="B81916" s="1">
        <v>1.4499999999999997</v>
      </c>
      <c r="C81916" s="1">
        <v>404.5499999999999</v>
      </c>
      <c r="D81916" s="2">
        <v>41500</v>
      </c>
      <c r="E81916" s="1" t="s">
        <v>67016</v>
      </c>
      <c r="F81916" s="4" t="s">
        <v>2</v>
      </c>
      <c r="G81916" s="4" t="s">
        <v>277079</v>
      </c>
      <c r="H81916" s="93"/>
    </row>
    <row r="81917" spans="1:8">
      <c r="A81917" s="1" t="s">
        <v>67017</v>
      </c>
      <c r="B81917" s="1">
        <v>87.200000000000017</v>
      </c>
      <c r="C81917" s="1">
        <v>1656.8000000000002</v>
      </c>
      <c r="D81917" s="2">
        <v>41500</v>
      </c>
      <c r="E81917" s="1" t="s">
        <v>67018</v>
      </c>
      <c r="F81917" s="4" t="s">
        <v>2</v>
      </c>
      <c r="G81917" s="4" t="s">
        <v>277079</v>
      </c>
      <c r="H81917" s="93"/>
    </row>
    <row r="81918" spans="1:8">
      <c r="A81918" s="1" t="s">
        <v>67019</v>
      </c>
      <c r="B81918" s="1">
        <v>0</v>
      </c>
      <c r="C81918" s="1">
        <v>0</v>
      </c>
      <c r="D81918" s="2">
        <v>41500</v>
      </c>
      <c r="E81918" s="1" t="s">
        <v>67020</v>
      </c>
      <c r="F81918" s="4" t="s">
        <v>2</v>
      </c>
      <c r="G81918" s="4" t="s">
        <v>277079</v>
      </c>
      <c r="H81918" s="93"/>
    </row>
    <row r="81919" spans="1:8">
      <c r="A81919" s="1" t="s">
        <v>67021</v>
      </c>
      <c r="B81919" s="1">
        <v>59.40000000000002</v>
      </c>
      <c r="C81919" s="1">
        <v>1205.3280000000004</v>
      </c>
      <c r="D81919" s="2">
        <v>41500</v>
      </c>
      <c r="E81919" s="1" t="s">
        <v>67022</v>
      </c>
      <c r="F81919" s="4" t="s">
        <v>2</v>
      </c>
      <c r="G81919" s="4" t="s">
        <v>277079</v>
      </c>
      <c r="H81919" s="93"/>
    </row>
    <row r="81920" spans="1:8">
      <c r="A81920" s="1" t="s">
        <v>67023</v>
      </c>
      <c r="B81920" s="1">
        <v>0</v>
      </c>
      <c r="C81920" s="1">
        <v>0</v>
      </c>
      <c r="D81920" s="2">
        <v>41500</v>
      </c>
      <c r="E81920" s="1" t="s">
        <v>67024</v>
      </c>
      <c r="F81920" s="4" t="s">
        <v>2</v>
      </c>
      <c r="G81920" s="4" t="s">
        <v>277079</v>
      </c>
      <c r="H81920" s="93"/>
    </row>
    <row r="81921" spans="1:8">
      <c r="A81921" s="1" t="s">
        <v>67025</v>
      </c>
      <c r="B81921" s="1">
        <v>0</v>
      </c>
      <c r="C81921" s="1">
        <v>0</v>
      </c>
      <c r="D81921" s="2">
        <v>41500</v>
      </c>
      <c r="E81921" s="1" t="s">
        <v>67026</v>
      </c>
      <c r="F81921" s="4" t="s">
        <v>2</v>
      </c>
      <c r="G81921" s="4" t="s">
        <v>277079</v>
      </c>
      <c r="H81921" s="93"/>
    </row>
    <row r="81922" spans="1:8">
      <c r="A81922" s="1" t="s">
        <v>67027</v>
      </c>
      <c r="B81922" s="1">
        <v>38</v>
      </c>
      <c r="C81922" s="1">
        <v>6139.0000000000009</v>
      </c>
      <c r="D81922" s="2">
        <v>41500</v>
      </c>
      <c r="E81922" s="1" t="s">
        <v>67028</v>
      </c>
      <c r="F81922" s="4" t="s">
        <v>2</v>
      </c>
      <c r="G81922" s="4" t="s">
        <v>277079</v>
      </c>
      <c r="H81922" s="93"/>
    </row>
    <row r="81923" spans="1:8">
      <c r="A81923" s="1" t="s">
        <v>67029</v>
      </c>
      <c r="B81923" s="1">
        <v>0</v>
      </c>
      <c r="C81923" s="1">
        <v>0</v>
      </c>
      <c r="D81923" s="2">
        <v>41500</v>
      </c>
      <c r="E81923" s="1" t="s">
        <v>67030</v>
      </c>
      <c r="F81923" s="4" t="s">
        <v>2</v>
      </c>
      <c r="G81923" s="4" t="s">
        <v>277079</v>
      </c>
      <c r="H81923" s="93"/>
    </row>
    <row r="81924" spans="1:8">
      <c r="A81924" s="1" t="s">
        <v>67031</v>
      </c>
      <c r="B81924" s="1">
        <v>0</v>
      </c>
      <c r="C81924" s="1">
        <v>0</v>
      </c>
      <c r="D81924" s="2">
        <v>41500</v>
      </c>
      <c r="E81924" s="1" t="s">
        <v>67032</v>
      </c>
      <c r="F81924" s="4" t="s">
        <v>2</v>
      </c>
      <c r="G81924" s="4" t="s">
        <v>277079</v>
      </c>
      <c r="H81924" s="93"/>
    </row>
    <row r="81925" spans="1:8">
      <c r="A81925" s="1" t="s">
        <v>67033</v>
      </c>
      <c r="B81925" s="1">
        <v>-2.9000000000000004</v>
      </c>
      <c r="C81925" s="1">
        <v>-113.10000000000002</v>
      </c>
      <c r="D81925" s="2">
        <v>41500</v>
      </c>
      <c r="E81925" s="1" t="s">
        <v>67034</v>
      </c>
      <c r="F81925" s="4" t="s">
        <v>2</v>
      </c>
      <c r="G81925" s="4" t="s">
        <v>277079</v>
      </c>
      <c r="H81925" s="93"/>
    </row>
    <row r="81926" spans="1:8">
      <c r="A81926" s="1" t="s">
        <v>67035</v>
      </c>
      <c r="B81926" s="1">
        <v>6.6000000000000014</v>
      </c>
      <c r="C81926" s="1">
        <v>191.40000000000003</v>
      </c>
      <c r="D81926" s="2">
        <v>41500</v>
      </c>
      <c r="E81926" s="1" t="s">
        <v>67036</v>
      </c>
      <c r="F81926" s="4" t="s">
        <v>2</v>
      </c>
      <c r="G81926" s="4" t="s">
        <v>277079</v>
      </c>
      <c r="H81926" s="93"/>
    </row>
    <row r="81927" spans="1:8">
      <c r="A81927" s="1" t="s">
        <v>67037</v>
      </c>
      <c r="B81927" s="1">
        <v>33.100000000000009</v>
      </c>
      <c r="C81927" s="1">
        <v>1435.4000000000005</v>
      </c>
      <c r="D81927" s="2">
        <v>41500</v>
      </c>
      <c r="E81927" s="1" t="s">
        <v>67038</v>
      </c>
      <c r="F81927" s="4" t="s">
        <v>2</v>
      </c>
      <c r="G81927" s="4" t="s">
        <v>277079</v>
      </c>
      <c r="H81927" s="93"/>
    </row>
    <row r="81928" spans="1:8">
      <c r="A81928" s="1" t="s">
        <v>67039</v>
      </c>
      <c r="B81928" s="1">
        <v>-1.4500000000000028</v>
      </c>
      <c r="C81928" s="1">
        <v>-390.05000000000109</v>
      </c>
      <c r="D81928" s="2">
        <v>41500</v>
      </c>
      <c r="E81928" s="1" t="s">
        <v>67040</v>
      </c>
      <c r="F81928" s="4" t="s">
        <v>2</v>
      </c>
      <c r="G81928" s="4" t="s">
        <v>277079</v>
      </c>
      <c r="H81928" s="93"/>
    </row>
    <row r="81929" spans="1:8">
      <c r="A81929" s="1" t="s">
        <v>67041</v>
      </c>
      <c r="B81929" s="1">
        <v>0</v>
      </c>
      <c r="C81929" s="1">
        <v>0</v>
      </c>
      <c r="D81929" s="2">
        <v>41500</v>
      </c>
      <c r="E81929" s="1" t="s">
        <v>67042</v>
      </c>
      <c r="F81929" s="4" t="s">
        <v>2</v>
      </c>
      <c r="G81929" s="4" t="s">
        <v>277079</v>
      </c>
      <c r="H81929" s="93"/>
    </row>
    <row r="81930" spans="1:8">
      <c r="A81930" s="1" t="s">
        <v>67043</v>
      </c>
      <c r="B81930" s="1">
        <v>-1.4500000000000002</v>
      </c>
      <c r="C81930" s="1">
        <v>-404.55000000000018</v>
      </c>
      <c r="D81930" s="2">
        <v>41500</v>
      </c>
      <c r="E81930" s="1" t="s">
        <v>67044</v>
      </c>
      <c r="F81930" s="4" t="s">
        <v>2</v>
      </c>
      <c r="G81930" s="4" t="s">
        <v>277079</v>
      </c>
      <c r="H81930" s="93"/>
    </row>
    <row r="81931" spans="1:8">
      <c r="A81931" s="1" t="s">
        <v>67045</v>
      </c>
      <c r="B81931" s="1">
        <v>49.599999999999994</v>
      </c>
      <c r="C81931" s="1">
        <v>3819.1999999999994</v>
      </c>
      <c r="D81931" s="2">
        <v>41500</v>
      </c>
      <c r="E81931" s="1" t="s">
        <v>67046</v>
      </c>
      <c r="F81931" s="4" t="s">
        <v>2</v>
      </c>
      <c r="G81931" s="4" t="s">
        <v>277079</v>
      </c>
      <c r="H81931" s="93"/>
    </row>
    <row r="81932" spans="1:8">
      <c r="A81932" s="1" t="s">
        <v>67047</v>
      </c>
      <c r="B81932" s="1">
        <v>12.400000000000006</v>
      </c>
      <c r="C81932" s="1">
        <v>86.800000000000097</v>
      </c>
      <c r="D81932" s="2">
        <v>41500</v>
      </c>
      <c r="E81932" s="1" t="s">
        <v>67048</v>
      </c>
      <c r="F81932" s="4" t="s">
        <v>2</v>
      </c>
      <c r="G81932" s="4" t="s">
        <v>277079</v>
      </c>
      <c r="H81932" s="93"/>
    </row>
    <row r="81933" spans="1:8">
      <c r="A81933" s="1" t="s">
        <v>67049</v>
      </c>
      <c r="B81933" s="1">
        <v>316.10000000000008</v>
      </c>
      <c r="C81933" s="1">
        <v>7902.5000000000036</v>
      </c>
      <c r="D81933" s="2">
        <v>41500</v>
      </c>
      <c r="E81933" s="1" t="s">
        <v>67050</v>
      </c>
      <c r="F81933" s="4" t="s">
        <v>2</v>
      </c>
      <c r="G81933" s="4" t="s">
        <v>277079</v>
      </c>
      <c r="H81933" s="93"/>
    </row>
    <row r="81934" spans="1:8">
      <c r="A81934" s="1" t="s">
        <v>67051</v>
      </c>
      <c r="B81934" s="1">
        <v>36.549999999999997</v>
      </c>
      <c r="C81934" s="1">
        <v>1206.8000000000004</v>
      </c>
      <c r="D81934" s="2">
        <v>41500</v>
      </c>
      <c r="E81934" s="1" t="s">
        <v>67052</v>
      </c>
      <c r="F81934" s="4" t="s">
        <v>2</v>
      </c>
      <c r="G81934" s="4" t="s">
        <v>277079</v>
      </c>
      <c r="H81934" s="93"/>
    </row>
    <row r="81935" spans="1:8">
      <c r="A81935" s="1" t="s">
        <v>67053</v>
      </c>
      <c r="B81935" s="1">
        <v>130.6</v>
      </c>
      <c r="C81935" s="1">
        <v>4765</v>
      </c>
      <c r="D81935" s="2">
        <v>41500</v>
      </c>
      <c r="E81935" s="1" t="s">
        <v>67054</v>
      </c>
      <c r="F81935" s="4" t="s">
        <v>2</v>
      </c>
      <c r="G81935" s="4" t="s">
        <v>277079</v>
      </c>
      <c r="H81935" s="93"/>
    </row>
    <row r="81936" spans="1:8">
      <c r="A81936" s="1" t="s">
        <v>67055</v>
      </c>
      <c r="B81936" s="1">
        <v>0</v>
      </c>
      <c r="C81936" s="1">
        <v>0</v>
      </c>
      <c r="D81936" s="2">
        <v>41500</v>
      </c>
      <c r="E81936" s="1" t="s">
        <v>67056</v>
      </c>
      <c r="F81936" s="4" t="s">
        <v>2</v>
      </c>
      <c r="G81936" s="4" t="s">
        <v>277079</v>
      </c>
      <c r="H81936" s="93"/>
    </row>
    <row r="81937" spans="1:8">
      <c r="A81937" s="1" t="s">
        <v>67057</v>
      </c>
      <c r="B81937" s="1">
        <v>425.1</v>
      </c>
      <c r="C81937" s="1">
        <v>4251</v>
      </c>
      <c r="D81937" s="2">
        <v>41500</v>
      </c>
      <c r="E81937" s="1" t="s">
        <v>67058</v>
      </c>
      <c r="F81937" s="4" t="s">
        <v>2</v>
      </c>
      <c r="G81937" s="4" t="s">
        <v>277079</v>
      </c>
      <c r="H81937" s="93"/>
    </row>
    <row r="81938" spans="1:8">
      <c r="A81938" s="1" t="s">
        <v>67059</v>
      </c>
      <c r="B81938" s="1">
        <v>40.400000000000013</v>
      </c>
      <c r="C81938" s="1">
        <v>2213.6000000000013</v>
      </c>
      <c r="D81938" s="2">
        <v>41500</v>
      </c>
      <c r="E81938" s="1" t="s">
        <v>67060</v>
      </c>
      <c r="F81938" s="4" t="s">
        <v>2</v>
      </c>
      <c r="G81938" s="4" t="s">
        <v>277079</v>
      </c>
      <c r="H81938" s="93"/>
    </row>
    <row r="81939" spans="1:8">
      <c r="A81939" s="1" t="s">
        <v>67061</v>
      </c>
      <c r="B81939" s="1">
        <v>10.900000000000006</v>
      </c>
      <c r="C81939" s="1">
        <v>141.70000000000007</v>
      </c>
      <c r="D81939" s="2">
        <v>41500</v>
      </c>
      <c r="E81939" s="1" t="s">
        <v>67062</v>
      </c>
      <c r="F81939" s="4" t="s">
        <v>2</v>
      </c>
      <c r="G81939" s="4" t="s">
        <v>277079</v>
      </c>
      <c r="H81939" s="93"/>
    </row>
    <row r="81940" spans="1:8">
      <c r="A81940" s="1" t="s">
        <v>67063</v>
      </c>
      <c r="B81940" s="1">
        <v>43.150000000000006</v>
      </c>
      <c r="C81940" s="1">
        <v>2033.8500000000004</v>
      </c>
      <c r="D81940" s="2">
        <v>41500</v>
      </c>
      <c r="E81940" s="1" t="s">
        <v>67064</v>
      </c>
      <c r="F81940" s="4" t="s">
        <v>2</v>
      </c>
      <c r="G81940" s="4" t="s">
        <v>277079</v>
      </c>
      <c r="H81940" s="93"/>
    </row>
    <row r="81941" spans="1:8">
      <c r="A81941" s="1" t="s">
        <v>67065</v>
      </c>
      <c r="B81941" s="1">
        <v>22.200000000000017</v>
      </c>
      <c r="C81941" s="1">
        <v>599.40000000000055</v>
      </c>
      <c r="D81941" s="2">
        <v>41500</v>
      </c>
      <c r="E81941" s="1" t="s">
        <v>67066</v>
      </c>
      <c r="F81941" s="4" t="s">
        <v>2</v>
      </c>
      <c r="G81941" s="4" t="s">
        <v>277079</v>
      </c>
      <c r="H81941" s="93"/>
    </row>
    <row r="81942" spans="1:8">
      <c r="A81942" s="1" t="s">
        <v>67067</v>
      </c>
      <c r="B81942" s="1">
        <v>13.200000000000003</v>
      </c>
      <c r="C81942" s="1">
        <v>1306.8000000000002</v>
      </c>
      <c r="D81942" s="2">
        <v>41500</v>
      </c>
      <c r="E81942" s="1" t="s">
        <v>67068</v>
      </c>
      <c r="F81942" s="4" t="s">
        <v>2</v>
      </c>
      <c r="G81942" s="4" t="s">
        <v>277079</v>
      </c>
      <c r="H81942" s="93"/>
    </row>
    <row r="81943" spans="1:8">
      <c r="A81943" s="1" t="s">
        <v>67069</v>
      </c>
      <c r="B81943" s="1">
        <v>1.4500000000000011</v>
      </c>
      <c r="C81943" s="1">
        <v>65.250000000000043</v>
      </c>
      <c r="D81943" s="2">
        <v>41500</v>
      </c>
      <c r="E81943" s="1" t="s">
        <v>67070</v>
      </c>
      <c r="F81943" s="4" t="s">
        <v>2</v>
      </c>
      <c r="G81943" s="4" t="s">
        <v>277079</v>
      </c>
      <c r="H81943" s="93"/>
    </row>
    <row r="81944" spans="1:8">
      <c r="A81944" s="1" t="s">
        <v>67071</v>
      </c>
      <c r="B81944" s="1">
        <v>0</v>
      </c>
      <c r="C81944" s="1">
        <v>0</v>
      </c>
      <c r="D81944" s="2">
        <v>41500</v>
      </c>
      <c r="E81944" s="1" t="s">
        <v>67072</v>
      </c>
      <c r="F81944" s="4" t="s">
        <v>2</v>
      </c>
      <c r="G81944" s="4" t="s">
        <v>277079</v>
      </c>
      <c r="H81944" s="93"/>
    </row>
    <row r="81945" spans="1:8">
      <c r="A81945" s="1" t="s">
        <v>67073</v>
      </c>
      <c r="B81945" s="1">
        <v>93.4</v>
      </c>
      <c r="C81945" s="1">
        <v>3847.4</v>
      </c>
      <c r="D81945" s="2">
        <v>41500</v>
      </c>
      <c r="E81945" s="1" t="s">
        <v>67074</v>
      </c>
      <c r="F81945" s="4" t="s">
        <v>2</v>
      </c>
      <c r="G81945" s="4" t="s">
        <v>277079</v>
      </c>
      <c r="H81945" s="93"/>
    </row>
    <row r="81946" spans="1:8">
      <c r="A81946" s="1" t="s">
        <v>67075</v>
      </c>
      <c r="B81946" s="1">
        <v>425.5</v>
      </c>
      <c r="C81946" s="1">
        <v>5348.9999999999982</v>
      </c>
      <c r="D81946" s="2">
        <v>41500</v>
      </c>
      <c r="E81946" s="1" t="s">
        <v>67076</v>
      </c>
      <c r="F81946" s="4" t="s">
        <v>2</v>
      </c>
      <c r="G81946" s="4" t="s">
        <v>277079</v>
      </c>
      <c r="H81946" s="93"/>
    </row>
    <row r="81947" spans="1:8">
      <c r="A81947" s="1" t="s">
        <v>67077</v>
      </c>
      <c r="B81947" s="1">
        <v>31.599999999999991</v>
      </c>
      <c r="C81947" s="1">
        <v>600.40000000000066</v>
      </c>
      <c r="D81947" s="2">
        <v>41500</v>
      </c>
      <c r="E81947" s="1" t="s">
        <v>67078</v>
      </c>
      <c r="F81947" s="4" t="s">
        <v>2</v>
      </c>
      <c r="G81947" s="4" t="s">
        <v>277079</v>
      </c>
      <c r="H81947" s="93"/>
    </row>
    <row r="81948" spans="1:8">
      <c r="A81948" s="1" t="s">
        <v>67079</v>
      </c>
      <c r="B81948" s="1">
        <v>1.4499999999999993</v>
      </c>
      <c r="C81948" s="1">
        <v>868.54999999999927</v>
      </c>
      <c r="D81948" s="2">
        <v>41500</v>
      </c>
      <c r="E81948" s="1" t="s">
        <v>67080</v>
      </c>
      <c r="F81948" s="4" t="s">
        <v>2</v>
      </c>
      <c r="G81948" s="4" t="s">
        <v>277079</v>
      </c>
      <c r="H81948" s="93"/>
    </row>
    <row r="81949" spans="1:8">
      <c r="A81949" s="1" t="s">
        <v>67081</v>
      </c>
      <c r="B81949" s="1">
        <v>185.3</v>
      </c>
      <c r="C81949" s="1">
        <v>25384.247000000003</v>
      </c>
      <c r="D81949" s="2">
        <v>41500</v>
      </c>
      <c r="E81949" s="1" t="s">
        <v>67082</v>
      </c>
      <c r="F81949" s="4" t="s">
        <v>2</v>
      </c>
      <c r="G81949" s="4" t="s">
        <v>277079</v>
      </c>
      <c r="H81949" s="93"/>
    </row>
    <row r="81950" spans="1:8">
      <c r="A81950" s="1" t="s">
        <v>67083</v>
      </c>
      <c r="B81950" s="1">
        <v>0</v>
      </c>
      <c r="C81950" s="1">
        <v>0</v>
      </c>
      <c r="D81950" s="2">
        <v>41500</v>
      </c>
      <c r="E81950" s="1" t="s">
        <v>67084</v>
      </c>
      <c r="F81950" s="4" t="s">
        <v>2</v>
      </c>
      <c r="G81950" s="4" t="s">
        <v>277079</v>
      </c>
      <c r="H81950" s="93"/>
    </row>
    <row r="81951" spans="1:8">
      <c r="A81951" s="1" t="s">
        <v>67085</v>
      </c>
      <c r="B81951" s="1">
        <v>4.3500000000000014</v>
      </c>
      <c r="C81951" s="1">
        <v>195.74999999999997</v>
      </c>
      <c r="D81951" s="2">
        <v>41500</v>
      </c>
      <c r="E81951" s="1" t="s">
        <v>67086</v>
      </c>
      <c r="F81951" s="4" t="s">
        <v>2</v>
      </c>
      <c r="G81951" s="4" t="s">
        <v>277079</v>
      </c>
      <c r="H81951" s="93"/>
    </row>
    <row r="81952" spans="1:8">
      <c r="A81952" s="1" t="s">
        <v>67087</v>
      </c>
      <c r="B81952" s="1">
        <v>38.65</v>
      </c>
      <c r="C81952" s="1">
        <v>3971.3499999999995</v>
      </c>
      <c r="D81952" s="2">
        <v>41500</v>
      </c>
      <c r="E81952" s="1" t="s">
        <v>67088</v>
      </c>
      <c r="F81952" s="4" t="s">
        <v>2</v>
      </c>
      <c r="G81952" s="4" t="s">
        <v>277079</v>
      </c>
      <c r="H81952" s="93"/>
    </row>
    <row r="81953" spans="1:8">
      <c r="A81953" s="1" t="s">
        <v>67089</v>
      </c>
      <c r="B81953" s="1">
        <v>1133.2999999999997</v>
      </c>
      <c r="C81953" s="1">
        <v>118232.29999999999</v>
      </c>
      <c r="D81953" s="2">
        <v>41500</v>
      </c>
      <c r="E81953" s="1" t="s">
        <v>67090</v>
      </c>
      <c r="F81953" s="4" t="s">
        <v>2</v>
      </c>
      <c r="G81953" s="4" t="s">
        <v>277079</v>
      </c>
      <c r="H81953" s="93"/>
    </row>
    <row r="81954" spans="1:8">
      <c r="A81954" s="1" t="s">
        <v>67091</v>
      </c>
      <c r="B81954" s="1">
        <v>79.400000000000077</v>
      </c>
      <c r="C81954" s="1">
        <v>1157.8000000000006</v>
      </c>
      <c r="D81954" s="2">
        <v>41500</v>
      </c>
      <c r="E81954" s="1" t="s">
        <v>67092</v>
      </c>
      <c r="F81954" s="4" t="s">
        <v>2</v>
      </c>
      <c r="G81954" s="4" t="s">
        <v>277079</v>
      </c>
      <c r="H81954" s="93"/>
    </row>
    <row r="81955" spans="1:8">
      <c r="A81955" s="1" t="s">
        <v>67093</v>
      </c>
      <c r="B81955" s="1">
        <v>0</v>
      </c>
      <c r="C81955" s="1">
        <v>0</v>
      </c>
      <c r="D81955" s="2">
        <v>41500</v>
      </c>
      <c r="E81955" s="1" t="s">
        <v>67094</v>
      </c>
      <c r="F81955" s="4" t="s">
        <v>2</v>
      </c>
      <c r="G81955" s="4" t="s">
        <v>277079</v>
      </c>
      <c r="H81955" s="93"/>
    </row>
    <row r="81956" spans="1:8">
      <c r="A81956" s="1" t="s">
        <v>67095</v>
      </c>
      <c r="B81956" s="1">
        <v>109.00000000000001</v>
      </c>
      <c r="C81956" s="1">
        <v>4450.6000000000004</v>
      </c>
      <c r="D81956" s="2">
        <v>41500</v>
      </c>
      <c r="E81956" s="1" t="s">
        <v>67096</v>
      </c>
      <c r="F81956" s="4" t="s">
        <v>2</v>
      </c>
      <c r="G81956" s="4" t="s">
        <v>277079</v>
      </c>
      <c r="H81956" s="93"/>
    </row>
    <row r="81957" spans="1:8">
      <c r="A81957" s="1" t="s">
        <v>67097</v>
      </c>
      <c r="B81957" s="1">
        <v>0</v>
      </c>
      <c r="C81957" s="1">
        <v>0</v>
      </c>
      <c r="D81957" s="2">
        <v>41500</v>
      </c>
      <c r="E81957" s="1" t="s">
        <v>67098</v>
      </c>
      <c r="F81957" s="4" t="s">
        <v>2</v>
      </c>
      <c r="G81957" s="4" t="s">
        <v>277079</v>
      </c>
      <c r="H81957" s="93"/>
    </row>
    <row r="81958" spans="1:8">
      <c r="A81958" s="1" t="s">
        <v>67099</v>
      </c>
      <c r="B81958" s="1">
        <v>32.699999999999989</v>
      </c>
      <c r="C81958" s="1">
        <v>1602.2999999999993</v>
      </c>
      <c r="D81958" s="2">
        <v>41500</v>
      </c>
      <c r="E81958" s="1" t="s">
        <v>67100</v>
      </c>
      <c r="F81958" s="4" t="s">
        <v>2</v>
      </c>
      <c r="G81958" s="4" t="s">
        <v>277079</v>
      </c>
      <c r="H81958" s="93"/>
    </row>
    <row r="81959" spans="1:8">
      <c r="A81959" s="1" t="s">
        <v>67101</v>
      </c>
      <c r="B81959" s="1">
        <v>381.50000000000011</v>
      </c>
      <c r="C81959" s="1">
        <v>20143.200000000004</v>
      </c>
      <c r="D81959" s="2">
        <v>41500</v>
      </c>
      <c r="E81959" s="1" t="s">
        <v>67102</v>
      </c>
      <c r="F81959" s="4" t="s">
        <v>2</v>
      </c>
      <c r="G81959" s="4" t="s">
        <v>277079</v>
      </c>
      <c r="H81959" s="93"/>
    </row>
    <row r="81960" spans="1:8">
      <c r="A81960" s="1" t="s">
        <v>67103</v>
      </c>
      <c r="B81960" s="1">
        <v>0</v>
      </c>
      <c r="C81960" s="1">
        <v>0</v>
      </c>
      <c r="D81960" s="2">
        <v>41500</v>
      </c>
      <c r="E81960" s="1" t="s">
        <v>67104</v>
      </c>
      <c r="F81960" s="4" t="s">
        <v>2</v>
      </c>
      <c r="G81960" s="4" t="s">
        <v>277079</v>
      </c>
      <c r="H81960" s="93"/>
    </row>
    <row r="81961" spans="1:8">
      <c r="A81961" s="1" t="s">
        <v>67105</v>
      </c>
      <c r="B81961" s="1">
        <v>210.09999999999997</v>
      </c>
      <c r="C81961" s="1">
        <v>5194.8999999999996</v>
      </c>
      <c r="D81961" s="2">
        <v>41500</v>
      </c>
      <c r="E81961" s="1" t="s">
        <v>67106</v>
      </c>
      <c r="F81961" s="4" t="s">
        <v>2</v>
      </c>
      <c r="G81961" s="4" t="s">
        <v>277079</v>
      </c>
      <c r="H81961" s="93"/>
    </row>
    <row r="81962" spans="1:8">
      <c r="A81962" s="1" t="s">
        <v>67107</v>
      </c>
      <c r="B81962" s="1">
        <v>0</v>
      </c>
      <c r="C81962" s="1">
        <v>0</v>
      </c>
      <c r="D81962" s="2">
        <v>41500</v>
      </c>
      <c r="E81962" s="1" t="s">
        <v>67108</v>
      </c>
      <c r="F81962" s="4" t="s">
        <v>2</v>
      </c>
      <c r="G81962" s="4" t="s">
        <v>277079</v>
      </c>
      <c r="H81962" s="93"/>
    </row>
    <row r="81963" spans="1:8">
      <c r="A81963" s="1" t="s">
        <v>67109</v>
      </c>
      <c r="B81963" s="1">
        <v>1.4500000000000011</v>
      </c>
      <c r="C81963" s="1">
        <v>42.050000000000033</v>
      </c>
      <c r="D81963" s="2">
        <v>41500</v>
      </c>
      <c r="E81963" s="1" t="s">
        <v>67110</v>
      </c>
      <c r="F81963" s="4" t="s">
        <v>2</v>
      </c>
      <c r="G81963" s="4" t="s">
        <v>277079</v>
      </c>
      <c r="H81963" s="93"/>
    </row>
    <row r="81964" spans="1:8">
      <c r="A81964" s="1" t="s">
        <v>67111</v>
      </c>
      <c r="B81964" s="1">
        <v>0</v>
      </c>
      <c r="C81964" s="1">
        <v>0</v>
      </c>
      <c r="D81964" s="2">
        <v>41500</v>
      </c>
      <c r="E81964" s="1" t="s">
        <v>67112</v>
      </c>
      <c r="F81964" s="4" t="s">
        <v>2</v>
      </c>
      <c r="G81964" s="4" t="s">
        <v>277079</v>
      </c>
      <c r="H81964" s="93"/>
    </row>
    <row r="81965" spans="1:8">
      <c r="A81965" s="1" t="s">
        <v>67113</v>
      </c>
      <c r="B81965" s="1">
        <v>0</v>
      </c>
      <c r="C81965" s="1">
        <v>0</v>
      </c>
      <c r="D81965" s="2">
        <v>41500</v>
      </c>
      <c r="E81965" s="1" t="s">
        <v>67114</v>
      </c>
      <c r="F81965" s="4" t="s">
        <v>2</v>
      </c>
      <c r="G81965" s="4" t="s">
        <v>277079</v>
      </c>
      <c r="H81965" s="93"/>
    </row>
    <row r="81966" spans="1:8">
      <c r="A81966" s="1" t="s">
        <v>67115</v>
      </c>
      <c r="B81966" s="1">
        <v>136.80000000000001</v>
      </c>
      <c r="C81966" s="1">
        <v>10616.8</v>
      </c>
      <c r="D81966" s="2">
        <v>41500</v>
      </c>
      <c r="E81966" s="1" t="s">
        <v>67116</v>
      </c>
      <c r="F81966" s="4" t="s">
        <v>2</v>
      </c>
      <c r="G81966" s="4" t="s">
        <v>277079</v>
      </c>
      <c r="H81966" s="93"/>
    </row>
    <row r="81967" spans="1:8">
      <c r="A81967" s="1" t="s">
        <v>67117</v>
      </c>
      <c r="B81967" s="1">
        <v>0</v>
      </c>
      <c r="C81967" s="1">
        <v>0</v>
      </c>
      <c r="D81967" s="2">
        <v>41500</v>
      </c>
      <c r="E81967" s="1" t="s">
        <v>67118</v>
      </c>
      <c r="F81967" s="4" t="s">
        <v>2</v>
      </c>
      <c r="G81967" s="4" t="s">
        <v>277079</v>
      </c>
      <c r="H81967" s="93"/>
    </row>
    <row r="81968" spans="1:8">
      <c r="A81968" s="1" t="s">
        <v>67119</v>
      </c>
      <c r="B81968" s="1">
        <v>12.399999999999999</v>
      </c>
      <c r="C81968" s="1">
        <v>483.59999999999997</v>
      </c>
      <c r="D81968" s="2">
        <v>41500</v>
      </c>
      <c r="E81968" s="1" t="s">
        <v>67120</v>
      </c>
      <c r="F81968" s="4" t="s">
        <v>2</v>
      </c>
      <c r="G81968" s="4" t="s">
        <v>277079</v>
      </c>
      <c r="H81968" s="93"/>
    </row>
    <row r="81969" spans="1:8">
      <c r="A81969" s="1" t="s">
        <v>67121</v>
      </c>
      <c r="B81969" s="1">
        <v>46.700000000000031</v>
      </c>
      <c r="C81969" s="1">
        <v>8465.3000000000029</v>
      </c>
      <c r="D81969" s="2">
        <v>41500</v>
      </c>
      <c r="E81969" s="1" t="s">
        <v>67122</v>
      </c>
      <c r="F81969" s="4" t="s">
        <v>2</v>
      </c>
      <c r="G81969" s="4" t="s">
        <v>277079</v>
      </c>
      <c r="H81969" s="93"/>
    </row>
    <row r="81970" spans="1:8">
      <c r="A81970" s="1" t="s">
        <v>67123</v>
      </c>
      <c r="B81970" s="1">
        <v>0</v>
      </c>
      <c r="C81970" s="1">
        <v>0</v>
      </c>
      <c r="D81970" s="2">
        <v>41500</v>
      </c>
      <c r="E81970" s="1" t="s">
        <v>67124</v>
      </c>
      <c r="F81970" s="4" t="s">
        <v>2</v>
      </c>
      <c r="G81970" s="4" t="s">
        <v>277079</v>
      </c>
      <c r="H81970" s="93"/>
    </row>
    <row r="81971" spans="1:8">
      <c r="A81971" s="1" t="s">
        <v>67125</v>
      </c>
      <c r="B81971" s="1">
        <v>0</v>
      </c>
      <c r="C81971" s="1">
        <v>0</v>
      </c>
      <c r="D81971" s="2">
        <v>41500</v>
      </c>
      <c r="E81971" s="1" t="s">
        <v>67126</v>
      </c>
      <c r="F81971" s="4" t="s">
        <v>2</v>
      </c>
      <c r="G81971" s="4" t="s">
        <v>277079</v>
      </c>
      <c r="H81971" s="93"/>
    </row>
    <row r="81972" spans="1:8">
      <c r="A81972" s="1" t="s">
        <v>67127</v>
      </c>
      <c r="B81972" s="1">
        <v>12.399999999999984</v>
      </c>
      <c r="C81972" s="1">
        <v>1302</v>
      </c>
      <c r="D81972" s="2">
        <v>41500</v>
      </c>
      <c r="E81972" s="1" t="s">
        <v>67128</v>
      </c>
      <c r="F81972" s="4" t="s">
        <v>2</v>
      </c>
      <c r="G81972" s="4" t="s">
        <v>277079</v>
      </c>
      <c r="H81972" s="93"/>
    </row>
    <row r="81973" spans="1:8">
      <c r="A81973" s="1" t="s">
        <v>67129</v>
      </c>
      <c r="B81973" s="1">
        <v>102.14999999999996</v>
      </c>
      <c r="C81973" s="1">
        <v>3320.0500000000006</v>
      </c>
      <c r="D81973" s="2">
        <v>41500</v>
      </c>
      <c r="E81973" s="1" t="s">
        <v>67130</v>
      </c>
      <c r="F81973" s="4" t="s">
        <v>2</v>
      </c>
      <c r="G81973" s="4" t="s">
        <v>277079</v>
      </c>
      <c r="H81973" s="93"/>
    </row>
    <row r="81974" spans="1:8">
      <c r="A81974" s="1" t="s">
        <v>67131</v>
      </c>
      <c r="B81974" s="1">
        <v>24.8</v>
      </c>
      <c r="C81974" s="1">
        <v>1909.6000000000001</v>
      </c>
      <c r="D81974" s="2">
        <v>41500</v>
      </c>
      <c r="E81974" s="1" t="s">
        <v>67132</v>
      </c>
      <c r="F81974" s="4" t="s">
        <v>2</v>
      </c>
      <c r="G81974" s="4" t="s">
        <v>277079</v>
      </c>
      <c r="H81974" s="93"/>
    </row>
    <row r="81975" spans="1:8">
      <c r="A81975" s="1" t="s">
        <v>67133</v>
      </c>
      <c r="B81975" s="1">
        <v>0</v>
      </c>
      <c r="C81975" s="1">
        <v>0</v>
      </c>
      <c r="D81975" s="2">
        <v>41500</v>
      </c>
      <c r="E81975" s="1" t="s">
        <v>67134</v>
      </c>
      <c r="F81975" s="4" t="s">
        <v>2</v>
      </c>
      <c r="G81975" s="4" t="s">
        <v>277079</v>
      </c>
      <c r="H81975" s="93"/>
    </row>
    <row r="81976" spans="1:8">
      <c r="A81976" s="1" t="s">
        <v>67135</v>
      </c>
      <c r="B81976" s="1">
        <v>2.9000000000000004</v>
      </c>
      <c r="C81976" s="1">
        <v>562.5999999999998</v>
      </c>
      <c r="D81976" s="2">
        <v>41500</v>
      </c>
      <c r="E81976" s="1" t="s">
        <v>67136</v>
      </c>
      <c r="F81976" s="4" t="s">
        <v>2</v>
      </c>
      <c r="G81976" s="4" t="s">
        <v>277079</v>
      </c>
      <c r="H81976" s="93"/>
    </row>
    <row r="81977" spans="1:8">
      <c r="A81977" s="1" t="s">
        <v>67137</v>
      </c>
      <c r="B81977" s="1">
        <v>2.9000000000000004</v>
      </c>
      <c r="C81977" s="1">
        <v>562.6</v>
      </c>
      <c r="D81977" s="2">
        <v>41500</v>
      </c>
      <c r="E81977" s="1" t="s">
        <v>67138</v>
      </c>
      <c r="F81977" s="4" t="s">
        <v>2</v>
      </c>
      <c r="G81977" s="4" t="s">
        <v>277079</v>
      </c>
      <c r="H81977" s="93"/>
    </row>
    <row r="81978" spans="1:8">
      <c r="A81978" s="1" t="s">
        <v>67139</v>
      </c>
      <c r="B81978" s="1">
        <v>1.45</v>
      </c>
      <c r="C81978" s="1">
        <v>404.55</v>
      </c>
      <c r="D81978" s="2">
        <v>41500</v>
      </c>
      <c r="E81978" s="1" t="s">
        <v>67140</v>
      </c>
      <c r="F81978" s="4" t="s">
        <v>2</v>
      </c>
      <c r="G81978" s="4" t="s">
        <v>277079</v>
      </c>
      <c r="H81978" s="93"/>
    </row>
    <row r="81979" spans="1:8">
      <c r="A81979" s="1" t="s">
        <v>67141</v>
      </c>
      <c r="B81979" s="1">
        <v>0</v>
      </c>
      <c r="C81979" s="1">
        <v>0</v>
      </c>
      <c r="D81979" s="2">
        <v>41500</v>
      </c>
      <c r="E81979" s="1" t="s">
        <v>67142</v>
      </c>
      <c r="F81979" s="4" t="s">
        <v>2</v>
      </c>
      <c r="G81979" s="4" t="s">
        <v>277079</v>
      </c>
      <c r="H81979" s="93"/>
    </row>
    <row r="81980" spans="1:8">
      <c r="A81980" s="1" t="s">
        <v>67143</v>
      </c>
      <c r="B81980" s="1">
        <v>65.400000000000034</v>
      </c>
      <c r="C81980" s="1">
        <v>1896.6000000000013</v>
      </c>
      <c r="D81980" s="2">
        <v>41500</v>
      </c>
      <c r="E81980" s="1" t="s">
        <v>67144</v>
      </c>
      <c r="F81980" s="4" t="s">
        <v>2</v>
      </c>
      <c r="G81980" s="4" t="s">
        <v>277079</v>
      </c>
      <c r="H81980" s="93"/>
    </row>
    <row r="81981" spans="1:8">
      <c r="A81981" s="1" t="s">
        <v>67145</v>
      </c>
      <c r="B81981" s="1">
        <v>86.1</v>
      </c>
      <c r="C81981" s="1">
        <v>4476.6000000000022</v>
      </c>
      <c r="D81981" s="2">
        <v>41500</v>
      </c>
      <c r="E81981" s="1" t="s">
        <v>67146</v>
      </c>
      <c r="F81981" s="4" t="s">
        <v>2</v>
      </c>
      <c r="G81981" s="4" t="s">
        <v>277079</v>
      </c>
      <c r="H81981" s="93"/>
    </row>
    <row r="81982" spans="1:8">
      <c r="A81982" s="1" t="s">
        <v>67147</v>
      </c>
      <c r="B81982" s="1">
        <v>34.199999999999989</v>
      </c>
      <c r="C81982" s="1">
        <v>465.99999999999977</v>
      </c>
      <c r="D81982" s="2">
        <v>41500</v>
      </c>
      <c r="E81982" s="1" t="s">
        <v>67148</v>
      </c>
      <c r="F81982" s="4" t="s">
        <v>2</v>
      </c>
      <c r="G81982" s="4" t="s">
        <v>277079</v>
      </c>
      <c r="H81982" s="93"/>
    </row>
    <row r="81983" spans="1:8">
      <c r="A81983" s="1" t="s">
        <v>67149</v>
      </c>
      <c r="B81983" s="1">
        <v>316.10000000000002</v>
      </c>
      <c r="C81983" s="1">
        <v>8131.4000000000024</v>
      </c>
      <c r="D81983" s="2">
        <v>41500</v>
      </c>
      <c r="E81983" s="1" t="s">
        <v>67150</v>
      </c>
      <c r="F81983" s="4" t="s">
        <v>2</v>
      </c>
      <c r="G81983" s="4" t="s">
        <v>277079</v>
      </c>
      <c r="H81983" s="93"/>
    </row>
    <row r="81984" spans="1:8">
      <c r="A81984" s="1" t="s">
        <v>67151</v>
      </c>
      <c r="B81984" s="1">
        <v>0</v>
      </c>
      <c r="C81984" s="1">
        <v>0</v>
      </c>
      <c r="D81984" s="2">
        <v>41500</v>
      </c>
      <c r="E81984" s="1" t="s">
        <v>67152</v>
      </c>
      <c r="F81984" s="4" t="s">
        <v>2</v>
      </c>
      <c r="G81984" s="4" t="s">
        <v>277079</v>
      </c>
      <c r="H81984" s="93"/>
    </row>
    <row r="81985" spans="1:8">
      <c r="A81985" s="1" t="s">
        <v>67153</v>
      </c>
      <c r="B81985" s="1">
        <v>0</v>
      </c>
      <c r="C81985" s="1">
        <v>0</v>
      </c>
      <c r="D81985" s="2">
        <v>41500</v>
      </c>
      <c r="E81985" s="1" t="s">
        <v>67154</v>
      </c>
      <c r="F81985" s="4" t="s">
        <v>2</v>
      </c>
      <c r="G81985" s="4" t="s">
        <v>277079</v>
      </c>
      <c r="H81985" s="93"/>
    </row>
    <row r="81986" spans="1:8">
      <c r="A81986" s="1" t="s">
        <v>67155</v>
      </c>
      <c r="B81986" s="1">
        <v>0</v>
      </c>
      <c r="C81986" s="1">
        <v>0</v>
      </c>
      <c r="D81986" s="2">
        <v>41500</v>
      </c>
      <c r="E81986" s="1" t="s">
        <v>67156</v>
      </c>
      <c r="F81986" s="4" t="s">
        <v>2</v>
      </c>
      <c r="G81986" s="4" t="s">
        <v>277079</v>
      </c>
      <c r="H81986" s="93"/>
    </row>
    <row r="81987" spans="1:8">
      <c r="A81987" s="1" t="s">
        <v>67157</v>
      </c>
      <c r="B81987" s="1">
        <v>163.50000000000003</v>
      </c>
      <c r="C81987" s="1">
        <v>4741.5</v>
      </c>
      <c r="D81987" s="2">
        <v>41500</v>
      </c>
      <c r="E81987" s="1" t="s">
        <v>67158</v>
      </c>
      <c r="F81987" s="4" t="s">
        <v>2</v>
      </c>
      <c r="G81987" s="4" t="s">
        <v>277079</v>
      </c>
      <c r="H81987" s="93"/>
    </row>
    <row r="81988" spans="1:8">
      <c r="A81988" s="1" t="s">
        <v>67159</v>
      </c>
      <c r="B81988" s="1">
        <v>2.9000000000000004</v>
      </c>
      <c r="C81988" s="1">
        <v>101.50000000000001</v>
      </c>
      <c r="D81988" s="2">
        <v>41500</v>
      </c>
      <c r="E81988" s="1" t="s">
        <v>67160</v>
      </c>
      <c r="F81988" s="4" t="s">
        <v>2</v>
      </c>
      <c r="G81988" s="4" t="s">
        <v>277079</v>
      </c>
      <c r="H81988" s="93"/>
    </row>
    <row r="81989" spans="1:8">
      <c r="A81989" s="1" t="s">
        <v>67161</v>
      </c>
      <c r="B81989" s="1">
        <v>0</v>
      </c>
      <c r="C81989" s="1">
        <v>0</v>
      </c>
      <c r="D81989" s="2">
        <v>41500</v>
      </c>
      <c r="E81989" s="1" t="s">
        <v>67162</v>
      </c>
      <c r="F81989" s="4" t="s">
        <v>2</v>
      </c>
      <c r="G81989" s="4" t="s">
        <v>277079</v>
      </c>
      <c r="H81989" s="93"/>
    </row>
    <row r="81990" spans="1:8">
      <c r="A81990" s="1" t="s">
        <v>67163</v>
      </c>
      <c r="B81990" s="1">
        <v>18.999999999999993</v>
      </c>
      <c r="C81990" s="1">
        <v>4640.9999999999991</v>
      </c>
      <c r="D81990" s="2">
        <v>41500</v>
      </c>
      <c r="E81990" s="1" t="s">
        <v>67164</v>
      </c>
      <c r="F81990" s="4" t="s">
        <v>2</v>
      </c>
      <c r="G81990" s="4" t="s">
        <v>277079</v>
      </c>
      <c r="H81990" s="93"/>
    </row>
    <row r="81991" spans="1:8">
      <c r="A81991" s="1" t="s">
        <v>67165</v>
      </c>
      <c r="B81991" s="1">
        <v>31.4</v>
      </c>
      <c r="C81991" s="1">
        <v>1340.6</v>
      </c>
      <c r="D81991" s="2">
        <v>41500</v>
      </c>
      <c r="E81991" s="1" t="s">
        <v>67166</v>
      </c>
      <c r="F81991" s="4" t="s">
        <v>2</v>
      </c>
      <c r="G81991" s="4" t="s">
        <v>277079</v>
      </c>
      <c r="H81991" s="93"/>
    </row>
    <row r="81992" spans="1:8">
      <c r="A81992" s="1" t="s">
        <v>67167</v>
      </c>
      <c r="B81992" s="1">
        <v>0</v>
      </c>
      <c r="C81992" s="1">
        <v>0</v>
      </c>
      <c r="D81992" s="2">
        <v>41500</v>
      </c>
      <c r="E81992" s="1" t="s">
        <v>67168</v>
      </c>
      <c r="F81992" s="4" t="s">
        <v>2</v>
      </c>
      <c r="G81992" s="4" t="s">
        <v>277079</v>
      </c>
      <c r="H81992" s="93"/>
    </row>
    <row r="81993" spans="1:8">
      <c r="A81993" s="1" t="s">
        <v>67169</v>
      </c>
      <c r="B81993" s="1">
        <v>54.500000000000028</v>
      </c>
      <c r="C81993" s="1">
        <v>1106.3499999999997</v>
      </c>
      <c r="D81993" s="2">
        <v>41500</v>
      </c>
      <c r="E81993" s="1" t="s">
        <v>67170</v>
      </c>
      <c r="F81993" s="4" t="s">
        <v>2</v>
      </c>
      <c r="G81993" s="4" t="s">
        <v>277079</v>
      </c>
      <c r="H81993" s="93"/>
    </row>
    <row r="81994" spans="1:8">
      <c r="A81994" s="1" t="s">
        <v>67171</v>
      </c>
      <c r="B81994" s="1">
        <v>0</v>
      </c>
      <c r="C81994" s="1">
        <v>0</v>
      </c>
      <c r="D81994" s="2">
        <v>41500</v>
      </c>
      <c r="E81994" s="1" t="s">
        <v>67172</v>
      </c>
      <c r="F81994" s="4" t="s">
        <v>2</v>
      </c>
      <c r="G81994" s="4" t="s">
        <v>277079</v>
      </c>
      <c r="H81994" s="93"/>
    </row>
    <row r="81995" spans="1:8">
      <c r="A81995" s="1" t="s">
        <v>67173</v>
      </c>
      <c r="B81995" s="1">
        <v>12.399999999999999</v>
      </c>
      <c r="C81995" s="1">
        <v>760.59999999999991</v>
      </c>
      <c r="D81995" s="2">
        <v>41500</v>
      </c>
      <c r="E81995" s="1" t="s">
        <v>67174</v>
      </c>
      <c r="F81995" s="4" t="s">
        <v>2</v>
      </c>
      <c r="G81995" s="4" t="s">
        <v>277079</v>
      </c>
      <c r="H81995" s="93"/>
    </row>
    <row r="81996" spans="1:8">
      <c r="A81996" s="1" t="s">
        <v>67175</v>
      </c>
      <c r="B81996" s="1">
        <v>0</v>
      </c>
      <c r="C81996" s="1">
        <v>0</v>
      </c>
      <c r="D81996" s="2">
        <v>41500</v>
      </c>
      <c r="E81996" s="1" t="s">
        <v>67176</v>
      </c>
      <c r="F81996" s="4" t="s">
        <v>2</v>
      </c>
      <c r="G81996" s="4" t="s">
        <v>277079</v>
      </c>
      <c r="H81996" s="93"/>
    </row>
    <row r="81997" spans="1:8">
      <c r="A81997" s="1" t="s">
        <v>67177</v>
      </c>
      <c r="B81997" s="1">
        <v>1.4500000000000011</v>
      </c>
      <c r="C81997" s="1">
        <v>143.5500000000001</v>
      </c>
      <c r="D81997" s="2">
        <v>41500</v>
      </c>
      <c r="E81997" s="1" t="s">
        <v>67178</v>
      </c>
      <c r="F81997" s="4" t="s">
        <v>2</v>
      </c>
      <c r="G81997" s="4" t="s">
        <v>277079</v>
      </c>
      <c r="H81997" s="93"/>
    </row>
    <row r="81998" spans="1:8">
      <c r="A81998" s="1" t="s">
        <v>67179</v>
      </c>
      <c r="B81998" s="1">
        <v>40.899999999999991</v>
      </c>
      <c r="C81998" s="1">
        <v>1308</v>
      </c>
      <c r="D81998" s="2">
        <v>41500</v>
      </c>
      <c r="E81998" s="1" t="s">
        <v>67180</v>
      </c>
      <c r="F81998" s="4" t="s">
        <v>2</v>
      </c>
      <c r="G81998" s="4" t="s">
        <v>277079</v>
      </c>
      <c r="H81998" s="93"/>
    </row>
    <row r="81999" spans="1:8">
      <c r="A81999" s="1" t="s">
        <v>67181</v>
      </c>
      <c r="B81999" s="1">
        <v>81.2</v>
      </c>
      <c r="C81999" s="1">
        <v>4282.7999999999993</v>
      </c>
      <c r="D81999" s="2">
        <v>41500</v>
      </c>
      <c r="E81999" s="1" t="s">
        <v>67182</v>
      </c>
      <c r="F81999" s="4" t="s">
        <v>2</v>
      </c>
      <c r="G81999" s="4" t="s">
        <v>277079</v>
      </c>
      <c r="H81999" s="93"/>
    </row>
    <row r="82000" spans="1:8">
      <c r="A82000" s="1" t="s">
        <v>67183</v>
      </c>
      <c r="B82000" s="1">
        <v>0</v>
      </c>
      <c r="C82000" s="1">
        <v>0</v>
      </c>
      <c r="D82000" s="2">
        <v>41500</v>
      </c>
      <c r="E82000" s="1" t="s">
        <v>67184</v>
      </c>
      <c r="F82000" s="4" t="s">
        <v>2</v>
      </c>
      <c r="G82000" s="4" t="s">
        <v>277079</v>
      </c>
      <c r="H82000" s="93"/>
    </row>
    <row r="82001" spans="1:8">
      <c r="A82001" s="1" t="s">
        <v>67185</v>
      </c>
      <c r="B82001" s="1">
        <v>294.30000000000007</v>
      </c>
      <c r="C82001" s="1">
        <v>13919.300000000001</v>
      </c>
      <c r="D82001" s="2">
        <v>41500</v>
      </c>
      <c r="E82001" s="1" t="s">
        <v>67186</v>
      </c>
      <c r="F82001" s="4" t="s">
        <v>2</v>
      </c>
      <c r="G82001" s="4" t="s">
        <v>277079</v>
      </c>
      <c r="H82001" s="93"/>
    </row>
    <row r="82002" spans="1:8">
      <c r="A82002" s="1" t="s">
        <v>67187</v>
      </c>
      <c r="B82002" s="1">
        <v>6.6000000000000005</v>
      </c>
      <c r="C82002" s="1">
        <v>1036.8000000000002</v>
      </c>
      <c r="D82002" s="2">
        <v>41500</v>
      </c>
      <c r="E82002" s="1" t="s">
        <v>67188</v>
      </c>
      <c r="F82002" s="4" t="s">
        <v>2</v>
      </c>
      <c r="G82002" s="4" t="s">
        <v>277079</v>
      </c>
      <c r="H82002" s="93"/>
    </row>
    <row r="82003" spans="1:8">
      <c r="A82003" s="1" t="s">
        <v>67189</v>
      </c>
      <c r="B82003" s="1">
        <v>337.9</v>
      </c>
      <c r="C82003" s="1">
        <v>6757.9999999999991</v>
      </c>
      <c r="D82003" s="2">
        <v>41500</v>
      </c>
      <c r="E82003" s="1" t="s">
        <v>67190</v>
      </c>
      <c r="F82003" s="4" t="s">
        <v>2</v>
      </c>
      <c r="G82003" s="4" t="s">
        <v>277079</v>
      </c>
      <c r="H82003" s="93"/>
    </row>
    <row r="82004" spans="1:8">
      <c r="A82004" s="1" t="s">
        <v>67191</v>
      </c>
      <c r="B82004" s="1">
        <v>1.4500000000000002</v>
      </c>
      <c r="C82004" s="1">
        <v>404.55000000000007</v>
      </c>
      <c r="D82004" s="2">
        <v>41500</v>
      </c>
      <c r="E82004" s="1" t="s">
        <v>67192</v>
      </c>
      <c r="F82004" s="4" t="s">
        <v>2</v>
      </c>
      <c r="G82004" s="4" t="s">
        <v>277079</v>
      </c>
      <c r="H82004" s="93"/>
    </row>
    <row r="82005" spans="1:8">
      <c r="A82005" s="1" t="s">
        <v>67193</v>
      </c>
      <c r="B82005" s="1">
        <v>6.6</v>
      </c>
      <c r="C82005" s="1">
        <v>165</v>
      </c>
      <c r="D82005" s="2">
        <v>41500</v>
      </c>
      <c r="E82005" s="1" t="s">
        <v>67194</v>
      </c>
      <c r="F82005" s="4" t="s">
        <v>2</v>
      </c>
      <c r="G82005" s="4" t="s">
        <v>277079</v>
      </c>
      <c r="H82005" s="93"/>
    </row>
    <row r="82006" spans="1:8">
      <c r="A82006" s="1" t="s">
        <v>67195</v>
      </c>
      <c r="B82006" s="1">
        <v>35.75</v>
      </c>
      <c r="C82006" s="1">
        <v>1557.8000000000002</v>
      </c>
      <c r="D82006" s="2">
        <v>41500</v>
      </c>
      <c r="E82006" s="1" t="s">
        <v>67196</v>
      </c>
      <c r="F82006" s="4" t="s">
        <v>2</v>
      </c>
      <c r="G82006" s="4" t="s">
        <v>277079</v>
      </c>
      <c r="H82006" s="93"/>
    </row>
    <row r="82007" spans="1:8">
      <c r="A82007" s="1" t="s">
        <v>67197</v>
      </c>
      <c r="B82007" s="1">
        <v>0</v>
      </c>
      <c r="C82007" s="1">
        <v>0</v>
      </c>
      <c r="D82007" s="2">
        <v>41500</v>
      </c>
      <c r="E82007" s="1" t="s">
        <v>67198</v>
      </c>
      <c r="F82007" s="4" t="s">
        <v>2</v>
      </c>
      <c r="G82007" s="4" t="s">
        <v>277079</v>
      </c>
      <c r="H82007" s="93"/>
    </row>
    <row r="82008" spans="1:8">
      <c r="A82008" s="1" t="s">
        <v>67199</v>
      </c>
      <c r="B82008" s="1">
        <v>157.1</v>
      </c>
      <c r="C82008" s="1">
        <v>2488.7000000000003</v>
      </c>
      <c r="D82008" s="2">
        <v>41500</v>
      </c>
      <c r="E82008" s="1" t="s">
        <v>67200</v>
      </c>
      <c r="F82008" s="4" t="s">
        <v>2</v>
      </c>
      <c r="G82008" s="4" t="s">
        <v>277079</v>
      </c>
      <c r="H82008" s="93"/>
    </row>
    <row r="82009" spans="1:8">
      <c r="A82009" s="1" t="s">
        <v>67201</v>
      </c>
      <c r="B82009" s="1">
        <v>0</v>
      </c>
      <c r="C82009" s="1">
        <v>0</v>
      </c>
      <c r="D82009" s="2">
        <v>41500</v>
      </c>
      <c r="E82009" s="1" t="s">
        <v>67202</v>
      </c>
      <c r="F82009" s="4" t="s">
        <v>2</v>
      </c>
      <c r="G82009" s="4" t="s">
        <v>277079</v>
      </c>
      <c r="H82009" s="93"/>
    </row>
    <row r="82010" spans="1:8">
      <c r="A82010" s="1" t="s">
        <v>67203</v>
      </c>
      <c r="B82010" s="1">
        <v>0</v>
      </c>
      <c r="C82010" s="1">
        <v>0</v>
      </c>
      <c r="D82010" s="2">
        <v>41500</v>
      </c>
      <c r="E82010" s="1" t="s">
        <v>67204</v>
      </c>
      <c r="F82010" s="4" t="s">
        <v>2</v>
      </c>
      <c r="G82010" s="4" t="s">
        <v>277079</v>
      </c>
      <c r="H82010" s="93"/>
    </row>
    <row r="82011" spans="1:8">
      <c r="A82011" s="1" t="s">
        <v>67205</v>
      </c>
      <c r="B82011" s="1">
        <v>84.40000000000002</v>
      </c>
      <c r="C82011" s="1">
        <v>2262.6000000000008</v>
      </c>
      <c r="D82011" s="2">
        <v>41500</v>
      </c>
      <c r="E82011" s="1" t="s">
        <v>67206</v>
      </c>
      <c r="F82011" s="4" t="s">
        <v>2</v>
      </c>
      <c r="G82011" s="4" t="s">
        <v>277079</v>
      </c>
      <c r="H82011" s="93"/>
    </row>
    <row r="82012" spans="1:8">
      <c r="A82012" s="1" t="s">
        <v>67207</v>
      </c>
      <c r="B82012" s="1">
        <v>1.45</v>
      </c>
      <c r="C82012" s="1">
        <v>129.04999999999998</v>
      </c>
      <c r="D82012" s="2">
        <v>41500</v>
      </c>
      <c r="E82012" s="1" t="s">
        <v>67208</v>
      </c>
      <c r="F82012" s="4" t="s">
        <v>2</v>
      </c>
      <c r="G82012" s="4" t="s">
        <v>277079</v>
      </c>
      <c r="H82012" s="93"/>
    </row>
    <row r="82013" spans="1:8">
      <c r="A82013" s="1" t="s">
        <v>67209</v>
      </c>
      <c r="B82013" s="1">
        <v>1.4499999999999997</v>
      </c>
      <c r="C82013" s="1">
        <v>404.5499999999999</v>
      </c>
      <c r="D82013" s="2">
        <v>41500</v>
      </c>
      <c r="E82013" s="1" t="s">
        <v>67210</v>
      </c>
      <c r="F82013" s="4" t="s">
        <v>2</v>
      </c>
      <c r="G82013" s="4" t="s">
        <v>277079</v>
      </c>
      <c r="H82013" s="93"/>
    </row>
    <row r="82014" spans="1:8">
      <c r="A82014" s="1" t="s">
        <v>67211</v>
      </c>
      <c r="B82014" s="1">
        <v>37.200000000000003</v>
      </c>
      <c r="C82014" s="1">
        <v>1450.8000000000002</v>
      </c>
      <c r="D82014" s="2">
        <v>41500</v>
      </c>
      <c r="E82014" s="1" t="s">
        <v>67212</v>
      </c>
      <c r="F82014" s="4" t="s">
        <v>2</v>
      </c>
      <c r="G82014" s="4" t="s">
        <v>277079</v>
      </c>
      <c r="H82014" s="93"/>
    </row>
    <row r="82015" spans="1:8">
      <c r="A82015" s="1" t="s">
        <v>67213</v>
      </c>
      <c r="B82015" s="1">
        <v>49.600000000000009</v>
      </c>
      <c r="C82015" s="1">
        <v>1364</v>
      </c>
      <c r="D82015" s="2">
        <v>41500</v>
      </c>
      <c r="E82015" s="1" t="s">
        <v>67214</v>
      </c>
      <c r="F82015" s="4" t="s">
        <v>2</v>
      </c>
      <c r="G82015" s="4" t="s">
        <v>277079</v>
      </c>
      <c r="H82015" s="93"/>
    </row>
    <row r="82016" spans="1:8">
      <c r="A82016" s="1" t="s">
        <v>67215</v>
      </c>
      <c r="B82016" s="1">
        <v>0</v>
      </c>
      <c r="C82016" s="1">
        <v>0</v>
      </c>
      <c r="D82016" s="2">
        <v>41500</v>
      </c>
      <c r="E82016" s="1" t="s">
        <v>67216</v>
      </c>
      <c r="F82016" s="4" t="s">
        <v>2</v>
      </c>
      <c r="G82016" s="4" t="s">
        <v>277079</v>
      </c>
      <c r="H82016" s="93"/>
    </row>
    <row r="82017" spans="1:8">
      <c r="A82017" s="1" t="s">
        <v>67217</v>
      </c>
      <c r="B82017" s="1">
        <v>37.199999999999996</v>
      </c>
      <c r="C82017" s="1">
        <v>3682.7999999999993</v>
      </c>
      <c r="D82017" s="2">
        <v>41500</v>
      </c>
      <c r="E82017" s="1" t="s">
        <v>67218</v>
      </c>
      <c r="F82017" s="4" t="s">
        <v>2</v>
      </c>
      <c r="G82017" s="4" t="s">
        <v>277079</v>
      </c>
      <c r="H82017" s="93"/>
    </row>
    <row r="82018" spans="1:8">
      <c r="A82018" s="1" t="s">
        <v>67219</v>
      </c>
      <c r="B82018" s="1">
        <v>0</v>
      </c>
      <c r="C82018" s="1">
        <v>0</v>
      </c>
      <c r="D82018" s="2">
        <v>41500</v>
      </c>
      <c r="E82018" s="1" t="s">
        <v>67220</v>
      </c>
      <c r="F82018" s="4" t="s">
        <v>2</v>
      </c>
      <c r="G82018" s="4" t="s">
        <v>277079</v>
      </c>
      <c r="H82018" s="93"/>
    </row>
    <row r="82019" spans="1:8">
      <c r="A82019" s="1" t="s">
        <v>67221</v>
      </c>
      <c r="B82019" s="1">
        <v>0</v>
      </c>
      <c r="C82019" s="1">
        <v>0</v>
      </c>
      <c r="D82019" s="2">
        <v>41500</v>
      </c>
      <c r="E82019" s="1" t="s">
        <v>67222</v>
      </c>
      <c r="F82019" s="4" t="s">
        <v>2</v>
      </c>
      <c r="G82019" s="4" t="s">
        <v>277079</v>
      </c>
      <c r="H82019" s="93"/>
    </row>
    <row r="82020" spans="1:8">
      <c r="A82020" s="1" t="s">
        <v>67223</v>
      </c>
      <c r="B82020" s="1">
        <v>91.7</v>
      </c>
      <c r="C82020" s="1">
        <v>2082</v>
      </c>
      <c r="D82020" s="2">
        <v>41500</v>
      </c>
      <c r="E82020" s="1" t="s">
        <v>67224</v>
      </c>
      <c r="F82020" s="4" t="s">
        <v>2</v>
      </c>
      <c r="G82020" s="4" t="s">
        <v>277079</v>
      </c>
      <c r="H82020" s="93"/>
    </row>
    <row r="82021" spans="1:8">
      <c r="A82021" s="1" t="s">
        <v>67225</v>
      </c>
      <c r="B82021" s="1">
        <v>0</v>
      </c>
      <c r="C82021" s="1">
        <v>0</v>
      </c>
      <c r="D82021" s="2">
        <v>41500</v>
      </c>
      <c r="E82021" s="1" t="s">
        <v>67226</v>
      </c>
      <c r="F82021" s="4" t="s">
        <v>2</v>
      </c>
      <c r="G82021" s="4" t="s">
        <v>277079</v>
      </c>
      <c r="H82021" s="93"/>
    </row>
    <row r="82022" spans="1:8">
      <c r="A82022" s="1" t="s">
        <v>67227</v>
      </c>
      <c r="B82022" s="1">
        <v>0</v>
      </c>
      <c r="C82022" s="1">
        <v>0</v>
      </c>
      <c r="D82022" s="2">
        <v>41500</v>
      </c>
      <c r="E82022" s="1" t="s">
        <v>67228</v>
      </c>
      <c r="F82022" s="4" t="s">
        <v>2</v>
      </c>
      <c r="G82022" s="4" t="s">
        <v>277079</v>
      </c>
      <c r="H82022" s="93"/>
    </row>
    <row r="82023" spans="1:8">
      <c r="A82023" s="1" t="s">
        <v>67229</v>
      </c>
      <c r="B82023" s="1">
        <v>212.4</v>
      </c>
      <c r="C82023" s="1">
        <v>6498</v>
      </c>
      <c r="D82023" s="2">
        <v>41500</v>
      </c>
      <c r="E82023" s="1" t="s">
        <v>67230</v>
      </c>
      <c r="F82023" s="4" t="s">
        <v>2</v>
      </c>
      <c r="G82023" s="4" t="s">
        <v>277079</v>
      </c>
      <c r="H82023" s="93"/>
    </row>
    <row r="82024" spans="1:8">
      <c r="A82024" s="1" t="s">
        <v>67231</v>
      </c>
      <c r="B82024" s="1">
        <v>21.800000000000011</v>
      </c>
      <c r="C82024" s="1">
        <v>109.00000000000006</v>
      </c>
      <c r="D82024" s="2">
        <v>41500</v>
      </c>
      <c r="E82024" s="1" t="s">
        <v>67232</v>
      </c>
      <c r="F82024" s="4" t="s">
        <v>2</v>
      </c>
      <c r="G82024" s="4" t="s">
        <v>277079</v>
      </c>
      <c r="H82024" s="93"/>
    </row>
    <row r="82025" spans="1:8">
      <c r="A82025" s="1" t="s">
        <v>67233</v>
      </c>
      <c r="B82025" s="1">
        <v>76.300000000000011</v>
      </c>
      <c r="C82025" s="1">
        <v>1144.4999999999998</v>
      </c>
      <c r="D82025" s="2">
        <v>41500</v>
      </c>
      <c r="E82025" s="1" t="s">
        <v>67234</v>
      </c>
      <c r="F82025" s="4" t="s">
        <v>2</v>
      </c>
      <c r="G82025" s="4" t="s">
        <v>277079</v>
      </c>
      <c r="H82025" s="93"/>
    </row>
    <row r="82026" spans="1:8">
      <c r="A82026" s="1" t="s">
        <v>67235</v>
      </c>
      <c r="B82026" s="1">
        <v>316.10000000000002</v>
      </c>
      <c r="C82026" s="1">
        <v>11063.500000000002</v>
      </c>
      <c r="D82026" s="2">
        <v>41500</v>
      </c>
      <c r="E82026" s="1" t="s">
        <v>67236</v>
      </c>
      <c r="F82026" s="4" t="s">
        <v>2</v>
      </c>
      <c r="G82026" s="4" t="s">
        <v>277079</v>
      </c>
      <c r="H82026" s="93"/>
    </row>
    <row r="82027" spans="1:8">
      <c r="A82027" s="1" t="s">
        <v>67237</v>
      </c>
      <c r="B82027" s="1">
        <v>1.45</v>
      </c>
      <c r="C82027" s="1">
        <v>42.05</v>
      </c>
      <c r="D82027" s="2">
        <v>41500</v>
      </c>
      <c r="E82027" s="1" t="s">
        <v>67238</v>
      </c>
      <c r="F82027" s="4" t="s">
        <v>2</v>
      </c>
      <c r="G82027" s="4" t="s">
        <v>277079</v>
      </c>
      <c r="H82027" s="93"/>
    </row>
    <row r="82028" spans="1:8">
      <c r="A82028" s="1" t="s">
        <v>67239</v>
      </c>
      <c r="B82028" s="1">
        <v>2.9</v>
      </c>
      <c r="C82028" s="1">
        <v>809.09999999999991</v>
      </c>
      <c r="D82028" s="2">
        <v>41500</v>
      </c>
      <c r="E82028" s="1" t="s">
        <v>67240</v>
      </c>
      <c r="F82028" s="4" t="s">
        <v>2</v>
      </c>
      <c r="G82028" s="4" t="s">
        <v>277079</v>
      </c>
      <c r="H82028" s="93"/>
    </row>
    <row r="82029" spans="1:8">
      <c r="A82029" s="1" t="s">
        <v>67241</v>
      </c>
      <c r="B82029" s="1">
        <v>19</v>
      </c>
      <c r="C82029" s="1">
        <v>722.6</v>
      </c>
      <c r="D82029" s="2">
        <v>41500</v>
      </c>
      <c r="E82029" s="1" t="s">
        <v>67242</v>
      </c>
      <c r="F82029" s="4" t="s">
        <v>2</v>
      </c>
      <c r="G82029" s="4" t="s">
        <v>277079</v>
      </c>
      <c r="H82029" s="93"/>
    </row>
    <row r="82030" spans="1:8">
      <c r="A82030" s="1" t="s">
        <v>67243</v>
      </c>
      <c r="B82030" s="1">
        <v>70.300000000000011</v>
      </c>
      <c r="C82030" s="1">
        <v>1757.5</v>
      </c>
      <c r="D82030" s="2">
        <v>41500</v>
      </c>
      <c r="E82030" s="1" t="s">
        <v>67244</v>
      </c>
      <c r="F82030" s="4" t="s">
        <v>2</v>
      </c>
      <c r="G82030" s="4" t="s">
        <v>277079</v>
      </c>
      <c r="H82030" s="93"/>
    </row>
    <row r="82031" spans="1:8">
      <c r="A82031" s="1" t="s">
        <v>67245</v>
      </c>
      <c r="B82031" s="1">
        <v>43.8</v>
      </c>
      <c r="C82031" s="1">
        <v>1518.1999999999998</v>
      </c>
      <c r="D82031" s="2">
        <v>41500</v>
      </c>
      <c r="E82031" s="1" t="s">
        <v>67246</v>
      </c>
      <c r="F82031" s="4" t="s">
        <v>2</v>
      </c>
      <c r="G82031" s="4" t="s">
        <v>277079</v>
      </c>
      <c r="H82031" s="93"/>
    </row>
    <row r="82032" spans="1:8">
      <c r="A82032" s="1" t="s">
        <v>67247</v>
      </c>
      <c r="B82032" s="1">
        <v>-8.0499999999999936</v>
      </c>
      <c r="C82032" s="1">
        <v>-174.28550000000038</v>
      </c>
      <c r="D82032" s="2">
        <v>41500</v>
      </c>
      <c r="E82032" s="1" t="s">
        <v>67248</v>
      </c>
      <c r="F82032" s="4" t="s">
        <v>2</v>
      </c>
      <c r="G82032" s="4" t="s">
        <v>277079</v>
      </c>
      <c r="H82032" s="93"/>
    </row>
    <row r="82033" spans="1:8">
      <c r="A82033" s="1" t="s">
        <v>67249</v>
      </c>
      <c r="B82033" s="1">
        <v>15.3</v>
      </c>
      <c r="C82033" s="1">
        <v>567</v>
      </c>
      <c r="D82033" s="2">
        <v>41500</v>
      </c>
      <c r="E82033" s="1" t="s">
        <v>67250</v>
      </c>
      <c r="F82033" s="4" t="s">
        <v>2</v>
      </c>
      <c r="G82033" s="4" t="s">
        <v>277079</v>
      </c>
      <c r="H82033" s="93"/>
    </row>
    <row r="82034" spans="1:8">
      <c r="A82034" s="1" t="s">
        <v>67251</v>
      </c>
      <c r="B82034" s="1">
        <v>6.6000000000000014</v>
      </c>
      <c r="C82034" s="1">
        <v>323.40000000000009</v>
      </c>
      <c r="D82034" s="2">
        <v>41500</v>
      </c>
      <c r="E82034" s="1" t="s">
        <v>67252</v>
      </c>
      <c r="F82034" s="4" t="s">
        <v>2</v>
      </c>
      <c r="G82034" s="4" t="s">
        <v>277079</v>
      </c>
      <c r="H82034" s="93"/>
    </row>
    <row r="82035" spans="1:8">
      <c r="A82035" s="1" t="s">
        <v>67253</v>
      </c>
      <c r="B82035" s="1">
        <v>136.4</v>
      </c>
      <c r="C82035" s="1">
        <v>3819.2</v>
      </c>
      <c r="D82035" s="2">
        <v>41500</v>
      </c>
      <c r="E82035" s="1" t="s">
        <v>67254</v>
      </c>
      <c r="F82035" s="4" t="s">
        <v>2</v>
      </c>
      <c r="G82035" s="4" t="s">
        <v>277079</v>
      </c>
      <c r="H82035" s="93"/>
    </row>
    <row r="82036" spans="1:8">
      <c r="A82036" s="1" t="s">
        <v>67255</v>
      </c>
      <c r="B82036" s="1">
        <v>70.300000000000011</v>
      </c>
      <c r="C82036" s="1">
        <v>4213.2520000000004</v>
      </c>
      <c r="D82036" s="2">
        <v>41500</v>
      </c>
      <c r="E82036" s="1" t="s">
        <v>67256</v>
      </c>
      <c r="F82036" s="4" t="s">
        <v>2</v>
      </c>
      <c r="G82036" s="4" t="s">
        <v>277079</v>
      </c>
      <c r="H82036" s="93"/>
    </row>
    <row r="82037" spans="1:8">
      <c r="A82037" s="1" t="s">
        <v>67257</v>
      </c>
      <c r="B82037" s="1">
        <v>24.800000000000008</v>
      </c>
      <c r="C82037" s="1">
        <v>967.20000000000027</v>
      </c>
      <c r="D82037" s="2">
        <v>41500</v>
      </c>
      <c r="E82037" s="1" t="s">
        <v>67258</v>
      </c>
      <c r="F82037" s="4" t="s">
        <v>2</v>
      </c>
      <c r="G82037" s="4" t="s">
        <v>277079</v>
      </c>
      <c r="H82037" s="93"/>
    </row>
    <row r="82038" spans="1:8">
      <c r="A82038" s="1" t="s">
        <v>67259</v>
      </c>
      <c r="B82038" s="1">
        <v>43.8</v>
      </c>
      <c r="C82038" s="1">
        <v>2561.5620000000004</v>
      </c>
      <c r="D82038" s="2">
        <v>41500</v>
      </c>
      <c r="E82038" s="1" t="s">
        <v>67260</v>
      </c>
      <c r="F82038" s="4" t="s">
        <v>2</v>
      </c>
      <c r="G82038" s="4" t="s">
        <v>277079</v>
      </c>
      <c r="H82038" s="93"/>
    </row>
    <row r="82039" spans="1:8">
      <c r="A82039" s="1" t="s">
        <v>67261</v>
      </c>
      <c r="B82039" s="1">
        <v>89.700000000000017</v>
      </c>
      <c r="C82039" s="1">
        <v>12692.900000000001</v>
      </c>
      <c r="D82039" s="2">
        <v>41500</v>
      </c>
      <c r="E82039" s="1" t="s">
        <v>67262</v>
      </c>
      <c r="F82039" s="4" t="s">
        <v>2</v>
      </c>
      <c r="G82039" s="4" t="s">
        <v>277079</v>
      </c>
      <c r="H82039" s="93"/>
    </row>
    <row r="82040" spans="1:8">
      <c r="A82040" s="1" t="s">
        <v>67263</v>
      </c>
      <c r="B82040" s="1">
        <v>6.6000000000000014</v>
      </c>
      <c r="C82040" s="1">
        <v>395.93400000000008</v>
      </c>
      <c r="D82040" s="2">
        <v>41500</v>
      </c>
      <c r="E82040" s="1" t="s">
        <v>67264</v>
      </c>
      <c r="F82040" s="4" t="s">
        <v>2</v>
      </c>
      <c r="G82040" s="4" t="s">
        <v>277079</v>
      </c>
      <c r="H82040" s="93"/>
    </row>
    <row r="82041" spans="1:8">
      <c r="A82041" s="1" t="s">
        <v>67265</v>
      </c>
      <c r="B82041" s="1">
        <v>0</v>
      </c>
      <c r="C82041" s="1">
        <v>0</v>
      </c>
      <c r="D82041" s="2">
        <v>41500</v>
      </c>
      <c r="E82041" s="1" t="s">
        <v>67266</v>
      </c>
      <c r="F82041" s="4" t="s">
        <v>2</v>
      </c>
      <c r="G82041" s="4" t="s">
        <v>277079</v>
      </c>
      <c r="H82041" s="93"/>
    </row>
    <row r="82042" spans="1:8">
      <c r="A82042" s="1" t="s">
        <v>67267</v>
      </c>
      <c r="B82042" s="1">
        <v>7.2499999999999991</v>
      </c>
      <c r="C82042" s="1">
        <v>572.75</v>
      </c>
      <c r="D82042" s="2">
        <v>41500</v>
      </c>
      <c r="E82042" s="1" t="s">
        <v>67268</v>
      </c>
      <c r="F82042" s="4" t="s">
        <v>2</v>
      </c>
      <c r="G82042" s="4" t="s">
        <v>277079</v>
      </c>
      <c r="H82042" s="93"/>
    </row>
    <row r="82043" spans="1:8">
      <c r="A82043" s="1" t="s">
        <v>67269</v>
      </c>
      <c r="B82043" s="1">
        <v>31.4</v>
      </c>
      <c r="C82043" s="1">
        <v>1472.6</v>
      </c>
      <c r="D82043" s="2">
        <v>41500</v>
      </c>
      <c r="E82043" s="1" t="s">
        <v>67270</v>
      </c>
      <c r="F82043" s="4" t="s">
        <v>2</v>
      </c>
      <c r="G82043" s="4" t="s">
        <v>277079</v>
      </c>
      <c r="H82043" s="93"/>
    </row>
    <row r="82044" spans="1:8">
      <c r="A82044" s="1" t="s">
        <v>67271</v>
      </c>
      <c r="B82044" s="1">
        <v>73.700000000000074</v>
      </c>
      <c r="C82044" s="1">
        <v>3746.3000000000043</v>
      </c>
      <c r="D82044" s="2">
        <v>41500</v>
      </c>
      <c r="E82044" s="1" t="s">
        <v>67272</v>
      </c>
      <c r="F82044" s="4" t="s">
        <v>2</v>
      </c>
      <c r="G82044" s="4" t="s">
        <v>277079</v>
      </c>
      <c r="H82044" s="93"/>
    </row>
    <row r="82045" spans="1:8">
      <c r="A82045" s="1" t="s">
        <v>67273</v>
      </c>
      <c r="B82045" s="1">
        <v>228.89999999999998</v>
      </c>
      <c r="C82045" s="1">
        <v>2735.8999999999983</v>
      </c>
      <c r="D82045" s="2">
        <v>41500</v>
      </c>
      <c r="E82045" s="1" t="s">
        <v>67274</v>
      </c>
      <c r="F82045" s="4" t="s">
        <v>2</v>
      </c>
      <c r="G82045" s="4" t="s">
        <v>277079</v>
      </c>
      <c r="H82045" s="93"/>
    </row>
    <row r="82046" spans="1:8">
      <c r="A82046" s="1" t="s">
        <v>67275</v>
      </c>
      <c r="B82046" s="1">
        <v>28.500000000000014</v>
      </c>
      <c r="C82046" s="1">
        <v>1330</v>
      </c>
      <c r="D82046" s="2">
        <v>41500</v>
      </c>
      <c r="E82046" s="1" t="s">
        <v>67276</v>
      </c>
      <c r="F82046" s="4" t="s">
        <v>2</v>
      </c>
      <c r="G82046" s="4" t="s">
        <v>277079</v>
      </c>
      <c r="H82046" s="93"/>
    </row>
    <row r="82047" spans="1:8">
      <c r="A82047" s="1" t="s">
        <v>67277</v>
      </c>
      <c r="B82047" s="1">
        <v>425.1</v>
      </c>
      <c r="C82047" s="1">
        <v>5014</v>
      </c>
      <c r="D82047" s="2">
        <v>41500</v>
      </c>
      <c r="E82047" s="1" t="s">
        <v>67278</v>
      </c>
      <c r="F82047" s="4" t="s">
        <v>2</v>
      </c>
      <c r="G82047" s="4" t="s">
        <v>277079</v>
      </c>
      <c r="H82047" s="93"/>
    </row>
    <row r="82048" spans="1:8">
      <c r="A82048" s="1" t="s">
        <v>67279</v>
      </c>
      <c r="B82048" s="1">
        <v>1144.1999999999998</v>
      </c>
      <c r="C82048" s="1">
        <v>22884</v>
      </c>
      <c r="D82048" s="2">
        <v>41500</v>
      </c>
      <c r="E82048" s="1" t="s">
        <v>67280</v>
      </c>
      <c r="F82048" s="4" t="s">
        <v>2</v>
      </c>
      <c r="G82048" s="4" t="s">
        <v>277079</v>
      </c>
      <c r="H82048" s="93"/>
    </row>
    <row r="82049" spans="1:8">
      <c r="A82049" s="1" t="s">
        <v>67281</v>
      </c>
      <c r="B82049" s="1">
        <v>86.15</v>
      </c>
      <c r="C82049" s="1">
        <v>979</v>
      </c>
      <c r="D82049" s="2">
        <v>41500</v>
      </c>
      <c r="E82049" s="1" t="s">
        <v>67282</v>
      </c>
      <c r="F82049" s="4" t="s">
        <v>2</v>
      </c>
      <c r="G82049" s="4" t="s">
        <v>277079</v>
      </c>
      <c r="H82049" s="93"/>
    </row>
    <row r="82050" spans="1:8">
      <c r="A82050" s="1" t="s">
        <v>67283</v>
      </c>
      <c r="B82050" s="1">
        <v>2.8999999999999995</v>
      </c>
      <c r="C82050" s="1">
        <v>606.09999999999991</v>
      </c>
      <c r="D82050" s="2">
        <v>41500</v>
      </c>
      <c r="E82050" s="1" t="s">
        <v>67284</v>
      </c>
      <c r="F82050" s="4" t="s">
        <v>2</v>
      </c>
      <c r="G82050" s="4" t="s">
        <v>277079</v>
      </c>
      <c r="H82050" s="93"/>
    </row>
    <row r="82051" spans="1:8">
      <c r="A82051" s="1" t="s">
        <v>67285</v>
      </c>
      <c r="B82051" s="1">
        <v>37.199999999999974</v>
      </c>
      <c r="C82051" s="1">
        <v>706.79999999999984</v>
      </c>
      <c r="D82051" s="2">
        <v>41500</v>
      </c>
      <c r="E82051" s="1" t="s">
        <v>67286</v>
      </c>
      <c r="F82051" s="4" t="s">
        <v>2</v>
      </c>
      <c r="G82051" s="4" t="s">
        <v>277079</v>
      </c>
      <c r="H82051" s="93"/>
    </row>
    <row r="82052" spans="1:8">
      <c r="A82052" s="1" t="s">
        <v>67287</v>
      </c>
      <c r="B82052" s="1">
        <v>361.2000000000001</v>
      </c>
      <c r="C82052" s="1">
        <v>12983.700000000003</v>
      </c>
      <c r="D82052" s="2">
        <v>41500</v>
      </c>
      <c r="E82052" s="1" t="s">
        <v>67288</v>
      </c>
      <c r="F82052" s="4" t="s">
        <v>2</v>
      </c>
      <c r="G82052" s="4" t="s">
        <v>277079</v>
      </c>
      <c r="H82052" s="93"/>
    </row>
    <row r="82053" spans="1:8">
      <c r="A82053" s="1" t="s">
        <v>67289</v>
      </c>
      <c r="B82053" s="1">
        <v>113.2</v>
      </c>
      <c r="C82053" s="1">
        <v>5837.8</v>
      </c>
      <c r="D82053" s="2">
        <v>41500</v>
      </c>
      <c r="E82053" s="1" t="s">
        <v>67290</v>
      </c>
      <c r="F82053" s="4" t="s">
        <v>2</v>
      </c>
      <c r="G82053" s="4" t="s">
        <v>277079</v>
      </c>
      <c r="H82053" s="93"/>
    </row>
    <row r="82054" spans="1:8">
      <c r="A82054" s="1" t="s">
        <v>67291</v>
      </c>
      <c r="B82054" s="1">
        <v>123.35000000000002</v>
      </c>
      <c r="C82054" s="1">
        <v>4256.6499999999996</v>
      </c>
      <c r="D82054" s="2">
        <v>41500</v>
      </c>
      <c r="E82054" s="1" t="s">
        <v>67292</v>
      </c>
      <c r="F82054" s="4" t="s">
        <v>2</v>
      </c>
      <c r="G82054" s="4" t="s">
        <v>277079</v>
      </c>
      <c r="H82054" s="93"/>
    </row>
    <row r="82055" spans="1:8">
      <c r="A82055" s="1" t="s">
        <v>67293</v>
      </c>
      <c r="B82055" s="1">
        <v>0</v>
      </c>
      <c r="C82055" s="1">
        <v>0</v>
      </c>
      <c r="D82055" s="2">
        <v>41500</v>
      </c>
      <c r="E82055" s="1" t="s">
        <v>67294</v>
      </c>
      <c r="F82055" s="4" t="s">
        <v>2</v>
      </c>
      <c r="G82055" s="4" t="s">
        <v>277079</v>
      </c>
      <c r="H82055" s="93"/>
    </row>
    <row r="82056" spans="1:8">
      <c r="A82056" s="1" t="s">
        <v>67295</v>
      </c>
      <c r="B82056" s="1">
        <v>37.200000000000017</v>
      </c>
      <c r="C82056" s="1">
        <v>3261.2000000000012</v>
      </c>
      <c r="D82056" s="2">
        <v>41500</v>
      </c>
      <c r="E82056" s="1" t="s">
        <v>67296</v>
      </c>
      <c r="F82056" s="4" t="s">
        <v>2</v>
      </c>
      <c r="G82056" s="4" t="s">
        <v>277079</v>
      </c>
      <c r="H82056" s="93"/>
    </row>
    <row r="82057" spans="1:8">
      <c r="A82057" s="1" t="s">
        <v>67297</v>
      </c>
      <c r="B82057" s="1">
        <v>175.49999999999997</v>
      </c>
      <c r="C82057" s="1">
        <v>1602.3999999999999</v>
      </c>
      <c r="D82057" s="2">
        <v>41500</v>
      </c>
      <c r="E82057" s="1" t="s">
        <v>67298</v>
      </c>
      <c r="F82057" s="4" t="s">
        <v>2</v>
      </c>
      <c r="G82057" s="4" t="s">
        <v>277079</v>
      </c>
      <c r="H82057" s="93"/>
    </row>
    <row r="82058" spans="1:8">
      <c r="A82058" s="1" t="s">
        <v>67299</v>
      </c>
      <c r="B82058" s="1">
        <v>141.85000000000005</v>
      </c>
      <c r="C82058" s="1">
        <v>3421.25</v>
      </c>
      <c r="D82058" s="2">
        <v>41500</v>
      </c>
      <c r="E82058" s="1" t="s">
        <v>67300</v>
      </c>
      <c r="F82058" s="4" t="s">
        <v>2</v>
      </c>
      <c r="G82058" s="4" t="s">
        <v>277079</v>
      </c>
      <c r="H82058" s="93"/>
    </row>
    <row r="82059" spans="1:8">
      <c r="A82059" s="1" t="s">
        <v>67301</v>
      </c>
      <c r="B82059" s="1">
        <v>30.600000000000016</v>
      </c>
      <c r="C82059" s="1">
        <v>4269.3999999999969</v>
      </c>
      <c r="D82059" s="2">
        <v>41500</v>
      </c>
      <c r="E82059" s="1" t="s">
        <v>67302</v>
      </c>
      <c r="F82059" s="4" t="s">
        <v>2</v>
      </c>
      <c r="G82059" s="4" t="s">
        <v>277079</v>
      </c>
      <c r="H82059" s="93"/>
    </row>
    <row r="82060" spans="1:8">
      <c r="A82060" s="1" t="s">
        <v>67303</v>
      </c>
      <c r="B82060" s="1">
        <v>6.6000000000000014</v>
      </c>
      <c r="C82060" s="1">
        <v>125.40000000000003</v>
      </c>
      <c r="D82060" s="2">
        <v>41500</v>
      </c>
      <c r="E82060" s="1" t="s">
        <v>67304</v>
      </c>
      <c r="F82060" s="4" t="s">
        <v>2</v>
      </c>
      <c r="G82060" s="4" t="s">
        <v>277079</v>
      </c>
      <c r="H82060" s="93"/>
    </row>
    <row r="82061" spans="1:8">
      <c r="A82061" s="1" t="s">
        <v>67305</v>
      </c>
      <c r="B82061" s="1">
        <v>319.30000000000007</v>
      </c>
      <c r="C82061" s="1">
        <v>18754.5</v>
      </c>
      <c r="D82061" s="2">
        <v>41500</v>
      </c>
      <c r="E82061" s="1" t="s">
        <v>67306</v>
      </c>
      <c r="F82061" s="4" t="s">
        <v>2</v>
      </c>
      <c r="G82061" s="4" t="s">
        <v>277079</v>
      </c>
      <c r="H82061" s="93"/>
    </row>
    <row r="82062" spans="1:8">
      <c r="A82062" s="1" t="s">
        <v>67307</v>
      </c>
      <c r="B82062" s="1">
        <v>130.79999999999998</v>
      </c>
      <c r="C82062" s="1">
        <v>3030.2</v>
      </c>
      <c r="D82062" s="2">
        <v>41500</v>
      </c>
      <c r="E82062" s="1" t="s">
        <v>67308</v>
      </c>
      <c r="F82062" s="4" t="s">
        <v>2</v>
      </c>
      <c r="G82062" s="4" t="s">
        <v>277079</v>
      </c>
      <c r="H82062" s="93"/>
    </row>
    <row r="82063" spans="1:8">
      <c r="A82063" s="1" t="s">
        <v>67309</v>
      </c>
      <c r="B82063" s="1">
        <v>31.400000000000002</v>
      </c>
      <c r="C82063" s="1">
        <v>1674.3999999999999</v>
      </c>
      <c r="D82063" s="2">
        <v>41500</v>
      </c>
      <c r="E82063" s="1" t="s">
        <v>67310</v>
      </c>
      <c r="F82063" s="4" t="s">
        <v>2</v>
      </c>
      <c r="G82063" s="4" t="s">
        <v>277079</v>
      </c>
      <c r="H82063" s="93"/>
    </row>
    <row r="82064" spans="1:8">
      <c r="A82064" s="1" t="s">
        <v>67311</v>
      </c>
      <c r="B82064" s="1">
        <v>12.399999999999999</v>
      </c>
      <c r="C82064" s="1">
        <v>483.59999999999991</v>
      </c>
      <c r="D82064" s="2">
        <v>41500</v>
      </c>
      <c r="E82064" s="1" t="s">
        <v>67312</v>
      </c>
      <c r="F82064" s="4" t="s">
        <v>2</v>
      </c>
      <c r="G82064" s="4" t="s">
        <v>277079</v>
      </c>
      <c r="H82064" s="93"/>
    </row>
    <row r="82065" spans="1:8">
      <c r="A82065" s="1" t="s">
        <v>67313</v>
      </c>
      <c r="B82065" s="1">
        <v>233.40000000000003</v>
      </c>
      <c r="C82065" s="1">
        <v>5412</v>
      </c>
      <c r="D82065" s="2">
        <v>41500</v>
      </c>
      <c r="E82065" s="1" t="s">
        <v>67314</v>
      </c>
      <c r="F82065" s="4" t="s">
        <v>2</v>
      </c>
      <c r="G82065" s="4" t="s">
        <v>277079</v>
      </c>
      <c r="H82065" s="93"/>
    </row>
    <row r="82066" spans="1:8">
      <c r="A82066" s="1" t="s">
        <v>67315</v>
      </c>
      <c r="B82066" s="1">
        <v>6.6</v>
      </c>
      <c r="C82066" s="1">
        <v>99</v>
      </c>
      <c r="D82066" s="2">
        <v>41500</v>
      </c>
      <c r="E82066" s="1" t="s">
        <v>67316</v>
      </c>
      <c r="F82066" s="4" t="s">
        <v>2</v>
      </c>
      <c r="G82066" s="4" t="s">
        <v>277079</v>
      </c>
      <c r="H82066" s="93"/>
    </row>
    <row r="82067" spans="1:8">
      <c r="A82067" s="1" t="s">
        <v>67317</v>
      </c>
      <c r="B82067" s="1">
        <v>12.399999999999999</v>
      </c>
      <c r="C82067" s="1">
        <v>235.59999999999997</v>
      </c>
      <c r="D82067" s="2">
        <v>41500</v>
      </c>
      <c r="E82067" s="1" t="s">
        <v>67318</v>
      </c>
      <c r="F82067" s="4" t="s">
        <v>2</v>
      </c>
      <c r="G82067" s="4" t="s">
        <v>277079</v>
      </c>
      <c r="H82067" s="93"/>
    </row>
    <row r="82068" spans="1:8">
      <c r="A82068" s="1" t="s">
        <v>67319</v>
      </c>
      <c r="B82068" s="1">
        <v>185.29999999999995</v>
      </c>
      <c r="C82068" s="1">
        <v>7411.9999999999964</v>
      </c>
      <c r="D82068" s="2">
        <v>41500</v>
      </c>
      <c r="E82068" s="1" t="s">
        <v>67320</v>
      </c>
      <c r="F82068" s="4" t="s">
        <v>2</v>
      </c>
      <c r="G82068" s="4" t="s">
        <v>277079</v>
      </c>
      <c r="H82068" s="93"/>
    </row>
    <row r="82069" spans="1:8">
      <c r="A82069" s="1" t="s">
        <v>67321</v>
      </c>
      <c r="B82069" s="1">
        <v>-12.399999999999995</v>
      </c>
      <c r="C82069" s="1">
        <v>-1523.5999999999995</v>
      </c>
      <c r="D82069" s="2">
        <v>41500</v>
      </c>
      <c r="E82069" s="1" t="s">
        <v>67322</v>
      </c>
      <c r="F82069" s="4" t="s">
        <v>2</v>
      </c>
      <c r="G82069" s="4" t="s">
        <v>277079</v>
      </c>
      <c r="H82069" s="93"/>
    </row>
    <row r="82070" spans="1:8">
      <c r="A82070" s="1" t="s">
        <v>67323</v>
      </c>
      <c r="B82070" s="1">
        <v>-6.6613381477509392E-16</v>
      </c>
      <c r="C82070" s="1">
        <v>-246.50000000000006</v>
      </c>
      <c r="D82070" s="2">
        <v>41500</v>
      </c>
      <c r="E82070" s="1" t="s">
        <v>67324</v>
      </c>
      <c r="F82070" s="4" t="s">
        <v>2</v>
      </c>
      <c r="G82070" s="4" t="s">
        <v>277079</v>
      </c>
      <c r="H82070" s="93"/>
    </row>
    <row r="82071" spans="1:8">
      <c r="A82071" s="1" t="s">
        <v>67325</v>
      </c>
      <c r="B82071" s="1">
        <v>65.399999999999977</v>
      </c>
      <c r="C82071" s="1">
        <v>1308</v>
      </c>
      <c r="D82071" s="2">
        <v>41500</v>
      </c>
      <c r="E82071" s="1" t="s">
        <v>67326</v>
      </c>
      <c r="F82071" s="4" t="s">
        <v>2</v>
      </c>
      <c r="G82071" s="4" t="s">
        <v>277079</v>
      </c>
      <c r="H82071" s="93"/>
    </row>
    <row r="82072" spans="1:8">
      <c r="A82072" s="1" t="s">
        <v>67327</v>
      </c>
      <c r="B82072" s="1">
        <v>0</v>
      </c>
      <c r="C82072" s="1">
        <v>0</v>
      </c>
      <c r="D82072" s="2">
        <v>41500</v>
      </c>
      <c r="E82072" s="1" t="s">
        <v>67328</v>
      </c>
      <c r="F82072" s="4" t="s">
        <v>2</v>
      </c>
      <c r="G82072" s="4" t="s">
        <v>277079</v>
      </c>
      <c r="H82072" s="93"/>
    </row>
    <row r="82073" spans="1:8">
      <c r="A82073" s="1" t="s">
        <v>67329</v>
      </c>
      <c r="B82073" s="1">
        <v>0</v>
      </c>
      <c r="C82073" s="1">
        <v>0</v>
      </c>
      <c r="D82073" s="2">
        <v>41500</v>
      </c>
      <c r="E82073" s="1" t="s">
        <v>67330</v>
      </c>
      <c r="F82073" s="4" t="s">
        <v>2</v>
      </c>
      <c r="G82073" s="4" t="s">
        <v>277079</v>
      </c>
      <c r="H82073" s="93"/>
    </row>
    <row r="82074" spans="1:8">
      <c r="A82074" s="1" t="s">
        <v>67331</v>
      </c>
      <c r="B82074" s="1">
        <v>9.8000000000000114</v>
      </c>
      <c r="C82074" s="1">
        <v>166.60000000000019</v>
      </c>
      <c r="D82074" s="2">
        <v>41500</v>
      </c>
      <c r="E82074" s="1" t="s">
        <v>67332</v>
      </c>
      <c r="F82074" s="4" t="s">
        <v>2</v>
      </c>
      <c r="G82074" s="4" t="s">
        <v>277079</v>
      </c>
      <c r="H82074" s="93"/>
    </row>
    <row r="82075" spans="1:8">
      <c r="A82075" s="1" t="s">
        <v>67333</v>
      </c>
      <c r="B82075" s="1">
        <v>65.399999999999977</v>
      </c>
      <c r="C82075" s="1">
        <v>784.79999999999973</v>
      </c>
      <c r="D82075" s="2">
        <v>41500</v>
      </c>
      <c r="E82075" s="1" t="s">
        <v>67334</v>
      </c>
      <c r="F82075" s="4" t="s">
        <v>2</v>
      </c>
      <c r="G82075" s="4" t="s">
        <v>277079</v>
      </c>
      <c r="H82075" s="93"/>
    </row>
    <row r="82076" spans="1:8">
      <c r="A82076" s="1" t="s">
        <v>67335</v>
      </c>
      <c r="B82076" s="1">
        <v>30.599999999999998</v>
      </c>
      <c r="C82076" s="1">
        <v>3280.2</v>
      </c>
      <c r="D82076" s="2">
        <v>41500</v>
      </c>
      <c r="E82076" s="1" t="s">
        <v>67336</v>
      </c>
      <c r="F82076" s="4" t="s">
        <v>2</v>
      </c>
      <c r="G82076" s="4" t="s">
        <v>277079</v>
      </c>
      <c r="H82076" s="93"/>
    </row>
    <row r="82077" spans="1:8">
      <c r="A82077" s="1" t="s">
        <v>67337</v>
      </c>
      <c r="B82077" s="1">
        <v>109</v>
      </c>
      <c r="C82077" s="1">
        <v>7521</v>
      </c>
      <c r="D82077" s="2">
        <v>41500</v>
      </c>
      <c r="E82077" s="1" t="s">
        <v>67338</v>
      </c>
      <c r="F82077" s="4" t="s">
        <v>2</v>
      </c>
      <c r="G82077" s="4" t="s">
        <v>277079</v>
      </c>
      <c r="H82077" s="93"/>
    </row>
    <row r="82078" spans="1:8">
      <c r="A82078" s="1" t="s">
        <v>67339</v>
      </c>
      <c r="B82078" s="1">
        <v>0</v>
      </c>
      <c r="C82078" s="1">
        <v>0</v>
      </c>
      <c r="D82078" s="2">
        <v>41500</v>
      </c>
      <c r="E82078" s="1" t="s">
        <v>67340</v>
      </c>
      <c r="F82078" s="4" t="s">
        <v>2</v>
      </c>
      <c r="G82078" s="4" t="s">
        <v>277079</v>
      </c>
      <c r="H82078" s="93"/>
    </row>
    <row r="82079" spans="1:8">
      <c r="A82079" s="1" t="s">
        <v>67341</v>
      </c>
      <c r="B82079" s="1">
        <v>24.800000000000004</v>
      </c>
      <c r="C82079" s="1">
        <v>3985.2000000000007</v>
      </c>
      <c r="D82079" s="2">
        <v>41500</v>
      </c>
      <c r="E82079" s="1" t="s">
        <v>67342</v>
      </c>
      <c r="F82079" s="4" t="s">
        <v>2</v>
      </c>
      <c r="G82079" s="4" t="s">
        <v>277079</v>
      </c>
      <c r="H82079" s="93"/>
    </row>
    <row r="82080" spans="1:8">
      <c r="A82080" s="1" t="s">
        <v>67343</v>
      </c>
      <c r="B82080" s="1">
        <v>99.199999999999989</v>
      </c>
      <c r="C82080" s="1">
        <v>8828.7999999999975</v>
      </c>
      <c r="D82080" s="2">
        <v>41500</v>
      </c>
      <c r="E82080" s="1" t="s">
        <v>67344</v>
      </c>
      <c r="F82080" s="4" t="s">
        <v>2</v>
      </c>
      <c r="G82080" s="4" t="s">
        <v>277079</v>
      </c>
      <c r="H82080" s="93"/>
    </row>
    <row r="82081" spans="1:8">
      <c r="A82081" s="1" t="s">
        <v>67345</v>
      </c>
      <c r="B82081" s="1">
        <v>47.000000000000014</v>
      </c>
      <c r="C82081" s="1">
        <v>3243.0000000000009</v>
      </c>
      <c r="D82081" s="2">
        <v>41500</v>
      </c>
      <c r="E82081" s="1" t="s">
        <v>67346</v>
      </c>
      <c r="F82081" s="4" t="s">
        <v>2</v>
      </c>
      <c r="G82081" s="4" t="s">
        <v>277079</v>
      </c>
      <c r="H82081" s="93"/>
    </row>
    <row r="82082" spans="1:8">
      <c r="A82082" s="1" t="s">
        <v>67347</v>
      </c>
      <c r="B82082" s="1">
        <v>0</v>
      </c>
      <c r="C82082" s="1">
        <v>0</v>
      </c>
      <c r="D82082" s="2">
        <v>41500</v>
      </c>
      <c r="E82082" s="1" t="s">
        <v>67348</v>
      </c>
      <c r="F82082" s="4" t="s">
        <v>2</v>
      </c>
      <c r="G82082" s="4" t="s">
        <v>277079</v>
      </c>
      <c r="H82082" s="93"/>
    </row>
    <row r="82083" spans="1:8">
      <c r="A82083" s="1" t="s">
        <v>67349</v>
      </c>
      <c r="B82083" s="1">
        <v>0</v>
      </c>
      <c r="C82083" s="1">
        <v>0</v>
      </c>
      <c r="D82083" s="2">
        <v>41500</v>
      </c>
      <c r="E82083" s="1" t="s">
        <v>67350</v>
      </c>
      <c r="F82083" s="4" t="s">
        <v>2</v>
      </c>
      <c r="G82083" s="4" t="s">
        <v>277079</v>
      </c>
      <c r="H82083" s="93"/>
    </row>
    <row r="82084" spans="1:8">
      <c r="A82084" s="1" t="s">
        <v>67351</v>
      </c>
      <c r="B82084" s="1">
        <v>93.4</v>
      </c>
      <c r="C82084" s="1">
        <v>4336.9999999999991</v>
      </c>
      <c r="D82084" s="2">
        <v>41500</v>
      </c>
      <c r="E82084" s="1" t="s">
        <v>67352</v>
      </c>
      <c r="F82084" s="4" t="s">
        <v>2</v>
      </c>
      <c r="G82084" s="4" t="s">
        <v>277079</v>
      </c>
      <c r="H82084" s="93"/>
    </row>
    <row r="82085" spans="1:8">
      <c r="A82085" s="1" t="s">
        <v>67353</v>
      </c>
      <c r="B82085" s="1">
        <v>49.599999999999994</v>
      </c>
      <c r="C82085" s="1">
        <v>1984</v>
      </c>
      <c r="D82085" s="2">
        <v>41500</v>
      </c>
      <c r="E82085" s="1" t="s">
        <v>67354</v>
      </c>
      <c r="F82085" s="4" t="s">
        <v>2</v>
      </c>
      <c r="G82085" s="4" t="s">
        <v>277079</v>
      </c>
      <c r="H82085" s="93"/>
    </row>
    <row r="82086" spans="1:8">
      <c r="A82086" s="1" t="s">
        <v>67355</v>
      </c>
      <c r="B82086" s="1">
        <v>32.850000000000009</v>
      </c>
      <c r="C82086" s="1">
        <v>2191.8500000000004</v>
      </c>
      <c r="D82086" s="2">
        <v>41500</v>
      </c>
      <c r="E82086" s="1" t="s">
        <v>67356</v>
      </c>
      <c r="F82086" s="4" t="s">
        <v>2</v>
      </c>
      <c r="G82086" s="4" t="s">
        <v>277079</v>
      </c>
      <c r="H82086" s="93"/>
    </row>
    <row r="82087" spans="1:8">
      <c r="A82087" s="1" t="s">
        <v>67357</v>
      </c>
      <c r="B82087" s="1">
        <v>414.59999999999997</v>
      </c>
      <c r="C82087" s="1">
        <v>7369.4999999999982</v>
      </c>
      <c r="D82087" s="2">
        <v>41500</v>
      </c>
      <c r="E82087" s="1" t="s">
        <v>67358</v>
      </c>
      <c r="F82087" s="4" t="s">
        <v>2</v>
      </c>
      <c r="G82087" s="4" t="s">
        <v>277079</v>
      </c>
      <c r="H82087" s="93"/>
    </row>
    <row r="82088" spans="1:8">
      <c r="A82088" s="1" t="s">
        <v>67359</v>
      </c>
      <c r="B82088" s="1">
        <v>0</v>
      </c>
      <c r="C82088" s="1">
        <v>0</v>
      </c>
      <c r="D82088" s="2">
        <v>41500</v>
      </c>
      <c r="E82088" s="1" t="s">
        <v>67360</v>
      </c>
      <c r="F82088" s="4" t="s">
        <v>2</v>
      </c>
      <c r="G82088" s="4" t="s">
        <v>277079</v>
      </c>
      <c r="H82088" s="93"/>
    </row>
    <row r="82089" spans="1:8">
      <c r="A82089" s="1" t="s">
        <v>67457</v>
      </c>
      <c r="B82089" s="1">
        <v>10.027999999999979</v>
      </c>
      <c r="C82089" s="1">
        <v>130.26371999999972</v>
      </c>
      <c r="D82089" s="2">
        <v>41500</v>
      </c>
      <c r="E82089" s="1" t="s">
        <v>67458</v>
      </c>
      <c r="F82089" s="4" t="s">
        <v>3087</v>
      </c>
      <c r="G82089" s="4" t="s">
        <v>277078</v>
      </c>
      <c r="H82089" s="93"/>
    </row>
    <row r="82090" spans="1:8">
      <c r="A82090" s="1" t="s">
        <v>67459</v>
      </c>
      <c r="B82090" s="1">
        <v>10.028000000000006</v>
      </c>
      <c r="C82090" s="1">
        <v>40.011720000000025</v>
      </c>
      <c r="D82090" s="2">
        <v>41500</v>
      </c>
      <c r="E82090" s="1" t="s">
        <v>67460</v>
      </c>
      <c r="F82090" s="4" t="s">
        <v>3087</v>
      </c>
      <c r="G82090" s="4" t="s">
        <v>277078</v>
      </c>
      <c r="H82090" s="93"/>
    </row>
    <row r="82091" spans="1:8">
      <c r="A82091" s="1" t="s">
        <v>67469</v>
      </c>
      <c r="B82091" s="1">
        <v>-1.3339999999999896</v>
      </c>
      <c r="C82091" s="1">
        <v>-33.336660000000684</v>
      </c>
      <c r="D82091" s="2">
        <v>41500</v>
      </c>
      <c r="E82091" s="1" t="s">
        <v>67470</v>
      </c>
      <c r="F82091" s="4" t="s">
        <v>3087</v>
      </c>
      <c r="G82091" s="4" t="s">
        <v>277078</v>
      </c>
      <c r="H82091" s="93"/>
    </row>
    <row r="82092" spans="1:8">
      <c r="A82092" s="1" t="s">
        <v>67471</v>
      </c>
      <c r="B82092" s="1">
        <v>0</v>
      </c>
      <c r="C82092" s="1">
        <v>0</v>
      </c>
      <c r="D82092" s="2">
        <v>41500</v>
      </c>
      <c r="E82092" s="1" t="s">
        <v>67472</v>
      </c>
      <c r="F82092" s="4" t="s">
        <v>3087</v>
      </c>
      <c r="G82092" s="4" t="s">
        <v>277078</v>
      </c>
      <c r="H82092" s="93"/>
    </row>
    <row r="82093" spans="1:8">
      <c r="A82093" s="1" t="s">
        <v>67887</v>
      </c>
      <c r="B82093" s="1">
        <v>0</v>
      </c>
      <c r="C82093" s="1">
        <v>0</v>
      </c>
      <c r="D82093" s="2">
        <v>41500</v>
      </c>
      <c r="E82093" s="1" t="s">
        <v>67888</v>
      </c>
      <c r="F82093" s="4" t="s">
        <v>2</v>
      </c>
      <c r="G82093" s="4" t="s">
        <v>277079</v>
      </c>
      <c r="H82093" s="93"/>
    </row>
    <row r="82094" spans="1:8">
      <c r="A82094" s="1" t="s">
        <v>172161</v>
      </c>
      <c r="B82094" s="1">
        <v>2.8999999999999995</v>
      </c>
      <c r="C82094" s="1">
        <v>98.59999999999998</v>
      </c>
      <c r="D82094" s="2">
        <v>41500</v>
      </c>
      <c r="E82094" s="1" t="s">
        <v>172162</v>
      </c>
      <c r="F82094" s="4" t="s">
        <v>2</v>
      </c>
      <c r="G82094" s="4" t="s">
        <v>277079</v>
      </c>
      <c r="H82094" s="93"/>
    </row>
    <row r="82095" spans="1:8">
      <c r="A82095" s="1" t="s">
        <v>172325</v>
      </c>
      <c r="B82095" s="1">
        <v>0</v>
      </c>
      <c r="C82095" s="1">
        <v>0</v>
      </c>
      <c r="D82095" s="2">
        <v>41500</v>
      </c>
      <c r="E82095" s="1" t="s">
        <v>172326</v>
      </c>
      <c r="F82095" s="4" t="s">
        <v>2</v>
      </c>
      <c r="G82095" s="4" t="s">
        <v>277079</v>
      </c>
      <c r="H82095" s="93"/>
    </row>
    <row r="82096" spans="1:8">
      <c r="A82096" s="1" t="s">
        <v>173009</v>
      </c>
      <c r="B82096" s="1">
        <v>0</v>
      </c>
      <c r="C82096" s="1">
        <v>0</v>
      </c>
      <c r="D82096" s="2">
        <v>41500</v>
      </c>
      <c r="E82096" s="1" t="s">
        <v>173010</v>
      </c>
      <c r="F82096" s="4" t="s">
        <v>2</v>
      </c>
      <c r="G82096" s="4" t="s">
        <v>277079</v>
      </c>
      <c r="H82096" s="93"/>
    </row>
    <row r="82097" spans="1:8">
      <c r="A82097" s="1" t="s">
        <v>173523</v>
      </c>
      <c r="B82097" s="1">
        <v>2.9</v>
      </c>
      <c r="C82097" s="1">
        <v>46.385499999999993</v>
      </c>
      <c r="D82097" s="2">
        <v>41500</v>
      </c>
      <c r="E82097" s="1" t="s">
        <v>173524</v>
      </c>
      <c r="F82097" s="4" t="s">
        <v>2</v>
      </c>
      <c r="G82097" s="4" t="s">
        <v>277079</v>
      </c>
      <c r="H82097" s="93"/>
    </row>
    <row r="82098" spans="1:8">
      <c r="A82098" s="1" t="s">
        <v>173715</v>
      </c>
      <c r="B82098" s="1">
        <v>1.4499999999999997</v>
      </c>
      <c r="C82098" s="1">
        <v>126.15</v>
      </c>
      <c r="D82098" s="2">
        <v>41500</v>
      </c>
      <c r="E82098" s="1" t="s">
        <v>173716</v>
      </c>
      <c r="F82098" s="4" t="s">
        <v>2</v>
      </c>
      <c r="G82098" s="4" t="s">
        <v>277079</v>
      </c>
      <c r="H82098" s="93"/>
    </row>
    <row r="82099" spans="1:8">
      <c r="A82099" s="1" t="s">
        <v>174441</v>
      </c>
      <c r="B82099" s="1">
        <v>0</v>
      </c>
      <c r="C82099" s="1">
        <v>0</v>
      </c>
      <c r="D82099" s="2">
        <v>41500</v>
      </c>
      <c r="E82099" s="1" t="s">
        <v>174442</v>
      </c>
      <c r="F82099" s="4" t="s">
        <v>2</v>
      </c>
      <c r="G82099" s="4" t="s">
        <v>277079</v>
      </c>
      <c r="H82099" s="93"/>
    </row>
    <row r="82100" spans="1:8">
      <c r="A82100" s="1" t="s">
        <v>174597</v>
      </c>
      <c r="B82100" s="1">
        <v>19.000000000000004</v>
      </c>
      <c r="C82100" s="1">
        <v>722.00000000000023</v>
      </c>
      <c r="D82100" s="2">
        <v>41500</v>
      </c>
      <c r="E82100" s="1" t="s">
        <v>174598</v>
      </c>
      <c r="F82100" s="4" t="s">
        <v>2</v>
      </c>
      <c r="G82100" s="4" t="s">
        <v>277079</v>
      </c>
      <c r="H82100" s="93"/>
    </row>
    <row r="82101" spans="1:8">
      <c r="A82101" s="1" t="s">
        <v>174641</v>
      </c>
      <c r="B82101" s="1">
        <v>8.7000000000000011</v>
      </c>
      <c r="C82101" s="1">
        <v>348</v>
      </c>
      <c r="D82101" s="2">
        <v>41500</v>
      </c>
      <c r="E82101" s="1" t="s">
        <v>174642</v>
      </c>
      <c r="F82101" s="4" t="s">
        <v>2</v>
      </c>
      <c r="G82101" s="4" t="s">
        <v>277079</v>
      </c>
      <c r="H82101" s="93"/>
    </row>
    <row r="82102" spans="1:8">
      <c r="A82102" s="1" t="s">
        <v>175109</v>
      </c>
      <c r="B82102" s="1">
        <v>0</v>
      </c>
      <c r="C82102" s="1">
        <v>0</v>
      </c>
      <c r="D82102" s="2">
        <v>41500</v>
      </c>
      <c r="E82102" s="1" t="s">
        <v>175110</v>
      </c>
      <c r="F82102" s="4" t="s">
        <v>2</v>
      </c>
      <c r="G82102" s="4" t="s">
        <v>277079</v>
      </c>
      <c r="H82102" s="93"/>
    </row>
    <row r="82103" spans="1:8">
      <c r="A82103" s="1" t="s">
        <v>175453</v>
      </c>
      <c r="B82103" s="1">
        <v>12.400000000000002</v>
      </c>
      <c r="C82103" s="1">
        <v>186.00000000000003</v>
      </c>
      <c r="D82103" s="2">
        <v>41500</v>
      </c>
      <c r="E82103" s="1" t="s">
        <v>175454</v>
      </c>
      <c r="F82103" s="4" t="s">
        <v>2</v>
      </c>
      <c r="G82103" s="4" t="s">
        <v>277079</v>
      </c>
      <c r="H82103" s="93"/>
    </row>
    <row r="82104" spans="1:8">
      <c r="A82104" s="1" t="s">
        <v>175615</v>
      </c>
      <c r="B82104" s="1">
        <v>24.150000000000006</v>
      </c>
      <c r="C82104" s="1">
        <v>700.35000000000014</v>
      </c>
      <c r="D82104" s="2">
        <v>41500</v>
      </c>
      <c r="E82104" s="1" t="s">
        <v>175616</v>
      </c>
      <c r="F82104" s="4" t="s">
        <v>2</v>
      </c>
      <c r="G82104" s="4" t="s">
        <v>277079</v>
      </c>
      <c r="H82104" s="93"/>
    </row>
    <row r="82105" spans="1:8">
      <c r="A82105" s="1" t="s">
        <v>176075</v>
      </c>
      <c r="B82105" s="1">
        <v>2.9</v>
      </c>
      <c r="C82105" s="1">
        <v>87</v>
      </c>
      <c r="D82105" s="2">
        <v>41500</v>
      </c>
      <c r="E82105" s="1" t="s">
        <v>176076</v>
      </c>
      <c r="F82105" s="4" t="s">
        <v>2</v>
      </c>
      <c r="G82105" s="4" t="s">
        <v>277079</v>
      </c>
      <c r="H82105" s="93"/>
    </row>
    <row r="82106" spans="1:8">
      <c r="A82106" s="1" t="s">
        <v>176373</v>
      </c>
      <c r="B82106" s="1">
        <v>16.75</v>
      </c>
      <c r="C82106" s="1">
        <v>837.33249999999998</v>
      </c>
      <c r="D82106" s="2">
        <v>41500</v>
      </c>
      <c r="E82106" s="1" t="s">
        <v>176374</v>
      </c>
      <c r="F82106" s="4" t="s">
        <v>2</v>
      </c>
      <c r="G82106" s="4" t="s">
        <v>277079</v>
      </c>
      <c r="H82106" s="93"/>
    </row>
    <row r="82107" spans="1:8">
      <c r="A82107" s="1" t="s">
        <v>176599</v>
      </c>
      <c r="B82107" s="1">
        <v>1.4499999999999993</v>
      </c>
      <c r="C82107" s="1">
        <v>129.04999999999993</v>
      </c>
      <c r="D82107" s="2">
        <v>41500</v>
      </c>
      <c r="E82107" s="1" t="s">
        <v>176600</v>
      </c>
      <c r="F82107" s="4" t="s">
        <v>2</v>
      </c>
      <c r="G82107" s="4" t="s">
        <v>277079</v>
      </c>
      <c r="H82107" s="93"/>
    </row>
    <row r="82108" spans="1:8">
      <c r="A82108" s="1" t="s">
        <v>176727</v>
      </c>
      <c r="B82108" s="1">
        <v>0</v>
      </c>
      <c r="C82108" s="1">
        <v>0</v>
      </c>
      <c r="D82108" s="2">
        <v>41500</v>
      </c>
      <c r="E82108" s="1" t="s">
        <v>176728</v>
      </c>
      <c r="F82108" s="4" t="s">
        <v>2</v>
      </c>
      <c r="G82108" s="4" t="s">
        <v>277079</v>
      </c>
      <c r="H82108" s="93"/>
    </row>
    <row r="82109" spans="1:8">
      <c r="A82109" s="1" t="s">
        <v>177203</v>
      </c>
      <c r="B82109" s="1">
        <v>14.649999999999999</v>
      </c>
      <c r="C82109" s="1">
        <v>500.25000000000011</v>
      </c>
      <c r="D82109" s="2">
        <v>41500</v>
      </c>
      <c r="E82109" s="1" t="s">
        <v>177204</v>
      </c>
      <c r="F82109" s="4" t="s">
        <v>2</v>
      </c>
      <c r="G82109" s="4" t="s">
        <v>277079</v>
      </c>
      <c r="H82109" s="93"/>
    </row>
    <row r="82110" spans="1:8">
      <c r="A82110" s="1" t="s">
        <v>177531</v>
      </c>
      <c r="B82110" s="1">
        <v>1.4500000000000002</v>
      </c>
      <c r="C82110" s="1">
        <v>24.650000000000002</v>
      </c>
      <c r="D82110" s="2">
        <v>41500</v>
      </c>
      <c r="E82110" s="1" t="s">
        <v>177532</v>
      </c>
      <c r="F82110" s="4" t="s">
        <v>2</v>
      </c>
      <c r="G82110" s="4" t="s">
        <v>277079</v>
      </c>
      <c r="H82110" s="93"/>
    </row>
    <row r="82111" spans="1:8">
      <c r="A82111" s="1" t="s">
        <v>177623</v>
      </c>
      <c r="B82111" s="1">
        <v>-1.45</v>
      </c>
      <c r="C82111" s="1">
        <v>-29</v>
      </c>
      <c r="D82111" s="2">
        <v>41500</v>
      </c>
      <c r="E82111" s="1" t="s">
        <v>177624</v>
      </c>
      <c r="F82111" s="4" t="s">
        <v>2</v>
      </c>
      <c r="G82111" s="4" t="s">
        <v>277079</v>
      </c>
      <c r="H82111" s="93"/>
    </row>
    <row r="82112" spans="1:8">
      <c r="A82112" s="1" t="s">
        <v>177625</v>
      </c>
      <c r="B82112" s="1">
        <v>10.95</v>
      </c>
      <c r="C82112" s="1">
        <v>1239.25</v>
      </c>
      <c r="D82112" s="2">
        <v>41500</v>
      </c>
      <c r="E82112" s="1" t="s">
        <v>177626</v>
      </c>
      <c r="F82112" s="4" t="s">
        <v>2</v>
      </c>
      <c r="G82112" s="4" t="s">
        <v>277079</v>
      </c>
      <c r="H82112" s="93"/>
    </row>
    <row r="82113" spans="1:8">
      <c r="A82113" s="1" t="s">
        <v>177807</v>
      </c>
      <c r="B82113" s="1">
        <v>2.8999999999999995</v>
      </c>
      <c r="C82113" s="1">
        <v>362.5</v>
      </c>
      <c r="D82113" s="2">
        <v>41500</v>
      </c>
      <c r="E82113" s="1" t="s">
        <v>177808</v>
      </c>
      <c r="F82113" s="4" t="s">
        <v>2</v>
      </c>
      <c r="G82113" s="4" t="s">
        <v>277079</v>
      </c>
      <c r="H82113" s="93"/>
    </row>
    <row r="82114" spans="1:8">
      <c r="A82114" s="1" t="s">
        <v>177999</v>
      </c>
      <c r="B82114" s="1">
        <v>0</v>
      </c>
      <c r="C82114" s="1">
        <v>0</v>
      </c>
      <c r="D82114" s="2">
        <v>41500</v>
      </c>
      <c r="E82114" s="1" t="s">
        <v>178000</v>
      </c>
      <c r="F82114" s="4" t="s">
        <v>2</v>
      </c>
      <c r="G82114" s="4" t="s">
        <v>277079</v>
      </c>
      <c r="H82114" s="93"/>
    </row>
    <row r="82115" spans="1:8">
      <c r="A82115" s="1" t="s">
        <v>178059</v>
      </c>
      <c r="B82115" s="1">
        <v>105.79999999999998</v>
      </c>
      <c r="C82115" s="1">
        <v>4826.5999999999995</v>
      </c>
      <c r="D82115" s="2">
        <v>41500</v>
      </c>
      <c r="E82115" s="1" t="s">
        <v>178060</v>
      </c>
      <c r="F82115" s="4" t="s">
        <v>2</v>
      </c>
      <c r="G82115" s="4" t="s">
        <v>277079</v>
      </c>
      <c r="H82115" s="93"/>
    </row>
    <row r="82116" spans="1:8">
      <c r="A82116" s="1" t="s">
        <v>178217</v>
      </c>
      <c r="B82116" s="1">
        <v>20.3</v>
      </c>
      <c r="C82116" s="1">
        <v>1313.7</v>
      </c>
      <c r="D82116" s="2">
        <v>41500</v>
      </c>
      <c r="E82116" s="1" t="s">
        <v>178218</v>
      </c>
      <c r="F82116" s="4" t="s">
        <v>2</v>
      </c>
      <c r="G82116" s="4" t="s">
        <v>277079</v>
      </c>
      <c r="H82116" s="93"/>
    </row>
    <row r="82117" spans="1:8">
      <c r="A82117" s="1" t="s">
        <v>179159</v>
      </c>
      <c r="B82117" s="1">
        <v>56.400000000000006</v>
      </c>
      <c r="C82117" s="1">
        <v>846.00000000000023</v>
      </c>
      <c r="D82117" s="2">
        <v>41500</v>
      </c>
      <c r="E82117" s="1" t="s">
        <v>179160</v>
      </c>
      <c r="F82117" s="4" t="s">
        <v>2</v>
      </c>
      <c r="G82117" s="4" t="s">
        <v>277079</v>
      </c>
      <c r="H82117" s="93"/>
    </row>
    <row r="82118" spans="1:8">
      <c r="A82118" s="1" t="s">
        <v>179811</v>
      </c>
      <c r="B82118" s="1">
        <v>0</v>
      </c>
      <c r="C82118" s="1">
        <v>0</v>
      </c>
      <c r="D82118" s="2">
        <v>41500</v>
      </c>
      <c r="E82118" s="1" t="s">
        <v>179812</v>
      </c>
      <c r="F82118" s="4" t="s">
        <v>2</v>
      </c>
      <c r="G82118" s="4" t="s">
        <v>277079</v>
      </c>
      <c r="H82118" s="93"/>
    </row>
    <row r="82119" spans="1:8">
      <c r="A82119" s="1" t="s">
        <v>179975</v>
      </c>
      <c r="B82119" s="1">
        <v>0</v>
      </c>
      <c r="C82119" s="1">
        <v>0</v>
      </c>
      <c r="D82119" s="2">
        <v>41500</v>
      </c>
      <c r="E82119" s="1" t="s">
        <v>179976</v>
      </c>
      <c r="F82119" s="4" t="s">
        <v>2</v>
      </c>
      <c r="G82119" s="4" t="s">
        <v>277079</v>
      </c>
      <c r="H82119" s="93"/>
    </row>
    <row r="82120" spans="1:8">
      <c r="A82120" s="1" t="s">
        <v>180495</v>
      </c>
      <c r="B82120" s="1">
        <v>81.800000000000011</v>
      </c>
      <c r="C82120" s="1">
        <v>4599.2000000000007</v>
      </c>
      <c r="D82120" s="2">
        <v>41500</v>
      </c>
      <c r="E82120" s="1" t="s">
        <v>180496</v>
      </c>
      <c r="F82120" s="4" t="s">
        <v>2</v>
      </c>
      <c r="G82120" s="4" t="s">
        <v>277079</v>
      </c>
      <c r="H82120" s="93"/>
    </row>
    <row r="82121" spans="1:8">
      <c r="A82121" s="1" t="s">
        <v>180535</v>
      </c>
      <c r="B82121" s="1">
        <v>2.9</v>
      </c>
      <c r="C82121" s="1">
        <v>200.1</v>
      </c>
      <c r="D82121" s="2">
        <v>41500</v>
      </c>
      <c r="E82121" s="1" t="s">
        <v>180536</v>
      </c>
      <c r="F82121" s="4" t="s">
        <v>2</v>
      </c>
      <c r="G82121" s="4" t="s">
        <v>277079</v>
      </c>
      <c r="H82121" s="93"/>
    </row>
    <row r="82122" spans="1:8">
      <c r="A82122" s="1" t="s">
        <v>180587</v>
      </c>
      <c r="B82122" s="1">
        <v>1.45</v>
      </c>
      <c r="C82122" s="1">
        <v>100.05</v>
      </c>
      <c r="D82122" s="2">
        <v>41500</v>
      </c>
      <c r="E82122" s="1" t="s">
        <v>180588</v>
      </c>
      <c r="F82122" s="4" t="s">
        <v>2</v>
      </c>
      <c r="G82122" s="4" t="s">
        <v>277079</v>
      </c>
      <c r="H82122" s="93"/>
    </row>
    <row r="82123" spans="1:8">
      <c r="A82123" s="1" t="s">
        <v>180719</v>
      </c>
      <c r="B82123" s="1">
        <v>0</v>
      </c>
      <c r="C82123" s="1">
        <v>0</v>
      </c>
      <c r="D82123" s="2">
        <v>41500</v>
      </c>
      <c r="E82123" s="1" t="s">
        <v>180720</v>
      </c>
      <c r="F82123" s="4" t="s">
        <v>2</v>
      </c>
      <c r="G82123" s="4" t="s">
        <v>277079</v>
      </c>
      <c r="H82123" s="93"/>
    </row>
    <row r="82124" spans="1:8">
      <c r="A82124" s="1" t="s">
        <v>181299</v>
      </c>
      <c r="B82124" s="1">
        <v>0</v>
      </c>
      <c r="C82124" s="1">
        <v>0</v>
      </c>
      <c r="D82124" s="2">
        <v>41500</v>
      </c>
      <c r="E82124" s="1" t="s">
        <v>181300</v>
      </c>
      <c r="F82124" s="4" t="s">
        <v>2</v>
      </c>
      <c r="G82124" s="4" t="s">
        <v>277079</v>
      </c>
      <c r="H82124" s="93"/>
    </row>
    <row r="82125" spans="1:8">
      <c r="A82125" s="1" t="s">
        <v>181477</v>
      </c>
      <c r="B82125" s="1">
        <v>13.200000000000001</v>
      </c>
      <c r="C82125" s="1">
        <v>290.40000000000003</v>
      </c>
      <c r="D82125" s="2">
        <v>41500</v>
      </c>
      <c r="E82125" s="1" t="s">
        <v>181478</v>
      </c>
      <c r="F82125" s="4" t="s">
        <v>2</v>
      </c>
      <c r="G82125" s="4" t="s">
        <v>277079</v>
      </c>
      <c r="H82125" s="93"/>
    </row>
    <row r="82126" spans="1:8">
      <c r="A82126" s="1" t="s">
        <v>181909</v>
      </c>
      <c r="B82126" s="1">
        <v>37.200000000000003</v>
      </c>
      <c r="C82126" s="1">
        <v>1822.8000000000002</v>
      </c>
      <c r="D82126" s="2">
        <v>41500</v>
      </c>
      <c r="E82126" s="1" t="s">
        <v>181910</v>
      </c>
      <c r="F82126" s="4" t="s">
        <v>2</v>
      </c>
      <c r="G82126" s="4" t="s">
        <v>277079</v>
      </c>
      <c r="H82126" s="93"/>
    </row>
    <row r="82127" spans="1:8">
      <c r="A82127" s="1" t="s">
        <v>182085</v>
      </c>
      <c r="B82127" s="1">
        <v>0</v>
      </c>
      <c r="C82127" s="1">
        <v>0</v>
      </c>
      <c r="D82127" s="2">
        <v>41500</v>
      </c>
      <c r="E82127" s="1" t="s">
        <v>182086</v>
      </c>
      <c r="F82127" s="4" t="s">
        <v>2</v>
      </c>
      <c r="G82127" s="4" t="s">
        <v>277079</v>
      </c>
      <c r="H82127" s="93"/>
    </row>
    <row r="82128" spans="1:8">
      <c r="A82128" s="1" t="s">
        <v>182591</v>
      </c>
      <c r="B82128" s="1">
        <v>10.149999999999999</v>
      </c>
      <c r="C82128" s="1">
        <v>935.25</v>
      </c>
      <c r="D82128" s="2">
        <v>41500</v>
      </c>
      <c r="E82128" s="1" t="s">
        <v>182592</v>
      </c>
      <c r="F82128" s="4" t="s">
        <v>2</v>
      </c>
      <c r="G82128" s="4" t="s">
        <v>277079</v>
      </c>
      <c r="H82128" s="93"/>
    </row>
    <row r="82129" spans="1:8">
      <c r="A82129" s="1" t="s">
        <v>183017</v>
      </c>
      <c r="B82129" s="1">
        <v>0</v>
      </c>
      <c r="C82129" s="1">
        <v>0</v>
      </c>
      <c r="D82129" s="2">
        <v>41500</v>
      </c>
      <c r="E82129" s="1" t="s">
        <v>183018</v>
      </c>
      <c r="F82129" s="4" t="s">
        <v>2</v>
      </c>
      <c r="G82129" s="4" t="s">
        <v>277079</v>
      </c>
      <c r="H82129" s="93"/>
    </row>
    <row r="82130" spans="1:8">
      <c r="A82130" s="1" t="s">
        <v>183423</v>
      </c>
      <c r="B82130" s="1">
        <v>0</v>
      </c>
      <c r="C82130" s="1">
        <v>0</v>
      </c>
      <c r="D82130" s="2">
        <v>41500</v>
      </c>
      <c r="E82130" s="1" t="s">
        <v>183424</v>
      </c>
      <c r="F82130" s="4" t="s">
        <v>2</v>
      </c>
      <c r="G82130" s="4" t="s">
        <v>277079</v>
      </c>
      <c r="H82130" s="93"/>
    </row>
    <row r="82131" spans="1:8">
      <c r="A82131" s="1" t="s">
        <v>183435</v>
      </c>
      <c r="B82131" s="1">
        <v>0</v>
      </c>
      <c r="C82131" s="1">
        <v>0</v>
      </c>
      <c r="D82131" s="2">
        <v>41500</v>
      </c>
      <c r="E82131" s="1" t="s">
        <v>183436</v>
      </c>
      <c r="F82131" s="4" t="s">
        <v>2</v>
      </c>
      <c r="G82131" s="4" t="s">
        <v>277079</v>
      </c>
      <c r="H82131" s="93"/>
    </row>
    <row r="82132" spans="1:8">
      <c r="A82132" s="1" t="s">
        <v>183609</v>
      </c>
      <c r="B82132" s="1">
        <v>12.399999999999999</v>
      </c>
      <c r="C82132" s="1">
        <v>508.4</v>
      </c>
      <c r="D82132" s="2">
        <v>41500</v>
      </c>
      <c r="E82132" s="1" t="s">
        <v>183610</v>
      </c>
      <c r="F82132" s="4" t="s">
        <v>2</v>
      </c>
      <c r="G82132" s="4" t="s">
        <v>277079</v>
      </c>
      <c r="H82132" s="93"/>
    </row>
    <row r="82133" spans="1:8">
      <c r="A82133" s="1" t="s">
        <v>183799</v>
      </c>
      <c r="B82133" s="1">
        <v>0</v>
      </c>
      <c r="C82133" s="1">
        <v>0</v>
      </c>
      <c r="D82133" s="2">
        <v>41500</v>
      </c>
      <c r="E82133" s="1" t="s">
        <v>183800</v>
      </c>
      <c r="F82133" s="4" t="s">
        <v>2</v>
      </c>
      <c r="G82133" s="4" t="s">
        <v>277079</v>
      </c>
      <c r="H82133" s="93"/>
    </row>
    <row r="82134" spans="1:8">
      <c r="A82134" s="1" t="s">
        <v>184215</v>
      </c>
      <c r="B82134" s="1">
        <v>0</v>
      </c>
      <c r="C82134" s="1">
        <v>0</v>
      </c>
      <c r="D82134" s="2">
        <v>41500</v>
      </c>
      <c r="E82134" s="1" t="s">
        <v>184216</v>
      </c>
      <c r="F82134" s="4" t="s">
        <v>2</v>
      </c>
      <c r="G82134" s="4" t="s">
        <v>277079</v>
      </c>
      <c r="H82134" s="93"/>
    </row>
    <row r="82135" spans="1:8">
      <c r="A82135" s="1" t="s">
        <v>184337</v>
      </c>
      <c r="B82135" s="1">
        <v>7.2499999999999991</v>
      </c>
      <c r="C82135" s="1">
        <v>906.25</v>
      </c>
      <c r="D82135" s="2">
        <v>41500</v>
      </c>
      <c r="E82135" s="1" t="s">
        <v>184338</v>
      </c>
      <c r="F82135" s="4" t="s">
        <v>2</v>
      </c>
      <c r="G82135" s="4" t="s">
        <v>277079</v>
      </c>
      <c r="H82135" s="93"/>
    </row>
    <row r="82136" spans="1:8">
      <c r="A82136" s="1" t="s">
        <v>184383</v>
      </c>
      <c r="B82136" s="1">
        <v>19.000000000000004</v>
      </c>
      <c r="C82136" s="1">
        <v>741.00000000000023</v>
      </c>
      <c r="D82136" s="2">
        <v>41500</v>
      </c>
      <c r="E82136" s="1" t="s">
        <v>184384</v>
      </c>
      <c r="F82136" s="4" t="s">
        <v>2</v>
      </c>
      <c r="G82136" s="4" t="s">
        <v>277079</v>
      </c>
      <c r="H82136" s="93"/>
    </row>
    <row r="82137" spans="1:8">
      <c r="A82137" s="1" t="s">
        <v>185939</v>
      </c>
      <c r="B82137" s="1">
        <v>13.85</v>
      </c>
      <c r="C82137" s="1">
        <v>401.65</v>
      </c>
      <c r="D82137" s="2">
        <v>41500</v>
      </c>
      <c r="E82137" s="1" t="s">
        <v>185940</v>
      </c>
      <c r="F82137" s="4" t="s">
        <v>2</v>
      </c>
      <c r="G82137" s="4" t="s">
        <v>277079</v>
      </c>
      <c r="H82137" s="93"/>
    </row>
    <row r="82138" spans="1:8">
      <c r="A82138" s="1" t="s">
        <v>185943</v>
      </c>
      <c r="B82138" s="1">
        <v>8.6999999999999993</v>
      </c>
      <c r="C82138" s="1">
        <v>252.29999999999998</v>
      </c>
      <c r="D82138" s="2">
        <v>41500</v>
      </c>
      <c r="E82138" s="1" t="s">
        <v>185944</v>
      </c>
      <c r="F82138" s="4" t="s">
        <v>2</v>
      </c>
      <c r="G82138" s="4" t="s">
        <v>277079</v>
      </c>
      <c r="H82138" s="93"/>
    </row>
    <row r="82139" spans="1:8">
      <c r="A82139" s="1" t="s">
        <v>186765</v>
      </c>
      <c r="B82139" s="1">
        <v>14.65</v>
      </c>
      <c r="C82139" s="1">
        <v>293</v>
      </c>
      <c r="D82139" s="2">
        <v>41500</v>
      </c>
      <c r="E82139" s="1" t="s">
        <v>186766</v>
      </c>
      <c r="F82139" s="4" t="s">
        <v>2</v>
      </c>
      <c r="G82139" s="4" t="s">
        <v>277079</v>
      </c>
      <c r="H82139" s="93"/>
    </row>
    <row r="82140" spans="1:8">
      <c r="A82140" s="1" t="s">
        <v>186891</v>
      </c>
      <c r="B82140" s="1">
        <v>8.6999999999999993</v>
      </c>
      <c r="C82140" s="1">
        <v>113.10000000000001</v>
      </c>
      <c r="D82140" s="2">
        <v>41500</v>
      </c>
      <c r="E82140" s="1" t="s">
        <v>186892</v>
      </c>
      <c r="F82140" s="4" t="s">
        <v>2</v>
      </c>
      <c r="G82140" s="4" t="s">
        <v>277079</v>
      </c>
      <c r="H82140" s="93"/>
    </row>
    <row r="82141" spans="1:8">
      <c r="A82141" s="1" t="s">
        <v>187027</v>
      </c>
      <c r="B82141" s="1">
        <v>0</v>
      </c>
      <c r="C82141" s="1">
        <v>0</v>
      </c>
      <c r="D82141" s="2">
        <v>41500</v>
      </c>
      <c r="E82141" s="1" t="s">
        <v>187028</v>
      </c>
      <c r="F82141" s="4" t="s">
        <v>2</v>
      </c>
      <c r="G82141" s="4" t="s">
        <v>277079</v>
      </c>
      <c r="H82141" s="93"/>
    </row>
    <row r="82142" spans="1:8">
      <c r="A82142" s="1" t="s">
        <v>187195</v>
      </c>
      <c r="B82142" s="1">
        <v>0</v>
      </c>
      <c r="C82142" s="1">
        <v>0</v>
      </c>
      <c r="D82142" s="2">
        <v>41500</v>
      </c>
      <c r="E82142" s="1" t="s">
        <v>187196</v>
      </c>
      <c r="F82142" s="4" t="s">
        <v>2</v>
      </c>
      <c r="G82142" s="4" t="s">
        <v>277079</v>
      </c>
      <c r="H82142" s="93"/>
    </row>
    <row r="82143" spans="1:8">
      <c r="A82143" s="1" t="s">
        <v>187377</v>
      </c>
      <c r="B82143" s="1">
        <v>9.5</v>
      </c>
      <c r="C82143" s="1">
        <v>285</v>
      </c>
      <c r="D82143" s="2">
        <v>41500</v>
      </c>
      <c r="E82143" s="1" t="s">
        <v>187378</v>
      </c>
      <c r="F82143" s="4" t="s">
        <v>2</v>
      </c>
      <c r="G82143" s="4" t="s">
        <v>277079</v>
      </c>
      <c r="H82143" s="93"/>
    </row>
    <row r="82144" spans="1:8">
      <c r="A82144" s="1" t="s">
        <v>188233</v>
      </c>
      <c r="B82144" s="1">
        <v>0</v>
      </c>
      <c r="C82144" s="1">
        <v>0</v>
      </c>
      <c r="D82144" s="2">
        <v>41500</v>
      </c>
      <c r="E82144" s="1" t="s">
        <v>188234</v>
      </c>
      <c r="F82144" s="4" t="s">
        <v>2</v>
      </c>
      <c r="G82144" s="4" t="s">
        <v>277079</v>
      </c>
      <c r="H82144" s="93"/>
    </row>
    <row r="82145" spans="1:8">
      <c r="A82145" s="1" t="s">
        <v>189623</v>
      </c>
      <c r="B82145" s="1">
        <v>1.4499999999999997</v>
      </c>
      <c r="C82145" s="1">
        <v>143.54999999999998</v>
      </c>
      <c r="D82145" s="2">
        <v>41500</v>
      </c>
      <c r="E82145" s="1" t="s">
        <v>189624</v>
      </c>
      <c r="F82145" s="4" t="s">
        <v>2</v>
      </c>
      <c r="G82145" s="4" t="s">
        <v>277079</v>
      </c>
      <c r="H82145" s="93"/>
    </row>
    <row r="82146" spans="1:8">
      <c r="A82146" s="1" t="s">
        <v>189647</v>
      </c>
      <c r="B82146" s="1">
        <v>0</v>
      </c>
      <c r="C82146" s="1">
        <v>0</v>
      </c>
      <c r="D82146" s="2">
        <v>41500</v>
      </c>
      <c r="E82146" s="1" t="s">
        <v>189648</v>
      </c>
      <c r="F82146" s="4" t="s">
        <v>2</v>
      </c>
      <c r="G82146" s="4" t="s">
        <v>277079</v>
      </c>
      <c r="H82146" s="93"/>
    </row>
    <row r="82147" spans="1:8">
      <c r="A82147" s="1" t="s">
        <v>190043</v>
      </c>
      <c r="B82147" s="1">
        <v>0</v>
      </c>
      <c r="C82147" s="1">
        <v>0</v>
      </c>
      <c r="D82147" s="2">
        <v>41500</v>
      </c>
      <c r="E82147" s="1" t="s">
        <v>190044</v>
      </c>
      <c r="F82147" s="4" t="s">
        <v>2</v>
      </c>
      <c r="G82147" s="4" t="s">
        <v>277079</v>
      </c>
      <c r="H82147" s="93"/>
    </row>
    <row r="82148" spans="1:8">
      <c r="A82148" s="1" t="s">
        <v>190503</v>
      </c>
      <c r="B82148" s="1">
        <v>0</v>
      </c>
      <c r="C82148" s="1">
        <v>0</v>
      </c>
      <c r="D82148" s="2">
        <v>41500</v>
      </c>
      <c r="E82148" s="1" t="s">
        <v>190504</v>
      </c>
      <c r="F82148" s="4" t="s">
        <v>2</v>
      </c>
      <c r="G82148" s="4" t="s">
        <v>277079</v>
      </c>
      <c r="H82148" s="93"/>
    </row>
    <row r="82149" spans="1:8">
      <c r="A82149" s="1" t="s">
        <v>190677</v>
      </c>
      <c r="B82149" s="1">
        <v>21.75</v>
      </c>
      <c r="C82149" s="1">
        <v>1500.75</v>
      </c>
      <c r="D82149" s="2">
        <v>41500</v>
      </c>
      <c r="E82149" s="1" t="s">
        <v>190678</v>
      </c>
      <c r="F82149" s="4" t="s">
        <v>2</v>
      </c>
      <c r="G82149" s="4" t="s">
        <v>277079</v>
      </c>
      <c r="H82149" s="93"/>
    </row>
    <row r="82150" spans="1:8">
      <c r="A82150" s="1" t="s">
        <v>191063</v>
      </c>
      <c r="B82150" s="1">
        <v>10.95</v>
      </c>
      <c r="C82150" s="1">
        <v>613.19999999999993</v>
      </c>
      <c r="D82150" s="2">
        <v>41500</v>
      </c>
      <c r="E82150" s="1" t="s">
        <v>191064</v>
      </c>
      <c r="F82150" s="4" t="s">
        <v>2</v>
      </c>
      <c r="G82150" s="4" t="s">
        <v>277079</v>
      </c>
      <c r="H82150" s="93"/>
    </row>
    <row r="82151" spans="1:8">
      <c r="A82151" s="1" t="s">
        <v>191765</v>
      </c>
      <c r="B82151" s="1">
        <v>30.6</v>
      </c>
      <c r="C82151" s="1">
        <v>3054.2999999999997</v>
      </c>
      <c r="D82151" s="2">
        <v>41500</v>
      </c>
      <c r="E82151" s="1" t="s">
        <v>191766</v>
      </c>
      <c r="F82151" s="4" t="s">
        <v>2</v>
      </c>
      <c r="G82151" s="4" t="s">
        <v>277079</v>
      </c>
      <c r="H82151" s="93"/>
    </row>
    <row r="82152" spans="1:8">
      <c r="A82152" s="1" t="s">
        <v>192603</v>
      </c>
      <c r="B82152" s="1">
        <v>39.450000000000017</v>
      </c>
      <c r="C82152" s="1">
        <v>2572.9500000000007</v>
      </c>
      <c r="D82152" s="2">
        <v>41500</v>
      </c>
      <c r="E82152" s="1" t="s">
        <v>192604</v>
      </c>
      <c r="F82152" s="4" t="s">
        <v>2</v>
      </c>
      <c r="G82152" s="4" t="s">
        <v>277079</v>
      </c>
      <c r="H82152" s="93"/>
    </row>
    <row r="82153" spans="1:8">
      <c r="A82153" s="1" t="s">
        <v>193621</v>
      </c>
      <c r="B82153" s="1">
        <v>0</v>
      </c>
      <c r="C82153" s="1">
        <v>0</v>
      </c>
      <c r="D82153" s="2">
        <v>41500</v>
      </c>
      <c r="E82153" s="1" t="s">
        <v>193622</v>
      </c>
      <c r="F82153" s="4" t="s">
        <v>2</v>
      </c>
      <c r="G82153" s="4" t="s">
        <v>277079</v>
      </c>
      <c r="H82153" s="93"/>
    </row>
    <row r="82154" spans="1:8">
      <c r="A82154" s="1" t="s">
        <v>195125</v>
      </c>
      <c r="B82154" s="1">
        <v>23.350000000000005</v>
      </c>
      <c r="C82154" s="1">
        <v>281</v>
      </c>
      <c r="D82154" s="2">
        <v>41500</v>
      </c>
      <c r="E82154" s="1" t="s">
        <v>195126</v>
      </c>
      <c r="F82154" s="4" t="s">
        <v>2</v>
      </c>
      <c r="G82154" s="4" t="s">
        <v>277079</v>
      </c>
      <c r="H82154" s="93"/>
    </row>
    <row r="82155" spans="1:8">
      <c r="A82155" s="1" t="s">
        <v>195197</v>
      </c>
      <c r="B82155" s="1">
        <v>5.8</v>
      </c>
      <c r="C82155" s="1">
        <v>145</v>
      </c>
      <c r="D82155" s="2">
        <v>41500</v>
      </c>
      <c r="E82155" s="1" t="s">
        <v>195198</v>
      </c>
      <c r="F82155" s="4" t="s">
        <v>2</v>
      </c>
      <c r="G82155" s="4" t="s">
        <v>277079</v>
      </c>
      <c r="H82155" s="93"/>
    </row>
    <row r="82156" spans="1:8">
      <c r="A82156" s="1" t="s">
        <v>195595</v>
      </c>
      <c r="B82156" s="1">
        <v>11.599999999999998</v>
      </c>
      <c r="C82156" s="1">
        <v>324.8</v>
      </c>
      <c r="D82156" s="2">
        <v>41500</v>
      </c>
      <c r="E82156" s="1" t="s">
        <v>195596</v>
      </c>
      <c r="F82156" s="4" t="s">
        <v>2</v>
      </c>
      <c r="G82156" s="4" t="s">
        <v>277079</v>
      </c>
      <c r="H82156" s="93"/>
    </row>
    <row r="82157" spans="1:8">
      <c r="A82157" s="1" t="s">
        <v>196471</v>
      </c>
      <c r="B82157" s="1">
        <v>43.8</v>
      </c>
      <c r="C82157" s="1">
        <v>1270.2</v>
      </c>
      <c r="D82157" s="2">
        <v>41500</v>
      </c>
      <c r="E82157" s="1" t="s">
        <v>196472</v>
      </c>
      <c r="F82157" s="4" t="s">
        <v>2</v>
      </c>
      <c r="G82157" s="4" t="s">
        <v>277079</v>
      </c>
      <c r="H82157" s="93"/>
    </row>
    <row r="82158" spans="1:8">
      <c r="A82158" s="1" t="s">
        <v>196637</v>
      </c>
      <c r="B82158" s="1">
        <v>0</v>
      </c>
      <c r="C82158" s="1">
        <v>0</v>
      </c>
      <c r="D82158" s="2">
        <v>41500</v>
      </c>
      <c r="E82158" s="1" t="s">
        <v>196638</v>
      </c>
      <c r="F82158" s="4" t="s">
        <v>2</v>
      </c>
      <c r="G82158" s="4" t="s">
        <v>277079</v>
      </c>
      <c r="H82158" s="93"/>
    </row>
    <row r="82159" spans="1:8">
      <c r="A82159" s="1" t="s">
        <v>196661</v>
      </c>
      <c r="B82159" s="1">
        <v>0</v>
      </c>
      <c r="C82159" s="1">
        <v>0</v>
      </c>
      <c r="D82159" s="2">
        <v>41500</v>
      </c>
      <c r="E82159" s="1" t="s">
        <v>196662</v>
      </c>
      <c r="F82159" s="4" t="s">
        <v>2</v>
      </c>
      <c r="G82159" s="4" t="s">
        <v>277079</v>
      </c>
      <c r="H82159" s="93"/>
    </row>
    <row r="82160" spans="1:8">
      <c r="A82160" s="1" t="s">
        <v>197065</v>
      </c>
      <c r="B82160" s="1">
        <v>5.8</v>
      </c>
      <c r="C82160" s="1">
        <v>237.8</v>
      </c>
      <c r="D82160" s="2">
        <v>41500</v>
      </c>
      <c r="E82160" s="1" t="s">
        <v>197066</v>
      </c>
      <c r="F82160" s="4" t="s">
        <v>2</v>
      </c>
      <c r="G82160" s="4" t="s">
        <v>277079</v>
      </c>
      <c r="H82160" s="93"/>
    </row>
    <row r="82161" spans="1:8">
      <c r="A82161" s="1" t="s">
        <v>197657</v>
      </c>
      <c r="B82161" s="1">
        <v>15.950000000000003</v>
      </c>
      <c r="C82161" s="1">
        <v>281.3</v>
      </c>
      <c r="D82161" s="2">
        <v>41500</v>
      </c>
      <c r="E82161" s="1" t="s">
        <v>197658</v>
      </c>
      <c r="F82161" s="4" t="s">
        <v>2</v>
      </c>
      <c r="G82161" s="4" t="s">
        <v>277079</v>
      </c>
      <c r="H82161" s="93"/>
    </row>
    <row r="82162" spans="1:8">
      <c r="A82162" s="1" t="s">
        <v>198189</v>
      </c>
      <c r="B82162" s="1">
        <v>-2.8999999999999995</v>
      </c>
      <c r="C82162" s="1">
        <v>-72.5</v>
      </c>
      <c r="D82162" s="2">
        <v>41500</v>
      </c>
      <c r="E82162" s="1" t="s">
        <v>198190</v>
      </c>
      <c r="F82162" s="4" t="s">
        <v>2</v>
      </c>
      <c r="G82162" s="4" t="s">
        <v>277079</v>
      </c>
      <c r="H82162" s="93"/>
    </row>
    <row r="82163" spans="1:8">
      <c r="A82163" s="1" t="s">
        <v>198275</v>
      </c>
      <c r="B82163" s="1">
        <v>11.600000000000001</v>
      </c>
      <c r="C82163" s="1">
        <v>362.5</v>
      </c>
      <c r="D82163" s="2">
        <v>41500</v>
      </c>
      <c r="E82163" s="1" t="s">
        <v>198276</v>
      </c>
      <c r="F82163" s="4" t="s">
        <v>2</v>
      </c>
      <c r="G82163" s="4" t="s">
        <v>277079</v>
      </c>
      <c r="H82163" s="93"/>
    </row>
    <row r="82164" spans="1:8">
      <c r="A82164" s="1" t="s">
        <v>198295</v>
      </c>
      <c r="B82164" s="1">
        <v>19.649999999999995</v>
      </c>
      <c r="C82164" s="1">
        <v>316.5</v>
      </c>
      <c r="D82164" s="2">
        <v>41500</v>
      </c>
      <c r="E82164" s="1" t="s">
        <v>198296</v>
      </c>
      <c r="F82164" s="4" t="s">
        <v>2</v>
      </c>
      <c r="G82164" s="4" t="s">
        <v>277079</v>
      </c>
      <c r="H82164" s="93"/>
    </row>
    <row r="82165" spans="1:8">
      <c r="A82165" s="1" t="s">
        <v>198709</v>
      </c>
      <c r="B82165" s="1">
        <v>37.200000000000003</v>
      </c>
      <c r="C82165" s="1">
        <v>1946.8000000000002</v>
      </c>
      <c r="D82165" s="2">
        <v>41500</v>
      </c>
      <c r="E82165" s="1" t="s">
        <v>198710</v>
      </c>
      <c r="F82165" s="4" t="s">
        <v>2</v>
      </c>
      <c r="G82165" s="4" t="s">
        <v>277079</v>
      </c>
      <c r="H82165" s="93"/>
    </row>
    <row r="82166" spans="1:8">
      <c r="A82166" s="1" t="s">
        <v>198739</v>
      </c>
      <c r="B82166" s="1">
        <v>8.0500000000000007</v>
      </c>
      <c r="C82166" s="1">
        <v>302.05</v>
      </c>
      <c r="D82166" s="2">
        <v>41500</v>
      </c>
      <c r="E82166" s="1" t="s">
        <v>198740</v>
      </c>
      <c r="F82166" s="4" t="s">
        <v>2</v>
      </c>
      <c r="G82166" s="4" t="s">
        <v>277079</v>
      </c>
      <c r="H82166" s="93"/>
    </row>
    <row r="82167" spans="1:8">
      <c r="A82167" s="1" t="s">
        <v>199065</v>
      </c>
      <c r="B82167" s="1">
        <v>8.6999999999999993</v>
      </c>
      <c r="C82167" s="1">
        <v>304.49999999999994</v>
      </c>
      <c r="D82167" s="2">
        <v>41500</v>
      </c>
      <c r="E82167" s="1" t="s">
        <v>199066</v>
      </c>
      <c r="F82167" s="4" t="s">
        <v>2</v>
      </c>
      <c r="G82167" s="4" t="s">
        <v>277079</v>
      </c>
      <c r="H82167" s="93"/>
    </row>
    <row r="82168" spans="1:8">
      <c r="A82168" s="1" t="s">
        <v>199639</v>
      </c>
      <c r="B82168" s="1">
        <v>103.05000000000001</v>
      </c>
      <c r="C82168" s="1">
        <v>4909.3500000000004</v>
      </c>
      <c r="D82168" s="2">
        <v>41500</v>
      </c>
      <c r="E82168" s="1" t="s">
        <v>199640</v>
      </c>
      <c r="F82168" s="4" t="s">
        <v>2</v>
      </c>
      <c r="G82168" s="4" t="s">
        <v>277079</v>
      </c>
      <c r="H82168" s="93"/>
    </row>
    <row r="82169" spans="1:8">
      <c r="A82169" s="1" t="s">
        <v>200155</v>
      </c>
      <c r="B82169" s="1">
        <v>10.149999999999999</v>
      </c>
      <c r="C82169" s="1">
        <v>471.25</v>
      </c>
      <c r="D82169" s="2">
        <v>41500</v>
      </c>
      <c r="E82169" s="1" t="s">
        <v>200156</v>
      </c>
      <c r="F82169" s="4" t="s">
        <v>2</v>
      </c>
      <c r="G82169" s="4" t="s">
        <v>277079</v>
      </c>
      <c r="H82169" s="93"/>
    </row>
    <row r="82170" spans="1:8">
      <c r="A82170" s="1" t="s">
        <v>200229</v>
      </c>
      <c r="B82170" s="1">
        <v>21.9</v>
      </c>
      <c r="C82170" s="1">
        <v>868.6</v>
      </c>
      <c r="D82170" s="2">
        <v>41500</v>
      </c>
      <c r="E82170" s="1" t="s">
        <v>200230</v>
      </c>
      <c r="F82170" s="4" t="s">
        <v>2</v>
      </c>
      <c r="G82170" s="4" t="s">
        <v>277079</v>
      </c>
      <c r="H82170" s="93"/>
    </row>
    <row r="82171" spans="1:8">
      <c r="A82171" s="1" t="s">
        <v>200311</v>
      </c>
      <c r="B82171" s="1">
        <v>0</v>
      </c>
      <c r="C82171" s="1">
        <v>0</v>
      </c>
      <c r="D82171" s="2">
        <v>41500</v>
      </c>
      <c r="E82171" s="1" t="s">
        <v>200312</v>
      </c>
      <c r="F82171" s="4" t="s">
        <v>2</v>
      </c>
      <c r="G82171" s="4" t="s">
        <v>277079</v>
      </c>
      <c r="H82171" s="93"/>
    </row>
    <row r="82172" spans="1:8">
      <c r="A82172" s="1" t="s">
        <v>201491</v>
      </c>
      <c r="B82172" s="1">
        <v>13.85</v>
      </c>
      <c r="C82172" s="1">
        <v>401.65</v>
      </c>
      <c r="D82172" s="2">
        <v>41500</v>
      </c>
      <c r="E82172" s="1" t="s">
        <v>201492</v>
      </c>
      <c r="F82172" s="4" t="s">
        <v>2</v>
      </c>
      <c r="G82172" s="4" t="s">
        <v>277079</v>
      </c>
      <c r="H82172" s="93"/>
    </row>
    <row r="82173" spans="1:8">
      <c r="A82173" s="1" t="s">
        <v>201589</v>
      </c>
      <c r="B82173" s="1">
        <v>0</v>
      </c>
      <c r="C82173" s="1">
        <v>0</v>
      </c>
      <c r="D82173" s="2">
        <v>41500</v>
      </c>
      <c r="E82173" s="1" t="s">
        <v>201590</v>
      </c>
      <c r="F82173" s="4" t="s">
        <v>2</v>
      </c>
      <c r="G82173" s="4" t="s">
        <v>277079</v>
      </c>
      <c r="H82173" s="93"/>
    </row>
    <row r="82174" spans="1:8">
      <c r="A82174" s="1" t="s">
        <v>203029</v>
      </c>
      <c r="B82174" s="1">
        <v>0</v>
      </c>
      <c r="C82174" s="1">
        <v>0</v>
      </c>
      <c r="D82174" s="2">
        <v>41500</v>
      </c>
      <c r="E82174" s="1" t="s">
        <v>203030</v>
      </c>
      <c r="F82174" s="4" t="s">
        <v>2</v>
      </c>
      <c r="G82174" s="4" t="s">
        <v>277079</v>
      </c>
      <c r="H82174" s="93"/>
    </row>
    <row r="82175" spans="1:8">
      <c r="A82175" s="1" t="s">
        <v>203357</v>
      </c>
      <c r="B82175" s="1">
        <v>2.8999999999999995</v>
      </c>
      <c r="C82175" s="1">
        <v>217.5</v>
      </c>
      <c r="D82175" s="2">
        <v>41500</v>
      </c>
      <c r="E82175" s="1" t="s">
        <v>203358</v>
      </c>
      <c r="F82175" s="4" t="s">
        <v>2</v>
      </c>
      <c r="G82175" s="4" t="s">
        <v>277079</v>
      </c>
      <c r="H82175" s="93"/>
    </row>
    <row r="82176" spans="1:8">
      <c r="A82176" s="1" t="s">
        <v>203425</v>
      </c>
      <c r="B82176" s="1">
        <v>75.2</v>
      </c>
      <c r="C82176" s="1">
        <v>5027.1999999999989</v>
      </c>
      <c r="D82176" s="2">
        <v>41500</v>
      </c>
      <c r="E82176" s="1" t="s">
        <v>203426</v>
      </c>
      <c r="F82176" s="4" t="s">
        <v>2</v>
      </c>
      <c r="G82176" s="4" t="s">
        <v>277079</v>
      </c>
      <c r="H82176" s="93"/>
    </row>
    <row r="82177" spans="1:8">
      <c r="A82177" s="1" t="s">
        <v>203883</v>
      </c>
      <c r="B82177" s="1">
        <v>4.3499999999999996</v>
      </c>
      <c r="C82177" s="1">
        <v>147.89999999999998</v>
      </c>
      <c r="D82177" s="2">
        <v>41500</v>
      </c>
      <c r="E82177" s="1" t="s">
        <v>203884</v>
      </c>
      <c r="F82177" s="4" t="s">
        <v>2</v>
      </c>
      <c r="G82177" s="4" t="s">
        <v>277079</v>
      </c>
      <c r="H82177" s="93"/>
    </row>
    <row r="82178" spans="1:8">
      <c r="A82178" s="1" t="s">
        <v>203993</v>
      </c>
      <c r="B82178" s="1">
        <v>16.100000000000001</v>
      </c>
      <c r="C82178" s="1">
        <v>801.90000000000009</v>
      </c>
      <c r="D82178" s="2">
        <v>41500</v>
      </c>
      <c r="E82178" s="1" t="s">
        <v>203994</v>
      </c>
      <c r="F82178" s="4" t="s">
        <v>2</v>
      </c>
      <c r="G82178" s="4" t="s">
        <v>277079</v>
      </c>
      <c r="H82178" s="93"/>
    </row>
    <row r="82179" spans="1:8">
      <c r="A82179" s="1" t="s">
        <v>204763</v>
      </c>
      <c r="B82179" s="1">
        <v>19</v>
      </c>
      <c r="C82179" s="1">
        <v>1385</v>
      </c>
      <c r="D82179" s="2">
        <v>41500</v>
      </c>
      <c r="E82179" s="1" t="s">
        <v>204764</v>
      </c>
      <c r="F82179" s="4" t="s">
        <v>2</v>
      </c>
      <c r="G82179" s="4" t="s">
        <v>277079</v>
      </c>
      <c r="H82179" s="93"/>
    </row>
    <row r="82180" spans="1:8">
      <c r="A82180" s="1" t="s">
        <v>205217</v>
      </c>
      <c r="B82180" s="1">
        <v>7.2499999999999982</v>
      </c>
      <c r="C82180" s="1">
        <v>355.24999999999994</v>
      </c>
      <c r="D82180" s="2">
        <v>41500</v>
      </c>
      <c r="E82180" s="1" t="s">
        <v>205218</v>
      </c>
      <c r="F82180" s="4" t="s">
        <v>2</v>
      </c>
      <c r="G82180" s="4" t="s">
        <v>277079</v>
      </c>
      <c r="H82180" s="93"/>
    </row>
    <row r="82181" spans="1:8">
      <c r="A82181" s="1" t="s">
        <v>205453</v>
      </c>
      <c r="B82181" s="1">
        <v>1.45</v>
      </c>
      <c r="C82181" s="1">
        <v>42.05</v>
      </c>
      <c r="D82181" s="2">
        <v>41500</v>
      </c>
      <c r="E82181" s="1" t="s">
        <v>205454</v>
      </c>
      <c r="F82181" s="4" t="s">
        <v>2</v>
      </c>
      <c r="G82181" s="4" t="s">
        <v>277079</v>
      </c>
      <c r="H82181" s="93"/>
    </row>
    <row r="82182" spans="1:8">
      <c r="A82182" s="1" t="s">
        <v>205585</v>
      </c>
      <c r="B82182" s="1">
        <v>2.9</v>
      </c>
      <c r="C82182" s="1">
        <v>121.8</v>
      </c>
      <c r="D82182" s="2">
        <v>41500</v>
      </c>
      <c r="E82182" s="1" t="s">
        <v>205586</v>
      </c>
      <c r="F82182" s="4" t="s">
        <v>2</v>
      </c>
      <c r="G82182" s="4" t="s">
        <v>277079</v>
      </c>
      <c r="H82182" s="93"/>
    </row>
    <row r="82183" spans="1:8">
      <c r="A82183" s="1" t="s">
        <v>205605</v>
      </c>
      <c r="B82183" s="1">
        <v>2.9000000000000004</v>
      </c>
      <c r="C82183" s="1">
        <v>72.5</v>
      </c>
      <c r="D82183" s="2">
        <v>41500</v>
      </c>
      <c r="E82183" s="1" t="s">
        <v>205606</v>
      </c>
      <c r="F82183" s="4" t="s">
        <v>2</v>
      </c>
      <c r="G82183" s="4" t="s">
        <v>277079</v>
      </c>
      <c r="H82183" s="93"/>
    </row>
    <row r="82184" spans="1:8">
      <c r="A82184" s="1" t="s">
        <v>206123</v>
      </c>
      <c r="B82184" s="1">
        <v>10.95</v>
      </c>
      <c r="C82184" s="1">
        <v>109.5</v>
      </c>
      <c r="D82184" s="2">
        <v>41500</v>
      </c>
      <c r="E82184" s="1" t="s">
        <v>206124</v>
      </c>
      <c r="F82184" s="4" t="s">
        <v>2</v>
      </c>
      <c r="G82184" s="4" t="s">
        <v>277079</v>
      </c>
      <c r="H82184" s="93"/>
    </row>
    <row r="82185" spans="1:8">
      <c r="A82185" s="1" t="s">
        <v>206169</v>
      </c>
      <c r="B82185" s="1">
        <v>15.299999999999999</v>
      </c>
      <c r="C82185" s="1">
        <v>382.5</v>
      </c>
      <c r="D82185" s="2">
        <v>41500</v>
      </c>
      <c r="E82185" s="1" t="s">
        <v>206170</v>
      </c>
      <c r="F82185" s="4" t="s">
        <v>2</v>
      </c>
      <c r="G82185" s="4" t="s">
        <v>277079</v>
      </c>
      <c r="H82185" s="93"/>
    </row>
    <row r="82186" spans="1:8">
      <c r="A82186" s="1" t="s">
        <v>206433</v>
      </c>
      <c r="B82186" s="1">
        <v>0</v>
      </c>
      <c r="C82186" s="1">
        <v>0</v>
      </c>
      <c r="D82186" s="2">
        <v>41500</v>
      </c>
      <c r="E82186" s="1" t="s">
        <v>206434</v>
      </c>
      <c r="F82186" s="4" t="s">
        <v>2</v>
      </c>
      <c r="G82186" s="4" t="s">
        <v>277079</v>
      </c>
      <c r="H82186" s="93"/>
    </row>
    <row r="82187" spans="1:8">
      <c r="A82187" s="1" t="s">
        <v>206467</v>
      </c>
      <c r="B82187" s="1">
        <v>10.149999999999999</v>
      </c>
      <c r="C82187" s="1">
        <v>253.75</v>
      </c>
      <c r="D82187" s="2">
        <v>41500</v>
      </c>
      <c r="E82187" s="1" t="s">
        <v>206468</v>
      </c>
      <c r="F82187" s="4" t="s">
        <v>2</v>
      </c>
      <c r="G82187" s="4" t="s">
        <v>277079</v>
      </c>
      <c r="H82187" s="93"/>
    </row>
    <row r="82188" spans="1:8">
      <c r="A82188" s="1" t="s">
        <v>207165</v>
      </c>
      <c r="B82188" s="1">
        <v>1.45</v>
      </c>
      <c r="C82188" s="1">
        <v>30.45</v>
      </c>
      <c r="D82188" s="2">
        <v>41500</v>
      </c>
      <c r="E82188" s="1" t="s">
        <v>207166</v>
      </c>
      <c r="F82188" s="4" t="s">
        <v>2</v>
      </c>
      <c r="G82188" s="4" t="s">
        <v>277079</v>
      </c>
      <c r="H82188" s="93"/>
    </row>
    <row r="82189" spans="1:8">
      <c r="A82189" s="1" t="s">
        <v>207169</v>
      </c>
      <c r="B82189" s="1">
        <v>0</v>
      </c>
      <c r="C82189" s="1">
        <v>0</v>
      </c>
      <c r="D82189" s="2">
        <v>41500</v>
      </c>
      <c r="E82189" s="1" t="s">
        <v>207170</v>
      </c>
      <c r="F82189" s="4" t="s">
        <v>2</v>
      </c>
      <c r="G82189" s="4" t="s">
        <v>277079</v>
      </c>
      <c r="H82189" s="93"/>
    </row>
    <row r="82190" spans="1:8">
      <c r="A82190" s="1" t="s">
        <v>207573</v>
      </c>
      <c r="B82190" s="1">
        <v>8.0499999999999989</v>
      </c>
      <c r="C82190" s="1">
        <v>217.34999999999997</v>
      </c>
      <c r="D82190" s="2">
        <v>41500</v>
      </c>
      <c r="E82190" s="1" t="s">
        <v>207574</v>
      </c>
      <c r="F82190" s="4" t="s">
        <v>2</v>
      </c>
      <c r="G82190" s="4" t="s">
        <v>277079</v>
      </c>
      <c r="H82190" s="93"/>
    </row>
    <row r="82191" spans="1:8">
      <c r="A82191" s="1" t="s">
        <v>207637</v>
      </c>
      <c r="B82191" s="1">
        <v>1.45</v>
      </c>
      <c r="C82191" s="1">
        <v>433.55</v>
      </c>
      <c r="D82191" s="2">
        <v>41500</v>
      </c>
      <c r="E82191" s="1" t="s">
        <v>207638</v>
      </c>
      <c r="F82191" s="4" t="s">
        <v>2</v>
      </c>
      <c r="G82191" s="4" t="s">
        <v>277079</v>
      </c>
      <c r="H82191" s="93"/>
    </row>
    <row r="82192" spans="1:8">
      <c r="A82192" s="1" t="s">
        <v>207681</v>
      </c>
      <c r="B82192" s="1">
        <v>0</v>
      </c>
      <c r="C82192" s="1">
        <v>0</v>
      </c>
      <c r="D82192" s="2">
        <v>41500</v>
      </c>
      <c r="E82192" s="1" t="s">
        <v>207682</v>
      </c>
      <c r="F82192" s="4" t="s">
        <v>2</v>
      </c>
      <c r="G82192" s="4" t="s">
        <v>277079</v>
      </c>
      <c r="H82192" s="93"/>
    </row>
    <row r="82193" spans="1:8">
      <c r="A82193" s="1" t="s">
        <v>207685</v>
      </c>
      <c r="B82193" s="1">
        <v>0</v>
      </c>
      <c r="C82193" s="1">
        <v>0</v>
      </c>
      <c r="D82193" s="2">
        <v>41500</v>
      </c>
      <c r="E82193" s="1" t="s">
        <v>207686</v>
      </c>
      <c r="F82193" s="4" t="s">
        <v>2</v>
      </c>
      <c r="G82193" s="4" t="s">
        <v>277079</v>
      </c>
      <c r="H82193" s="93"/>
    </row>
    <row r="82194" spans="1:8">
      <c r="A82194" s="1" t="s">
        <v>208311</v>
      </c>
      <c r="B82194" s="1">
        <v>15.299999999999999</v>
      </c>
      <c r="C82194" s="1">
        <v>887.39999999999986</v>
      </c>
      <c r="D82194" s="2">
        <v>41500</v>
      </c>
      <c r="E82194" s="1" t="s">
        <v>208312</v>
      </c>
      <c r="F82194" s="4" t="s">
        <v>2</v>
      </c>
      <c r="G82194" s="4" t="s">
        <v>277079</v>
      </c>
      <c r="H82194" s="93"/>
    </row>
    <row r="82195" spans="1:8">
      <c r="A82195" s="1" t="s">
        <v>209177</v>
      </c>
      <c r="B82195" s="1">
        <v>0</v>
      </c>
      <c r="C82195" s="1">
        <v>0</v>
      </c>
      <c r="D82195" s="2">
        <v>41500</v>
      </c>
      <c r="E82195" s="1" t="s">
        <v>209178</v>
      </c>
      <c r="F82195" s="4" t="s">
        <v>2</v>
      </c>
      <c r="G82195" s="4" t="s">
        <v>277079</v>
      </c>
      <c r="H82195" s="93"/>
    </row>
    <row r="82196" spans="1:8">
      <c r="A82196" s="1" t="s">
        <v>209209</v>
      </c>
      <c r="B82196" s="1">
        <v>21.25</v>
      </c>
      <c r="C82196" s="1">
        <v>684.84999999999991</v>
      </c>
      <c r="D82196" s="2">
        <v>41500</v>
      </c>
      <c r="E82196" s="1" t="s">
        <v>209210</v>
      </c>
      <c r="F82196" s="4" t="s">
        <v>2</v>
      </c>
      <c r="G82196" s="4" t="s">
        <v>277079</v>
      </c>
      <c r="H82196" s="93"/>
    </row>
    <row r="82197" spans="1:8">
      <c r="A82197" s="1" t="s">
        <v>209227</v>
      </c>
      <c r="B82197" s="1">
        <v>10.149999999999999</v>
      </c>
      <c r="C82197" s="1">
        <v>362.5</v>
      </c>
      <c r="D82197" s="2">
        <v>41500</v>
      </c>
      <c r="E82197" s="1" t="s">
        <v>209228</v>
      </c>
      <c r="F82197" s="4" t="s">
        <v>2</v>
      </c>
      <c r="G82197" s="4" t="s">
        <v>277079</v>
      </c>
      <c r="H82197" s="93"/>
    </row>
    <row r="82198" spans="1:8">
      <c r="A82198" s="1" t="s">
        <v>209663</v>
      </c>
      <c r="B82198" s="1">
        <v>0</v>
      </c>
      <c r="C82198" s="1">
        <v>0</v>
      </c>
      <c r="D82198" s="2">
        <v>41500</v>
      </c>
      <c r="E82198" s="1" t="s">
        <v>209664</v>
      </c>
      <c r="F82198" s="4" t="s">
        <v>2</v>
      </c>
      <c r="G82198" s="4" t="s">
        <v>277079</v>
      </c>
      <c r="H82198" s="93"/>
    </row>
    <row r="82199" spans="1:8">
      <c r="A82199" s="1" t="s">
        <v>209677</v>
      </c>
      <c r="B82199" s="1">
        <v>9.5</v>
      </c>
      <c r="C82199" s="1">
        <v>544.5</v>
      </c>
      <c r="D82199" s="2">
        <v>41500</v>
      </c>
      <c r="E82199" s="1" t="s">
        <v>209678</v>
      </c>
      <c r="F82199" s="4" t="s">
        <v>2</v>
      </c>
      <c r="G82199" s="4" t="s">
        <v>277079</v>
      </c>
      <c r="H82199" s="93"/>
    </row>
    <row r="82200" spans="1:8">
      <c r="A82200" s="1" t="s">
        <v>209715</v>
      </c>
      <c r="B82200" s="1">
        <v>0</v>
      </c>
      <c r="C82200" s="1">
        <v>0</v>
      </c>
      <c r="D82200" s="2">
        <v>41500</v>
      </c>
      <c r="E82200" s="1" t="s">
        <v>209716</v>
      </c>
      <c r="F82200" s="4" t="s">
        <v>2</v>
      </c>
      <c r="G82200" s="4" t="s">
        <v>277079</v>
      </c>
      <c r="H82200" s="93"/>
    </row>
    <row r="82201" spans="1:8">
      <c r="A82201" s="1" t="s">
        <v>209991</v>
      </c>
      <c r="B82201" s="1">
        <v>75.200000000000017</v>
      </c>
      <c r="C82201" s="1">
        <v>570</v>
      </c>
      <c r="D82201" s="2">
        <v>41500</v>
      </c>
      <c r="E82201" s="1" t="s">
        <v>209992</v>
      </c>
      <c r="F82201" s="4" t="s">
        <v>2</v>
      </c>
      <c r="G82201" s="4" t="s">
        <v>277079</v>
      </c>
      <c r="H82201" s="93"/>
    </row>
    <row r="82202" spans="1:8">
      <c r="A82202" s="1" t="s">
        <v>210123</v>
      </c>
      <c r="B82202" s="1">
        <v>0</v>
      </c>
      <c r="C82202" s="1">
        <v>0</v>
      </c>
      <c r="D82202" s="2">
        <v>41500</v>
      </c>
      <c r="E82202" s="1" t="s">
        <v>210124</v>
      </c>
      <c r="F82202" s="4" t="s">
        <v>2</v>
      </c>
      <c r="G82202" s="4" t="s">
        <v>277079</v>
      </c>
      <c r="H82202" s="93"/>
    </row>
    <row r="82203" spans="1:8">
      <c r="A82203" s="1" t="s">
        <v>210567</v>
      </c>
      <c r="B82203" s="1">
        <v>13.200000000000001</v>
      </c>
      <c r="C82203" s="1">
        <v>330</v>
      </c>
      <c r="D82203" s="2">
        <v>41500</v>
      </c>
      <c r="E82203" s="1" t="s">
        <v>210568</v>
      </c>
      <c r="F82203" s="4" t="s">
        <v>2</v>
      </c>
      <c r="G82203" s="4" t="s">
        <v>277079</v>
      </c>
      <c r="H82203" s="93"/>
    </row>
    <row r="82204" spans="1:8">
      <c r="A82204" s="1" t="s">
        <v>211621</v>
      </c>
      <c r="B82204" s="1">
        <v>1.4500000000000028</v>
      </c>
      <c r="C82204" s="1">
        <v>158.05000000000018</v>
      </c>
      <c r="D82204" s="2">
        <v>41500</v>
      </c>
      <c r="E82204" s="1" t="s">
        <v>211622</v>
      </c>
      <c r="F82204" s="4" t="s">
        <v>2</v>
      </c>
      <c r="G82204" s="4" t="s">
        <v>277079</v>
      </c>
      <c r="H82204" s="93"/>
    </row>
    <row r="82205" spans="1:8">
      <c r="A82205" s="1" t="s">
        <v>211851</v>
      </c>
      <c r="B82205" s="1">
        <v>1.45</v>
      </c>
      <c r="C82205" s="1">
        <v>116</v>
      </c>
      <c r="D82205" s="2">
        <v>41500</v>
      </c>
      <c r="E82205" s="1" t="s">
        <v>211852</v>
      </c>
      <c r="F82205" s="4" t="s">
        <v>2</v>
      </c>
      <c r="G82205" s="4" t="s">
        <v>277079</v>
      </c>
      <c r="H82205" s="93"/>
    </row>
    <row r="82206" spans="1:8">
      <c r="A82206" s="1" t="s">
        <v>212147</v>
      </c>
      <c r="B82206" s="1">
        <v>4.3499999999999996</v>
      </c>
      <c r="C82206" s="1">
        <v>86.956500000000005</v>
      </c>
      <c r="D82206" s="2">
        <v>41500</v>
      </c>
      <c r="E82206" s="1" t="s">
        <v>212148</v>
      </c>
      <c r="F82206" s="4" t="s">
        <v>2</v>
      </c>
      <c r="G82206" s="4" t="s">
        <v>277079</v>
      </c>
      <c r="H82206" s="93"/>
    </row>
    <row r="82207" spans="1:8">
      <c r="A82207" s="1" t="s">
        <v>212227</v>
      </c>
      <c r="B82207" s="1">
        <v>0</v>
      </c>
      <c r="C82207" s="1">
        <v>0</v>
      </c>
      <c r="D82207" s="2">
        <v>41500</v>
      </c>
      <c r="E82207" s="1" t="s">
        <v>212228</v>
      </c>
      <c r="F82207" s="4" t="s">
        <v>2</v>
      </c>
      <c r="G82207" s="4" t="s">
        <v>277079</v>
      </c>
      <c r="H82207" s="93"/>
    </row>
    <row r="82208" spans="1:8">
      <c r="A82208" s="1" t="s">
        <v>212963</v>
      </c>
      <c r="B82208" s="1">
        <v>1.45</v>
      </c>
      <c r="C82208" s="1">
        <v>27.55</v>
      </c>
      <c r="D82208" s="2">
        <v>41500</v>
      </c>
      <c r="E82208" s="1" t="s">
        <v>212964</v>
      </c>
      <c r="F82208" s="4" t="s">
        <v>2</v>
      </c>
      <c r="G82208" s="4" t="s">
        <v>277079</v>
      </c>
      <c r="H82208" s="93"/>
    </row>
    <row r="82209" spans="1:8">
      <c r="A82209" s="1" t="s">
        <v>213389</v>
      </c>
      <c r="B82209" s="1">
        <v>4.3500000000000059</v>
      </c>
      <c r="C82209" s="1">
        <v>169.65000000000038</v>
      </c>
      <c r="D82209" s="2">
        <v>41500</v>
      </c>
      <c r="E82209" s="1" t="s">
        <v>213390</v>
      </c>
      <c r="F82209" s="4" t="s">
        <v>2</v>
      </c>
      <c r="G82209" s="4" t="s">
        <v>277079</v>
      </c>
      <c r="H82209" s="93"/>
    </row>
    <row r="82210" spans="1:8">
      <c r="A82210" s="1" t="s">
        <v>214841</v>
      </c>
      <c r="B82210" s="1">
        <v>1.45</v>
      </c>
      <c r="C82210" s="1">
        <v>121.8</v>
      </c>
      <c r="D82210" s="2">
        <v>41500</v>
      </c>
      <c r="E82210" s="1" t="s">
        <v>214842</v>
      </c>
      <c r="F82210" s="4" t="s">
        <v>2</v>
      </c>
      <c r="G82210" s="4" t="s">
        <v>277079</v>
      </c>
      <c r="H82210" s="93"/>
    </row>
    <row r="82211" spans="1:8">
      <c r="A82211" s="1" t="s">
        <v>215573</v>
      </c>
      <c r="B82211" s="1">
        <v>4.3500000000000005</v>
      </c>
      <c r="C82211" s="1">
        <v>152.25</v>
      </c>
      <c r="D82211" s="2">
        <v>41500</v>
      </c>
      <c r="E82211" s="1" t="s">
        <v>215574</v>
      </c>
      <c r="F82211" s="4" t="s">
        <v>2</v>
      </c>
      <c r="G82211" s="4" t="s">
        <v>277079</v>
      </c>
      <c r="H82211" s="93"/>
    </row>
    <row r="82212" spans="1:8">
      <c r="A82212" s="1" t="s">
        <v>215609</v>
      </c>
      <c r="B82212" s="1">
        <v>1.45</v>
      </c>
      <c r="C82212" s="1">
        <v>143.54999999999998</v>
      </c>
      <c r="D82212" s="2">
        <v>41500</v>
      </c>
      <c r="E82212" s="1" t="s">
        <v>215610</v>
      </c>
      <c r="F82212" s="4" t="s">
        <v>2</v>
      </c>
      <c r="G82212" s="4" t="s">
        <v>277079</v>
      </c>
      <c r="H82212" s="93"/>
    </row>
    <row r="82213" spans="1:8">
      <c r="A82213" s="1" t="s">
        <v>217373</v>
      </c>
      <c r="B82213" s="1">
        <v>13.05</v>
      </c>
      <c r="C82213" s="1">
        <v>1697.9500000000003</v>
      </c>
      <c r="D82213" s="2">
        <v>41500</v>
      </c>
      <c r="E82213" s="1" t="s">
        <v>217374</v>
      </c>
      <c r="F82213" s="4" t="s">
        <v>2</v>
      </c>
      <c r="G82213" s="4" t="s">
        <v>277079</v>
      </c>
      <c r="H82213" s="93"/>
    </row>
    <row r="82214" spans="1:8">
      <c r="A82214" s="1" t="s">
        <v>218105</v>
      </c>
      <c r="B82214" s="1">
        <v>8.0499999999999972</v>
      </c>
      <c r="C82214" s="1">
        <v>260.00000000000006</v>
      </c>
      <c r="D82214" s="2">
        <v>41500</v>
      </c>
      <c r="E82214" s="1" t="s">
        <v>218106</v>
      </c>
      <c r="F82214" s="4" t="s">
        <v>2</v>
      </c>
      <c r="G82214" s="4" t="s">
        <v>277079</v>
      </c>
      <c r="H82214" s="93"/>
    </row>
    <row r="82215" spans="1:8">
      <c r="A82215" s="1" t="s">
        <v>218233</v>
      </c>
      <c r="B82215" s="1">
        <v>77.45</v>
      </c>
      <c r="C82215" s="1">
        <v>2893.5</v>
      </c>
      <c r="D82215" s="2">
        <v>41500</v>
      </c>
      <c r="E82215" s="1" t="s">
        <v>218234</v>
      </c>
      <c r="F82215" s="4" t="s">
        <v>2</v>
      </c>
      <c r="G82215" s="4" t="s">
        <v>277079</v>
      </c>
      <c r="H82215" s="93"/>
    </row>
    <row r="82216" spans="1:8">
      <c r="A82216" s="1" t="s">
        <v>218549</v>
      </c>
      <c r="B82216" s="1">
        <v>-6.6000000000000085</v>
      </c>
      <c r="C82216" s="1">
        <v>-211.19999999999982</v>
      </c>
      <c r="D82216" s="2">
        <v>41500</v>
      </c>
      <c r="E82216" s="1" t="s">
        <v>218550</v>
      </c>
      <c r="F82216" s="4" t="s">
        <v>2</v>
      </c>
      <c r="G82216" s="4" t="s">
        <v>277079</v>
      </c>
      <c r="H82216" s="93"/>
    </row>
    <row r="82217" spans="1:8">
      <c r="A82217" s="1" t="s">
        <v>218679</v>
      </c>
      <c r="B82217" s="1">
        <v>0</v>
      </c>
      <c r="C82217" s="1">
        <v>0</v>
      </c>
      <c r="D82217" s="2">
        <v>41500</v>
      </c>
      <c r="E82217" s="1" t="s">
        <v>218680</v>
      </c>
      <c r="F82217" s="4" t="s">
        <v>2</v>
      </c>
      <c r="G82217" s="4" t="s">
        <v>277079</v>
      </c>
      <c r="H82217" s="93"/>
    </row>
    <row r="82218" spans="1:8">
      <c r="A82218" s="1" t="s">
        <v>218831</v>
      </c>
      <c r="B82218" s="1">
        <v>8.6999999999999993</v>
      </c>
      <c r="C82218" s="1">
        <v>368.29999999999995</v>
      </c>
      <c r="D82218" s="2">
        <v>41500</v>
      </c>
      <c r="E82218" s="1" t="s">
        <v>218832</v>
      </c>
      <c r="F82218" s="4" t="s">
        <v>2</v>
      </c>
      <c r="G82218" s="4" t="s">
        <v>277079</v>
      </c>
      <c r="H82218" s="93"/>
    </row>
    <row r="82219" spans="1:8">
      <c r="A82219" s="1" t="s">
        <v>219025</v>
      </c>
      <c r="B82219" s="1">
        <v>0</v>
      </c>
      <c r="C82219" s="1">
        <v>0</v>
      </c>
      <c r="D82219" s="2">
        <v>41500</v>
      </c>
      <c r="E82219" s="1" t="s">
        <v>219026</v>
      </c>
      <c r="F82219" s="4" t="s">
        <v>2</v>
      </c>
      <c r="G82219" s="4" t="s">
        <v>277079</v>
      </c>
      <c r="H82219" s="93"/>
    </row>
    <row r="82220" spans="1:8">
      <c r="A82220" s="1" t="s">
        <v>219121</v>
      </c>
      <c r="B82220" s="1">
        <v>15.299999999999997</v>
      </c>
      <c r="C82220" s="1">
        <v>1186.6999999999998</v>
      </c>
      <c r="D82220" s="2">
        <v>41500</v>
      </c>
      <c r="E82220" s="1" t="s">
        <v>219122</v>
      </c>
      <c r="F82220" s="4" t="s">
        <v>2</v>
      </c>
      <c r="G82220" s="4" t="s">
        <v>277079</v>
      </c>
      <c r="H82220" s="93"/>
    </row>
    <row r="82221" spans="1:8">
      <c r="A82221" s="1" t="s">
        <v>219311</v>
      </c>
      <c r="B82221" s="1">
        <v>95.9</v>
      </c>
      <c r="C82221" s="1">
        <v>4304.5</v>
      </c>
      <c r="D82221" s="2">
        <v>41500</v>
      </c>
      <c r="E82221" s="1" t="s">
        <v>219312</v>
      </c>
      <c r="F82221" s="4" t="s">
        <v>2</v>
      </c>
      <c r="G82221" s="4" t="s">
        <v>277079</v>
      </c>
      <c r="H82221" s="93"/>
    </row>
    <row r="82222" spans="1:8">
      <c r="A82222" s="1" t="s">
        <v>223033</v>
      </c>
      <c r="B82222" s="1">
        <v>0</v>
      </c>
      <c r="C82222" s="1">
        <v>0</v>
      </c>
      <c r="D82222" s="2">
        <v>41500</v>
      </c>
      <c r="E82222" s="1" t="s">
        <v>223034</v>
      </c>
      <c r="F82222" s="4" t="s">
        <v>2</v>
      </c>
      <c r="G82222" s="4" t="s">
        <v>277079</v>
      </c>
      <c r="H82222" s="93"/>
    </row>
    <row r="82223" spans="1:8">
      <c r="A82223" s="1" t="s">
        <v>225889</v>
      </c>
      <c r="B82223" s="1">
        <v>0</v>
      </c>
      <c r="C82223" s="1">
        <v>0</v>
      </c>
      <c r="D82223" s="2">
        <v>41500</v>
      </c>
      <c r="E82223" s="1" t="s">
        <v>225890</v>
      </c>
      <c r="F82223" s="4" t="s">
        <v>2</v>
      </c>
      <c r="G82223" s="4" t="s">
        <v>277079</v>
      </c>
      <c r="H82223" s="93"/>
    </row>
    <row r="82224" spans="1:8">
      <c r="A82224" s="1" t="s">
        <v>225967</v>
      </c>
      <c r="B82224" s="1">
        <v>0</v>
      </c>
      <c r="C82224" s="1">
        <v>0</v>
      </c>
      <c r="D82224" s="2">
        <v>41500</v>
      </c>
      <c r="E82224" s="1" t="s">
        <v>225968</v>
      </c>
      <c r="F82224" s="4" t="s">
        <v>2</v>
      </c>
      <c r="G82224" s="4" t="s">
        <v>277079</v>
      </c>
      <c r="H82224" s="93"/>
    </row>
    <row r="82225" spans="1:8">
      <c r="A82225" s="1" t="s">
        <v>225969</v>
      </c>
      <c r="B82225" s="1">
        <v>0</v>
      </c>
      <c r="C82225" s="1">
        <v>0</v>
      </c>
      <c r="D82225" s="2">
        <v>41500</v>
      </c>
      <c r="E82225" s="1" t="s">
        <v>225970</v>
      </c>
      <c r="F82225" s="4" t="s">
        <v>2</v>
      </c>
      <c r="G82225" s="4" t="s">
        <v>277079</v>
      </c>
      <c r="H82225" s="93"/>
    </row>
    <row r="82226" spans="1:8">
      <c r="A82226" s="1" t="s">
        <v>226127</v>
      </c>
      <c r="B82226" s="1">
        <v>0</v>
      </c>
      <c r="C82226" s="1">
        <v>0</v>
      </c>
      <c r="D82226" s="2">
        <v>41500</v>
      </c>
      <c r="E82226" s="1" t="s">
        <v>226128</v>
      </c>
      <c r="F82226" s="4" t="s">
        <v>2</v>
      </c>
      <c r="G82226" s="4" t="s">
        <v>277079</v>
      </c>
      <c r="H82226" s="93"/>
    </row>
    <row r="82227" spans="1:8">
      <c r="A82227" s="1" t="s">
        <v>226557</v>
      </c>
      <c r="B82227" s="1">
        <v>0</v>
      </c>
      <c r="C82227" s="1">
        <v>0</v>
      </c>
      <c r="D82227" s="2">
        <v>41500</v>
      </c>
      <c r="E82227" s="1" t="s">
        <v>226558</v>
      </c>
      <c r="F82227" s="4" t="s">
        <v>2</v>
      </c>
      <c r="G82227" s="4" t="s">
        <v>277079</v>
      </c>
      <c r="H82227" s="93"/>
    </row>
    <row r="82228" spans="1:8">
      <c r="A82228" s="1" t="s">
        <v>229707</v>
      </c>
      <c r="B82228" s="1">
        <v>11.6</v>
      </c>
      <c r="C82228" s="1">
        <v>684.4</v>
      </c>
      <c r="D82228" s="2">
        <v>41500</v>
      </c>
      <c r="E82228" s="1" t="s">
        <v>229708</v>
      </c>
      <c r="F82228" s="4" t="s">
        <v>2</v>
      </c>
      <c r="G82228" s="4" t="s">
        <v>277079</v>
      </c>
      <c r="H82228" s="93"/>
    </row>
    <row r="82229" spans="1:8">
      <c r="A82229" s="1" t="s">
        <v>66491</v>
      </c>
      <c r="B82229" s="1">
        <v>98.099999999999966</v>
      </c>
      <c r="C82229" s="1">
        <v>2305.3499999999985</v>
      </c>
      <c r="D82229" s="2">
        <v>41499</v>
      </c>
      <c r="E82229" s="1" t="s">
        <v>66492</v>
      </c>
      <c r="F82229" s="4" t="s">
        <v>2</v>
      </c>
      <c r="G82229" s="4" t="s">
        <v>277079</v>
      </c>
      <c r="H82229" s="93"/>
    </row>
    <row r="82230" spans="1:8">
      <c r="A82230" s="1" t="s">
        <v>66493</v>
      </c>
      <c r="B82230" s="1">
        <v>316.10000000000014</v>
      </c>
      <c r="C82230" s="1">
        <v>5962.3000000000029</v>
      </c>
      <c r="D82230" s="2">
        <v>41499</v>
      </c>
      <c r="E82230" s="1" t="s">
        <v>66494</v>
      </c>
      <c r="F82230" s="4" t="s">
        <v>2</v>
      </c>
      <c r="G82230" s="4" t="s">
        <v>277079</v>
      </c>
      <c r="H82230" s="93"/>
    </row>
    <row r="82231" spans="1:8">
      <c r="A82231" s="1" t="s">
        <v>66495</v>
      </c>
      <c r="B82231" s="1">
        <v>204.50000000000006</v>
      </c>
      <c r="C82231" s="1">
        <v>1772.5</v>
      </c>
      <c r="D82231" s="2">
        <v>41499</v>
      </c>
      <c r="E82231" s="1" t="s">
        <v>66496</v>
      </c>
      <c r="F82231" s="4" t="s">
        <v>2</v>
      </c>
      <c r="G82231" s="4" t="s">
        <v>277079</v>
      </c>
      <c r="H82231" s="93"/>
    </row>
    <row r="82232" spans="1:8">
      <c r="A82232" s="1" t="s">
        <v>66497</v>
      </c>
      <c r="B82232" s="1">
        <v>21.799999999999983</v>
      </c>
      <c r="C82232" s="1">
        <v>980.9999999999992</v>
      </c>
      <c r="D82232" s="2">
        <v>41499</v>
      </c>
      <c r="E82232" s="1" t="s">
        <v>66498</v>
      </c>
      <c r="F82232" s="4" t="s">
        <v>2</v>
      </c>
      <c r="G82232" s="4" t="s">
        <v>277079</v>
      </c>
      <c r="H82232" s="93"/>
    </row>
    <row r="82233" spans="1:8">
      <c r="A82233" s="1" t="s">
        <v>66499</v>
      </c>
      <c r="B82233" s="1">
        <v>2.8999999999999995</v>
      </c>
      <c r="C82233" s="1">
        <v>55.099999999999994</v>
      </c>
      <c r="D82233" s="2">
        <v>41499</v>
      </c>
      <c r="E82233" s="1" t="s">
        <v>66500</v>
      </c>
      <c r="F82233" s="4" t="s">
        <v>2</v>
      </c>
      <c r="G82233" s="4" t="s">
        <v>277079</v>
      </c>
      <c r="H82233" s="93"/>
    </row>
    <row r="82234" spans="1:8">
      <c r="A82234" s="1" t="s">
        <v>66501</v>
      </c>
      <c r="B82234" s="1">
        <v>0</v>
      </c>
      <c r="C82234" s="1">
        <v>0</v>
      </c>
      <c r="D82234" s="2">
        <v>41499</v>
      </c>
      <c r="E82234" s="1" t="s">
        <v>66502</v>
      </c>
      <c r="F82234" s="4" t="s">
        <v>2</v>
      </c>
      <c r="G82234" s="4" t="s">
        <v>277079</v>
      </c>
      <c r="H82234" s="93"/>
    </row>
    <row r="82235" spans="1:8">
      <c r="A82235" s="1" t="s">
        <v>66503</v>
      </c>
      <c r="B82235" s="1">
        <v>1.45</v>
      </c>
      <c r="C82235" s="1">
        <v>27.55</v>
      </c>
      <c r="D82235" s="2">
        <v>41499</v>
      </c>
      <c r="E82235" s="1" t="s">
        <v>66504</v>
      </c>
      <c r="F82235" s="4" t="s">
        <v>2</v>
      </c>
      <c r="G82235" s="4" t="s">
        <v>277079</v>
      </c>
      <c r="H82235" s="93"/>
    </row>
    <row r="82236" spans="1:8">
      <c r="A82236" s="1" t="s">
        <v>66505</v>
      </c>
      <c r="B82236" s="1">
        <v>0</v>
      </c>
      <c r="C82236" s="1">
        <v>0</v>
      </c>
      <c r="D82236" s="2">
        <v>41499</v>
      </c>
      <c r="E82236" s="1" t="s">
        <v>66506</v>
      </c>
      <c r="F82236" s="4" t="s">
        <v>2</v>
      </c>
      <c r="G82236" s="4" t="s">
        <v>277079</v>
      </c>
      <c r="H82236" s="93"/>
    </row>
    <row r="82237" spans="1:8">
      <c r="A82237" s="1" t="s">
        <v>66507</v>
      </c>
      <c r="B82237" s="1">
        <v>0</v>
      </c>
      <c r="C82237" s="1">
        <v>0</v>
      </c>
      <c r="D82237" s="2">
        <v>41499</v>
      </c>
      <c r="E82237" s="1" t="s">
        <v>66508</v>
      </c>
      <c r="F82237" s="4" t="s">
        <v>2</v>
      </c>
      <c r="G82237" s="4" t="s">
        <v>277079</v>
      </c>
      <c r="H82237" s="93"/>
    </row>
    <row r="82238" spans="1:8">
      <c r="A82238" s="1" t="s">
        <v>66509</v>
      </c>
      <c r="B82238" s="1">
        <v>216.90000000000009</v>
      </c>
      <c r="C82238" s="1">
        <v>1280.1500000000001</v>
      </c>
      <c r="D82238" s="2">
        <v>41499</v>
      </c>
      <c r="E82238" s="1" t="s">
        <v>66510</v>
      </c>
      <c r="F82238" s="4" t="s">
        <v>2</v>
      </c>
      <c r="G82238" s="4" t="s">
        <v>277079</v>
      </c>
      <c r="H82238" s="93"/>
    </row>
    <row r="82239" spans="1:8">
      <c r="A82239" s="1" t="s">
        <v>66511</v>
      </c>
      <c r="B82239" s="1">
        <v>1690.1</v>
      </c>
      <c r="C82239" s="1">
        <v>38552.500000000007</v>
      </c>
      <c r="D82239" s="2">
        <v>41499</v>
      </c>
      <c r="E82239" s="1" t="s">
        <v>66512</v>
      </c>
      <c r="F82239" s="4" t="s">
        <v>2</v>
      </c>
      <c r="G82239" s="4" t="s">
        <v>277079</v>
      </c>
      <c r="H82239" s="93"/>
    </row>
    <row r="82240" spans="1:8">
      <c r="A82240" s="1" t="s">
        <v>66513</v>
      </c>
      <c r="B82240" s="1">
        <v>62</v>
      </c>
      <c r="C82240" s="1">
        <v>2914</v>
      </c>
      <c r="D82240" s="2">
        <v>41499</v>
      </c>
      <c r="E82240" s="1" t="s">
        <v>66514</v>
      </c>
      <c r="F82240" s="4" t="s">
        <v>2</v>
      </c>
      <c r="G82240" s="4" t="s">
        <v>277079</v>
      </c>
      <c r="H82240" s="93"/>
    </row>
    <row r="82241" spans="1:8">
      <c r="A82241" s="1" t="s">
        <v>66515</v>
      </c>
      <c r="B82241" s="1">
        <v>-12.400000000000006</v>
      </c>
      <c r="C82241" s="1">
        <v>-248</v>
      </c>
      <c r="D82241" s="2">
        <v>41499</v>
      </c>
      <c r="E82241" s="1" t="s">
        <v>66516</v>
      </c>
      <c r="F82241" s="4" t="s">
        <v>2</v>
      </c>
      <c r="G82241" s="4" t="s">
        <v>277079</v>
      </c>
      <c r="H82241" s="93"/>
    </row>
    <row r="82242" spans="1:8">
      <c r="A82242" s="1" t="s">
        <v>66517</v>
      </c>
      <c r="B82242" s="1">
        <v>141.70000000000002</v>
      </c>
      <c r="C82242" s="1">
        <v>2267.2000000000003</v>
      </c>
      <c r="D82242" s="2">
        <v>41499</v>
      </c>
      <c r="E82242" s="1" t="s">
        <v>66518</v>
      </c>
      <c r="F82242" s="4" t="s">
        <v>2</v>
      </c>
      <c r="G82242" s="4" t="s">
        <v>277079</v>
      </c>
      <c r="H82242" s="93"/>
    </row>
    <row r="82243" spans="1:8">
      <c r="A82243" s="1" t="s">
        <v>66519</v>
      </c>
      <c r="B82243" s="1">
        <v>651.4</v>
      </c>
      <c r="C82243" s="1">
        <v>10495.1</v>
      </c>
      <c r="D82243" s="2">
        <v>41499</v>
      </c>
      <c r="E82243" s="1" t="s">
        <v>66520</v>
      </c>
      <c r="F82243" s="4" t="s">
        <v>2</v>
      </c>
      <c r="G82243" s="4" t="s">
        <v>277079</v>
      </c>
      <c r="H82243" s="93"/>
    </row>
    <row r="82244" spans="1:8">
      <c r="A82244" s="1" t="s">
        <v>66521</v>
      </c>
      <c r="B82244" s="1">
        <v>87.200000000000017</v>
      </c>
      <c r="C82244" s="1">
        <v>1308.0000000000005</v>
      </c>
      <c r="D82244" s="2">
        <v>41499</v>
      </c>
      <c r="E82244" s="1" t="s">
        <v>66522</v>
      </c>
      <c r="F82244" s="4" t="s">
        <v>2</v>
      </c>
      <c r="G82244" s="4" t="s">
        <v>277079</v>
      </c>
      <c r="H82244" s="93"/>
    </row>
    <row r="82245" spans="1:8">
      <c r="A82245" s="1" t="s">
        <v>66523</v>
      </c>
      <c r="B82245" s="1">
        <v>185.30000000000007</v>
      </c>
      <c r="C82245" s="1">
        <v>926.50000000000057</v>
      </c>
      <c r="D82245" s="2">
        <v>41499</v>
      </c>
      <c r="E82245" s="1" t="s">
        <v>66524</v>
      </c>
      <c r="F82245" s="4" t="s">
        <v>2</v>
      </c>
      <c r="G82245" s="4" t="s">
        <v>277079</v>
      </c>
      <c r="H82245" s="93"/>
    </row>
    <row r="82246" spans="1:8">
      <c r="A82246" s="1" t="s">
        <v>66525</v>
      </c>
      <c r="B82246" s="1">
        <v>0</v>
      </c>
      <c r="C82246" s="1">
        <v>0</v>
      </c>
      <c r="D82246" s="2">
        <v>41499</v>
      </c>
      <c r="E82246" s="1" t="s">
        <v>66526</v>
      </c>
      <c r="F82246" s="4" t="s">
        <v>2</v>
      </c>
      <c r="G82246" s="4" t="s">
        <v>277079</v>
      </c>
      <c r="H82246" s="93"/>
    </row>
    <row r="82247" spans="1:8">
      <c r="A82247" s="1" t="s">
        <v>66527</v>
      </c>
      <c r="B82247" s="1">
        <v>-392.39999999999986</v>
      </c>
      <c r="C82247" s="1">
        <v>-6627.1999999999962</v>
      </c>
      <c r="D82247" s="2">
        <v>41499</v>
      </c>
      <c r="E82247" s="1" t="s">
        <v>66528</v>
      </c>
      <c r="F82247" s="4" t="s">
        <v>2</v>
      </c>
      <c r="G82247" s="4" t="s">
        <v>277079</v>
      </c>
      <c r="H82247" s="93"/>
    </row>
    <row r="82248" spans="1:8">
      <c r="A82248" s="1" t="s">
        <v>66529</v>
      </c>
      <c r="B82248" s="1">
        <v>6.6000000000000014</v>
      </c>
      <c r="C82248" s="1">
        <v>323.40000000000009</v>
      </c>
      <c r="D82248" s="2">
        <v>41499</v>
      </c>
      <c r="E82248" s="1" t="s">
        <v>66530</v>
      </c>
      <c r="F82248" s="4" t="s">
        <v>2</v>
      </c>
      <c r="G82248" s="4" t="s">
        <v>277079</v>
      </c>
      <c r="H82248" s="93"/>
    </row>
    <row r="82249" spans="1:8">
      <c r="A82249" s="1" t="s">
        <v>66531</v>
      </c>
      <c r="B82249" s="1">
        <v>261.60000000000002</v>
      </c>
      <c r="C82249" s="1">
        <v>5232.0000000000027</v>
      </c>
      <c r="D82249" s="2">
        <v>41499</v>
      </c>
      <c r="E82249" s="1" t="s">
        <v>66532</v>
      </c>
      <c r="F82249" s="4" t="s">
        <v>2</v>
      </c>
      <c r="G82249" s="4" t="s">
        <v>277079</v>
      </c>
      <c r="H82249" s="93"/>
    </row>
    <row r="82250" spans="1:8">
      <c r="A82250" s="1" t="s">
        <v>66533</v>
      </c>
      <c r="B82250" s="1">
        <v>34.200000000000017</v>
      </c>
      <c r="C82250" s="1">
        <v>500.60000000000025</v>
      </c>
      <c r="D82250" s="2">
        <v>41499</v>
      </c>
      <c r="E82250" s="1" t="s">
        <v>66534</v>
      </c>
      <c r="F82250" s="4" t="s">
        <v>2</v>
      </c>
      <c r="G82250" s="4" t="s">
        <v>277079</v>
      </c>
      <c r="H82250" s="93"/>
    </row>
    <row r="82251" spans="1:8">
      <c r="A82251" s="1" t="s">
        <v>66535</v>
      </c>
      <c r="B82251" s="1">
        <v>11.75</v>
      </c>
      <c r="C82251" s="1">
        <v>547.92499999999995</v>
      </c>
      <c r="D82251" s="2">
        <v>41499</v>
      </c>
      <c r="E82251" s="1" t="s">
        <v>66536</v>
      </c>
      <c r="F82251" s="4" t="s">
        <v>2</v>
      </c>
      <c r="G82251" s="4" t="s">
        <v>277079</v>
      </c>
      <c r="H82251" s="93"/>
    </row>
    <row r="82252" spans="1:8">
      <c r="A82252" s="1" t="s">
        <v>66537</v>
      </c>
      <c r="B82252" s="1">
        <v>12.400000000000002</v>
      </c>
      <c r="C82252" s="1">
        <v>558.00000000000023</v>
      </c>
      <c r="D82252" s="2">
        <v>41499</v>
      </c>
      <c r="E82252" s="1" t="s">
        <v>66538</v>
      </c>
      <c r="F82252" s="4" t="s">
        <v>2</v>
      </c>
      <c r="G82252" s="4" t="s">
        <v>277079</v>
      </c>
      <c r="H82252" s="93"/>
    </row>
    <row r="82253" spans="1:8">
      <c r="A82253" s="1" t="s">
        <v>66539</v>
      </c>
      <c r="B82253" s="1">
        <v>235.29999999999998</v>
      </c>
      <c r="C82253" s="1">
        <v>8562.9000000000033</v>
      </c>
      <c r="D82253" s="2">
        <v>41499</v>
      </c>
      <c r="E82253" s="1" t="s">
        <v>66540</v>
      </c>
      <c r="F82253" s="4" t="s">
        <v>2</v>
      </c>
      <c r="G82253" s="4" t="s">
        <v>277079</v>
      </c>
      <c r="H82253" s="93"/>
    </row>
    <row r="82254" spans="1:8">
      <c r="A82254" s="1" t="s">
        <v>66541</v>
      </c>
      <c r="B82254" s="1">
        <v>21.799999999999955</v>
      </c>
      <c r="C82254" s="1">
        <v>408.74999999999636</v>
      </c>
      <c r="D82254" s="2">
        <v>41499</v>
      </c>
      <c r="E82254" s="1" t="s">
        <v>66542</v>
      </c>
      <c r="F82254" s="4" t="s">
        <v>2</v>
      </c>
      <c r="G82254" s="4" t="s">
        <v>277079</v>
      </c>
      <c r="H82254" s="93"/>
    </row>
    <row r="82255" spans="1:8">
      <c r="A82255" s="1" t="s">
        <v>66543</v>
      </c>
      <c r="B82255" s="1">
        <v>0</v>
      </c>
      <c r="C82255" s="1">
        <v>0</v>
      </c>
      <c r="D82255" s="2">
        <v>41499</v>
      </c>
      <c r="E82255" s="1" t="s">
        <v>66544</v>
      </c>
      <c r="F82255" s="4" t="s">
        <v>2</v>
      </c>
      <c r="G82255" s="4" t="s">
        <v>277079</v>
      </c>
      <c r="H82255" s="93"/>
    </row>
    <row r="82256" spans="1:8">
      <c r="A82256" s="1" t="s">
        <v>66545</v>
      </c>
      <c r="B82256" s="1">
        <v>22.200000000000017</v>
      </c>
      <c r="C82256" s="1">
        <v>281.00000000000063</v>
      </c>
      <c r="D82256" s="2">
        <v>41499</v>
      </c>
      <c r="E82256" s="1" t="s">
        <v>66546</v>
      </c>
      <c r="F82256" s="4" t="s">
        <v>2</v>
      </c>
      <c r="G82256" s="4" t="s">
        <v>277079</v>
      </c>
      <c r="H82256" s="93"/>
    </row>
    <row r="82257" spans="1:8">
      <c r="A82257" s="1" t="s">
        <v>66547</v>
      </c>
      <c r="B82257" s="1">
        <v>2.9000000000000004</v>
      </c>
      <c r="C82257" s="1">
        <v>304.49999999999977</v>
      </c>
      <c r="D82257" s="2">
        <v>41499</v>
      </c>
      <c r="E82257" s="1" t="s">
        <v>66548</v>
      </c>
      <c r="F82257" s="4" t="s">
        <v>2</v>
      </c>
      <c r="G82257" s="4" t="s">
        <v>277079</v>
      </c>
      <c r="H82257" s="93"/>
    </row>
    <row r="82258" spans="1:8">
      <c r="A82258" s="1" t="s">
        <v>66549</v>
      </c>
      <c r="B82258" s="1">
        <v>12.400000000000002</v>
      </c>
      <c r="C82258" s="1">
        <v>155.00000000000006</v>
      </c>
      <c r="D82258" s="2">
        <v>41499</v>
      </c>
      <c r="E82258" s="1" t="s">
        <v>66550</v>
      </c>
      <c r="F82258" s="4" t="s">
        <v>2</v>
      </c>
      <c r="G82258" s="4" t="s">
        <v>277079</v>
      </c>
      <c r="H82258" s="93"/>
    </row>
    <row r="82259" spans="1:8">
      <c r="A82259" s="1" t="s">
        <v>66551</v>
      </c>
      <c r="B82259" s="1">
        <v>0</v>
      </c>
      <c r="C82259" s="1">
        <v>0</v>
      </c>
      <c r="D82259" s="2">
        <v>41499</v>
      </c>
      <c r="E82259" s="1" t="s">
        <v>66552</v>
      </c>
      <c r="F82259" s="4" t="s">
        <v>2</v>
      </c>
      <c r="G82259" s="4" t="s">
        <v>277079</v>
      </c>
      <c r="H82259" s="93"/>
    </row>
    <row r="82260" spans="1:8">
      <c r="A82260" s="1" t="s">
        <v>66553</v>
      </c>
      <c r="B82260" s="1">
        <v>-130.80000000000004</v>
      </c>
      <c r="C82260" s="1">
        <v>-1487.8500000000013</v>
      </c>
      <c r="D82260" s="2">
        <v>41499</v>
      </c>
      <c r="E82260" s="1" t="s">
        <v>66554</v>
      </c>
      <c r="F82260" s="4" t="s">
        <v>2</v>
      </c>
      <c r="G82260" s="4" t="s">
        <v>277079</v>
      </c>
      <c r="H82260" s="93"/>
    </row>
    <row r="82261" spans="1:8">
      <c r="A82261" s="1" t="s">
        <v>66555</v>
      </c>
      <c r="B82261" s="1">
        <v>527.70000000000005</v>
      </c>
      <c r="C82261" s="1">
        <v>3642.8999999999992</v>
      </c>
      <c r="D82261" s="2">
        <v>41499</v>
      </c>
      <c r="E82261" s="1" t="s">
        <v>66556</v>
      </c>
      <c r="F82261" s="4" t="s">
        <v>2</v>
      </c>
      <c r="G82261" s="4" t="s">
        <v>277079</v>
      </c>
      <c r="H82261" s="93"/>
    </row>
    <row r="82262" spans="1:8">
      <c r="A82262" s="1" t="s">
        <v>66557</v>
      </c>
      <c r="B82262" s="1">
        <v>93.10000000000008</v>
      </c>
      <c r="C82262" s="1">
        <v>4155.9000000000024</v>
      </c>
      <c r="D82262" s="2">
        <v>41499</v>
      </c>
      <c r="E82262" s="1" t="s">
        <v>66558</v>
      </c>
      <c r="F82262" s="4" t="s">
        <v>2</v>
      </c>
      <c r="G82262" s="4" t="s">
        <v>277079</v>
      </c>
      <c r="H82262" s="93"/>
    </row>
    <row r="82263" spans="1:8">
      <c r="A82263" s="1" t="s">
        <v>66559</v>
      </c>
      <c r="B82263" s="1">
        <v>8.6999999999999993</v>
      </c>
      <c r="C82263" s="1">
        <v>678.60000000000014</v>
      </c>
      <c r="D82263" s="2">
        <v>41499</v>
      </c>
      <c r="E82263" s="1" t="s">
        <v>66560</v>
      </c>
      <c r="F82263" s="4" t="s">
        <v>2</v>
      </c>
      <c r="G82263" s="4" t="s">
        <v>277079</v>
      </c>
      <c r="H82263" s="93"/>
    </row>
    <row r="82264" spans="1:8">
      <c r="A82264" s="1" t="s">
        <v>66561</v>
      </c>
      <c r="B82264" s="1">
        <v>43.800000000000004</v>
      </c>
      <c r="C82264" s="1">
        <v>1650.2000000000003</v>
      </c>
      <c r="D82264" s="2">
        <v>41499</v>
      </c>
      <c r="E82264" s="1" t="s">
        <v>66562</v>
      </c>
      <c r="F82264" s="4" t="s">
        <v>2</v>
      </c>
      <c r="G82264" s="4" t="s">
        <v>277079</v>
      </c>
      <c r="H82264" s="93"/>
    </row>
    <row r="82265" spans="1:8">
      <c r="A82265" s="1" t="s">
        <v>66563</v>
      </c>
      <c r="B82265" s="1">
        <v>163.5</v>
      </c>
      <c r="C82265" s="1">
        <v>2452.4999999999995</v>
      </c>
      <c r="D82265" s="2">
        <v>41499</v>
      </c>
      <c r="E82265" s="1" t="s">
        <v>66564</v>
      </c>
      <c r="F82265" s="4" t="s">
        <v>2</v>
      </c>
      <c r="G82265" s="4" t="s">
        <v>277079</v>
      </c>
      <c r="H82265" s="93"/>
    </row>
    <row r="82266" spans="1:8">
      <c r="A82266" s="1" t="s">
        <v>66565</v>
      </c>
      <c r="B82266" s="1">
        <v>43.600000000000037</v>
      </c>
      <c r="C82266" s="1">
        <v>2136.4000000000015</v>
      </c>
      <c r="D82266" s="2">
        <v>41499</v>
      </c>
      <c r="E82266" s="1" t="s">
        <v>66566</v>
      </c>
      <c r="F82266" s="4" t="s">
        <v>2</v>
      </c>
      <c r="G82266" s="4" t="s">
        <v>277079</v>
      </c>
      <c r="H82266" s="93"/>
    </row>
    <row r="82267" spans="1:8">
      <c r="A82267" s="1" t="s">
        <v>66567</v>
      </c>
      <c r="B82267" s="1">
        <v>54.500000000000028</v>
      </c>
      <c r="C82267" s="1">
        <v>272.50000000000011</v>
      </c>
      <c r="D82267" s="2">
        <v>41499</v>
      </c>
      <c r="E82267" s="1" t="s">
        <v>66568</v>
      </c>
      <c r="F82267" s="4" t="s">
        <v>2</v>
      </c>
      <c r="G82267" s="4" t="s">
        <v>277079</v>
      </c>
      <c r="H82267" s="93"/>
    </row>
    <row r="82268" spans="1:8">
      <c r="A82268" s="1" t="s">
        <v>66569</v>
      </c>
      <c r="B82268" s="1">
        <v>210.09999999999997</v>
      </c>
      <c r="C82268" s="1">
        <v>3710.7999999999993</v>
      </c>
      <c r="D82268" s="2">
        <v>41499</v>
      </c>
      <c r="E82268" s="1" t="s">
        <v>66570</v>
      </c>
      <c r="F82268" s="4" t="s">
        <v>2</v>
      </c>
      <c r="G82268" s="4" t="s">
        <v>277079</v>
      </c>
      <c r="H82268" s="93"/>
    </row>
    <row r="82269" spans="1:8">
      <c r="A82269" s="1" t="s">
        <v>66571</v>
      </c>
      <c r="B82269" s="1">
        <v>24.799999999999994</v>
      </c>
      <c r="C82269" s="1">
        <v>372</v>
      </c>
      <c r="D82269" s="2">
        <v>41499</v>
      </c>
      <c r="E82269" s="1" t="s">
        <v>66572</v>
      </c>
      <c r="F82269" s="4" t="s">
        <v>2</v>
      </c>
      <c r="G82269" s="4" t="s">
        <v>277079</v>
      </c>
      <c r="H82269" s="93"/>
    </row>
    <row r="82270" spans="1:8">
      <c r="A82270" s="1" t="s">
        <v>66573</v>
      </c>
      <c r="B82270" s="1">
        <v>12.400000000000002</v>
      </c>
      <c r="C82270" s="1">
        <v>682.00000000000011</v>
      </c>
      <c r="D82270" s="2">
        <v>41499</v>
      </c>
      <c r="E82270" s="1" t="s">
        <v>66574</v>
      </c>
      <c r="F82270" s="4" t="s">
        <v>2</v>
      </c>
      <c r="G82270" s="4" t="s">
        <v>277079</v>
      </c>
      <c r="H82270" s="93"/>
    </row>
    <row r="82271" spans="1:8">
      <c r="A82271" s="1" t="s">
        <v>66575</v>
      </c>
      <c r="B82271" s="1">
        <v>184.2</v>
      </c>
      <c r="C82271" s="1">
        <v>8375.9999999999982</v>
      </c>
      <c r="D82271" s="2">
        <v>41499</v>
      </c>
      <c r="E82271" s="1" t="s">
        <v>66576</v>
      </c>
      <c r="F82271" s="4" t="s">
        <v>2</v>
      </c>
      <c r="G82271" s="4" t="s">
        <v>277079</v>
      </c>
      <c r="H82271" s="93"/>
    </row>
    <row r="82272" spans="1:8">
      <c r="A82272" s="1" t="s">
        <v>66577</v>
      </c>
      <c r="B82272" s="1">
        <v>18.199999999999996</v>
      </c>
      <c r="C82272" s="1">
        <v>1035.2999999999997</v>
      </c>
      <c r="D82272" s="2">
        <v>41499</v>
      </c>
      <c r="E82272" s="1" t="s">
        <v>66578</v>
      </c>
      <c r="F82272" s="4" t="s">
        <v>2</v>
      </c>
      <c r="G82272" s="4" t="s">
        <v>277079</v>
      </c>
      <c r="H82272" s="93"/>
    </row>
    <row r="82273" spans="1:8">
      <c r="A82273" s="1" t="s">
        <v>66579</v>
      </c>
      <c r="B82273" s="1">
        <v>0</v>
      </c>
      <c r="C82273" s="1">
        <v>0</v>
      </c>
      <c r="D82273" s="2">
        <v>41499</v>
      </c>
      <c r="E82273" s="1" t="s">
        <v>66580</v>
      </c>
      <c r="F82273" s="4" t="s">
        <v>2</v>
      </c>
      <c r="G82273" s="4" t="s">
        <v>277079</v>
      </c>
      <c r="H82273" s="93"/>
    </row>
    <row r="82274" spans="1:8">
      <c r="A82274" s="1" t="s">
        <v>66581</v>
      </c>
      <c r="B82274" s="1">
        <v>65.399999999999991</v>
      </c>
      <c r="C82274" s="1">
        <v>3204.5999999999995</v>
      </c>
      <c r="D82274" s="2">
        <v>41499</v>
      </c>
      <c r="E82274" s="1" t="s">
        <v>66582</v>
      </c>
      <c r="F82274" s="4" t="s">
        <v>2</v>
      </c>
      <c r="G82274" s="4" t="s">
        <v>277079</v>
      </c>
      <c r="H82274" s="93"/>
    </row>
    <row r="82275" spans="1:8">
      <c r="A82275" s="1" t="s">
        <v>66583</v>
      </c>
      <c r="B82275" s="1">
        <v>0</v>
      </c>
      <c r="C82275" s="1">
        <v>0</v>
      </c>
      <c r="D82275" s="2">
        <v>41499</v>
      </c>
      <c r="E82275" s="1" t="s">
        <v>66584</v>
      </c>
      <c r="F82275" s="4" t="s">
        <v>2</v>
      </c>
      <c r="G82275" s="4" t="s">
        <v>277079</v>
      </c>
      <c r="H82275" s="93"/>
    </row>
    <row r="82276" spans="1:8">
      <c r="A82276" s="1" t="s">
        <v>66585</v>
      </c>
      <c r="B82276" s="1">
        <v>56.000000000000028</v>
      </c>
      <c r="C82276" s="1">
        <v>4668.0000000000018</v>
      </c>
      <c r="D82276" s="2">
        <v>41499</v>
      </c>
      <c r="E82276" s="1" t="s">
        <v>66586</v>
      </c>
      <c r="F82276" s="4" t="s">
        <v>2</v>
      </c>
      <c r="G82276" s="4" t="s">
        <v>277079</v>
      </c>
      <c r="H82276" s="93"/>
    </row>
    <row r="82277" spans="1:8">
      <c r="A82277" s="1" t="s">
        <v>66587</v>
      </c>
      <c r="B82277" s="1">
        <v>12.400000000000002</v>
      </c>
      <c r="C82277" s="1">
        <v>1227.5999999999999</v>
      </c>
      <c r="D82277" s="2">
        <v>41499</v>
      </c>
      <c r="E82277" s="1" t="s">
        <v>66588</v>
      </c>
      <c r="F82277" s="4" t="s">
        <v>2</v>
      </c>
      <c r="G82277" s="4" t="s">
        <v>277079</v>
      </c>
      <c r="H82277" s="93"/>
    </row>
    <row r="82278" spans="1:8">
      <c r="A82278" s="1" t="s">
        <v>66589</v>
      </c>
      <c r="B82278" s="1">
        <v>76.299999999999983</v>
      </c>
      <c r="C82278" s="1">
        <v>381.49999999999989</v>
      </c>
      <c r="D82278" s="2">
        <v>41499</v>
      </c>
      <c r="E82278" s="1" t="s">
        <v>66590</v>
      </c>
      <c r="F82278" s="4" t="s">
        <v>2</v>
      </c>
      <c r="G82278" s="4" t="s">
        <v>277079</v>
      </c>
      <c r="H82278" s="93"/>
    </row>
    <row r="82279" spans="1:8">
      <c r="A82279" s="1" t="s">
        <v>66591</v>
      </c>
      <c r="B82279" s="1">
        <v>103.00000000000001</v>
      </c>
      <c r="C82279" s="1">
        <v>5405.8000000000011</v>
      </c>
      <c r="D82279" s="2">
        <v>41499</v>
      </c>
      <c r="E82279" s="1" t="s">
        <v>66592</v>
      </c>
      <c r="F82279" s="4" t="s">
        <v>2</v>
      </c>
      <c r="G82279" s="4" t="s">
        <v>277079</v>
      </c>
      <c r="H82279" s="93"/>
    </row>
    <row r="82280" spans="1:8">
      <c r="A82280" s="1" t="s">
        <v>66593</v>
      </c>
      <c r="B82280" s="1">
        <v>10.900000000000006</v>
      </c>
      <c r="C82280" s="1">
        <v>218.00000000000011</v>
      </c>
      <c r="D82280" s="2">
        <v>41499</v>
      </c>
      <c r="E82280" s="1" t="s">
        <v>66594</v>
      </c>
      <c r="F82280" s="4" t="s">
        <v>2</v>
      </c>
      <c r="G82280" s="4" t="s">
        <v>277079</v>
      </c>
      <c r="H82280" s="93"/>
    </row>
    <row r="82281" spans="1:8">
      <c r="A82281" s="1" t="s">
        <v>66595</v>
      </c>
      <c r="B82281" s="1">
        <v>-261.60000000000008</v>
      </c>
      <c r="C82281" s="1">
        <v>-3836.8000000000029</v>
      </c>
      <c r="D82281" s="2">
        <v>41499</v>
      </c>
      <c r="E82281" s="1" t="s">
        <v>66596</v>
      </c>
      <c r="F82281" s="4" t="s">
        <v>2</v>
      </c>
      <c r="G82281" s="4" t="s">
        <v>277079</v>
      </c>
      <c r="H82281" s="93"/>
    </row>
    <row r="82282" spans="1:8">
      <c r="A82282" s="1" t="s">
        <v>66597</v>
      </c>
      <c r="B82282" s="1">
        <v>37.199999999999996</v>
      </c>
      <c r="C82282" s="1">
        <v>3292.4000000000019</v>
      </c>
      <c r="D82282" s="2">
        <v>41499</v>
      </c>
      <c r="E82282" s="1" t="s">
        <v>66598</v>
      </c>
      <c r="F82282" s="4" t="s">
        <v>2</v>
      </c>
      <c r="G82282" s="4" t="s">
        <v>277079</v>
      </c>
      <c r="H82282" s="93"/>
    </row>
    <row r="82283" spans="1:8">
      <c r="A82283" s="1" t="s">
        <v>66599</v>
      </c>
      <c r="B82283" s="1">
        <v>6.6</v>
      </c>
      <c r="C82283" s="1">
        <v>323.39999999999998</v>
      </c>
      <c r="D82283" s="2">
        <v>41499</v>
      </c>
      <c r="E82283" s="1" t="s">
        <v>66600</v>
      </c>
      <c r="F82283" s="4" t="s">
        <v>2</v>
      </c>
      <c r="G82283" s="4" t="s">
        <v>277079</v>
      </c>
      <c r="H82283" s="93"/>
    </row>
    <row r="82284" spans="1:8">
      <c r="A82284" s="1" t="s">
        <v>66601</v>
      </c>
      <c r="B82284" s="1">
        <v>6.6000000000000014</v>
      </c>
      <c r="C82284" s="1">
        <v>1181.4000000000003</v>
      </c>
      <c r="D82284" s="2">
        <v>41499</v>
      </c>
      <c r="E82284" s="1" t="s">
        <v>66602</v>
      </c>
      <c r="F82284" s="4" t="s">
        <v>2</v>
      </c>
      <c r="G82284" s="4" t="s">
        <v>277079</v>
      </c>
      <c r="H82284" s="93"/>
    </row>
    <row r="82285" spans="1:8">
      <c r="A82285" s="1" t="s">
        <v>66603</v>
      </c>
      <c r="B82285" s="1">
        <v>1.4500000000000002</v>
      </c>
      <c r="C82285" s="1">
        <v>230.55000000000004</v>
      </c>
      <c r="D82285" s="2">
        <v>41499</v>
      </c>
      <c r="E82285" s="1" t="s">
        <v>66604</v>
      </c>
      <c r="F82285" s="4" t="s">
        <v>2</v>
      </c>
      <c r="G82285" s="4" t="s">
        <v>277079</v>
      </c>
      <c r="H82285" s="93"/>
    </row>
    <row r="82286" spans="1:8">
      <c r="A82286" s="1" t="s">
        <v>66605</v>
      </c>
      <c r="B82286" s="1">
        <v>2.9</v>
      </c>
      <c r="C82286" s="1">
        <v>179.79999999999998</v>
      </c>
      <c r="D82286" s="2">
        <v>41499</v>
      </c>
      <c r="E82286" s="1" t="s">
        <v>66606</v>
      </c>
      <c r="F82286" s="4" t="s">
        <v>2</v>
      </c>
      <c r="G82286" s="4" t="s">
        <v>277079</v>
      </c>
      <c r="H82286" s="93"/>
    </row>
    <row r="82287" spans="1:8">
      <c r="A82287" s="1" t="s">
        <v>66607</v>
      </c>
      <c r="B82287" s="1">
        <v>66.5</v>
      </c>
      <c r="C82287" s="1">
        <v>1888.6000000000001</v>
      </c>
      <c r="D82287" s="2">
        <v>41499</v>
      </c>
      <c r="E82287" s="1" t="s">
        <v>66608</v>
      </c>
      <c r="F82287" s="4" t="s">
        <v>2</v>
      </c>
      <c r="G82287" s="4" t="s">
        <v>277079</v>
      </c>
      <c r="H82287" s="93"/>
    </row>
    <row r="82288" spans="1:8">
      <c r="A82288" s="1" t="s">
        <v>66609</v>
      </c>
      <c r="B82288" s="1">
        <v>0</v>
      </c>
      <c r="C82288" s="1">
        <v>0</v>
      </c>
      <c r="D82288" s="2">
        <v>41499</v>
      </c>
      <c r="E82288" s="1" t="s">
        <v>66610</v>
      </c>
      <c r="F82288" s="4" t="s">
        <v>2</v>
      </c>
      <c r="G82288" s="4" t="s">
        <v>277079</v>
      </c>
      <c r="H82288" s="93"/>
    </row>
    <row r="82289" spans="1:8">
      <c r="A82289" s="1" t="s">
        <v>66611</v>
      </c>
      <c r="B82289" s="1">
        <v>174.4</v>
      </c>
      <c r="C82289" s="1">
        <v>2616</v>
      </c>
      <c r="D82289" s="2">
        <v>41499</v>
      </c>
      <c r="E82289" s="1" t="s">
        <v>66612</v>
      </c>
      <c r="F82289" s="4" t="s">
        <v>2</v>
      </c>
      <c r="G82289" s="4" t="s">
        <v>277079</v>
      </c>
      <c r="H82289" s="93"/>
    </row>
    <row r="82290" spans="1:8">
      <c r="A82290" s="1" t="s">
        <v>66613</v>
      </c>
      <c r="B82290" s="1">
        <v>9.8000000000000114</v>
      </c>
      <c r="C82290" s="1">
        <v>284.20000000000033</v>
      </c>
      <c r="D82290" s="2">
        <v>41499</v>
      </c>
      <c r="E82290" s="1" t="s">
        <v>66614</v>
      </c>
      <c r="F82290" s="4" t="s">
        <v>2</v>
      </c>
      <c r="G82290" s="4" t="s">
        <v>277079</v>
      </c>
      <c r="H82290" s="93"/>
    </row>
    <row r="82291" spans="1:8">
      <c r="A82291" s="1" t="s">
        <v>66615</v>
      </c>
      <c r="B82291" s="1">
        <v>-23.300000000000033</v>
      </c>
      <c r="C82291" s="1">
        <v>-392.70000000000005</v>
      </c>
      <c r="D82291" s="2">
        <v>41499</v>
      </c>
      <c r="E82291" s="1" t="s">
        <v>66616</v>
      </c>
      <c r="F82291" s="4" t="s">
        <v>2</v>
      </c>
      <c r="G82291" s="4" t="s">
        <v>277079</v>
      </c>
      <c r="H82291" s="93"/>
    </row>
    <row r="82292" spans="1:8">
      <c r="A82292" s="1" t="s">
        <v>66617</v>
      </c>
      <c r="B82292" s="1">
        <v>12.400000000000006</v>
      </c>
      <c r="C82292" s="1">
        <v>520.80000000000018</v>
      </c>
      <c r="D82292" s="2">
        <v>41499</v>
      </c>
      <c r="E82292" s="1" t="s">
        <v>66618</v>
      </c>
      <c r="F82292" s="4" t="s">
        <v>2</v>
      </c>
      <c r="G82292" s="4" t="s">
        <v>277079</v>
      </c>
      <c r="H82292" s="93"/>
    </row>
    <row r="82293" spans="1:8">
      <c r="A82293" s="1" t="s">
        <v>66619</v>
      </c>
      <c r="B82293" s="1">
        <v>174.40000000000003</v>
      </c>
      <c r="C82293" s="1">
        <v>5057.5999999999995</v>
      </c>
      <c r="D82293" s="2">
        <v>41499</v>
      </c>
      <c r="E82293" s="1" t="s">
        <v>66620</v>
      </c>
      <c r="F82293" s="4" t="s">
        <v>2</v>
      </c>
      <c r="G82293" s="4" t="s">
        <v>277079</v>
      </c>
      <c r="H82293" s="93"/>
    </row>
    <row r="82294" spans="1:8">
      <c r="A82294" s="1" t="s">
        <v>66621</v>
      </c>
      <c r="B82294" s="1">
        <v>199.2</v>
      </c>
      <c r="C82294" s="1">
        <v>5126.4000000000005</v>
      </c>
      <c r="D82294" s="2">
        <v>41499</v>
      </c>
      <c r="E82294" s="1" t="s">
        <v>66622</v>
      </c>
      <c r="F82294" s="4" t="s">
        <v>2</v>
      </c>
      <c r="G82294" s="4" t="s">
        <v>277079</v>
      </c>
      <c r="H82294" s="93"/>
    </row>
    <row r="82295" spans="1:8">
      <c r="A82295" s="1" t="s">
        <v>66623</v>
      </c>
      <c r="B82295" s="1">
        <v>16.75</v>
      </c>
      <c r="C82295" s="1">
        <v>1919.25</v>
      </c>
      <c r="D82295" s="2">
        <v>41499</v>
      </c>
      <c r="E82295" s="1" t="s">
        <v>66624</v>
      </c>
      <c r="F82295" s="4" t="s">
        <v>2</v>
      </c>
      <c r="G82295" s="4" t="s">
        <v>277079</v>
      </c>
      <c r="H82295" s="93"/>
    </row>
    <row r="82296" spans="1:8">
      <c r="A82296" s="1" t="s">
        <v>66625</v>
      </c>
      <c r="B82296" s="1">
        <v>-1.4500000000000028</v>
      </c>
      <c r="C82296" s="1">
        <v>-58</v>
      </c>
      <c r="D82296" s="2">
        <v>41499</v>
      </c>
      <c r="E82296" s="1" t="s">
        <v>66626</v>
      </c>
      <c r="F82296" s="4" t="s">
        <v>2</v>
      </c>
      <c r="G82296" s="4" t="s">
        <v>277079</v>
      </c>
      <c r="H82296" s="93"/>
    </row>
    <row r="82297" spans="1:8">
      <c r="A82297" s="1" t="s">
        <v>66627</v>
      </c>
      <c r="B82297" s="1">
        <v>2.9</v>
      </c>
      <c r="C82297" s="1">
        <v>101.5</v>
      </c>
      <c r="D82297" s="2">
        <v>41499</v>
      </c>
      <c r="E82297" s="1" t="s">
        <v>66628</v>
      </c>
      <c r="F82297" s="4" t="s">
        <v>2</v>
      </c>
      <c r="G82297" s="4" t="s">
        <v>277079</v>
      </c>
      <c r="H82297" s="93"/>
    </row>
    <row r="82298" spans="1:8">
      <c r="A82298" s="1" t="s">
        <v>66629</v>
      </c>
      <c r="B82298" s="1">
        <v>43.999999999999993</v>
      </c>
      <c r="C82298" s="1">
        <v>2532</v>
      </c>
      <c r="D82298" s="2">
        <v>41499</v>
      </c>
      <c r="E82298" s="1" t="s">
        <v>66630</v>
      </c>
      <c r="F82298" s="4" t="s">
        <v>2</v>
      </c>
      <c r="G82298" s="4" t="s">
        <v>277079</v>
      </c>
      <c r="H82298" s="93"/>
    </row>
    <row r="82299" spans="1:8">
      <c r="A82299" s="1" t="s">
        <v>66631</v>
      </c>
      <c r="B82299" s="1">
        <v>239.8</v>
      </c>
      <c r="C82299" s="1">
        <v>23740.200000000004</v>
      </c>
      <c r="D82299" s="2">
        <v>41499</v>
      </c>
      <c r="E82299" s="1" t="s">
        <v>66632</v>
      </c>
      <c r="F82299" s="4" t="s">
        <v>2</v>
      </c>
      <c r="G82299" s="4" t="s">
        <v>277079</v>
      </c>
      <c r="H82299" s="93"/>
    </row>
    <row r="82300" spans="1:8">
      <c r="A82300" s="1" t="s">
        <v>66633</v>
      </c>
      <c r="B82300" s="1">
        <v>207.5</v>
      </c>
      <c r="C82300" s="1">
        <v>7434.5000000000027</v>
      </c>
      <c r="D82300" s="2">
        <v>41499</v>
      </c>
      <c r="E82300" s="1" t="s">
        <v>66634</v>
      </c>
      <c r="F82300" s="4" t="s">
        <v>2</v>
      </c>
      <c r="G82300" s="4" t="s">
        <v>277079</v>
      </c>
      <c r="H82300" s="93"/>
    </row>
    <row r="82301" spans="1:8">
      <c r="A82301" s="1" t="s">
        <v>66635</v>
      </c>
      <c r="B82301" s="1">
        <v>0</v>
      </c>
      <c r="C82301" s="1">
        <v>0</v>
      </c>
      <c r="D82301" s="2">
        <v>41499</v>
      </c>
      <c r="E82301" s="1" t="s">
        <v>66636</v>
      </c>
      <c r="F82301" s="4" t="s">
        <v>2</v>
      </c>
      <c r="G82301" s="4" t="s">
        <v>277079</v>
      </c>
      <c r="H82301" s="93"/>
    </row>
    <row r="82302" spans="1:8">
      <c r="A82302" s="1" t="s">
        <v>66637</v>
      </c>
      <c r="B82302" s="1">
        <v>2.9000000000000004</v>
      </c>
      <c r="C82302" s="1">
        <v>200.10000000000008</v>
      </c>
      <c r="D82302" s="2">
        <v>41499</v>
      </c>
      <c r="E82302" s="1" t="s">
        <v>66638</v>
      </c>
      <c r="F82302" s="4" t="s">
        <v>2</v>
      </c>
      <c r="G82302" s="4" t="s">
        <v>277079</v>
      </c>
      <c r="H82302" s="93"/>
    </row>
    <row r="82303" spans="1:8">
      <c r="A82303" s="1" t="s">
        <v>66639</v>
      </c>
      <c r="B82303" s="1">
        <v>83.25</v>
      </c>
      <c r="C82303" s="1">
        <v>1825.9999999999998</v>
      </c>
      <c r="D82303" s="2">
        <v>41499</v>
      </c>
      <c r="E82303" s="1" t="s">
        <v>66640</v>
      </c>
      <c r="F82303" s="4" t="s">
        <v>2</v>
      </c>
      <c r="G82303" s="4" t="s">
        <v>277079</v>
      </c>
      <c r="H82303" s="93"/>
    </row>
    <row r="82304" spans="1:8">
      <c r="A82304" s="1" t="s">
        <v>66641</v>
      </c>
      <c r="B82304" s="1">
        <v>31.399999999999991</v>
      </c>
      <c r="C82304" s="1">
        <v>3008.6000000000004</v>
      </c>
      <c r="D82304" s="2">
        <v>41499</v>
      </c>
      <c r="E82304" s="1" t="s">
        <v>66642</v>
      </c>
      <c r="F82304" s="4" t="s">
        <v>2</v>
      </c>
      <c r="G82304" s="4" t="s">
        <v>277079</v>
      </c>
      <c r="H82304" s="93"/>
    </row>
    <row r="82305" spans="1:8">
      <c r="A82305" s="1" t="s">
        <v>66643</v>
      </c>
      <c r="B82305" s="1">
        <v>43.800000000000011</v>
      </c>
      <c r="C82305" s="1">
        <v>2179.0000000000005</v>
      </c>
      <c r="D82305" s="2">
        <v>41499</v>
      </c>
      <c r="E82305" s="1" t="s">
        <v>66644</v>
      </c>
      <c r="F82305" s="4" t="s">
        <v>2</v>
      </c>
      <c r="G82305" s="4" t="s">
        <v>277079</v>
      </c>
      <c r="H82305" s="93"/>
    </row>
    <row r="82306" spans="1:8">
      <c r="A82306" s="1" t="s">
        <v>66645</v>
      </c>
      <c r="B82306" s="1">
        <v>13.049999999999997</v>
      </c>
      <c r="C82306" s="1">
        <v>2785.45</v>
      </c>
      <c r="D82306" s="2">
        <v>41499</v>
      </c>
      <c r="E82306" s="1" t="s">
        <v>66646</v>
      </c>
      <c r="F82306" s="4" t="s">
        <v>2</v>
      </c>
      <c r="G82306" s="4" t="s">
        <v>277079</v>
      </c>
      <c r="H82306" s="93"/>
    </row>
    <row r="82307" spans="1:8">
      <c r="A82307" s="1" t="s">
        <v>66647</v>
      </c>
      <c r="B82307" s="1">
        <v>31.400000000000006</v>
      </c>
      <c r="C82307" s="1">
        <v>2289</v>
      </c>
      <c r="D82307" s="2">
        <v>41499</v>
      </c>
      <c r="E82307" s="1" t="s">
        <v>66648</v>
      </c>
      <c r="F82307" s="4" t="s">
        <v>2</v>
      </c>
      <c r="G82307" s="4" t="s">
        <v>277079</v>
      </c>
      <c r="H82307" s="93"/>
    </row>
    <row r="82308" spans="1:8">
      <c r="A82308" s="1" t="s">
        <v>66649</v>
      </c>
      <c r="B82308" s="1">
        <v>152.59999999999991</v>
      </c>
      <c r="C82308" s="1">
        <v>3814.9999999999964</v>
      </c>
      <c r="D82308" s="2">
        <v>41499</v>
      </c>
      <c r="E82308" s="1" t="s">
        <v>66650</v>
      </c>
      <c r="F82308" s="4" t="s">
        <v>2</v>
      </c>
      <c r="G82308" s="4" t="s">
        <v>277079</v>
      </c>
      <c r="H82308" s="93"/>
    </row>
    <row r="82309" spans="1:8">
      <c r="A82309" s="1" t="s">
        <v>66651</v>
      </c>
      <c r="B82309" s="1">
        <v>43.800000000000018</v>
      </c>
      <c r="C82309" s="1">
        <v>613.00000000000023</v>
      </c>
      <c r="D82309" s="2">
        <v>41499</v>
      </c>
      <c r="E82309" s="1" t="s">
        <v>66652</v>
      </c>
      <c r="F82309" s="4" t="s">
        <v>2</v>
      </c>
      <c r="G82309" s="4" t="s">
        <v>277079</v>
      </c>
      <c r="H82309" s="93"/>
    </row>
    <row r="82310" spans="1:8">
      <c r="A82310" s="1" t="s">
        <v>66653</v>
      </c>
      <c r="B82310" s="1">
        <v>0</v>
      </c>
      <c r="C82310" s="1">
        <v>0</v>
      </c>
      <c r="D82310" s="2">
        <v>41499</v>
      </c>
      <c r="E82310" s="1" t="s">
        <v>66654</v>
      </c>
      <c r="F82310" s="4" t="s">
        <v>2</v>
      </c>
      <c r="G82310" s="4" t="s">
        <v>277079</v>
      </c>
      <c r="H82310" s="93"/>
    </row>
    <row r="82311" spans="1:8">
      <c r="A82311" s="1" t="s">
        <v>66655</v>
      </c>
      <c r="B82311" s="1">
        <v>206.2</v>
      </c>
      <c r="C82311" s="1">
        <v>6991.4000000000015</v>
      </c>
      <c r="D82311" s="2">
        <v>41499</v>
      </c>
      <c r="E82311" s="1" t="s">
        <v>66656</v>
      </c>
      <c r="F82311" s="4" t="s">
        <v>2</v>
      </c>
      <c r="G82311" s="4" t="s">
        <v>277079</v>
      </c>
      <c r="H82311" s="93"/>
    </row>
    <row r="82312" spans="1:8">
      <c r="A82312" s="1" t="s">
        <v>66657</v>
      </c>
      <c r="B82312" s="1">
        <v>140.6</v>
      </c>
      <c r="C82312" s="1">
        <v>5884.2000000000007</v>
      </c>
      <c r="D82312" s="2">
        <v>41499</v>
      </c>
      <c r="E82312" s="1" t="s">
        <v>66658</v>
      </c>
      <c r="F82312" s="4" t="s">
        <v>2</v>
      </c>
      <c r="G82312" s="4" t="s">
        <v>277079</v>
      </c>
      <c r="H82312" s="93"/>
    </row>
    <row r="82313" spans="1:8">
      <c r="A82313" s="1" t="s">
        <v>66659</v>
      </c>
      <c r="B82313" s="1">
        <v>0</v>
      </c>
      <c r="C82313" s="1">
        <v>0</v>
      </c>
      <c r="D82313" s="2">
        <v>41499</v>
      </c>
      <c r="E82313" s="1" t="s">
        <v>66660</v>
      </c>
      <c r="F82313" s="4" t="s">
        <v>2</v>
      </c>
      <c r="G82313" s="4" t="s">
        <v>277079</v>
      </c>
      <c r="H82313" s="93"/>
    </row>
    <row r="82314" spans="1:8">
      <c r="A82314" s="1" t="s">
        <v>66661</v>
      </c>
      <c r="B82314" s="1">
        <v>37.200000000000003</v>
      </c>
      <c r="C82314" s="1">
        <v>4650</v>
      </c>
      <c r="D82314" s="2">
        <v>41499</v>
      </c>
      <c r="E82314" s="1" t="s">
        <v>66662</v>
      </c>
      <c r="F82314" s="4" t="s">
        <v>2</v>
      </c>
      <c r="G82314" s="4" t="s">
        <v>277079</v>
      </c>
      <c r="H82314" s="93"/>
    </row>
    <row r="82315" spans="1:8">
      <c r="A82315" s="1" t="s">
        <v>66663</v>
      </c>
      <c r="B82315" s="1">
        <v>9.4999999999999964</v>
      </c>
      <c r="C82315" s="1">
        <v>378.50000000000028</v>
      </c>
      <c r="D82315" s="2">
        <v>41499</v>
      </c>
      <c r="E82315" s="1" t="s">
        <v>66664</v>
      </c>
      <c r="F82315" s="4" t="s">
        <v>2</v>
      </c>
      <c r="G82315" s="4" t="s">
        <v>277079</v>
      </c>
      <c r="H82315" s="93"/>
    </row>
    <row r="82316" spans="1:8">
      <c r="A82316" s="1" t="s">
        <v>66665</v>
      </c>
      <c r="B82316" s="1">
        <v>51.7</v>
      </c>
      <c r="C82316" s="1">
        <v>14675.3</v>
      </c>
      <c r="D82316" s="2">
        <v>41499</v>
      </c>
      <c r="E82316" s="1" t="s">
        <v>66666</v>
      </c>
      <c r="F82316" s="4" t="s">
        <v>2</v>
      </c>
      <c r="G82316" s="4" t="s">
        <v>277079</v>
      </c>
      <c r="H82316" s="93"/>
    </row>
    <row r="82317" spans="1:8">
      <c r="A82317" s="1" t="s">
        <v>66667</v>
      </c>
      <c r="B82317" s="1">
        <v>34.300000000000011</v>
      </c>
      <c r="C82317" s="1">
        <v>1576.3999999999999</v>
      </c>
      <c r="D82317" s="2">
        <v>41499</v>
      </c>
      <c r="E82317" s="1" t="s">
        <v>66668</v>
      </c>
      <c r="F82317" s="4" t="s">
        <v>2</v>
      </c>
      <c r="G82317" s="4" t="s">
        <v>277079</v>
      </c>
      <c r="H82317" s="93"/>
    </row>
    <row r="82318" spans="1:8">
      <c r="A82318" s="1" t="s">
        <v>66669</v>
      </c>
      <c r="B82318" s="1">
        <v>413.09999999999991</v>
      </c>
      <c r="C82318" s="1">
        <v>19031.700000000012</v>
      </c>
      <c r="D82318" s="2">
        <v>41499</v>
      </c>
      <c r="E82318" s="1" t="s">
        <v>66670</v>
      </c>
      <c r="F82318" s="4" t="s">
        <v>2</v>
      </c>
      <c r="G82318" s="4" t="s">
        <v>277079</v>
      </c>
      <c r="H82318" s="93"/>
    </row>
    <row r="82319" spans="1:8">
      <c r="A82319" s="1" t="s">
        <v>66671</v>
      </c>
      <c r="B82319" s="1">
        <v>112.55</v>
      </c>
      <c r="C82319" s="1">
        <v>3666.4500000000003</v>
      </c>
      <c r="D82319" s="2">
        <v>41499</v>
      </c>
      <c r="E82319" s="1" t="s">
        <v>66672</v>
      </c>
      <c r="F82319" s="4" t="s">
        <v>2</v>
      </c>
      <c r="G82319" s="4" t="s">
        <v>277079</v>
      </c>
      <c r="H82319" s="93"/>
    </row>
    <row r="82320" spans="1:8">
      <c r="A82320" s="1" t="s">
        <v>66673</v>
      </c>
      <c r="B82320" s="1">
        <v>43.79999999999999</v>
      </c>
      <c r="C82320" s="1">
        <v>1838.9999999999995</v>
      </c>
      <c r="D82320" s="2">
        <v>41499</v>
      </c>
      <c r="E82320" s="1" t="s">
        <v>66674</v>
      </c>
      <c r="F82320" s="4" t="s">
        <v>2</v>
      </c>
      <c r="G82320" s="4" t="s">
        <v>277079</v>
      </c>
      <c r="H82320" s="93"/>
    </row>
    <row r="82321" spans="1:8">
      <c r="A82321" s="1" t="s">
        <v>66675</v>
      </c>
      <c r="B82321" s="1">
        <v>273.45000000000005</v>
      </c>
      <c r="C82321" s="1">
        <v>10788.550000000001</v>
      </c>
      <c r="D82321" s="2">
        <v>41499</v>
      </c>
      <c r="E82321" s="1" t="s">
        <v>66676</v>
      </c>
      <c r="F82321" s="4" t="s">
        <v>2</v>
      </c>
      <c r="G82321" s="4" t="s">
        <v>277079</v>
      </c>
      <c r="H82321" s="93"/>
    </row>
    <row r="82322" spans="1:8">
      <c r="A82322" s="1" t="s">
        <v>66677</v>
      </c>
      <c r="B82322" s="1">
        <v>43.600000000000023</v>
      </c>
      <c r="C82322" s="1">
        <v>523.20000000000027</v>
      </c>
      <c r="D82322" s="2">
        <v>41499</v>
      </c>
      <c r="E82322" s="1" t="s">
        <v>66678</v>
      </c>
      <c r="F82322" s="4" t="s">
        <v>2</v>
      </c>
      <c r="G82322" s="4" t="s">
        <v>277079</v>
      </c>
      <c r="H82322" s="93"/>
    </row>
    <row r="82323" spans="1:8">
      <c r="A82323" s="1" t="s">
        <v>66679</v>
      </c>
      <c r="B82323" s="1">
        <v>0</v>
      </c>
      <c r="C82323" s="1">
        <v>0</v>
      </c>
      <c r="D82323" s="2">
        <v>41499</v>
      </c>
      <c r="E82323" s="1" t="s">
        <v>66680</v>
      </c>
      <c r="F82323" s="4" t="s">
        <v>2</v>
      </c>
      <c r="G82323" s="4" t="s">
        <v>277079</v>
      </c>
      <c r="H82323" s="93"/>
    </row>
    <row r="82324" spans="1:8">
      <c r="A82324" s="1" t="s">
        <v>66681</v>
      </c>
      <c r="B82324" s="1">
        <v>48.95</v>
      </c>
      <c r="C82324" s="1">
        <v>1852.3000000000002</v>
      </c>
      <c r="D82324" s="2">
        <v>41499</v>
      </c>
      <c r="E82324" s="1" t="s">
        <v>66682</v>
      </c>
      <c r="F82324" s="4" t="s">
        <v>2</v>
      </c>
      <c r="G82324" s="4" t="s">
        <v>277079</v>
      </c>
      <c r="H82324" s="93"/>
    </row>
    <row r="82325" spans="1:8">
      <c r="A82325" s="1" t="s">
        <v>66683</v>
      </c>
      <c r="B82325" s="1">
        <v>0</v>
      </c>
      <c r="C82325" s="1">
        <v>0</v>
      </c>
      <c r="D82325" s="2">
        <v>41499</v>
      </c>
      <c r="E82325" s="1" t="s">
        <v>66684</v>
      </c>
      <c r="F82325" s="4" t="s">
        <v>2</v>
      </c>
      <c r="G82325" s="4" t="s">
        <v>277079</v>
      </c>
      <c r="H82325" s="93"/>
    </row>
    <row r="82326" spans="1:8">
      <c r="A82326" s="1" t="s">
        <v>66685</v>
      </c>
      <c r="B82326" s="1">
        <v>-2.8999999999999986</v>
      </c>
      <c r="C82326" s="1">
        <v>-84.100000000000023</v>
      </c>
      <c r="D82326" s="2">
        <v>41499</v>
      </c>
      <c r="E82326" s="1" t="s">
        <v>66686</v>
      </c>
      <c r="F82326" s="4" t="s">
        <v>2</v>
      </c>
      <c r="G82326" s="4" t="s">
        <v>277079</v>
      </c>
      <c r="H82326" s="93"/>
    </row>
    <row r="82327" spans="1:8">
      <c r="A82327" s="1" t="s">
        <v>66687</v>
      </c>
      <c r="B82327" s="1">
        <v>0</v>
      </c>
      <c r="C82327" s="1">
        <v>0</v>
      </c>
      <c r="D82327" s="2">
        <v>41499</v>
      </c>
      <c r="E82327" s="1" t="s">
        <v>66688</v>
      </c>
      <c r="F82327" s="4" t="s">
        <v>2</v>
      </c>
      <c r="G82327" s="4" t="s">
        <v>277079</v>
      </c>
      <c r="H82327" s="93"/>
    </row>
    <row r="82328" spans="1:8">
      <c r="A82328" s="1" t="s">
        <v>66689</v>
      </c>
      <c r="B82328" s="1">
        <v>20.3</v>
      </c>
      <c r="C82328" s="1">
        <v>2169.2000000000003</v>
      </c>
      <c r="D82328" s="2">
        <v>41499</v>
      </c>
      <c r="E82328" s="1" t="s">
        <v>66690</v>
      </c>
      <c r="F82328" s="4" t="s">
        <v>2</v>
      </c>
      <c r="G82328" s="4" t="s">
        <v>277079</v>
      </c>
      <c r="H82328" s="93"/>
    </row>
    <row r="82329" spans="1:8">
      <c r="A82329" s="1" t="s">
        <v>66691</v>
      </c>
      <c r="B82329" s="1">
        <v>118.80000000000003</v>
      </c>
      <c r="C82329" s="1">
        <v>4750.8120000000008</v>
      </c>
      <c r="D82329" s="2">
        <v>41499</v>
      </c>
      <c r="E82329" s="1" t="s">
        <v>66692</v>
      </c>
      <c r="F82329" s="4" t="s">
        <v>2</v>
      </c>
      <c r="G82329" s="4" t="s">
        <v>277079</v>
      </c>
      <c r="H82329" s="93"/>
    </row>
    <row r="82330" spans="1:8">
      <c r="A82330" s="1" t="s">
        <v>66693</v>
      </c>
      <c r="B82330" s="1">
        <v>7.2499999999999964</v>
      </c>
      <c r="C82330" s="1">
        <v>1152.7499999999995</v>
      </c>
      <c r="D82330" s="2">
        <v>41499</v>
      </c>
      <c r="E82330" s="1" t="s">
        <v>66694</v>
      </c>
      <c r="F82330" s="4" t="s">
        <v>2</v>
      </c>
      <c r="G82330" s="4" t="s">
        <v>277079</v>
      </c>
      <c r="H82330" s="93"/>
    </row>
    <row r="82331" spans="1:8">
      <c r="A82331" s="1" t="s">
        <v>66695</v>
      </c>
      <c r="B82331" s="1">
        <v>19.000000000000004</v>
      </c>
      <c r="C82331" s="1">
        <v>570.00000000000011</v>
      </c>
      <c r="D82331" s="2">
        <v>41499</v>
      </c>
      <c r="E82331" s="1" t="s">
        <v>66696</v>
      </c>
      <c r="F82331" s="4" t="s">
        <v>2</v>
      </c>
      <c r="G82331" s="4" t="s">
        <v>277079</v>
      </c>
      <c r="H82331" s="93"/>
    </row>
    <row r="82332" spans="1:8">
      <c r="A82332" s="1" t="s">
        <v>66697</v>
      </c>
      <c r="B82332" s="1">
        <v>0</v>
      </c>
      <c r="C82332" s="1">
        <v>0</v>
      </c>
      <c r="D82332" s="2">
        <v>41499</v>
      </c>
      <c r="E82332" s="1" t="s">
        <v>66698</v>
      </c>
      <c r="F82332" s="4" t="s">
        <v>2</v>
      </c>
      <c r="G82332" s="4" t="s">
        <v>277079</v>
      </c>
      <c r="H82332" s="93"/>
    </row>
    <row r="82333" spans="1:8">
      <c r="A82333" s="1" t="s">
        <v>66699</v>
      </c>
      <c r="B82333" s="1">
        <v>2.9000000000000004</v>
      </c>
      <c r="C82333" s="1">
        <v>55.099999999999966</v>
      </c>
      <c r="D82333" s="2">
        <v>41499</v>
      </c>
      <c r="E82333" s="1" t="s">
        <v>66700</v>
      </c>
      <c r="F82333" s="4" t="s">
        <v>2</v>
      </c>
      <c r="G82333" s="4" t="s">
        <v>277079</v>
      </c>
      <c r="H82333" s="93"/>
    </row>
    <row r="82334" spans="1:8">
      <c r="A82334" s="1" t="s">
        <v>66701</v>
      </c>
      <c r="B82334" s="1">
        <v>81.199999999999989</v>
      </c>
      <c r="C82334" s="1">
        <v>1782.0000000000002</v>
      </c>
      <c r="D82334" s="2">
        <v>41499</v>
      </c>
      <c r="E82334" s="1" t="s">
        <v>66702</v>
      </c>
      <c r="F82334" s="4" t="s">
        <v>2</v>
      </c>
      <c r="G82334" s="4" t="s">
        <v>277079</v>
      </c>
      <c r="H82334" s="93"/>
    </row>
    <row r="82335" spans="1:8">
      <c r="A82335" s="1" t="s">
        <v>66703</v>
      </c>
      <c r="B82335" s="1">
        <v>130.80000000000007</v>
      </c>
      <c r="C82335" s="1">
        <v>1831.2000000000007</v>
      </c>
      <c r="D82335" s="2">
        <v>41499</v>
      </c>
      <c r="E82335" s="1" t="s">
        <v>66704</v>
      </c>
      <c r="F82335" s="4" t="s">
        <v>2</v>
      </c>
      <c r="G82335" s="4" t="s">
        <v>277079</v>
      </c>
      <c r="H82335" s="93"/>
    </row>
    <row r="82336" spans="1:8">
      <c r="A82336" s="1" t="s">
        <v>66705</v>
      </c>
      <c r="B82336" s="1">
        <v>62.000000000000021</v>
      </c>
      <c r="C82336" s="1">
        <v>4091.9999999999995</v>
      </c>
      <c r="D82336" s="2">
        <v>41499</v>
      </c>
      <c r="E82336" s="1" t="s">
        <v>66706</v>
      </c>
      <c r="F82336" s="4" t="s">
        <v>2</v>
      </c>
      <c r="G82336" s="4" t="s">
        <v>277079</v>
      </c>
      <c r="H82336" s="93"/>
    </row>
    <row r="82337" spans="1:8">
      <c r="A82337" s="1" t="s">
        <v>66707</v>
      </c>
      <c r="B82337" s="1">
        <v>12.399999999999991</v>
      </c>
      <c r="C82337" s="1">
        <v>396.79999999999973</v>
      </c>
      <c r="D82337" s="2">
        <v>41499</v>
      </c>
      <c r="E82337" s="1" t="s">
        <v>66708</v>
      </c>
      <c r="F82337" s="4" t="s">
        <v>2</v>
      </c>
      <c r="G82337" s="4" t="s">
        <v>277079</v>
      </c>
      <c r="H82337" s="93"/>
    </row>
    <row r="82338" spans="1:8">
      <c r="A82338" s="1" t="s">
        <v>66709</v>
      </c>
      <c r="B82338" s="1">
        <v>1.4499999999999997</v>
      </c>
      <c r="C82338" s="1">
        <v>143.54999999999998</v>
      </c>
      <c r="D82338" s="2">
        <v>41499</v>
      </c>
      <c r="E82338" s="1" t="s">
        <v>66710</v>
      </c>
      <c r="F82338" s="4" t="s">
        <v>2</v>
      </c>
      <c r="G82338" s="4" t="s">
        <v>277079</v>
      </c>
      <c r="H82338" s="93"/>
    </row>
    <row r="82339" spans="1:8">
      <c r="A82339" s="1" t="s">
        <v>66711</v>
      </c>
      <c r="B82339" s="1">
        <v>10.899999999999864</v>
      </c>
      <c r="C82339" s="1">
        <v>174.39999999999782</v>
      </c>
      <c r="D82339" s="2">
        <v>41499</v>
      </c>
      <c r="E82339" s="1" t="s">
        <v>66712</v>
      </c>
      <c r="F82339" s="4" t="s">
        <v>2</v>
      </c>
      <c r="G82339" s="4" t="s">
        <v>277079</v>
      </c>
      <c r="H82339" s="93"/>
    </row>
    <row r="82340" spans="1:8">
      <c r="A82340" s="1" t="s">
        <v>66713</v>
      </c>
      <c r="B82340" s="1">
        <v>1.4500000000000002</v>
      </c>
      <c r="C82340" s="1">
        <v>56.550000000000004</v>
      </c>
      <c r="D82340" s="2">
        <v>41499</v>
      </c>
      <c r="E82340" s="1" t="s">
        <v>66714</v>
      </c>
      <c r="F82340" s="4" t="s">
        <v>2</v>
      </c>
      <c r="G82340" s="4" t="s">
        <v>277079</v>
      </c>
      <c r="H82340" s="93"/>
    </row>
    <row r="82341" spans="1:8">
      <c r="A82341" s="1" t="s">
        <v>66715</v>
      </c>
      <c r="B82341" s="1">
        <v>459.70000000000005</v>
      </c>
      <c r="C82341" s="1">
        <v>6587.5000000000018</v>
      </c>
      <c r="D82341" s="2">
        <v>41499</v>
      </c>
      <c r="E82341" s="1" t="s">
        <v>66716</v>
      </c>
      <c r="F82341" s="4" t="s">
        <v>2</v>
      </c>
      <c r="G82341" s="4" t="s">
        <v>277079</v>
      </c>
      <c r="H82341" s="93"/>
    </row>
    <row r="82342" spans="1:8">
      <c r="A82342" s="1" t="s">
        <v>66717</v>
      </c>
      <c r="B82342" s="1">
        <v>293.20000000000005</v>
      </c>
      <c r="C82342" s="1">
        <v>3308</v>
      </c>
      <c r="D82342" s="2">
        <v>41499</v>
      </c>
      <c r="E82342" s="1" t="s">
        <v>66718</v>
      </c>
      <c r="F82342" s="4" t="s">
        <v>2</v>
      </c>
      <c r="G82342" s="4" t="s">
        <v>277079</v>
      </c>
      <c r="H82342" s="93"/>
    </row>
    <row r="82343" spans="1:8">
      <c r="A82343" s="1" t="s">
        <v>66719</v>
      </c>
      <c r="B82343" s="1">
        <v>48.099999999999994</v>
      </c>
      <c r="C82343" s="1">
        <v>3738.3000000000011</v>
      </c>
      <c r="D82343" s="2">
        <v>41499</v>
      </c>
      <c r="E82343" s="1" t="s">
        <v>66720</v>
      </c>
      <c r="F82343" s="4" t="s">
        <v>2</v>
      </c>
      <c r="G82343" s="4" t="s">
        <v>277079</v>
      </c>
      <c r="H82343" s="93"/>
    </row>
    <row r="82344" spans="1:8">
      <c r="A82344" s="1" t="s">
        <v>66721</v>
      </c>
      <c r="B82344" s="1">
        <v>17.399999999999999</v>
      </c>
      <c r="C82344" s="1">
        <v>629.30000000000007</v>
      </c>
      <c r="D82344" s="2">
        <v>41499</v>
      </c>
      <c r="E82344" s="1" t="s">
        <v>66722</v>
      </c>
      <c r="F82344" s="4" t="s">
        <v>2</v>
      </c>
      <c r="G82344" s="4" t="s">
        <v>277079</v>
      </c>
      <c r="H82344" s="93"/>
    </row>
    <row r="82345" spans="1:8">
      <c r="A82345" s="1" t="s">
        <v>66723</v>
      </c>
      <c r="B82345" s="1">
        <v>6.6000000000000014</v>
      </c>
      <c r="C82345" s="1">
        <v>191.40000000000003</v>
      </c>
      <c r="D82345" s="2">
        <v>41499</v>
      </c>
      <c r="E82345" s="1" t="s">
        <v>66724</v>
      </c>
      <c r="F82345" s="4" t="s">
        <v>2</v>
      </c>
      <c r="G82345" s="4" t="s">
        <v>277079</v>
      </c>
      <c r="H82345" s="93"/>
    </row>
    <row r="82346" spans="1:8">
      <c r="A82346" s="1" t="s">
        <v>66725</v>
      </c>
      <c r="B82346" s="1">
        <v>32.700000000000045</v>
      </c>
      <c r="C82346" s="1">
        <v>326.99999999999909</v>
      </c>
      <c r="D82346" s="2">
        <v>41499</v>
      </c>
      <c r="E82346" s="1" t="s">
        <v>66726</v>
      </c>
      <c r="F82346" s="4" t="s">
        <v>2</v>
      </c>
      <c r="G82346" s="4" t="s">
        <v>277079</v>
      </c>
      <c r="H82346" s="93"/>
    </row>
    <row r="82347" spans="1:8">
      <c r="A82347" s="1" t="s">
        <v>66727</v>
      </c>
      <c r="B82347" s="1">
        <v>79.300000000000011</v>
      </c>
      <c r="C82347" s="1">
        <v>2126.1</v>
      </c>
      <c r="D82347" s="2">
        <v>41499</v>
      </c>
      <c r="E82347" s="1" t="s">
        <v>66728</v>
      </c>
      <c r="F82347" s="4" t="s">
        <v>2</v>
      </c>
      <c r="G82347" s="4" t="s">
        <v>277079</v>
      </c>
      <c r="H82347" s="93"/>
    </row>
    <row r="82348" spans="1:8">
      <c r="A82348" s="1" t="s">
        <v>66729</v>
      </c>
      <c r="B82348" s="1">
        <v>207.10000000000002</v>
      </c>
      <c r="C82348" s="1">
        <v>745.56000000000017</v>
      </c>
      <c r="D82348" s="2">
        <v>41499</v>
      </c>
      <c r="E82348" s="1" t="s">
        <v>66730</v>
      </c>
      <c r="F82348" s="4" t="s">
        <v>2</v>
      </c>
      <c r="G82348" s="4" t="s">
        <v>277079</v>
      </c>
      <c r="H82348" s="93"/>
    </row>
    <row r="82349" spans="1:8">
      <c r="A82349" s="1" t="s">
        <v>66731</v>
      </c>
      <c r="B82349" s="1">
        <v>32.699999999999989</v>
      </c>
      <c r="C82349" s="1">
        <v>218.0000000000008</v>
      </c>
      <c r="D82349" s="2">
        <v>41499</v>
      </c>
      <c r="E82349" s="1" t="s">
        <v>66732</v>
      </c>
      <c r="F82349" s="4" t="s">
        <v>2</v>
      </c>
      <c r="G82349" s="4" t="s">
        <v>277079</v>
      </c>
      <c r="H82349" s="93"/>
    </row>
    <row r="82350" spans="1:8">
      <c r="A82350" s="1" t="s">
        <v>66733</v>
      </c>
      <c r="B82350" s="1">
        <v>0</v>
      </c>
      <c r="C82350" s="1">
        <v>0</v>
      </c>
      <c r="D82350" s="2">
        <v>41499</v>
      </c>
      <c r="E82350" s="1" t="s">
        <v>66734</v>
      </c>
      <c r="F82350" s="4" t="s">
        <v>2</v>
      </c>
      <c r="G82350" s="4" t="s">
        <v>277079</v>
      </c>
      <c r="H82350" s="93"/>
    </row>
    <row r="82351" spans="1:8">
      <c r="A82351" s="1" t="s">
        <v>66735</v>
      </c>
      <c r="B82351" s="1">
        <v>0</v>
      </c>
      <c r="C82351" s="1">
        <v>0</v>
      </c>
      <c r="D82351" s="2">
        <v>41499</v>
      </c>
      <c r="E82351" s="1" t="s">
        <v>66736</v>
      </c>
      <c r="F82351" s="4" t="s">
        <v>2</v>
      </c>
      <c r="G82351" s="4" t="s">
        <v>277079</v>
      </c>
      <c r="H82351" s="93"/>
    </row>
    <row r="82352" spans="1:8">
      <c r="A82352" s="1" t="s">
        <v>66737</v>
      </c>
      <c r="B82352" s="1">
        <v>24.800000000000004</v>
      </c>
      <c r="C82352" s="1">
        <v>715</v>
      </c>
      <c r="D82352" s="2">
        <v>41499</v>
      </c>
      <c r="E82352" s="1" t="s">
        <v>66738</v>
      </c>
      <c r="F82352" s="4" t="s">
        <v>2</v>
      </c>
      <c r="G82352" s="4" t="s">
        <v>277079</v>
      </c>
      <c r="H82352" s="93"/>
    </row>
    <row r="82353" spans="1:8">
      <c r="A82353" s="1" t="s">
        <v>66739</v>
      </c>
      <c r="B82353" s="1">
        <v>-54.500000000000028</v>
      </c>
      <c r="C82353" s="1">
        <v>-1471.5000000000014</v>
      </c>
      <c r="D82353" s="2">
        <v>41499</v>
      </c>
      <c r="E82353" s="1" t="s">
        <v>66740</v>
      </c>
      <c r="F82353" s="4" t="s">
        <v>2</v>
      </c>
      <c r="G82353" s="4" t="s">
        <v>277079</v>
      </c>
      <c r="H82353" s="93"/>
    </row>
    <row r="82354" spans="1:8">
      <c r="A82354" s="1" t="s">
        <v>66741</v>
      </c>
      <c r="B82354" s="1">
        <v>-12.400000000000034</v>
      </c>
      <c r="C82354" s="1">
        <v>-359.60000000000218</v>
      </c>
      <c r="D82354" s="2">
        <v>41499</v>
      </c>
      <c r="E82354" s="1" t="s">
        <v>66742</v>
      </c>
      <c r="F82354" s="4" t="s">
        <v>2</v>
      </c>
      <c r="G82354" s="4" t="s">
        <v>277079</v>
      </c>
      <c r="H82354" s="93"/>
    </row>
    <row r="82355" spans="1:8">
      <c r="A82355" s="1" t="s">
        <v>66743</v>
      </c>
      <c r="B82355" s="1">
        <v>2.8999999999999995</v>
      </c>
      <c r="C82355" s="1">
        <v>130.5</v>
      </c>
      <c r="D82355" s="2">
        <v>41499</v>
      </c>
      <c r="E82355" s="1" t="s">
        <v>66744</v>
      </c>
      <c r="F82355" s="4" t="s">
        <v>2</v>
      </c>
      <c r="G82355" s="4" t="s">
        <v>277079</v>
      </c>
      <c r="H82355" s="93"/>
    </row>
    <row r="82356" spans="1:8">
      <c r="A82356" s="1" t="s">
        <v>66745</v>
      </c>
      <c r="B82356" s="1">
        <v>10.899999999999977</v>
      </c>
      <c r="C82356" s="1">
        <v>632.20000000000437</v>
      </c>
      <c r="D82356" s="2">
        <v>41499</v>
      </c>
      <c r="E82356" s="1" t="s">
        <v>66746</v>
      </c>
      <c r="F82356" s="4" t="s">
        <v>2</v>
      </c>
      <c r="G82356" s="4" t="s">
        <v>277079</v>
      </c>
      <c r="H82356" s="93"/>
    </row>
    <row r="82357" spans="1:8">
      <c r="A82357" s="1" t="s">
        <v>66747</v>
      </c>
      <c r="B82357" s="1">
        <v>2.8999999999999995</v>
      </c>
      <c r="C82357" s="1">
        <v>217.49999999999997</v>
      </c>
      <c r="D82357" s="2">
        <v>41499</v>
      </c>
      <c r="E82357" s="1" t="s">
        <v>66748</v>
      </c>
      <c r="F82357" s="4" t="s">
        <v>2</v>
      </c>
      <c r="G82357" s="4" t="s">
        <v>277079</v>
      </c>
      <c r="H82357" s="93"/>
    </row>
    <row r="82358" spans="1:8">
      <c r="A82358" s="1" t="s">
        <v>66749</v>
      </c>
      <c r="B82358" s="1">
        <v>342.40000000000003</v>
      </c>
      <c r="C82358" s="1">
        <v>6130.0000000000009</v>
      </c>
      <c r="D82358" s="2">
        <v>41499</v>
      </c>
      <c r="E82358" s="1" t="s">
        <v>66750</v>
      </c>
      <c r="F82358" s="4" t="s">
        <v>2</v>
      </c>
      <c r="G82358" s="4" t="s">
        <v>277079</v>
      </c>
      <c r="H82358" s="93"/>
    </row>
    <row r="82359" spans="1:8">
      <c r="A82359" s="1" t="s">
        <v>66751</v>
      </c>
      <c r="B82359" s="1">
        <v>125.90000000000003</v>
      </c>
      <c r="C82359" s="1">
        <v>4162.6000000000031</v>
      </c>
      <c r="D82359" s="2">
        <v>41499</v>
      </c>
      <c r="E82359" s="1" t="s">
        <v>66752</v>
      </c>
      <c r="F82359" s="4" t="s">
        <v>2</v>
      </c>
      <c r="G82359" s="4" t="s">
        <v>277079</v>
      </c>
      <c r="H82359" s="93"/>
    </row>
    <row r="82360" spans="1:8">
      <c r="A82360" s="1" t="s">
        <v>66753</v>
      </c>
      <c r="B82360" s="1">
        <v>0</v>
      </c>
      <c r="C82360" s="1">
        <v>0</v>
      </c>
      <c r="D82360" s="2">
        <v>41499</v>
      </c>
      <c r="E82360" s="1" t="s">
        <v>66754</v>
      </c>
      <c r="F82360" s="4" t="s">
        <v>2</v>
      </c>
      <c r="G82360" s="4" t="s">
        <v>277079</v>
      </c>
      <c r="H82360" s="93"/>
    </row>
    <row r="82361" spans="1:8">
      <c r="A82361" s="1" t="s">
        <v>66755</v>
      </c>
      <c r="B82361" s="1">
        <v>130.79999999999984</v>
      </c>
      <c r="C82361" s="1">
        <v>1417</v>
      </c>
      <c r="D82361" s="2">
        <v>41499</v>
      </c>
      <c r="E82361" s="1" t="s">
        <v>66756</v>
      </c>
      <c r="F82361" s="4" t="s">
        <v>2</v>
      </c>
      <c r="G82361" s="4" t="s">
        <v>277079</v>
      </c>
      <c r="H82361" s="93"/>
    </row>
    <row r="82362" spans="1:8">
      <c r="A82362" s="1" t="s">
        <v>66757</v>
      </c>
      <c r="B82362" s="1">
        <v>135.75</v>
      </c>
      <c r="C82362" s="1">
        <v>3563.6999999999989</v>
      </c>
      <c r="D82362" s="2">
        <v>41499</v>
      </c>
      <c r="E82362" s="1" t="s">
        <v>66758</v>
      </c>
      <c r="F82362" s="4" t="s">
        <v>2</v>
      </c>
      <c r="G82362" s="4" t="s">
        <v>277079</v>
      </c>
      <c r="H82362" s="93"/>
    </row>
    <row r="82363" spans="1:8">
      <c r="A82363" s="1" t="s">
        <v>66759</v>
      </c>
      <c r="B82363" s="1">
        <v>0</v>
      </c>
      <c r="C82363" s="1">
        <v>0</v>
      </c>
      <c r="D82363" s="2">
        <v>41499</v>
      </c>
      <c r="E82363" s="1" t="s">
        <v>66760</v>
      </c>
      <c r="F82363" s="4" t="s">
        <v>2</v>
      </c>
      <c r="G82363" s="4" t="s">
        <v>277079</v>
      </c>
      <c r="H82363" s="93"/>
    </row>
    <row r="82364" spans="1:8">
      <c r="A82364" s="1" t="s">
        <v>66761</v>
      </c>
      <c r="B82364" s="1">
        <v>98.099999999999966</v>
      </c>
      <c r="C82364" s="1">
        <v>1100.8999999999999</v>
      </c>
      <c r="D82364" s="2">
        <v>41499</v>
      </c>
      <c r="E82364" s="1" t="s">
        <v>66762</v>
      </c>
      <c r="F82364" s="4" t="s">
        <v>2</v>
      </c>
      <c r="G82364" s="4" t="s">
        <v>277079</v>
      </c>
      <c r="H82364" s="93"/>
    </row>
    <row r="82365" spans="1:8">
      <c r="A82365" s="1" t="s">
        <v>66763</v>
      </c>
      <c r="B82365" s="1">
        <v>56</v>
      </c>
      <c r="C82365" s="1">
        <v>560</v>
      </c>
      <c r="D82365" s="2">
        <v>41499</v>
      </c>
      <c r="E82365" s="1" t="s">
        <v>66764</v>
      </c>
      <c r="F82365" s="4" t="s">
        <v>2</v>
      </c>
      <c r="G82365" s="4" t="s">
        <v>277079</v>
      </c>
      <c r="H82365" s="93"/>
    </row>
    <row r="82366" spans="1:8">
      <c r="A82366" s="1" t="s">
        <v>66765</v>
      </c>
      <c r="B82366" s="1">
        <v>0</v>
      </c>
      <c r="C82366" s="1">
        <v>0</v>
      </c>
      <c r="D82366" s="2">
        <v>41499</v>
      </c>
      <c r="E82366" s="1" t="s">
        <v>66766</v>
      </c>
      <c r="F82366" s="4" t="s">
        <v>2</v>
      </c>
      <c r="G82366" s="4" t="s">
        <v>277079</v>
      </c>
      <c r="H82366" s="93"/>
    </row>
    <row r="82367" spans="1:8">
      <c r="A82367" s="1" t="s">
        <v>66767</v>
      </c>
      <c r="B82367" s="1">
        <v>88.700000000000117</v>
      </c>
      <c r="C82367" s="1">
        <v>2542.5000000000009</v>
      </c>
      <c r="D82367" s="2">
        <v>41499</v>
      </c>
      <c r="E82367" s="1" t="s">
        <v>66768</v>
      </c>
      <c r="F82367" s="4" t="s">
        <v>2</v>
      </c>
      <c r="G82367" s="4" t="s">
        <v>277079</v>
      </c>
      <c r="H82367" s="93"/>
    </row>
    <row r="82368" spans="1:8">
      <c r="A82368" s="1" t="s">
        <v>66769</v>
      </c>
      <c r="B82368" s="1">
        <v>11.750000000000002</v>
      </c>
      <c r="C82368" s="1">
        <v>509.75000000000006</v>
      </c>
      <c r="D82368" s="2">
        <v>41499</v>
      </c>
      <c r="E82368" s="1" t="s">
        <v>66770</v>
      </c>
      <c r="F82368" s="4" t="s">
        <v>2</v>
      </c>
      <c r="G82368" s="4" t="s">
        <v>277079</v>
      </c>
      <c r="H82368" s="93"/>
    </row>
    <row r="82369" spans="1:8">
      <c r="A82369" s="1" t="s">
        <v>66771</v>
      </c>
      <c r="B82369" s="1">
        <v>227.8</v>
      </c>
      <c r="C82369" s="1">
        <v>3932.5000000000009</v>
      </c>
      <c r="D82369" s="2">
        <v>41499</v>
      </c>
      <c r="E82369" s="1" t="s">
        <v>66772</v>
      </c>
      <c r="F82369" s="4" t="s">
        <v>2</v>
      </c>
      <c r="G82369" s="4" t="s">
        <v>277079</v>
      </c>
      <c r="H82369" s="93"/>
    </row>
    <row r="82370" spans="1:8">
      <c r="A82370" s="1" t="s">
        <v>66773</v>
      </c>
      <c r="B82370" s="1">
        <v>0</v>
      </c>
      <c r="C82370" s="1">
        <v>0</v>
      </c>
      <c r="D82370" s="2">
        <v>41499</v>
      </c>
      <c r="E82370" s="1" t="s">
        <v>66774</v>
      </c>
      <c r="F82370" s="4" t="s">
        <v>2</v>
      </c>
      <c r="G82370" s="4" t="s">
        <v>277079</v>
      </c>
      <c r="H82370" s="93"/>
    </row>
    <row r="82371" spans="1:8">
      <c r="A82371" s="1" t="s">
        <v>66775</v>
      </c>
      <c r="B82371" s="1">
        <v>24.799999999999997</v>
      </c>
      <c r="C82371" s="1">
        <v>595.19999999999993</v>
      </c>
      <c r="D82371" s="2">
        <v>41499</v>
      </c>
      <c r="E82371" s="1" t="s">
        <v>66776</v>
      </c>
      <c r="F82371" s="4" t="s">
        <v>2</v>
      </c>
      <c r="G82371" s="4" t="s">
        <v>277079</v>
      </c>
      <c r="H82371" s="93"/>
    </row>
    <row r="82372" spans="1:8">
      <c r="A82372" s="1" t="s">
        <v>66777</v>
      </c>
      <c r="B82372" s="1">
        <v>0</v>
      </c>
      <c r="C82372" s="1">
        <v>0</v>
      </c>
      <c r="D82372" s="2">
        <v>41499</v>
      </c>
      <c r="E82372" s="1" t="s">
        <v>66778</v>
      </c>
      <c r="F82372" s="4" t="s">
        <v>2</v>
      </c>
      <c r="G82372" s="4" t="s">
        <v>277079</v>
      </c>
      <c r="H82372" s="93"/>
    </row>
    <row r="82373" spans="1:8">
      <c r="A82373" s="1" t="s">
        <v>66779</v>
      </c>
      <c r="B82373" s="1">
        <v>1.4499999999999993</v>
      </c>
      <c r="C82373" s="1">
        <v>34.799999999999983</v>
      </c>
      <c r="D82373" s="2">
        <v>41499</v>
      </c>
      <c r="E82373" s="1" t="s">
        <v>66780</v>
      </c>
      <c r="F82373" s="4" t="s">
        <v>2</v>
      </c>
      <c r="G82373" s="4" t="s">
        <v>277079</v>
      </c>
      <c r="H82373" s="93"/>
    </row>
    <row r="82374" spans="1:8">
      <c r="A82374" s="1" t="s">
        <v>66781</v>
      </c>
      <c r="B82374" s="1">
        <v>0</v>
      </c>
      <c r="C82374" s="1">
        <v>0</v>
      </c>
      <c r="D82374" s="2">
        <v>41499</v>
      </c>
      <c r="E82374" s="1" t="s">
        <v>66782</v>
      </c>
      <c r="F82374" s="4" t="s">
        <v>2</v>
      </c>
      <c r="G82374" s="4" t="s">
        <v>277079</v>
      </c>
      <c r="H82374" s="93"/>
    </row>
    <row r="82375" spans="1:8">
      <c r="A82375" s="1" t="s">
        <v>66783</v>
      </c>
      <c r="B82375" s="1">
        <v>8.0500000000000007</v>
      </c>
      <c r="C82375" s="1">
        <v>439.45000000000005</v>
      </c>
      <c r="D82375" s="2">
        <v>41499</v>
      </c>
      <c r="E82375" s="1" t="s">
        <v>66784</v>
      </c>
      <c r="F82375" s="4" t="s">
        <v>2</v>
      </c>
      <c r="G82375" s="4" t="s">
        <v>277079</v>
      </c>
      <c r="H82375" s="93"/>
    </row>
    <row r="82376" spans="1:8">
      <c r="A82376" s="1" t="s">
        <v>66785</v>
      </c>
      <c r="B82376" s="1">
        <v>1711.0000000000002</v>
      </c>
      <c r="C82376" s="1">
        <v>23866.5</v>
      </c>
      <c r="D82376" s="2">
        <v>41499</v>
      </c>
      <c r="E82376" s="1" t="s">
        <v>66786</v>
      </c>
      <c r="F82376" s="4" t="s">
        <v>2</v>
      </c>
      <c r="G82376" s="4" t="s">
        <v>277079</v>
      </c>
      <c r="H82376" s="93"/>
    </row>
    <row r="82377" spans="1:8">
      <c r="A82377" s="1" t="s">
        <v>66787</v>
      </c>
      <c r="B82377" s="1">
        <v>2.9000000000000004</v>
      </c>
      <c r="C82377" s="1">
        <v>287.10000000000002</v>
      </c>
      <c r="D82377" s="2">
        <v>41499</v>
      </c>
      <c r="E82377" s="1" t="s">
        <v>66788</v>
      </c>
      <c r="F82377" s="4" t="s">
        <v>2</v>
      </c>
      <c r="G82377" s="4" t="s">
        <v>277079</v>
      </c>
      <c r="H82377" s="93"/>
    </row>
    <row r="82378" spans="1:8">
      <c r="A82378" s="1" t="s">
        <v>66789</v>
      </c>
      <c r="B82378" s="1">
        <v>0</v>
      </c>
      <c r="C82378" s="1">
        <v>0</v>
      </c>
      <c r="D82378" s="2">
        <v>41499</v>
      </c>
      <c r="E82378" s="1" t="s">
        <v>66790</v>
      </c>
      <c r="F82378" s="4" t="s">
        <v>2</v>
      </c>
      <c r="G82378" s="4" t="s">
        <v>277079</v>
      </c>
      <c r="H82378" s="93"/>
    </row>
    <row r="82379" spans="1:8">
      <c r="A82379" s="1" t="s">
        <v>66791</v>
      </c>
      <c r="B82379" s="1">
        <v>65.800000000000026</v>
      </c>
      <c r="C82379" s="1">
        <v>1645.0000000000005</v>
      </c>
      <c r="D82379" s="2">
        <v>41499</v>
      </c>
      <c r="E82379" s="1" t="s">
        <v>66792</v>
      </c>
      <c r="F82379" s="4" t="s">
        <v>2</v>
      </c>
      <c r="G82379" s="4" t="s">
        <v>277079</v>
      </c>
      <c r="H82379" s="93"/>
    </row>
    <row r="82380" spans="1:8">
      <c r="A82380" s="1" t="s">
        <v>66793</v>
      </c>
      <c r="B82380" s="1">
        <v>337.90000000000009</v>
      </c>
      <c r="C82380" s="1">
        <v>9799.1000000000022</v>
      </c>
      <c r="D82380" s="2">
        <v>41499</v>
      </c>
      <c r="E82380" s="1" t="s">
        <v>66794</v>
      </c>
      <c r="F82380" s="4" t="s">
        <v>2</v>
      </c>
      <c r="G82380" s="4" t="s">
        <v>277079</v>
      </c>
      <c r="H82380" s="93"/>
    </row>
    <row r="82381" spans="1:8">
      <c r="A82381" s="1" t="s">
        <v>66795</v>
      </c>
      <c r="B82381" s="1">
        <v>2.9000000000000004</v>
      </c>
      <c r="C82381" s="1">
        <v>507.50000000000006</v>
      </c>
      <c r="D82381" s="2">
        <v>41499</v>
      </c>
      <c r="E82381" s="1" t="s">
        <v>66796</v>
      </c>
      <c r="F82381" s="4" t="s">
        <v>2</v>
      </c>
      <c r="G82381" s="4" t="s">
        <v>277079</v>
      </c>
      <c r="H82381" s="93"/>
    </row>
    <row r="82382" spans="1:8">
      <c r="A82382" s="1" t="s">
        <v>66797</v>
      </c>
      <c r="B82382" s="1">
        <v>30.100000000000023</v>
      </c>
      <c r="C82382" s="1">
        <v>150.50000000000011</v>
      </c>
      <c r="D82382" s="2">
        <v>41499</v>
      </c>
      <c r="E82382" s="1" t="s">
        <v>66798</v>
      </c>
      <c r="F82382" s="4" t="s">
        <v>2</v>
      </c>
      <c r="G82382" s="4" t="s">
        <v>277079</v>
      </c>
      <c r="H82382" s="93"/>
    </row>
    <row r="82383" spans="1:8">
      <c r="A82383" s="1" t="s">
        <v>66799</v>
      </c>
      <c r="B82383" s="1">
        <v>9.4999999999999982</v>
      </c>
      <c r="C82383" s="1">
        <v>351.49999999999994</v>
      </c>
      <c r="D82383" s="2">
        <v>41499</v>
      </c>
      <c r="E82383" s="1" t="s">
        <v>66800</v>
      </c>
      <c r="F82383" s="4" t="s">
        <v>2</v>
      </c>
      <c r="G82383" s="4" t="s">
        <v>277079</v>
      </c>
      <c r="H82383" s="93"/>
    </row>
    <row r="82384" spans="1:8">
      <c r="A82384" s="1" t="s">
        <v>66801</v>
      </c>
      <c r="B82384" s="1">
        <v>21.799999999999983</v>
      </c>
      <c r="C82384" s="1">
        <v>653.78199999999947</v>
      </c>
      <c r="D82384" s="2">
        <v>41499</v>
      </c>
      <c r="E82384" s="1" t="s">
        <v>66802</v>
      </c>
      <c r="F82384" s="4" t="s">
        <v>2</v>
      </c>
      <c r="G82384" s="4" t="s">
        <v>277079</v>
      </c>
      <c r="H82384" s="93"/>
    </row>
    <row r="82385" spans="1:8">
      <c r="A82385" s="1" t="s">
        <v>66803</v>
      </c>
      <c r="B82385" s="1">
        <v>2.8999999999999995</v>
      </c>
      <c r="C82385" s="1">
        <v>214.59999999999991</v>
      </c>
      <c r="D82385" s="2">
        <v>41499</v>
      </c>
      <c r="E82385" s="1" t="s">
        <v>66804</v>
      </c>
      <c r="F82385" s="4" t="s">
        <v>2</v>
      </c>
      <c r="G82385" s="4" t="s">
        <v>277079</v>
      </c>
      <c r="H82385" s="93"/>
    </row>
    <row r="82386" spans="1:8">
      <c r="A82386" s="1" t="s">
        <v>66805</v>
      </c>
      <c r="B82386" s="1">
        <v>24.79999999999999</v>
      </c>
      <c r="C82386" s="1">
        <v>2405.5999999999985</v>
      </c>
      <c r="D82386" s="2">
        <v>41499</v>
      </c>
      <c r="E82386" s="1" t="s">
        <v>66806</v>
      </c>
      <c r="F82386" s="4" t="s">
        <v>2</v>
      </c>
      <c r="G82386" s="4" t="s">
        <v>277079</v>
      </c>
      <c r="H82386" s="93"/>
    </row>
    <row r="82387" spans="1:8">
      <c r="A82387" s="1" t="s">
        <v>66807</v>
      </c>
      <c r="B82387" s="1">
        <v>14.650000000000002</v>
      </c>
      <c r="C82387" s="1">
        <v>697.5</v>
      </c>
      <c r="D82387" s="2">
        <v>41499</v>
      </c>
      <c r="E82387" s="1" t="s">
        <v>66808</v>
      </c>
      <c r="F82387" s="4" t="s">
        <v>2</v>
      </c>
      <c r="G82387" s="4" t="s">
        <v>277079</v>
      </c>
      <c r="H82387" s="93"/>
    </row>
    <row r="82388" spans="1:8">
      <c r="A82388" s="1" t="s">
        <v>66809</v>
      </c>
      <c r="B82388" s="1">
        <v>0</v>
      </c>
      <c r="C82388" s="1">
        <v>0</v>
      </c>
      <c r="D82388" s="2">
        <v>41499</v>
      </c>
      <c r="E82388" s="1" t="s">
        <v>66810</v>
      </c>
      <c r="F82388" s="4" t="s">
        <v>2</v>
      </c>
      <c r="G82388" s="4" t="s">
        <v>277079</v>
      </c>
      <c r="H82388" s="93"/>
    </row>
    <row r="82389" spans="1:8">
      <c r="A82389" s="1" t="s">
        <v>66811</v>
      </c>
      <c r="B82389" s="1">
        <v>621.30000000000007</v>
      </c>
      <c r="C82389" s="1">
        <v>40602.500000000015</v>
      </c>
      <c r="D82389" s="2">
        <v>41499</v>
      </c>
      <c r="E82389" s="1" t="s">
        <v>66812</v>
      </c>
      <c r="F82389" s="4" t="s">
        <v>2</v>
      </c>
      <c r="G82389" s="4" t="s">
        <v>277079</v>
      </c>
      <c r="H82389" s="93"/>
    </row>
    <row r="82390" spans="1:8">
      <c r="A82390" s="1" t="s">
        <v>66813</v>
      </c>
      <c r="B82390" s="1">
        <v>359.70000000000005</v>
      </c>
      <c r="C82390" s="1">
        <v>5395.5</v>
      </c>
      <c r="D82390" s="2">
        <v>41499</v>
      </c>
      <c r="E82390" s="1" t="s">
        <v>66814</v>
      </c>
      <c r="F82390" s="4" t="s">
        <v>2</v>
      </c>
      <c r="G82390" s="4" t="s">
        <v>277079</v>
      </c>
      <c r="H82390" s="93"/>
    </row>
    <row r="82391" spans="1:8">
      <c r="A82391" s="1" t="s">
        <v>66815</v>
      </c>
      <c r="B82391" s="1">
        <v>0</v>
      </c>
      <c r="C82391" s="1">
        <v>0</v>
      </c>
      <c r="D82391" s="2">
        <v>41499</v>
      </c>
      <c r="E82391" s="1" t="s">
        <v>66816</v>
      </c>
      <c r="F82391" s="4" t="s">
        <v>2</v>
      </c>
      <c r="G82391" s="4" t="s">
        <v>277079</v>
      </c>
      <c r="H82391" s="93"/>
    </row>
    <row r="82392" spans="1:8">
      <c r="A82392" s="1" t="s">
        <v>66817</v>
      </c>
      <c r="B82392" s="1">
        <v>79.70000000000006</v>
      </c>
      <c r="C82392" s="1">
        <v>3905.3000000000038</v>
      </c>
      <c r="D82392" s="2">
        <v>41499</v>
      </c>
      <c r="E82392" s="1" t="s">
        <v>66818</v>
      </c>
      <c r="F82392" s="4" t="s">
        <v>2</v>
      </c>
      <c r="G82392" s="4" t="s">
        <v>277079</v>
      </c>
      <c r="H82392" s="93"/>
    </row>
    <row r="82393" spans="1:8">
      <c r="A82393" s="1" t="s">
        <v>66819</v>
      </c>
      <c r="B82393" s="1">
        <v>178.75</v>
      </c>
      <c r="C82393" s="1">
        <v>6927.7500000000009</v>
      </c>
      <c r="D82393" s="2">
        <v>41499</v>
      </c>
      <c r="E82393" s="1" t="s">
        <v>66820</v>
      </c>
      <c r="F82393" s="4" t="s">
        <v>2</v>
      </c>
      <c r="G82393" s="4" t="s">
        <v>277079</v>
      </c>
      <c r="H82393" s="93"/>
    </row>
    <row r="82394" spans="1:8">
      <c r="A82394" s="1" t="s">
        <v>66821</v>
      </c>
      <c r="B82394" s="1">
        <v>61.999999999999979</v>
      </c>
      <c r="C82394" s="1">
        <v>2293.9999999999991</v>
      </c>
      <c r="D82394" s="2">
        <v>41499</v>
      </c>
      <c r="E82394" s="1" t="s">
        <v>66822</v>
      </c>
      <c r="F82394" s="4" t="s">
        <v>2</v>
      </c>
      <c r="G82394" s="4" t="s">
        <v>277079</v>
      </c>
      <c r="H82394" s="93"/>
    </row>
    <row r="82395" spans="1:8">
      <c r="A82395" s="1" t="s">
        <v>66823</v>
      </c>
      <c r="B82395" s="1">
        <v>186</v>
      </c>
      <c r="C82395" s="1">
        <v>6919.2</v>
      </c>
      <c r="D82395" s="2">
        <v>41499</v>
      </c>
      <c r="E82395" s="1" t="s">
        <v>66824</v>
      </c>
      <c r="F82395" s="4" t="s">
        <v>2</v>
      </c>
      <c r="G82395" s="4" t="s">
        <v>277079</v>
      </c>
      <c r="H82395" s="93"/>
    </row>
    <row r="82396" spans="1:8">
      <c r="A82396" s="1" t="s">
        <v>66825</v>
      </c>
      <c r="B82396" s="1">
        <v>19.8</v>
      </c>
      <c r="C82396" s="1">
        <v>1867.8000000000002</v>
      </c>
      <c r="D82396" s="2">
        <v>41499</v>
      </c>
      <c r="E82396" s="1" t="s">
        <v>66826</v>
      </c>
      <c r="F82396" s="4" t="s">
        <v>2</v>
      </c>
      <c r="G82396" s="4" t="s">
        <v>277079</v>
      </c>
      <c r="H82396" s="93"/>
    </row>
    <row r="82397" spans="1:8">
      <c r="A82397" s="1" t="s">
        <v>66827</v>
      </c>
      <c r="B82397" s="1">
        <v>8.0500000000000007</v>
      </c>
      <c r="C82397" s="1">
        <v>2334.4500000000003</v>
      </c>
      <c r="D82397" s="2">
        <v>41499</v>
      </c>
      <c r="E82397" s="1" t="s">
        <v>66828</v>
      </c>
      <c r="F82397" s="4" t="s">
        <v>2</v>
      </c>
      <c r="G82397" s="4" t="s">
        <v>277079</v>
      </c>
      <c r="H82397" s="93"/>
    </row>
    <row r="82398" spans="1:8">
      <c r="A82398" s="1" t="s">
        <v>66829</v>
      </c>
      <c r="B82398" s="1">
        <v>294.30000000000007</v>
      </c>
      <c r="C82398" s="1">
        <v>5886</v>
      </c>
      <c r="D82398" s="2">
        <v>41499</v>
      </c>
      <c r="E82398" s="1" t="s">
        <v>66830</v>
      </c>
      <c r="F82398" s="4" t="s">
        <v>2</v>
      </c>
      <c r="G82398" s="4" t="s">
        <v>277079</v>
      </c>
      <c r="H82398" s="93"/>
    </row>
    <row r="82399" spans="1:8">
      <c r="A82399" s="1" t="s">
        <v>66831</v>
      </c>
      <c r="B82399" s="1">
        <v>5.15</v>
      </c>
      <c r="C82399" s="1">
        <v>252.35000000000002</v>
      </c>
      <c r="D82399" s="2">
        <v>41499</v>
      </c>
      <c r="E82399" s="1" t="s">
        <v>66832</v>
      </c>
      <c r="F82399" s="4" t="s">
        <v>2</v>
      </c>
      <c r="G82399" s="4" t="s">
        <v>277079</v>
      </c>
      <c r="H82399" s="93"/>
    </row>
    <row r="82400" spans="1:8">
      <c r="A82400" s="1" t="s">
        <v>66833</v>
      </c>
      <c r="B82400" s="1">
        <v>196.2</v>
      </c>
      <c r="C82400" s="1">
        <v>6867</v>
      </c>
      <c r="D82400" s="2">
        <v>41499</v>
      </c>
      <c r="E82400" s="1" t="s">
        <v>66834</v>
      </c>
      <c r="F82400" s="4" t="s">
        <v>2</v>
      </c>
      <c r="G82400" s="4" t="s">
        <v>277079</v>
      </c>
      <c r="H82400" s="93"/>
    </row>
    <row r="82401" spans="1:8">
      <c r="A82401" s="1" t="s">
        <v>66835</v>
      </c>
      <c r="B82401" s="1">
        <v>0</v>
      </c>
      <c r="C82401" s="1">
        <v>0</v>
      </c>
      <c r="D82401" s="2">
        <v>41499</v>
      </c>
      <c r="E82401" s="1" t="s">
        <v>66836</v>
      </c>
      <c r="F82401" s="4" t="s">
        <v>2</v>
      </c>
      <c r="G82401" s="4" t="s">
        <v>277079</v>
      </c>
      <c r="H82401" s="93"/>
    </row>
    <row r="82402" spans="1:8">
      <c r="A82402" s="1" t="s">
        <v>66837</v>
      </c>
      <c r="B82402" s="1">
        <v>0</v>
      </c>
      <c r="C82402" s="1">
        <v>0</v>
      </c>
      <c r="D82402" s="2">
        <v>41499</v>
      </c>
      <c r="E82402" s="1" t="s">
        <v>66838</v>
      </c>
      <c r="F82402" s="4" t="s">
        <v>2</v>
      </c>
      <c r="G82402" s="4" t="s">
        <v>277079</v>
      </c>
      <c r="H82402" s="93"/>
    </row>
    <row r="82403" spans="1:8">
      <c r="A82403" s="1" t="s">
        <v>66839</v>
      </c>
      <c r="B82403" s="1">
        <v>298.39999999999998</v>
      </c>
      <c r="C82403" s="1">
        <v>7010.4</v>
      </c>
      <c r="D82403" s="2">
        <v>41499</v>
      </c>
      <c r="E82403" s="1" t="s">
        <v>66840</v>
      </c>
      <c r="F82403" s="4" t="s">
        <v>2</v>
      </c>
      <c r="G82403" s="4" t="s">
        <v>277079</v>
      </c>
      <c r="H82403" s="93"/>
    </row>
    <row r="82404" spans="1:8">
      <c r="A82404" s="1" t="s">
        <v>66841</v>
      </c>
      <c r="B82404" s="1">
        <v>-65.399999999999636</v>
      </c>
      <c r="C82404" s="1">
        <v>-1765.8000000000029</v>
      </c>
      <c r="D82404" s="2">
        <v>41499</v>
      </c>
      <c r="E82404" s="1" t="s">
        <v>66842</v>
      </c>
      <c r="F82404" s="4" t="s">
        <v>2</v>
      </c>
      <c r="G82404" s="4" t="s">
        <v>277079</v>
      </c>
      <c r="H82404" s="93"/>
    </row>
    <row r="82405" spans="1:8">
      <c r="A82405" s="1" t="s">
        <v>66843</v>
      </c>
      <c r="B82405" s="1">
        <v>283.39999999999998</v>
      </c>
      <c r="C82405" s="1">
        <v>2834</v>
      </c>
      <c r="D82405" s="2">
        <v>41499</v>
      </c>
      <c r="E82405" s="1" t="s">
        <v>66844</v>
      </c>
      <c r="F82405" s="4" t="s">
        <v>2</v>
      </c>
      <c r="G82405" s="4" t="s">
        <v>277079</v>
      </c>
      <c r="H82405" s="93"/>
    </row>
    <row r="82406" spans="1:8">
      <c r="A82406" s="1" t="s">
        <v>66845</v>
      </c>
      <c r="B82406" s="1">
        <v>26.249999999999972</v>
      </c>
      <c r="C82406" s="1">
        <v>2152.75</v>
      </c>
      <c r="D82406" s="2">
        <v>41499</v>
      </c>
      <c r="E82406" s="1" t="s">
        <v>66846</v>
      </c>
      <c r="F82406" s="4" t="s">
        <v>2</v>
      </c>
      <c r="G82406" s="4" t="s">
        <v>277079</v>
      </c>
      <c r="H82406" s="93"/>
    </row>
    <row r="82407" spans="1:8">
      <c r="A82407" s="1" t="s">
        <v>66847</v>
      </c>
      <c r="B82407" s="1">
        <v>6.6000000000000014</v>
      </c>
      <c r="C82407" s="1">
        <v>593.93400000000008</v>
      </c>
      <c r="D82407" s="2">
        <v>41499</v>
      </c>
      <c r="E82407" s="1" t="s">
        <v>66848</v>
      </c>
      <c r="F82407" s="4" t="s">
        <v>2</v>
      </c>
      <c r="G82407" s="4" t="s">
        <v>277079</v>
      </c>
      <c r="H82407" s="93"/>
    </row>
    <row r="82408" spans="1:8">
      <c r="A82408" s="1" t="s">
        <v>66849</v>
      </c>
      <c r="B82408" s="1">
        <v>0</v>
      </c>
      <c r="C82408" s="1">
        <v>0</v>
      </c>
      <c r="D82408" s="2">
        <v>41499</v>
      </c>
      <c r="E82408" s="1" t="s">
        <v>66850</v>
      </c>
      <c r="F82408" s="4" t="s">
        <v>2</v>
      </c>
      <c r="G82408" s="4" t="s">
        <v>277079</v>
      </c>
      <c r="H82408" s="93"/>
    </row>
    <row r="82409" spans="1:8">
      <c r="A82409" s="1" t="s">
        <v>66851</v>
      </c>
      <c r="B82409" s="1">
        <v>468.70000000000027</v>
      </c>
      <c r="C82409" s="1">
        <v>10060.700000000001</v>
      </c>
      <c r="D82409" s="2">
        <v>41499</v>
      </c>
      <c r="E82409" s="1" t="s">
        <v>66852</v>
      </c>
      <c r="F82409" s="4" t="s">
        <v>2</v>
      </c>
      <c r="G82409" s="4" t="s">
        <v>277079</v>
      </c>
      <c r="H82409" s="93"/>
    </row>
    <row r="82410" spans="1:8">
      <c r="A82410" s="1" t="s">
        <v>66853</v>
      </c>
      <c r="B82410" s="1">
        <v>0</v>
      </c>
      <c r="C82410" s="1">
        <v>0</v>
      </c>
      <c r="D82410" s="2">
        <v>41499</v>
      </c>
      <c r="E82410" s="1" t="s">
        <v>66854</v>
      </c>
      <c r="F82410" s="4" t="s">
        <v>2</v>
      </c>
      <c r="G82410" s="4" t="s">
        <v>277079</v>
      </c>
      <c r="H82410" s="93"/>
    </row>
    <row r="82411" spans="1:8">
      <c r="A82411" s="1" t="s">
        <v>66855</v>
      </c>
      <c r="B82411" s="1">
        <v>9.5</v>
      </c>
      <c r="C82411" s="1">
        <v>900.49999999999977</v>
      </c>
      <c r="D82411" s="2">
        <v>41499</v>
      </c>
      <c r="E82411" s="1" t="s">
        <v>66856</v>
      </c>
      <c r="F82411" s="4" t="s">
        <v>2</v>
      </c>
      <c r="G82411" s="4" t="s">
        <v>277079</v>
      </c>
      <c r="H82411" s="93"/>
    </row>
    <row r="82412" spans="1:8">
      <c r="A82412" s="1" t="s">
        <v>66857</v>
      </c>
      <c r="B82412" s="1">
        <v>37.200000000000003</v>
      </c>
      <c r="C82412" s="1">
        <v>2161.1999999999998</v>
      </c>
      <c r="D82412" s="2">
        <v>41499</v>
      </c>
      <c r="E82412" s="1" t="s">
        <v>66858</v>
      </c>
      <c r="F82412" s="4" t="s">
        <v>2</v>
      </c>
      <c r="G82412" s="4" t="s">
        <v>277079</v>
      </c>
      <c r="H82412" s="93"/>
    </row>
    <row r="82413" spans="1:8">
      <c r="A82413" s="1" t="s">
        <v>66859</v>
      </c>
      <c r="B82413" s="1">
        <v>76.300000000000011</v>
      </c>
      <c r="C82413" s="1">
        <v>762.99999999999989</v>
      </c>
      <c r="D82413" s="2">
        <v>41499</v>
      </c>
      <c r="E82413" s="1" t="s">
        <v>66860</v>
      </c>
      <c r="F82413" s="4" t="s">
        <v>2</v>
      </c>
      <c r="G82413" s="4" t="s">
        <v>277079</v>
      </c>
      <c r="H82413" s="93"/>
    </row>
    <row r="82414" spans="1:8">
      <c r="A82414" s="1" t="s">
        <v>66861</v>
      </c>
      <c r="B82414" s="1">
        <v>224.80000000000007</v>
      </c>
      <c r="C82414" s="1">
        <v>12750.400000000001</v>
      </c>
      <c r="D82414" s="2">
        <v>41499</v>
      </c>
      <c r="E82414" s="1" t="s">
        <v>66862</v>
      </c>
      <c r="F82414" s="4" t="s">
        <v>2</v>
      </c>
      <c r="G82414" s="4" t="s">
        <v>277079</v>
      </c>
      <c r="H82414" s="93"/>
    </row>
    <row r="82415" spans="1:8">
      <c r="A82415" s="1" t="s">
        <v>66863</v>
      </c>
      <c r="B82415" s="1">
        <v>22.200000000000017</v>
      </c>
      <c r="C82415" s="1">
        <v>468.80000000000035</v>
      </c>
      <c r="D82415" s="2">
        <v>41499</v>
      </c>
      <c r="E82415" s="1" t="s">
        <v>66864</v>
      </c>
      <c r="F82415" s="4" t="s">
        <v>2</v>
      </c>
      <c r="G82415" s="4" t="s">
        <v>277079</v>
      </c>
      <c r="H82415" s="93"/>
    </row>
    <row r="82416" spans="1:8">
      <c r="A82416" s="1" t="s">
        <v>66865</v>
      </c>
      <c r="B82416" s="1">
        <v>0</v>
      </c>
      <c r="C82416" s="1">
        <v>0</v>
      </c>
      <c r="D82416" s="2">
        <v>41499</v>
      </c>
      <c r="E82416" s="1" t="s">
        <v>66866</v>
      </c>
      <c r="F82416" s="4" t="s">
        <v>2</v>
      </c>
      <c r="G82416" s="4" t="s">
        <v>277079</v>
      </c>
      <c r="H82416" s="93"/>
    </row>
    <row r="82417" spans="1:8">
      <c r="A82417" s="1" t="s">
        <v>66867</v>
      </c>
      <c r="B82417" s="1">
        <v>-2.8999999999999986</v>
      </c>
      <c r="C82417" s="1">
        <v>-867.09999999999945</v>
      </c>
      <c r="D82417" s="2">
        <v>41499</v>
      </c>
      <c r="E82417" s="1" t="s">
        <v>66868</v>
      </c>
      <c r="F82417" s="4" t="s">
        <v>2</v>
      </c>
      <c r="G82417" s="4" t="s">
        <v>277079</v>
      </c>
      <c r="H82417" s="93"/>
    </row>
    <row r="82418" spans="1:8">
      <c r="A82418" s="1" t="s">
        <v>66869</v>
      </c>
      <c r="B82418" s="1">
        <v>10.900000000000006</v>
      </c>
      <c r="C82418" s="1">
        <v>354.25000000000091</v>
      </c>
      <c r="D82418" s="2">
        <v>41499</v>
      </c>
      <c r="E82418" s="1" t="s">
        <v>66870</v>
      </c>
      <c r="F82418" s="4" t="s">
        <v>2</v>
      </c>
      <c r="G82418" s="4" t="s">
        <v>277079</v>
      </c>
      <c r="H82418" s="93"/>
    </row>
    <row r="82419" spans="1:8">
      <c r="A82419" s="1" t="s">
        <v>66871</v>
      </c>
      <c r="B82419" s="1">
        <v>63.449999999999996</v>
      </c>
      <c r="C82419" s="1">
        <v>4014.7499999999991</v>
      </c>
      <c r="D82419" s="2">
        <v>41499</v>
      </c>
      <c r="E82419" s="1" t="s">
        <v>66872</v>
      </c>
      <c r="F82419" s="4" t="s">
        <v>2</v>
      </c>
      <c r="G82419" s="4" t="s">
        <v>277079</v>
      </c>
      <c r="H82419" s="93"/>
    </row>
    <row r="82420" spans="1:8">
      <c r="A82420" s="1" t="s">
        <v>66873</v>
      </c>
      <c r="B82420" s="1">
        <v>0</v>
      </c>
      <c r="C82420" s="1">
        <v>0</v>
      </c>
      <c r="D82420" s="2">
        <v>41499</v>
      </c>
      <c r="E82420" s="1" t="s">
        <v>66874</v>
      </c>
      <c r="F82420" s="4" t="s">
        <v>2</v>
      </c>
      <c r="G82420" s="4" t="s">
        <v>277079</v>
      </c>
      <c r="H82420" s="93"/>
    </row>
    <row r="82421" spans="1:8">
      <c r="A82421" s="1" t="s">
        <v>66875</v>
      </c>
      <c r="B82421" s="1">
        <v>79.849999999999994</v>
      </c>
      <c r="C82421" s="1">
        <v>2948.2500000000014</v>
      </c>
      <c r="D82421" s="2">
        <v>41499</v>
      </c>
      <c r="E82421" s="1" t="s">
        <v>66876</v>
      </c>
      <c r="F82421" s="4" t="s">
        <v>2</v>
      </c>
      <c r="G82421" s="4" t="s">
        <v>277079</v>
      </c>
      <c r="H82421" s="93"/>
    </row>
    <row r="82422" spans="1:8">
      <c r="A82422" s="1" t="s">
        <v>66877</v>
      </c>
      <c r="B82422" s="1">
        <v>0</v>
      </c>
      <c r="C82422" s="1">
        <v>0</v>
      </c>
      <c r="D82422" s="2">
        <v>41499</v>
      </c>
      <c r="E82422" s="1" t="s">
        <v>66878</v>
      </c>
      <c r="F82422" s="4" t="s">
        <v>2</v>
      </c>
      <c r="G82422" s="4" t="s">
        <v>277079</v>
      </c>
      <c r="H82422" s="93"/>
    </row>
    <row r="82423" spans="1:8">
      <c r="A82423" s="1" t="s">
        <v>66879</v>
      </c>
      <c r="B82423" s="1">
        <v>207.10000000000002</v>
      </c>
      <c r="C82423" s="1">
        <v>2485.1999999999998</v>
      </c>
      <c r="D82423" s="2">
        <v>41499</v>
      </c>
      <c r="E82423" s="1" t="s">
        <v>66880</v>
      </c>
      <c r="F82423" s="4" t="s">
        <v>2</v>
      </c>
      <c r="G82423" s="4" t="s">
        <v>277079</v>
      </c>
      <c r="H82423" s="93"/>
    </row>
    <row r="82424" spans="1:8">
      <c r="A82424" s="1" t="s">
        <v>66881</v>
      </c>
      <c r="B82424" s="1">
        <v>14.65</v>
      </c>
      <c r="C82424" s="1">
        <v>593.25</v>
      </c>
      <c r="D82424" s="2">
        <v>41499</v>
      </c>
      <c r="E82424" s="1" t="s">
        <v>66882</v>
      </c>
      <c r="F82424" s="4" t="s">
        <v>2</v>
      </c>
      <c r="G82424" s="4" t="s">
        <v>277079</v>
      </c>
      <c r="H82424" s="93"/>
    </row>
    <row r="82425" spans="1:8">
      <c r="A82425" s="1" t="s">
        <v>66883</v>
      </c>
      <c r="B82425" s="1">
        <v>-10.900000000000006</v>
      </c>
      <c r="C82425" s="1">
        <v>-643.10000000000036</v>
      </c>
      <c r="D82425" s="2">
        <v>41499</v>
      </c>
      <c r="E82425" s="1" t="s">
        <v>66884</v>
      </c>
      <c r="F82425" s="4" t="s">
        <v>2</v>
      </c>
      <c r="G82425" s="4" t="s">
        <v>277079</v>
      </c>
      <c r="H82425" s="93"/>
    </row>
    <row r="82426" spans="1:8">
      <c r="A82426" s="1" t="s">
        <v>66885</v>
      </c>
      <c r="B82426" s="1">
        <v>1.4499999999999993</v>
      </c>
      <c r="C82426" s="1">
        <v>42.049999999999983</v>
      </c>
      <c r="D82426" s="2">
        <v>41499</v>
      </c>
      <c r="E82426" s="1" t="s">
        <v>66886</v>
      </c>
      <c r="F82426" s="4" t="s">
        <v>2</v>
      </c>
      <c r="G82426" s="4" t="s">
        <v>277079</v>
      </c>
      <c r="H82426" s="93"/>
    </row>
    <row r="82427" spans="1:8">
      <c r="A82427" s="1" t="s">
        <v>66887</v>
      </c>
      <c r="B82427" s="1">
        <v>86.5</v>
      </c>
      <c r="C82427" s="1">
        <v>1420.5</v>
      </c>
      <c r="D82427" s="2">
        <v>41499</v>
      </c>
      <c r="E82427" s="1" t="s">
        <v>66888</v>
      </c>
      <c r="F82427" s="4" t="s">
        <v>2</v>
      </c>
      <c r="G82427" s="4" t="s">
        <v>277079</v>
      </c>
      <c r="H82427" s="93"/>
    </row>
    <row r="82428" spans="1:8">
      <c r="A82428" s="1" t="s">
        <v>66889</v>
      </c>
      <c r="B82428" s="1">
        <v>6.6000000000000014</v>
      </c>
      <c r="C82428" s="1">
        <v>257.40000000000003</v>
      </c>
      <c r="D82428" s="2">
        <v>41499</v>
      </c>
      <c r="E82428" s="1" t="s">
        <v>66890</v>
      </c>
      <c r="F82428" s="4" t="s">
        <v>2</v>
      </c>
      <c r="G82428" s="4" t="s">
        <v>277079</v>
      </c>
      <c r="H82428" s="93"/>
    </row>
    <row r="82429" spans="1:8">
      <c r="A82429" s="1" t="s">
        <v>66891</v>
      </c>
      <c r="B82429" s="1">
        <v>-6.6</v>
      </c>
      <c r="C82429" s="1">
        <v>-495</v>
      </c>
      <c r="D82429" s="2">
        <v>41499</v>
      </c>
      <c r="E82429" s="1" t="s">
        <v>66892</v>
      </c>
      <c r="F82429" s="4" t="s">
        <v>2</v>
      </c>
      <c r="G82429" s="4" t="s">
        <v>277079</v>
      </c>
      <c r="H82429" s="93"/>
    </row>
    <row r="82430" spans="1:8">
      <c r="A82430" s="1" t="s">
        <v>66893</v>
      </c>
      <c r="B82430" s="1">
        <v>13.850000000000001</v>
      </c>
      <c r="C82430" s="1">
        <v>1516.15</v>
      </c>
      <c r="D82430" s="2">
        <v>41499</v>
      </c>
      <c r="E82430" s="1" t="s">
        <v>66894</v>
      </c>
      <c r="F82430" s="4" t="s">
        <v>2</v>
      </c>
      <c r="G82430" s="4" t="s">
        <v>277079</v>
      </c>
      <c r="H82430" s="93"/>
    </row>
    <row r="82431" spans="1:8">
      <c r="A82431" s="1" t="s">
        <v>66895</v>
      </c>
      <c r="B82431" s="1">
        <v>762.69999999999982</v>
      </c>
      <c r="C82431" s="1">
        <v>15253.999999999996</v>
      </c>
      <c r="D82431" s="2">
        <v>41499</v>
      </c>
      <c r="E82431" s="1" t="s">
        <v>66896</v>
      </c>
      <c r="F82431" s="4" t="s">
        <v>2</v>
      </c>
      <c r="G82431" s="4" t="s">
        <v>277079</v>
      </c>
      <c r="H82431" s="93"/>
    </row>
    <row r="82432" spans="1:8">
      <c r="A82432" s="1" t="s">
        <v>66897</v>
      </c>
      <c r="B82432" s="1">
        <v>0</v>
      </c>
      <c r="C82432" s="1">
        <v>0</v>
      </c>
      <c r="D82432" s="2">
        <v>41499</v>
      </c>
      <c r="E82432" s="1" t="s">
        <v>66898</v>
      </c>
      <c r="F82432" s="4" t="s">
        <v>3087</v>
      </c>
      <c r="G82432" s="4" t="s">
        <v>277078</v>
      </c>
      <c r="H82432" s="93"/>
    </row>
    <row r="82433" spans="1:8">
      <c r="A82433" s="1" t="s">
        <v>66899</v>
      </c>
      <c r="B82433" s="1">
        <v>0</v>
      </c>
      <c r="C82433" s="1">
        <v>0</v>
      </c>
      <c r="D82433" s="2">
        <v>41499</v>
      </c>
      <c r="E82433" s="1" t="s">
        <v>66900</v>
      </c>
      <c r="F82433" s="4" t="s">
        <v>3087</v>
      </c>
      <c r="G82433" s="4" t="s">
        <v>277078</v>
      </c>
      <c r="H82433" s="93"/>
    </row>
    <row r="82434" spans="1:8">
      <c r="A82434" s="1" t="s">
        <v>66901</v>
      </c>
      <c r="B82434" s="1">
        <v>0</v>
      </c>
      <c r="C82434" s="1">
        <v>0</v>
      </c>
      <c r="D82434" s="2">
        <v>41499</v>
      </c>
      <c r="E82434" s="1" t="s">
        <v>66902</v>
      </c>
      <c r="F82434" s="4" t="s">
        <v>3087</v>
      </c>
      <c r="G82434" s="4" t="s">
        <v>277078</v>
      </c>
      <c r="H82434" s="93"/>
    </row>
    <row r="82435" spans="1:8">
      <c r="A82435" s="1" t="s">
        <v>66903</v>
      </c>
      <c r="B82435" s="1">
        <v>-1.0459189070388675E-13</v>
      </c>
      <c r="C82435" s="1">
        <v>-50.140000000000811</v>
      </c>
      <c r="D82435" s="2">
        <v>41499</v>
      </c>
      <c r="E82435" s="1" t="s">
        <v>66904</v>
      </c>
      <c r="F82435" s="4" t="s">
        <v>3087</v>
      </c>
      <c r="G82435" s="4" t="s">
        <v>277078</v>
      </c>
      <c r="H82435" s="93"/>
    </row>
    <row r="82436" spans="1:8">
      <c r="A82436" s="1" t="s">
        <v>66905</v>
      </c>
      <c r="B82436" s="1">
        <v>20.055999999999646</v>
      </c>
      <c r="C82436" s="1">
        <v>260.5274399999999</v>
      </c>
      <c r="D82436" s="2">
        <v>41499</v>
      </c>
      <c r="E82436" s="1" t="s">
        <v>66906</v>
      </c>
      <c r="F82436" s="4" t="s">
        <v>3087</v>
      </c>
      <c r="G82436" s="4" t="s">
        <v>277078</v>
      </c>
      <c r="H82436" s="93"/>
    </row>
    <row r="82437" spans="1:8">
      <c r="A82437" s="1" t="s">
        <v>66907</v>
      </c>
      <c r="B82437" s="1">
        <v>0</v>
      </c>
      <c r="C82437" s="1">
        <v>0</v>
      </c>
      <c r="D82437" s="2">
        <v>41499</v>
      </c>
      <c r="E82437" s="1" t="s">
        <v>66908</v>
      </c>
      <c r="F82437" s="4" t="s">
        <v>3087</v>
      </c>
      <c r="G82437" s="4" t="s">
        <v>277078</v>
      </c>
      <c r="H82437" s="93"/>
    </row>
    <row r="82438" spans="1:8">
      <c r="A82438" s="1" t="s">
        <v>66909</v>
      </c>
      <c r="B82438" s="1">
        <v>20.056000000000065</v>
      </c>
      <c r="C82438" s="1">
        <v>120.13544000000088</v>
      </c>
      <c r="D82438" s="2">
        <v>41499</v>
      </c>
      <c r="E82438" s="1" t="s">
        <v>66910</v>
      </c>
      <c r="F82438" s="4" t="s">
        <v>3087</v>
      </c>
      <c r="G82438" s="4" t="s">
        <v>277078</v>
      </c>
      <c r="H82438" s="93"/>
    </row>
    <row r="82439" spans="1:8">
      <c r="A82439" s="1" t="s">
        <v>171535</v>
      </c>
      <c r="B82439" s="1">
        <v>5.8</v>
      </c>
      <c r="C82439" s="1">
        <v>246.5</v>
      </c>
      <c r="D82439" s="2">
        <v>41499</v>
      </c>
      <c r="E82439" s="1" t="s">
        <v>171536</v>
      </c>
      <c r="F82439" s="4" t="s">
        <v>2</v>
      </c>
      <c r="G82439" s="4" t="s">
        <v>277079</v>
      </c>
      <c r="H82439" s="93"/>
    </row>
    <row r="82440" spans="1:8">
      <c r="A82440" s="1" t="s">
        <v>171751</v>
      </c>
      <c r="B82440" s="1">
        <v>19.649999999999999</v>
      </c>
      <c r="C82440" s="1">
        <v>627.84999999999991</v>
      </c>
      <c r="D82440" s="2">
        <v>41499</v>
      </c>
      <c r="E82440" s="1" t="s">
        <v>171752</v>
      </c>
      <c r="F82440" s="4" t="s">
        <v>2</v>
      </c>
      <c r="G82440" s="4" t="s">
        <v>277079</v>
      </c>
      <c r="H82440" s="93"/>
    </row>
    <row r="82441" spans="1:8">
      <c r="A82441" s="1" t="s">
        <v>173107</v>
      </c>
      <c r="B82441" s="1">
        <v>1.45</v>
      </c>
      <c r="C82441" s="1">
        <v>50.75</v>
      </c>
      <c r="D82441" s="2">
        <v>41499</v>
      </c>
      <c r="E82441" s="1" t="s">
        <v>173108</v>
      </c>
      <c r="F82441" s="4" t="s">
        <v>2</v>
      </c>
      <c r="G82441" s="4" t="s">
        <v>277079</v>
      </c>
      <c r="H82441" s="93"/>
    </row>
    <row r="82442" spans="1:8">
      <c r="A82442" s="1" t="s">
        <v>173187</v>
      </c>
      <c r="B82442" s="1">
        <v>5.8</v>
      </c>
      <c r="C82442" s="1">
        <v>290</v>
      </c>
      <c r="D82442" s="2">
        <v>41499</v>
      </c>
      <c r="E82442" s="1" t="s">
        <v>173188</v>
      </c>
      <c r="F82442" s="4" t="s">
        <v>2</v>
      </c>
      <c r="G82442" s="4" t="s">
        <v>277079</v>
      </c>
      <c r="H82442" s="93"/>
    </row>
    <row r="82443" spans="1:8">
      <c r="A82443" s="1" t="s">
        <v>173423</v>
      </c>
      <c r="B82443" s="1">
        <v>62</v>
      </c>
      <c r="C82443" s="1">
        <v>3038</v>
      </c>
      <c r="D82443" s="2">
        <v>41499</v>
      </c>
      <c r="E82443" s="1" t="s">
        <v>173424</v>
      </c>
      <c r="F82443" s="4" t="s">
        <v>2</v>
      </c>
      <c r="G82443" s="4" t="s">
        <v>277079</v>
      </c>
      <c r="H82443" s="93"/>
    </row>
    <row r="82444" spans="1:8">
      <c r="A82444" s="1" t="s">
        <v>173483</v>
      </c>
      <c r="B82444" s="1">
        <v>9.5</v>
      </c>
      <c r="C82444" s="1">
        <v>266</v>
      </c>
      <c r="D82444" s="2">
        <v>41499</v>
      </c>
      <c r="E82444" s="1" t="s">
        <v>173484</v>
      </c>
      <c r="F82444" s="4" t="s">
        <v>2</v>
      </c>
      <c r="G82444" s="4" t="s">
        <v>277079</v>
      </c>
      <c r="H82444" s="93"/>
    </row>
    <row r="82445" spans="1:8">
      <c r="A82445" s="1" t="s">
        <v>173813</v>
      </c>
      <c r="B82445" s="1">
        <v>4.3499999999999996</v>
      </c>
      <c r="C82445" s="1">
        <v>300.14999999999998</v>
      </c>
      <c r="D82445" s="2">
        <v>41499</v>
      </c>
      <c r="E82445" s="1" t="s">
        <v>173814</v>
      </c>
      <c r="F82445" s="4" t="s">
        <v>2</v>
      </c>
      <c r="G82445" s="4" t="s">
        <v>277079</v>
      </c>
      <c r="H82445" s="93"/>
    </row>
    <row r="82446" spans="1:8">
      <c r="A82446" s="1" t="s">
        <v>175537</v>
      </c>
      <c r="B82446" s="1">
        <v>0</v>
      </c>
      <c r="C82446" s="1">
        <v>0</v>
      </c>
      <c r="D82446" s="2">
        <v>41499</v>
      </c>
      <c r="E82446" s="1" t="s">
        <v>175538</v>
      </c>
      <c r="F82446" s="4" t="s">
        <v>2</v>
      </c>
      <c r="G82446" s="4" t="s">
        <v>277079</v>
      </c>
      <c r="H82446" s="93"/>
    </row>
    <row r="82447" spans="1:8">
      <c r="A82447" s="1" t="s">
        <v>175577</v>
      </c>
      <c r="B82447" s="1">
        <v>0</v>
      </c>
      <c r="C82447" s="1">
        <v>0</v>
      </c>
      <c r="D82447" s="2">
        <v>41499</v>
      </c>
      <c r="E82447" s="1" t="s">
        <v>175578</v>
      </c>
      <c r="F82447" s="4" t="s">
        <v>2</v>
      </c>
      <c r="G82447" s="4" t="s">
        <v>277079</v>
      </c>
      <c r="H82447" s="93"/>
    </row>
    <row r="82448" spans="1:8">
      <c r="A82448" s="1" t="s">
        <v>176185</v>
      </c>
      <c r="B82448" s="1">
        <v>1.45</v>
      </c>
      <c r="C82448" s="1">
        <v>127.6</v>
      </c>
      <c r="D82448" s="2">
        <v>41499</v>
      </c>
      <c r="E82448" s="1" t="s">
        <v>176186</v>
      </c>
      <c r="F82448" s="4" t="s">
        <v>2</v>
      </c>
      <c r="G82448" s="4" t="s">
        <v>277079</v>
      </c>
      <c r="H82448" s="93"/>
    </row>
    <row r="82449" spans="1:8">
      <c r="A82449" s="1" t="s">
        <v>176319</v>
      </c>
      <c r="B82449" s="1">
        <v>0</v>
      </c>
      <c r="C82449" s="1">
        <v>0</v>
      </c>
      <c r="D82449" s="2">
        <v>41499</v>
      </c>
      <c r="E82449" s="1" t="s">
        <v>176320</v>
      </c>
      <c r="F82449" s="4" t="s">
        <v>2</v>
      </c>
      <c r="G82449" s="4" t="s">
        <v>277079</v>
      </c>
      <c r="H82449" s="93"/>
    </row>
    <row r="82450" spans="1:8">
      <c r="A82450" s="1" t="s">
        <v>176591</v>
      </c>
      <c r="B82450" s="1">
        <v>12.399999999999999</v>
      </c>
      <c r="C82450" s="1">
        <v>371.87599999999998</v>
      </c>
      <c r="D82450" s="2">
        <v>41499</v>
      </c>
      <c r="E82450" s="1" t="s">
        <v>176592</v>
      </c>
      <c r="F82450" s="4" t="s">
        <v>2</v>
      </c>
      <c r="G82450" s="4" t="s">
        <v>277079</v>
      </c>
      <c r="H82450" s="93"/>
    </row>
    <row r="82451" spans="1:8">
      <c r="A82451" s="1" t="s">
        <v>177699</v>
      </c>
      <c r="B82451" s="1">
        <v>0</v>
      </c>
      <c r="C82451" s="1">
        <v>0</v>
      </c>
      <c r="D82451" s="2">
        <v>41499</v>
      </c>
      <c r="E82451" s="1" t="s">
        <v>177700</v>
      </c>
      <c r="F82451" s="4" t="s">
        <v>2</v>
      </c>
      <c r="G82451" s="4" t="s">
        <v>277079</v>
      </c>
      <c r="H82451" s="93"/>
    </row>
    <row r="82452" spans="1:8">
      <c r="A82452" s="1" t="s">
        <v>177931</v>
      </c>
      <c r="B82452" s="1">
        <v>0</v>
      </c>
      <c r="C82452" s="1">
        <v>0</v>
      </c>
      <c r="D82452" s="2">
        <v>41499</v>
      </c>
      <c r="E82452" s="1" t="s">
        <v>177932</v>
      </c>
      <c r="F82452" s="4" t="s">
        <v>2</v>
      </c>
      <c r="G82452" s="4" t="s">
        <v>277079</v>
      </c>
      <c r="H82452" s="93"/>
    </row>
    <row r="82453" spans="1:8">
      <c r="A82453" s="1" t="s">
        <v>178171</v>
      </c>
      <c r="B82453" s="1">
        <v>0</v>
      </c>
      <c r="C82453" s="1">
        <v>0</v>
      </c>
      <c r="D82453" s="2">
        <v>41499</v>
      </c>
      <c r="E82453" s="1" t="s">
        <v>178172</v>
      </c>
      <c r="F82453" s="4" t="s">
        <v>2</v>
      </c>
      <c r="G82453" s="4" t="s">
        <v>277079</v>
      </c>
      <c r="H82453" s="93"/>
    </row>
    <row r="82454" spans="1:8">
      <c r="A82454" s="1" t="s">
        <v>179215</v>
      </c>
      <c r="B82454" s="1">
        <v>1.45</v>
      </c>
      <c r="C82454" s="1">
        <v>108.75</v>
      </c>
      <c r="D82454" s="2">
        <v>41499</v>
      </c>
      <c r="E82454" s="1" t="s">
        <v>179216</v>
      </c>
      <c r="F82454" s="4" t="s">
        <v>2</v>
      </c>
      <c r="G82454" s="4" t="s">
        <v>277079</v>
      </c>
      <c r="H82454" s="93"/>
    </row>
    <row r="82455" spans="1:8">
      <c r="A82455" s="1" t="s">
        <v>179525</v>
      </c>
      <c r="B82455" s="1">
        <v>19</v>
      </c>
      <c r="C82455" s="1">
        <v>1311</v>
      </c>
      <c r="D82455" s="2">
        <v>41499</v>
      </c>
      <c r="E82455" s="1" t="s">
        <v>179526</v>
      </c>
      <c r="F82455" s="4" t="s">
        <v>2</v>
      </c>
      <c r="G82455" s="4" t="s">
        <v>277079</v>
      </c>
      <c r="H82455" s="93"/>
    </row>
    <row r="82456" spans="1:8">
      <c r="A82456" s="1" t="s">
        <v>180613</v>
      </c>
      <c r="B82456" s="1">
        <v>0</v>
      </c>
      <c r="C82456" s="1">
        <v>0</v>
      </c>
      <c r="D82456" s="2">
        <v>41499</v>
      </c>
      <c r="E82456" s="1" t="s">
        <v>180614</v>
      </c>
      <c r="F82456" s="4" t="s">
        <v>2</v>
      </c>
      <c r="G82456" s="4" t="s">
        <v>277079</v>
      </c>
      <c r="H82456" s="93"/>
    </row>
    <row r="82457" spans="1:8">
      <c r="A82457" s="1" t="s">
        <v>182671</v>
      </c>
      <c r="B82457" s="1">
        <v>0</v>
      </c>
      <c r="C82457" s="1">
        <v>0</v>
      </c>
      <c r="D82457" s="2">
        <v>41499</v>
      </c>
      <c r="E82457" s="1" t="s">
        <v>182672</v>
      </c>
      <c r="F82457" s="4" t="s">
        <v>2</v>
      </c>
      <c r="G82457" s="4" t="s">
        <v>277079</v>
      </c>
      <c r="H82457" s="93"/>
    </row>
    <row r="82458" spans="1:8">
      <c r="A82458" s="1" t="s">
        <v>182717</v>
      </c>
      <c r="B82458" s="1">
        <v>18.199999999999996</v>
      </c>
      <c r="C82458" s="1">
        <v>192.65</v>
      </c>
      <c r="D82458" s="2">
        <v>41499</v>
      </c>
      <c r="E82458" s="1" t="s">
        <v>182718</v>
      </c>
      <c r="F82458" s="4" t="s">
        <v>2</v>
      </c>
      <c r="G82458" s="4" t="s">
        <v>277079</v>
      </c>
      <c r="H82458" s="93"/>
    </row>
    <row r="82459" spans="1:8">
      <c r="A82459" s="1" t="s">
        <v>182923</v>
      </c>
      <c r="B82459" s="1">
        <v>0</v>
      </c>
      <c r="C82459" s="1">
        <v>0</v>
      </c>
      <c r="D82459" s="2">
        <v>41499</v>
      </c>
      <c r="E82459" s="1" t="s">
        <v>182924</v>
      </c>
      <c r="F82459" s="4" t="s">
        <v>2</v>
      </c>
      <c r="G82459" s="4" t="s">
        <v>277079</v>
      </c>
      <c r="H82459" s="93"/>
    </row>
    <row r="82460" spans="1:8">
      <c r="A82460" s="1" t="s">
        <v>183071</v>
      </c>
      <c r="B82460" s="1">
        <v>16.749999999999996</v>
      </c>
      <c r="C82460" s="1">
        <v>1050.25</v>
      </c>
      <c r="D82460" s="2">
        <v>41499</v>
      </c>
      <c r="E82460" s="1" t="s">
        <v>183072</v>
      </c>
      <c r="F82460" s="4" t="s">
        <v>2</v>
      </c>
      <c r="G82460" s="4" t="s">
        <v>277079</v>
      </c>
      <c r="H82460" s="93"/>
    </row>
    <row r="82461" spans="1:8">
      <c r="A82461" s="1" t="s">
        <v>183191</v>
      </c>
      <c r="B82461" s="1">
        <v>2.8999999999999995</v>
      </c>
      <c r="C82461" s="1">
        <v>101.49999999999999</v>
      </c>
      <c r="D82461" s="2">
        <v>41499</v>
      </c>
      <c r="E82461" s="1" t="s">
        <v>183192</v>
      </c>
      <c r="F82461" s="4" t="s">
        <v>2</v>
      </c>
      <c r="G82461" s="4" t="s">
        <v>277079</v>
      </c>
      <c r="H82461" s="93"/>
    </row>
    <row r="82462" spans="1:8">
      <c r="A82462" s="1" t="s">
        <v>183283</v>
      </c>
      <c r="B82462" s="1">
        <v>0</v>
      </c>
      <c r="C82462" s="1">
        <v>0</v>
      </c>
      <c r="D82462" s="2">
        <v>41499</v>
      </c>
      <c r="E82462" s="1" t="s">
        <v>183284</v>
      </c>
      <c r="F82462" s="4" t="s">
        <v>2</v>
      </c>
      <c r="G82462" s="4" t="s">
        <v>277079</v>
      </c>
      <c r="H82462" s="93"/>
    </row>
    <row r="82463" spans="1:8">
      <c r="A82463" s="1" t="s">
        <v>183977</v>
      </c>
      <c r="B82463" s="1">
        <v>25.449999999999996</v>
      </c>
      <c r="C82463" s="1">
        <v>1569.5034999999998</v>
      </c>
      <c r="D82463" s="2">
        <v>41499</v>
      </c>
      <c r="E82463" s="1" t="s">
        <v>183978</v>
      </c>
      <c r="F82463" s="4" t="s">
        <v>2</v>
      </c>
      <c r="G82463" s="4" t="s">
        <v>277079</v>
      </c>
      <c r="H82463" s="93"/>
    </row>
    <row r="82464" spans="1:8">
      <c r="A82464" s="1" t="s">
        <v>184307</v>
      </c>
      <c r="B82464" s="1">
        <v>0</v>
      </c>
      <c r="C82464" s="1">
        <v>0</v>
      </c>
      <c r="D82464" s="2">
        <v>41499</v>
      </c>
      <c r="E82464" s="1" t="s">
        <v>184308</v>
      </c>
      <c r="F82464" s="4" t="s">
        <v>2</v>
      </c>
      <c r="G82464" s="4" t="s">
        <v>277079</v>
      </c>
      <c r="H82464" s="93"/>
    </row>
    <row r="82465" spans="1:8">
      <c r="A82465" s="1" t="s">
        <v>184487</v>
      </c>
      <c r="B82465" s="1">
        <v>1.4499999999999993</v>
      </c>
      <c r="C82465" s="1">
        <v>108.74999999999994</v>
      </c>
      <c r="D82465" s="2">
        <v>41499</v>
      </c>
      <c r="E82465" s="1" t="s">
        <v>184488</v>
      </c>
      <c r="F82465" s="4" t="s">
        <v>2</v>
      </c>
      <c r="G82465" s="4" t="s">
        <v>277079</v>
      </c>
      <c r="H82465" s="93"/>
    </row>
    <row r="82466" spans="1:8">
      <c r="A82466" s="1" t="s">
        <v>185059</v>
      </c>
      <c r="B82466" s="1">
        <v>0</v>
      </c>
      <c r="C82466" s="1">
        <v>0</v>
      </c>
      <c r="D82466" s="2">
        <v>41499</v>
      </c>
      <c r="E82466" s="1" t="s">
        <v>185060</v>
      </c>
      <c r="F82466" s="4" t="s">
        <v>2</v>
      </c>
      <c r="G82466" s="4" t="s">
        <v>277079</v>
      </c>
      <c r="H82466" s="93"/>
    </row>
    <row r="82467" spans="1:8">
      <c r="A82467" s="1" t="s">
        <v>185191</v>
      </c>
      <c r="B82467" s="1">
        <v>15.299999999999999</v>
      </c>
      <c r="C82467" s="1">
        <v>306</v>
      </c>
      <c r="D82467" s="2">
        <v>41499</v>
      </c>
      <c r="E82467" s="1" t="s">
        <v>185192</v>
      </c>
      <c r="F82467" s="4" t="s">
        <v>2</v>
      </c>
      <c r="G82467" s="4" t="s">
        <v>277079</v>
      </c>
      <c r="H82467" s="93"/>
    </row>
    <row r="82468" spans="1:8">
      <c r="A82468" s="1" t="s">
        <v>185941</v>
      </c>
      <c r="B82468" s="1">
        <v>10.95</v>
      </c>
      <c r="C82468" s="1">
        <v>317.54999999999995</v>
      </c>
      <c r="D82468" s="2">
        <v>41499</v>
      </c>
      <c r="E82468" s="1" t="s">
        <v>185942</v>
      </c>
      <c r="F82468" s="4" t="s">
        <v>2</v>
      </c>
      <c r="G82468" s="4" t="s">
        <v>277079</v>
      </c>
      <c r="H82468" s="93"/>
    </row>
    <row r="82469" spans="1:8">
      <c r="A82469" s="1" t="s">
        <v>185949</v>
      </c>
      <c r="B82469" s="1">
        <v>8.6999999999999993</v>
      </c>
      <c r="C82469" s="1">
        <v>252.3</v>
      </c>
      <c r="D82469" s="2">
        <v>41499</v>
      </c>
      <c r="E82469" s="1" t="s">
        <v>185950</v>
      </c>
      <c r="F82469" s="4" t="s">
        <v>2</v>
      </c>
      <c r="G82469" s="4" t="s">
        <v>277079</v>
      </c>
      <c r="H82469" s="93"/>
    </row>
    <row r="82470" spans="1:8">
      <c r="A82470" s="1" t="s">
        <v>186771</v>
      </c>
      <c r="B82470" s="1">
        <v>0</v>
      </c>
      <c r="C82470" s="1">
        <v>0</v>
      </c>
      <c r="D82470" s="2">
        <v>41499</v>
      </c>
      <c r="E82470" s="1" t="s">
        <v>186772</v>
      </c>
      <c r="F82470" s="4" t="s">
        <v>2</v>
      </c>
      <c r="G82470" s="4" t="s">
        <v>277079</v>
      </c>
      <c r="H82470" s="93"/>
    </row>
    <row r="82471" spans="1:8">
      <c r="A82471" s="1" t="s">
        <v>186881</v>
      </c>
      <c r="B82471" s="1">
        <v>1.45</v>
      </c>
      <c r="C82471" s="1">
        <v>7.25</v>
      </c>
      <c r="D82471" s="2">
        <v>41499</v>
      </c>
      <c r="E82471" s="1" t="s">
        <v>186882</v>
      </c>
      <c r="F82471" s="4" t="s">
        <v>2</v>
      </c>
      <c r="G82471" s="4" t="s">
        <v>277079</v>
      </c>
      <c r="H82471" s="93"/>
    </row>
    <row r="82472" spans="1:8">
      <c r="A82472" s="1" t="s">
        <v>186927</v>
      </c>
      <c r="B82472" s="1">
        <v>8.6999999999999993</v>
      </c>
      <c r="C82472" s="1">
        <v>382.79999999999995</v>
      </c>
      <c r="D82472" s="2">
        <v>41499</v>
      </c>
      <c r="E82472" s="1" t="s">
        <v>186928</v>
      </c>
      <c r="F82472" s="4" t="s">
        <v>2</v>
      </c>
      <c r="G82472" s="4" t="s">
        <v>277079</v>
      </c>
      <c r="H82472" s="93"/>
    </row>
    <row r="82473" spans="1:8">
      <c r="A82473" s="1" t="s">
        <v>186939</v>
      </c>
      <c r="B82473" s="1">
        <v>1.45</v>
      </c>
      <c r="C82473" s="1">
        <v>65.25</v>
      </c>
      <c r="D82473" s="2">
        <v>41499</v>
      </c>
      <c r="E82473" s="1" t="s">
        <v>186940</v>
      </c>
      <c r="F82473" s="4" t="s">
        <v>2</v>
      </c>
      <c r="G82473" s="4" t="s">
        <v>277079</v>
      </c>
      <c r="H82473" s="93"/>
    </row>
    <row r="82474" spans="1:8">
      <c r="A82474" s="1" t="s">
        <v>190993</v>
      </c>
      <c r="B82474" s="1">
        <v>0</v>
      </c>
      <c r="C82474" s="1">
        <v>0</v>
      </c>
      <c r="D82474" s="2">
        <v>41499</v>
      </c>
      <c r="E82474" s="1" t="s">
        <v>190994</v>
      </c>
      <c r="F82474" s="4" t="s">
        <v>2</v>
      </c>
      <c r="G82474" s="4" t="s">
        <v>277079</v>
      </c>
      <c r="H82474" s="93"/>
    </row>
    <row r="82475" spans="1:8">
      <c r="A82475" s="1" t="s">
        <v>191109</v>
      </c>
      <c r="B82475" s="1">
        <v>10.95</v>
      </c>
      <c r="C82475" s="1">
        <v>328.5</v>
      </c>
      <c r="D82475" s="2">
        <v>41499</v>
      </c>
      <c r="E82475" s="1" t="s">
        <v>191110</v>
      </c>
      <c r="F82475" s="4" t="s">
        <v>2</v>
      </c>
      <c r="G82475" s="4" t="s">
        <v>277079</v>
      </c>
      <c r="H82475" s="93"/>
    </row>
    <row r="82476" spans="1:8">
      <c r="A82476" s="1" t="s">
        <v>192933</v>
      </c>
      <c r="B82476" s="1">
        <v>0</v>
      </c>
      <c r="C82476" s="1">
        <v>0</v>
      </c>
      <c r="D82476" s="2">
        <v>41499</v>
      </c>
      <c r="E82476" s="1" t="s">
        <v>192934</v>
      </c>
      <c r="F82476" s="4" t="s">
        <v>2</v>
      </c>
      <c r="G82476" s="4" t="s">
        <v>277079</v>
      </c>
      <c r="H82476" s="93"/>
    </row>
    <row r="82477" spans="1:8">
      <c r="A82477" s="1" t="s">
        <v>193061</v>
      </c>
      <c r="B82477" s="1">
        <v>0</v>
      </c>
      <c r="C82477" s="1">
        <v>0</v>
      </c>
      <c r="D82477" s="2">
        <v>41499</v>
      </c>
      <c r="E82477" s="1" t="s">
        <v>193062</v>
      </c>
      <c r="F82477" s="4" t="s">
        <v>2</v>
      </c>
      <c r="G82477" s="4" t="s">
        <v>277079</v>
      </c>
      <c r="H82477" s="93"/>
    </row>
    <row r="82478" spans="1:8">
      <c r="A82478" s="1" t="s">
        <v>193163</v>
      </c>
      <c r="B82478" s="1">
        <v>0</v>
      </c>
      <c r="C82478" s="1">
        <v>0</v>
      </c>
      <c r="D82478" s="2">
        <v>41499</v>
      </c>
      <c r="E82478" s="1" t="s">
        <v>193164</v>
      </c>
      <c r="F82478" s="4" t="s">
        <v>2</v>
      </c>
      <c r="G82478" s="4" t="s">
        <v>277079</v>
      </c>
      <c r="H82478" s="93"/>
    </row>
    <row r="82479" spans="1:8">
      <c r="A82479" s="1" t="s">
        <v>193359</v>
      </c>
      <c r="B82479" s="1">
        <v>0</v>
      </c>
      <c r="C82479" s="1">
        <v>0</v>
      </c>
      <c r="D82479" s="2">
        <v>41499</v>
      </c>
      <c r="E82479" s="1" t="s">
        <v>193360</v>
      </c>
      <c r="F82479" s="4" t="s">
        <v>2</v>
      </c>
      <c r="G82479" s="4" t="s">
        <v>277079</v>
      </c>
      <c r="H82479" s="93"/>
    </row>
    <row r="82480" spans="1:8">
      <c r="A82480" s="1" t="s">
        <v>195375</v>
      </c>
      <c r="B82480" s="1">
        <v>2.9000000000000004</v>
      </c>
      <c r="C82480" s="1">
        <v>127.60000000000001</v>
      </c>
      <c r="D82480" s="2">
        <v>41499</v>
      </c>
      <c r="E82480" s="1" t="s">
        <v>195376</v>
      </c>
      <c r="F82480" s="4" t="s">
        <v>2</v>
      </c>
      <c r="G82480" s="4" t="s">
        <v>277079</v>
      </c>
      <c r="H82480" s="93"/>
    </row>
    <row r="82481" spans="1:8">
      <c r="A82481" s="1" t="s">
        <v>195751</v>
      </c>
      <c r="B82481" s="1">
        <v>0</v>
      </c>
      <c r="C82481" s="1">
        <v>0</v>
      </c>
      <c r="D82481" s="2">
        <v>41499</v>
      </c>
      <c r="E82481" s="1" t="s">
        <v>195752</v>
      </c>
      <c r="F82481" s="4" t="s">
        <v>2</v>
      </c>
      <c r="G82481" s="4" t="s">
        <v>277079</v>
      </c>
      <c r="H82481" s="93"/>
    </row>
    <row r="82482" spans="1:8">
      <c r="A82482" s="1" t="s">
        <v>196069</v>
      </c>
      <c r="B82482" s="1">
        <v>74.399999999999991</v>
      </c>
      <c r="C82482" s="1">
        <v>2901.6</v>
      </c>
      <c r="D82482" s="2">
        <v>41499</v>
      </c>
      <c r="E82482" s="1" t="s">
        <v>196070</v>
      </c>
      <c r="F82482" s="4" t="s">
        <v>2</v>
      </c>
      <c r="G82482" s="4" t="s">
        <v>277079</v>
      </c>
      <c r="H82482" s="93"/>
    </row>
    <row r="82483" spans="1:8">
      <c r="A82483" s="1" t="s">
        <v>196589</v>
      </c>
      <c r="B82483" s="1">
        <v>1.45</v>
      </c>
      <c r="C82483" s="1">
        <v>100.05</v>
      </c>
      <c r="D82483" s="2">
        <v>41499</v>
      </c>
      <c r="E82483" s="1" t="s">
        <v>196590</v>
      </c>
      <c r="F82483" s="4" t="s">
        <v>2</v>
      </c>
      <c r="G82483" s="4" t="s">
        <v>277079</v>
      </c>
      <c r="H82483" s="93"/>
    </row>
    <row r="82484" spans="1:8">
      <c r="A82484" s="1" t="s">
        <v>196757</v>
      </c>
      <c r="B82484" s="1">
        <v>62</v>
      </c>
      <c r="C82484" s="1">
        <v>2480</v>
      </c>
      <c r="D82484" s="2">
        <v>41499</v>
      </c>
      <c r="E82484" s="1" t="s">
        <v>196758</v>
      </c>
      <c r="F82484" s="4" t="s">
        <v>2</v>
      </c>
      <c r="G82484" s="4" t="s">
        <v>277079</v>
      </c>
      <c r="H82484" s="93"/>
    </row>
    <row r="82485" spans="1:8">
      <c r="A82485" s="1" t="s">
        <v>196813</v>
      </c>
      <c r="B82485" s="1">
        <v>0</v>
      </c>
      <c r="C82485" s="1">
        <v>0</v>
      </c>
      <c r="D82485" s="2">
        <v>41499</v>
      </c>
      <c r="E82485" s="1" t="s">
        <v>196814</v>
      </c>
      <c r="F82485" s="4" t="s">
        <v>2</v>
      </c>
      <c r="G82485" s="4" t="s">
        <v>277079</v>
      </c>
      <c r="H82485" s="93"/>
    </row>
    <row r="82486" spans="1:8">
      <c r="A82486" s="1" t="s">
        <v>197099</v>
      </c>
      <c r="B82486" s="1">
        <v>15.299999999999999</v>
      </c>
      <c r="C82486" s="1">
        <v>596.69999999999993</v>
      </c>
      <c r="D82486" s="2">
        <v>41499</v>
      </c>
      <c r="E82486" s="1" t="s">
        <v>197100</v>
      </c>
      <c r="F82486" s="4" t="s">
        <v>2</v>
      </c>
      <c r="G82486" s="4" t="s">
        <v>277079</v>
      </c>
      <c r="H82486" s="93"/>
    </row>
    <row r="82487" spans="1:8">
      <c r="A82487" s="1" t="s">
        <v>198043</v>
      </c>
      <c r="B82487" s="1">
        <v>82.7</v>
      </c>
      <c r="C82487" s="1">
        <v>2480.9999999999995</v>
      </c>
      <c r="D82487" s="2">
        <v>41499</v>
      </c>
      <c r="E82487" s="1" t="s">
        <v>198044</v>
      </c>
      <c r="F82487" s="4" t="s">
        <v>2</v>
      </c>
      <c r="G82487" s="4" t="s">
        <v>277079</v>
      </c>
      <c r="H82487" s="93"/>
    </row>
    <row r="82488" spans="1:8">
      <c r="A82488" s="1" t="s">
        <v>199355</v>
      </c>
      <c r="B82488" s="1">
        <v>0</v>
      </c>
      <c r="C82488" s="1">
        <v>0</v>
      </c>
      <c r="D82488" s="2">
        <v>41499</v>
      </c>
      <c r="E82488" s="1" t="s">
        <v>199356</v>
      </c>
      <c r="F82488" s="4" t="s">
        <v>2</v>
      </c>
      <c r="G82488" s="4" t="s">
        <v>277079</v>
      </c>
      <c r="H82488" s="93"/>
    </row>
    <row r="82489" spans="1:8">
      <c r="A82489" s="1" t="s">
        <v>199501</v>
      </c>
      <c r="B82489" s="1">
        <v>6.6</v>
      </c>
      <c r="C82489" s="1">
        <v>165</v>
      </c>
      <c r="D82489" s="2">
        <v>41499</v>
      </c>
      <c r="E82489" s="1" t="s">
        <v>199502</v>
      </c>
      <c r="F82489" s="4" t="s">
        <v>2</v>
      </c>
      <c r="G82489" s="4" t="s">
        <v>277079</v>
      </c>
      <c r="H82489" s="93"/>
    </row>
    <row r="82490" spans="1:8">
      <c r="A82490" s="1" t="s">
        <v>199663</v>
      </c>
      <c r="B82490" s="1">
        <v>0</v>
      </c>
      <c r="C82490" s="1">
        <v>0</v>
      </c>
      <c r="D82490" s="2">
        <v>41499</v>
      </c>
      <c r="E82490" s="1" t="s">
        <v>199664</v>
      </c>
      <c r="F82490" s="4" t="s">
        <v>2</v>
      </c>
      <c r="G82490" s="4" t="s">
        <v>277079</v>
      </c>
      <c r="H82490" s="93"/>
    </row>
    <row r="82491" spans="1:8">
      <c r="A82491" s="1" t="s">
        <v>200397</v>
      </c>
      <c r="B82491" s="1">
        <v>5.7999999999999989</v>
      </c>
      <c r="C82491" s="1">
        <v>260.99999999999994</v>
      </c>
      <c r="D82491" s="2">
        <v>41499</v>
      </c>
      <c r="E82491" s="1" t="s">
        <v>200398</v>
      </c>
      <c r="F82491" s="4" t="s">
        <v>2</v>
      </c>
      <c r="G82491" s="4" t="s">
        <v>277079</v>
      </c>
      <c r="H82491" s="93"/>
    </row>
    <row r="82492" spans="1:8">
      <c r="A82492" s="1" t="s">
        <v>201007</v>
      </c>
      <c r="B82492" s="1">
        <v>0</v>
      </c>
      <c r="C82492" s="1">
        <v>0</v>
      </c>
      <c r="D82492" s="2">
        <v>41499</v>
      </c>
      <c r="E82492" s="1" t="s">
        <v>201008</v>
      </c>
      <c r="F82492" s="4" t="s">
        <v>2</v>
      </c>
      <c r="G82492" s="4" t="s">
        <v>277079</v>
      </c>
      <c r="H82492" s="93"/>
    </row>
    <row r="82493" spans="1:8">
      <c r="A82493" s="1" t="s">
        <v>201019</v>
      </c>
      <c r="B82493" s="1">
        <v>0</v>
      </c>
      <c r="C82493" s="1">
        <v>0</v>
      </c>
      <c r="D82493" s="2">
        <v>41499</v>
      </c>
      <c r="E82493" s="1" t="s">
        <v>201020</v>
      </c>
      <c r="F82493" s="4" t="s">
        <v>2</v>
      </c>
      <c r="G82493" s="4" t="s">
        <v>277079</v>
      </c>
      <c r="H82493" s="93"/>
    </row>
    <row r="82494" spans="1:8">
      <c r="A82494" s="1" t="s">
        <v>201337</v>
      </c>
      <c r="B82494" s="1">
        <v>0</v>
      </c>
      <c r="C82494" s="1">
        <v>0</v>
      </c>
      <c r="D82494" s="2">
        <v>41499</v>
      </c>
      <c r="E82494" s="1" t="s">
        <v>201338</v>
      </c>
      <c r="F82494" s="4" t="s">
        <v>2</v>
      </c>
      <c r="G82494" s="4" t="s">
        <v>277079</v>
      </c>
      <c r="H82494" s="93"/>
    </row>
    <row r="82495" spans="1:8">
      <c r="A82495" s="1" t="s">
        <v>201533</v>
      </c>
      <c r="B82495" s="1">
        <v>20.299999999999997</v>
      </c>
      <c r="C82495" s="1">
        <v>994.69999999999993</v>
      </c>
      <c r="D82495" s="2">
        <v>41499</v>
      </c>
      <c r="E82495" s="1" t="s">
        <v>201534</v>
      </c>
      <c r="F82495" s="4" t="s">
        <v>2</v>
      </c>
      <c r="G82495" s="4" t="s">
        <v>277079</v>
      </c>
      <c r="H82495" s="93"/>
    </row>
    <row r="82496" spans="1:8">
      <c r="A82496" s="1" t="s">
        <v>201649</v>
      </c>
      <c r="B82496" s="1">
        <v>0</v>
      </c>
      <c r="C82496" s="1">
        <v>0</v>
      </c>
      <c r="D82496" s="2">
        <v>41499</v>
      </c>
      <c r="E82496" s="1" t="s">
        <v>201650</v>
      </c>
      <c r="F82496" s="4" t="s">
        <v>2</v>
      </c>
      <c r="G82496" s="4" t="s">
        <v>277079</v>
      </c>
      <c r="H82496" s="93"/>
    </row>
    <row r="82497" spans="1:8">
      <c r="A82497" s="1" t="s">
        <v>202203</v>
      </c>
      <c r="B82497" s="1">
        <v>0</v>
      </c>
      <c r="C82497" s="1">
        <v>0</v>
      </c>
      <c r="D82497" s="2">
        <v>41499</v>
      </c>
      <c r="E82497" s="1" t="s">
        <v>202204</v>
      </c>
      <c r="F82497" s="4" t="s">
        <v>2</v>
      </c>
      <c r="G82497" s="4" t="s">
        <v>277079</v>
      </c>
      <c r="H82497" s="93"/>
    </row>
    <row r="82498" spans="1:8">
      <c r="A82498" s="1" t="s">
        <v>202287</v>
      </c>
      <c r="B82498" s="1">
        <v>2.9000000000000004</v>
      </c>
      <c r="C82498" s="1">
        <v>185.60000000000002</v>
      </c>
      <c r="D82498" s="2">
        <v>41499</v>
      </c>
      <c r="E82498" s="1" t="s">
        <v>202288</v>
      </c>
      <c r="F82498" s="4" t="s">
        <v>2</v>
      </c>
      <c r="G82498" s="4" t="s">
        <v>277079</v>
      </c>
      <c r="H82498" s="93"/>
    </row>
    <row r="82499" spans="1:8">
      <c r="A82499" s="1" t="s">
        <v>202371</v>
      </c>
      <c r="B82499" s="1">
        <v>0</v>
      </c>
      <c r="C82499" s="1">
        <v>0</v>
      </c>
      <c r="D82499" s="2">
        <v>41499</v>
      </c>
      <c r="E82499" s="1" t="s">
        <v>202372</v>
      </c>
      <c r="F82499" s="4" t="s">
        <v>2</v>
      </c>
      <c r="G82499" s="4" t="s">
        <v>277079</v>
      </c>
      <c r="H82499" s="93"/>
    </row>
    <row r="82500" spans="1:8">
      <c r="A82500" s="1" t="s">
        <v>202803</v>
      </c>
      <c r="B82500" s="1">
        <v>0</v>
      </c>
      <c r="C82500" s="1">
        <v>0</v>
      </c>
      <c r="D82500" s="2">
        <v>41499</v>
      </c>
      <c r="E82500" s="1" t="s">
        <v>202804</v>
      </c>
      <c r="F82500" s="4" t="s">
        <v>2</v>
      </c>
      <c r="G82500" s="4" t="s">
        <v>277079</v>
      </c>
      <c r="H82500" s="93"/>
    </row>
    <row r="82501" spans="1:8">
      <c r="A82501" s="1" t="s">
        <v>203063</v>
      </c>
      <c r="B82501" s="1">
        <v>1.45</v>
      </c>
      <c r="C82501" s="1">
        <v>87</v>
      </c>
      <c r="D82501" s="2">
        <v>41499</v>
      </c>
      <c r="E82501" s="1" t="s">
        <v>203064</v>
      </c>
      <c r="F82501" s="4" t="s">
        <v>2</v>
      </c>
      <c r="G82501" s="4" t="s">
        <v>277079</v>
      </c>
      <c r="H82501" s="93"/>
    </row>
    <row r="82502" spans="1:8">
      <c r="A82502" s="1" t="s">
        <v>203199</v>
      </c>
      <c r="B82502" s="1">
        <v>0</v>
      </c>
      <c r="C82502" s="1">
        <v>0</v>
      </c>
      <c r="D82502" s="2">
        <v>41499</v>
      </c>
      <c r="E82502" s="1" t="s">
        <v>203200</v>
      </c>
      <c r="F82502" s="4" t="s">
        <v>2</v>
      </c>
      <c r="G82502" s="4" t="s">
        <v>277079</v>
      </c>
      <c r="H82502" s="93"/>
    </row>
    <row r="82503" spans="1:8">
      <c r="A82503" s="1" t="s">
        <v>203701</v>
      </c>
      <c r="B82503" s="1">
        <v>0</v>
      </c>
      <c r="C82503" s="1">
        <v>0</v>
      </c>
      <c r="D82503" s="2">
        <v>41499</v>
      </c>
      <c r="E82503" s="1" t="s">
        <v>203702</v>
      </c>
      <c r="F82503" s="4" t="s">
        <v>2</v>
      </c>
      <c r="G82503" s="4" t="s">
        <v>277079</v>
      </c>
      <c r="H82503" s="93"/>
    </row>
    <row r="82504" spans="1:8">
      <c r="A82504" s="1" t="s">
        <v>203879</v>
      </c>
      <c r="B82504" s="1">
        <v>2.9</v>
      </c>
      <c r="C82504" s="1">
        <v>417.6</v>
      </c>
      <c r="D82504" s="2">
        <v>41499</v>
      </c>
      <c r="E82504" s="1" t="s">
        <v>203880</v>
      </c>
      <c r="F82504" s="4" t="s">
        <v>2</v>
      </c>
      <c r="G82504" s="4" t="s">
        <v>277079</v>
      </c>
      <c r="H82504" s="93"/>
    </row>
    <row r="82505" spans="1:8">
      <c r="A82505" s="1" t="s">
        <v>204089</v>
      </c>
      <c r="B82505" s="1">
        <v>16.100000000000001</v>
      </c>
      <c r="C82505" s="1">
        <v>709.83900000000017</v>
      </c>
      <c r="D82505" s="2">
        <v>41499</v>
      </c>
      <c r="E82505" s="1" t="s">
        <v>204090</v>
      </c>
      <c r="F82505" s="4" t="s">
        <v>2</v>
      </c>
      <c r="G82505" s="4" t="s">
        <v>277079</v>
      </c>
      <c r="H82505" s="93"/>
    </row>
    <row r="82506" spans="1:8">
      <c r="A82506" s="1" t="s">
        <v>204665</v>
      </c>
      <c r="B82506" s="1">
        <v>6.6000000000000005</v>
      </c>
      <c r="C82506" s="1">
        <v>301.65000000000003</v>
      </c>
      <c r="D82506" s="2">
        <v>41499</v>
      </c>
      <c r="E82506" s="1" t="s">
        <v>204666</v>
      </c>
      <c r="F82506" s="4" t="s">
        <v>2</v>
      </c>
      <c r="G82506" s="4" t="s">
        <v>277079</v>
      </c>
      <c r="H82506" s="93"/>
    </row>
    <row r="82507" spans="1:8">
      <c r="A82507" s="1" t="s">
        <v>204943</v>
      </c>
      <c r="B82507" s="1">
        <v>32.85</v>
      </c>
      <c r="C82507" s="1">
        <v>1159.5</v>
      </c>
      <c r="D82507" s="2">
        <v>41499</v>
      </c>
      <c r="E82507" s="1" t="s">
        <v>204944</v>
      </c>
      <c r="F82507" s="4" t="s">
        <v>2</v>
      </c>
      <c r="G82507" s="4" t="s">
        <v>277079</v>
      </c>
      <c r="H82507" s="93"/>
    </row>
    <row r="82508" spans="1:8">
      <c r="A82508" s="1" t="s">
        <v>205371</v>
      </c>
      <c r="B82508" s="1">
        <v>0</v>
      </c>
      <c r="C82508" s="1">
        <v>0</v>
      </c>
      <c r="D82508" s="2">
        <v>41499</v>
      </c>
      <c r="E82508" s="1" t="s">
        <v>205372</v>
      </c>
      <c r="F82508" s="4" t="s">
        <v>2</v>
      </c>
      <c r="G82508" s="4" t="s">
        <v>277079</v>
      </c>
      <c r="H82508" s="93"/>
    </row>
    <row r="82509" spans="1:8">
      <c r="A82509" s="1" t="s">
        <v>205409</v>
      </c>
      <c r="B82509" s="1">
        <v>4.3499999999999996</v>
      </c>
      <c r="C82509" s="1">
        <v>434.99999999999994</v>
      </c>
      <c r="D82509" s="2">
        <v>41499</v>
      </c>
      <c r="E82509" s="1" t="s">
        <v>205410</v>
      </c>
      <c r="F82509" s="4" t="s">
        <v>2</v>
      </c>
      <c r="G82509" s="4" t="s">
        <v>277079</v>
      </c>
      <c r="H82509" s="93"/>
    </row>
    <row r="82510" spans="1:8">
      <c r="A82510" s="1" t="s">
        <v>205439</v>
      </c>
      <c r="B82510" s="1">
        <v>31.400000000000002</v>
      </c>
      <c r="C82510" s="1">
        <v>1978.2000000000003</v>
      </c>
      <c r="D82510" s="2">
        <v>41499</v>
      </c>
      <c r="E82510" s="1" t="s">
        <v>205440</v>
      </c>
      <c r="F82510" s="4" t="s">
        <v>2</v>
      </c>
      <c r="G82510" s="4" t="s">
        <v>277079</v>
      </c>
      <c r="H82510" s="93"/>
    </row>
    <row r="82511" spans="1:8">
      <c r="A82511" s="1" t="s">
        <v>206421</v>
      </c>
      <c r="B82511" s="1">
        <v>6.6000000000000014</v>
      </c>
      <c r="C82511" s="1">
        <v>165.00000000000003</v>
      </c>
      <c r="D82511" s="2">
        <v>41499</v>
      </c>
      <c r="E82511" s="1" t="s">
        <v>206422</v>
      </c>
      <c r="F82511" s="4" t="s">
        <v>2</v>
      </c>
      <c r="G82511" s="4" t="s">
        <v>277079</v>
      </c>
      <c r="H82511" s="93"/>
    </row>
    <row r="82512" spans="1:8">
      <c r="A82512" s="1" t="s">
        <v>206425</v>
      </c>
      <c r="B82512" s="1">
        <v>2.9000000000000012</v>
      </c>
      <c r="C82512" s="1">
        <v>432.10000000000014</v>
      </c>
      <c r="D82512" s="2">
        <v>41499</v>
      </c>
      <c r="E82512" s="1" t="s">
        <v>206426</v>
      </c>
      <c r="F82512" s="4" t="s">
        <v>2</v>
      </c>
      <c r="G82512" s="4" t="s">
        <v>277079</v>
      </c>
      <c r="H82512" s="93"/>
    </row>
    <row r="82513" spans="1:8">
      <c r="A82513" s="1" t="s">
        <v>207115</v>
      </c>
      <c r="B82513" s="1">
        <v>0</v>
      </c>
      <c r="C82513" s="1">
        <v>0</v>
      </c>
      <c r="D82513" s="2">
        <v>41499</v>
      </c>
      <c r="E82513" s="1" t="s">
        <v>207116</v>
      </c>
      <c r="F82513" s="4" t="s">
        <v>2</v>
      </c>
      <c r="G82513" s="4" t="s">
        <v>277079</v>
      </c>
      <c r="H82513" s="93"/>
    </row>
    <row r="82514" spans="1:8">
      <c r="A82514" s="1" t="s">
        <v>207207</v>
      </c>
      <c r="B82514" s="1">
        <v>4.3499999999999996</v>
      </c>
      <c r="C82514" s="1">
        <v>217.5</v>
      </c>
      <c r="D82514" s="2">
        <v>41499</v>
      </c>
      <c r="E82514" s="1" t="s">
        <v>207208</v>
      </c>
      <c r="F82514" s="4" t="s">
        <v>2</v>
      </c>
      <c r="G82514" s="4" t="s">
        <v>277079</v>
      </c>
      <c r="H82514" s="93"/>
    </row>
    <row r="82515" spans="1:8">
      <c r="A82515" s="1" t="s">
        <v>207283</v>
      </c>
      <c r="B82515" s="1">
        <v>0</v>
      </c>
      <c r="C82515" s="1">
        <v>0</v>
      </c>
      <c r="D82515" s="2">
        <v>41499</v>
      </c>
      <c r="E82515" s="1" t="s">
        <v>207284</v>
      </c>
      <c r="F82515" s="4" t="s">
        <v>2</v>
      </c>
      <c r="G82515" s="4" t="s">
        <v>277079</v>
      </c>
      <c r="H82515" s="93"/>
    </row>
    <row r="82516" spans="1:8">
      <c r="A82516" s="1" t="s">
        <v>208113</v>
      </c>
      <c r="B82516" s="1">
        <v>31.400000000000002</v>
      </c>
      <c r="C82516" s="1">
        <v>1224.6000000000001</v>
      </c>
      <c r="D82516" s="2">
        <v>41499</v>
      </c>
      <c r="E82516" s="1" t="s">
        <v>208114</v>
      </c>
      <c r="F82516" s="4" t="s">
        <v>2</v>
      </c>
      <c r="G82516" s="4" t="s">
        <v>277079</v>
      </c>
      <c r="H82516" s="93"/>
    </row>
    <row r="82517" spans="1:8">
      <c r="A82517" s="1" t="s">
        <v>208153</v>
      </c>
      <c r="B82517" s="1">
        <v>2.9</v>
      </c>
      <c r="C82517" s="1">
        <v>287.09999999999997</v>
      </c>
      <c r="D82517" s="2">
        <v>41499</v>
      </c>
      <c r="E82517" s="1" t="s">
        <v>208154</v>
      </c>
      <c r="F82517" s="4" t="s">
        <v>2</v>
      </c>
      <c r="G82517" s="4" t="s">
        <v>277079</v>
      </c>
      <c r="H82517" s="93"/>
    </row>
    <row r="82518" spans="1:8">
      <c r="A82518" s="1" t="s">
        <v>208179</v>
      </c>
      <c r="B82518" s="1">
        <v>0</v>
      </c>
      <c r="C82518" s="1">
        <v>0</v>
      </c>
      <c r="D82518" s="2">
        <v>41499</v>
      </c>
      <c r="E82518" s="1" t="s">
        <v>208180</v>
      </c>
      <c r="F82518" s="4" t="s">
        <v>2</v>
      </c>
      <c r="G82518" s="4" t="s">
        <v>277079</v>
      </c>
      <c r="H82518" s="93"/>
    </row>
    <row r="82519" spans="1:8">
      <c r="A82519" s="1" t="s">
        <v>209141</v>
      </c>
      <c r="B82519" s="1">
        <v>38.000000000000007</v>
      </c>
      <c r="C82519" s="1">
        <v>1594</v>
      </c>
      <c r="D82519" s="2">
        <v>41499</v>
      </c>
      <c r="E82519" s="1" t="s">
        <v>209142</v>
      </c>
      <c r="F82519" s="4" t="s">
        <v>2</v>
      </c>
      <c r="G82519" s="4" t="s">
        <v>277079</v>
      </c>
      <c r="H82519" s="93"/>
    </row>
    <row r="82520" spans="1:8">
      <c r="A82520" s="1" t="s">
        <v>209641</v>
      </c>
      <c r="B82520" s="1">
        <v>1.4500000000000011</v>
      </c>
      <c r="C82520" s="1">
        <v>71.050000000000054</v>
      </c>
      <c r="D82520" s="2">
        <v>41499</v>
      </c>
      <c r="E82520" s="1" t="s">
        <v>209642</v>
      </c>
      <c r="F82520" s="4" t="s">
        <v>2</v>
      </c>
      <c r="G82520" s="4" t="s">
        <v>277079</v>
      </c>
      <c r="H82520" s="93"/>
    </row>
    <row r="82521" spans="1:8">
      <c r="A82521" s="1" t="s">
        <v>210341</v>
      </c>
      <c r="B82521" s="1">
        <v>1.45</v>
      </c>
      <c r="C82521" s="1">
        <v>53.65</v>
      </c>
      <c r="D82521" s="2">
        <v>41499</v>
      </c>
      <c r="E82521" s="1" t="s">
        <v>210342</v>
      </c>
      <c r="F82521" s="4" t="s">
        <v>2</v>
      </c>
      <c r="G82521" s="4" t="s">
        <v>277079</v>
      </c>
      <c r="H82521" s="93"/>
    </row>
    <row r="82522" spans="1:8">
      <c r="A82522" s="1" t="s">
        <v>210707</v>
      </c>
      <c r="B82522" s="1">
        <v>0</v>
      </c>
      <c r="C82522" s="1">
        <v>0</v>
      </c>
      <c r="D82522" s="2">
        <v>41499</v>
      </c>
      <c r="E82522" s="1" t="s">
        <v>210708</v>
      </c>
      <c r="F82522" s="4" t="s">
        <v>2</v>
      </c>
      <c r="G82522" s="4" t="s">
        <v>277079</v>
      </c>
      <c r="H82522" s="93"/>
    </row>
    <row r="82523" spans="1:8">
      <c r="A82523" s="1" t="s">
        <v>210797</v>
      </c>
      <c r="B82523" s="1">
        <v>0</v>
      </c>
      <c r="C82523" s="1">
        <v>0</v>
      </c>
      <c r="D82523" s="2">
        <v>41499</v>
      </c>
      <c r="E82523" s="1" t="s">
        <v>210798</v>
      </c>
      <c r="F82523" s="4" t="s">
        <v>2</v>
      </c>
      <c r="G82523" s="4" t="s">
        <v>277079</v>
      </c>
      <c r="H82523" s="93"/>
    </row>
    <row r="82524" spans="1:8">
      <c r="A82524" s="1" t="s">
        <v>210853</v>
      </c>
      <c r="B82524" s="1">
        <v>22.550000000000004</v>
      </c>
      <c r="C82524" s="1">
        <v>1626.2500000000002</v>
      </c>
      <c r="D82524" s="2">
        <v>41499</v>
      </c>
      <c r="E82524" s="1" t="s">
        <v>210854</v>
      </c>
      <c r="F82524" s="4" t="s">
        <v>2</v>
      </c>
      <c r="G82524" s="4" t="s">
        <v>277079</v>
      </c>
      <c r="H82524" s="93"/>
    </row>
    <row r="82525" spans="1:8">
      <c r="A82525" s="1" t="s">
        <v>211783</v>
      </c>
      <c r="B82525" s="1">
        <v>2.9</v>
      </c>
      <c r="C82525" s="1">
        <v>237.8</v>
      </c>
      <c r="D82525" s="2">
        <v>41499</v>
      </c>
      <c r="E82525" s="1" t="s">
        <v>211784</v>
      </c>
      <c r="F82525" s="4" t="s">
        <v>2</v>
      </c>
      <c r="G82525" s="4" t="s">
        <v>277079</v>
      </c>
      <c r="H82525" s="93"/>
    </row>
    <row r="82526" spans="1:8">
      <c r="A82526" s="1" t="s">
        <v>212693</v>
      </c>
      <c r="B82526" s="1">
        <v>0</v>
      </c>
      <c r="C82526" s="1">
        <v>0</v>
      </c>
      <c r="D82526" s="2">
        <v>41499</v>
      </c>
      <c r="E82526" s="1" t="s">
        <v>212694</v>
      </c>
      <c r="F82526" s="4" t="s">
        <v>2</v>
      </c>
      <c r="G82526" s="4" t="s">
        <v>277079</v>
      </c>
      <c r="H82526" s="93"/>
    </row>
    <row r="82527" spans="1:8">
      <c r="A82527" s="1" t="s">
        <v>212795</v>
      </c>
      <c r="B82527" s="1">
        <v>0</v>
      </c>
      <c r="C82527" s="1">
        <v>0</v>
      </c>
      <c r="D82527" s="2">
        <v>41499</v>
      </c>
      <c r="E82527" s="1" t="s">
        <v>212796</v>
      </c>
      <c r="F82527" s="4" t="s">
        <v>2</v>
      </c>
      <c r="G82527" s="4" t="s">
        <v>277079</v>
      </c>
      <c r="H82527" s="93"/>
    </row>
    <row r="82528" spans="1:8">
      <c r="A82528" s="1" t="s">
        <v>213095</v>
      </c>
      <c r="B82528" s="1">
        <v>29.150000000000002</v>
      </c>
      <c r="C82528" s="1">
        <v>633.76299999999992</v>
      </c>
      <c r="D82528" s="2">
        <v>41499</v>
      </c>
      <c r="E82528" s="1" t="s">
        <v>213096</v>
      </c>
      <c r="F82528" s="4" t="s">
        <v>2</v>
      </c>
      <c r="G82528" s="4" t="s">
        <v>277079</v>
      </c>
      <c r="H82528" s="93"/>
    </row>
    <row r="82529" spans="1:8">
      <c r="A82529" s="1" t="s">
        <v>213421</v>
      </c>
      <c r="B82529" s="1">
        <v>0</v>
      </c>
      <c r="C82529" s="1">
        <v>0</v>
      </c>
      <c r="D82529" s="2">
        <v>41499</v>
      </c>
      <c r="E82529" s="1" t="s">
        <v>213422</v>
      </c>
      <c r="F82529" s="4" t="s">
        <v>2</v>
      </c>
      <c r="G82529" s="4" t="s">
        <v>277079</v>
      </c>
      <c r="H82529" s="93"/>
    </row>
    <row r="82530" spans="1:8">
      <c r="A82530" s="1" t="s">
        <v>213785</v>
      </c>
      <c r="B82530" s="1">
        <v>22.549999999999997</v>
      </c>
      <c r="C82530" s="1">
        <v>798.94999999999993</v>
      </c>
      <c r="D82530" s="2">
        <v>41499</v>
      </c>
      <c r="E82530" s="1" t="s">
        <v>213786</v>
      </c>
      <c r="F82530" s="4" t="s">
        <v>2</v>
      </c>
      <c r="G82530" s="4" t="s">
        <v>277079</v>
      </c>
      <c r="H82530" s="93"/>
    </row>
    <row r="82531" spans="1:8">
      <c r="A82531" s="1" t="s">
        <v>213813</v>
      </c>
      <c r="B82531" s="1">
        <v>0</v>
      </c>
      <c r="C82531" s="1">
        <v>0</v>
      </c>
      <c r="D82531" s="2">
        <v>41499</v>
      </c>
      <c r="E82531" s="1" t="s">
        <v>213814</v>
      </c>
      <c r="F82531" s="4" t="s">
        <v>2</v>
      </c>
      <c r="G82531" s="4" t="s">
        <v>277079</v>
      </c>
      <c r="H82531" s="93"/>
    </row>
    <row r="82532" spans="1:8">
      <c r="A82532" s="1" t="s">
        <v>213951</v>
      </c>
      <c r="B82532" s="1">
        <v>0</v>
      </c>
      <c r="C82532" s="1">
        <v>0</v>
      </c>
      <c r="D82532" s="2">
        <v>41499</v>
      </c>
      <c r="E82532" s="1" t="s">
        <v>213952</v>
      </c>
      <c r="F82532" s="4" t="s">
        <v>2</v>
      </c>
      <c r="G82532" s="4" t="s">
        <v>277079</v>
      </c>
      <c r="H82532" s="93"/>
    </row>
    <row r="82533" spans="1:8">
      <c r="A82533" s="1" t="s">
        <v>213965</v>
      </c>
      <c r="B82533" s="1">
        <v>0</v>
      </c>
      <c r="C82533" s="1">
        <v>0</v>
      </c>
      <c r="D82533" s="2">
        <v>41499</v>
      </c>
      <c r="E82533" s="1" t="s">
        <v>213966</v>
      </c>
      <c r="F82533" s="4" t="s">
        <v>2</v>
      </c>
      <c r="G82533" s="4" t="s">
        <v>277079</v>
      </c>
      <c r="H82533" s="93"/>
    </row>
    <row r="82534" spans="1:8">
      <c r="A82534" s="1" t="s">
        <v>214141</v>
      </c>
      <c r="B82534" s="1">
        <v>13.85</v>
      </c>
      <c r="C82534" s="1">
        <v>1731.25</v>
      </c>
      <c r="D82534" s="2">
        <v>41499</v>
      </c>
      <c r="E82534" s="1" t="s">
        <v>214142</v>
      </c>
      <c r="F82534" s="4" t="s">
        <v>2</v>
      </c>
      <c r="G82534" s="4" t="s">
        <v>277079</v>
      </c>
      <c r="H82534" s="93"/>
    </row>
    <row r="82535" spans="1:8">
      <c r="A82535" s="1" t="s">
        <v>214197</v>
      </c>
      <c r="B82535" s="1">
        <v>31.4</v>
      </c>
      <c r="C82535" s="1">
        <v>376.80000000000007</v>
      </c>
      <c r="D82535" s="2">
        <v>41499</v>
      </c>
      <c r="E82535" s="1" t="s">
        <v>214198</v>
      </c>
      <c r="F82535" s="4" t="s">
        <v>2</v>
      </c>
      <c r="G82535" s="4" t="s">
        <v>277079</v>
      </c>
      <c r="H82535" s="93"/>
    </row>
    <row r="82536" spans="1:8">
      <c r="A82536" s="1" t="s">
        <v>215807</v>
      </c>
      <c r="B82536" s="1">
        <v>0</v>
      </c>
      <c r="C82536" s="1">
        <v>0</v>
      </c>
      <c r="D82536" s="2">
        <v>41499</v>
      </c>
      <c r="E82536" s="1" t="s">
        <v>215808</v>
      </c>
      <c r="F82536" s="4" t="s">
        <v>2</v>
      </c>
      <c r="G82536" s="4" t="s">
        <v>277079</v>
      </c>
      <c r="H82536" s="93"/>
    </row>
    <row r="82537" spans="1:8">
      <c r="A82537" s="1" t="s">
        <v>215977</v>
      </c>
      <c r="B82537" s="1">
        <v>1.45</v>
      </c>
      <c r="C82537" s="1">
        <v>100.05</v>
      </c>
      <c r="D82537" s="2">
        <v>41499</v>
      </c>
      <c r="E82537" s="1" t="s">
        <v>215978</v>
      </c>
      <c r="F82537" s="4" t="s">
        <v>2</v>
      </c>
      <c r="G82537" s="4" t="s">
        <v>277079</v>
      </c>
      <c r="H82537" s="93"/>
    </row>
    <row r="82538" spans="1:8">
      <c r="A82538" s="1" t="s">
        <v>216809</v>
      </c>
      <c r="B82538" s="1">
        <v>0</v>
      </c>
      <c r="C82538" s="1">
        <v>0</v>
      </c>
      <c r="D82538" s="2">
        <v>41499</v>
      </c>
      <c r="E82538" s="1" t="s">
        <v>216810</v>
      </c>
      <c r="F82538" s="4" t="s">
        <v>2</v>
      </c>
      <c r="G82538" s="4" t="s">
        <v>277079</v>
      </c>
      <c r="H82538" s="93"/>
    </row>
    <row r="82539" spans="1:8">
      <c r="A82539" s="1" t="s">
        <v>217167</v>
      </c>
      <c r="B82539" s="1">
        <v>5.8</v>
      </c>
      <c r="C82539" s="1">
        <v>232</v>
      </c>
      <c r="D82539" s="2">
        <v>41499</v>
      </c>
      <c r="E82539" s="1" t="s">
        <v>217168</v>
      </c>
      <c r="F82539" s="4" t="s">
        <v>2</v>
      </c>
      <c r="G82539" s="4" t="s">
        <v>277079</v>
      </c>
      <c r="H82539" s="93"/>
    </row>
    <row r="82540" spans="1:8">
      <c r="A82540" s="1" t="s">
        <v>217771</v>
      </c>
      <c r="B82540" s="1">
        <v>12.399999999999999</v>
      </c>
      <c r="C82540" s="1">
        <v>434</v>
      </c>
      <c r="D82540" s="2">
        <v>41499</v>
      </c>
      <c r="E82540" s="1" t="s">
        <v>217772</v>
      </c>
      <c r="F82540" s="4" t="s">
        <v>2</v>
      </c>
      <c r="G82540" s="4" t="s">
        <v>277079</v>
      </c>
      <c r="H82540" s="93"/>
    </row>
    <row r="82541" spans="1:8">
      <c r="A82541" s="1" t="s">
        <v>225899</v>
      </c>
      <c r="B82541" s="1">
        <v>0</v>
      </c>
      <c r="C82541" s="1">
        <v>0</v>
      </c>
      <c r="D82541" s="2">
        <v>41499</v>
      </c>
      <c r="E82541" s="1" t="s">
        <v>225900</v>
      </c>
      <c r="F82541" s="4" t="s">
        <v>2</v>
      </c>
      <c r="G82541" s="4" t="s">
        <v>277079</v>
      </c>
      <c r="H82541" s="93"/>
    </row>
    <row r="82542" spans="1:8">
      <c r="A82542" s="1" t="s">
        <v>225909</v>
      </c>
      <c r="B82542" s="1">
        <v>0</v>
      </c>
      <c r="C82542" s="1">
        <v>0</v>
      </c>
      <c r="D82542" s="2">
        <v>41499</v>
      </c>
      <c r="E82542" s="1" t="s">
        <v>225910</v>
      </c>
      <c r="F82542" s="4" t="s">
        <v>2</v>
      </c>
      <c r="G82542" s="4" t="s">
        <v>277079</v>
      </c>
      <c r="H82542" s="93"/>
    </row>
    <row r="82543" spans="1:8">
      <c r="A82543" s="1" t="s">
        <v>225911</v>
      </c>
      <c r="B82543" s="1">
        <v>0</v>
      </c>
      <c r="C82543" s="1">
        <v>0</v>
      </c>
      <c r="D82543" s="2">
        <v>41499</v>
      </c>
      <c r="E82543" s="1" t="s">
        <v>225912</v>
      </c>
      <c r="F82543" s="4" t="s">
        <v>2</v>
      </c>
      <c r="G82543" s="4" t="s">
        <v>277079</v>
      </c>
      <c r="H82543" s="93"/>
    </row>
    <row r="82544" spans="1:8">
      <c r="A82544" s="1" t="s">
        <v>225913</v>
      </c>
      <c r="B82544" s="1">
        <v>0</v>
      </c>
      <c r="C82544" s="1">
        <v>0</v>
      </c>
      <c r="D82544" s="2">
        <v>41499</v>
      </c>
      <c r="E82544" s="1" t="s">
        <v>225914</v>
      </c>
      <c r="F82544" s="4" t="s">
        <v>2</v>
      </c>
      <c r="G82544" s="4" t="s">
        <v>277079</v>
      </c>
      <c r="H82544" s="93"/>
    </row>
    <row r="82545" spans="1:8">
      <c r="A82545" s="1" t="s">
        <v>225955</v>
      </c>
      <c r="B82545" s="1">
        <v>0</v>
      </c>
      <c r="C82545" s="1">
        <v>0</v>
      </c>
      <c r="D82545" s="2">
        <v>41499</v>
      </c>
      <c r="E82545" s="1" t="s">
        <v>225956</v>
      </c>
      <c r="F82545" s="4" t="s">
        <v>2</v>
      </c>
      <c r="G82545" s="4" t="s">
        <v>277079</v>
      </c>
      <c r="H82545" s="93"/>
    </row>
    <row r="82546" spans="1:8">
      <c r="A82546" s="1" t="s">
        <v>226015</v>
      </c>
      <c r="B82546" s="1">
        <v>0</v>
      </c>
      <c r="C82546" s="1">
        <v>0</v>
      </c>
      <c r="D82546" s="2">
        <v>41499</v>
      </c>
      <c r="E82546" s="1" t="s">
        <v>226016</v>
      </c>
      <c r="F82546" s="4" t="s">
        <v>2</v>
      </c>
      <c r="G82546" s="4" t="s">
        <v>277079</v>
      </c>
      <c r="H82546" s="93"/>
    </row>
    <row r="82547" spans="1:8">
      <c r="A82547" s="1" t="s">
        <v>226021</v>
      </c>
      <c r="B82547" s="1">
        <v>0</v>
      </c>
      <c r="C82547" s="1">
        <v>0</v>
      </c>
      <c r="D82547" s="2">
        <v>41499</v>
      </c>
      <c r="E82547" s="1" t="s">
        <v>226022</v>
      </c>
      <c r="F82547" s="4" t="s">
        <v>2</v>
      </c>
      <c r="G82547" s="4" t="s">
        <v>277079</v>
      </c>
      <c r="H82547" s="93"/>
    </row>
    <row r="82548" spans="1:8">
      <c r="A82548" s="1" t="s">
        <v>226025</v>
      </c>
      <c r="B82548" s="1">
        <v>0</v>
      </c>
      <c r="C82548" s="1">
        <v>0</v>
      </c>
      <c r="D82548" s="2">
        <v>41499</v>
      </c>
      <c r="E82548" s="1" t="s">
        <v>226026</v>
      </c>
      <c r="F82548" s="4" t="s">
        <v>2</v>
      </c>
      <c r="G82548" s="4" t="s">
        <v>277079</v>
      </c>
      <c r="H82548" s="93"/>
    </row>
    <row r="82549" spans="1:8">
      <c r="A82549" s="1" t="s">
        <v>226027</v>
      </c>
      <c r="B82549" s="1">
        <v>0</v>
      </c>
      <c r="C82549" s="1">
        <v>0</v>
      </c>
      <c r="D82549" s="2">
        <v>41499</v>
      </c>
      <c r="E82549" s="1" t="s">
        <v>226028</v>
      </c>
      <c r="F82549" s="4" t="s">
        <v>2</v>
      </c>
      <c r="G82549" s="4" t="s">
        <v>277079</v>
      </c>
      <c r="H82549" s="93"/>
    </row>
    <row r="82550" spans="1:8">
      <c r="A82550" s="1" t="s">
        <v>226047</v>
      </c>
      <c r="B82550" s="1">
        <v>0</v>
      </c>
      <c r="C82550" s="1">
        <v>0</v>
      </c>
      <c r="D82550" s="2">
        <v>41499</v>
      </c>
      <c r="E82550" s="1" t="s">
        <v>226048</v>
      </c>
      <c r="F82550" s="4" t="s">
        <v>2</v>
      </c>
      <c r="G82550" s="4" t="s">
        <v>277079</v>
      </c>
      <c r="H82550" s="93"/>
    </row>
    <row r="82551" spans="1:8">
      <c r="A82551" s="1" t="s">
        <v>230323</v>
      </c>
      <c r="B82551" s="1">
        <v>18.2</v>
      </c>
      <c r="C82551" s="1">
        <v>1073.8</v>
      </c>
      <c r="D82551" s="2">
        <v>41499</v>
      </c>
      <c r="E82551" s="1" t="s">
        <v>230324</v>
      </c>
      <c r="F82551" s="4" t="s">
        <v>2</v>
      </c>
      <c r="G82551" s="4" t="s">
        <v>277079</v>
      </c>
      <c r="H82551" s="93"/>
    </row>
    <row r="82552" spans="1:8">
      <c r="A82552" s="1" t="s">
        <v>65997</v>
      </c>
      <c r="B82552" s="1">
        <v>1.4500000000000002</v>
      </c>
      <c r="C82552" s="1">
        <v>13.050000000000011</v>
      </c>
      <c r="D82552" s="2">
        <v>41498</v>
      </c>
      <c r="E82552" s="1" t="s">
        <v>65998</v>
      </c>
      <c r="F82552" s="4" t="s">
        <v>2</v>
      </c>
      <c r="G82552" s="4" t="s">
        <v>277079</v>
      </c>
      <c r="H82552" s="93"/>
    </row>
    <row r="82553" spans="1:8">
      <c r="A82553" s="1" t="s">
        <v>65999</v>
      </c>
      <c r="B82553" s="1">
        <v>38</v>
      </c>
      <c r="C82553" s="1">
        <v>1531.9999999999998</v>
      </c>
      <c r="D82553" s="2">
        <v>41498</v>
      </c>
      <c r="E82553" s="1" t="s">
        <v>66000</v>
      </c>
      <c r="F82553" s="4" t="s">
        <v>2</v>
      </c>
      <c r="G82553" s="4" t="s">
        <v>277079</v>
      </c>
      <c r="H82553" s="93"/>
    </row>
    <row r="82554" spans="1:8">
      <c r="A82554" s="1" t="s">
        <v>66001</v>
      </c>
      <c r="B82554" s="1">
        <v>21.1</v>
      </c>
      <c r="C82554" s="1">
        <v>764.9</v>
      </c>
      <c r="D82554" s="2">
        <v>41498</v>
      </c>
      <c r="E82554" s="1" t="s">
        <v>66002</v>
      </c>
      <c r="F82554" s="4" t="s">
        <v>2</v>
      </c>
      <c r="G82554" s="4" t="s">
        <v>277079</v>
      </c>
      <c r="H82554" s="93"/>
    </row>
    <row r="82555" spans="1:8">
      <c r="A82555" s="1" t="s">
        <v>66003</v>
      </c>
      <c r="B82555" s="1">
        <v>45.099999999999987</v>
      </c>
      <c r="C82555" s="1">
        <v>2000.0999999999995</v>
      </c>
      <c r="D82555" s="2">
        <v>41498</v>
      </c>
      <c r="E82555" s="1" t="s">
        <v>66004</v>
      </c>
      <c r="F82555" s="4" t="s">
        <v>2</v>
      </c>
      <c r="G82555" s="4" t="s">
        <v>277079</v>
      </c>
      <c r="H82555" s="93"/>
    </row>
    <row r="82556" spans="1:8">
      <c r="A82556" s="1" t="s">
        <v>66005</v>
      </c>
      <c r="B82556" s="1">
        <v>0</v>
      </c>
      <c r="C82556" s="1">
        <v>0</v>
      </c>
      <c r="D82556" s="2">
        <v>41498</v>
      </c>
      <c r="E82556" s="1" t="s">
        <v>66006</v>
      </c>
      <c r="F82556" s="4" t="s">
        <v>2</v>
      </c>
      <c r="G82556" s="4" t="s">
        <v>277079</v>
      </c>
      <c r="H82556" s="93"/>
    </row>
    <row r="82557" spans="1:8">
      <c r="A82557" s="1" t="s">
        <v>66007</v>
      </c>
      <c r="B82557" s="1">
        <v>157.99999999999997</v>
      </c>
      <c r="C82557" s="1">
        <v>7625</v>
      </c>
      <c r="D82557" s="2">
        <v>41498</v>
      </c>
      <c r="E82557" s="1" t="s">
        <v>66008</v>
      </c>
      <c r="F82557" s="4" t="s">
        <v>2</v>
      </c>
      <c r="G82557" s="4" t="s">
        <v>277079</v>
      </c>
      <c r="H82557" s="93"/>
    </row>
    <row r="82558" spans="1:8">
      <c r="A82558" s="1" t="s">
        <v>66009</v>
      </c>
      <c r="B82558" s="1">
        <v>33.099999999999994</v>
      </c>
      <c r="C82558" s="1">
        <v>392.99999999999989</v>
      </c>
      <c r="D82558" s="2">
        <v>41498</v>
      </c>
      <c r="E82558" s="1" t="s">
        <v>66010</v>
      </c>
      <c r="F82558" s="4" t="s">
        <v>2</v>
      </c>
      <c r="G82558" s="4" t="s">
        <v>277079</v>
      </c>
      <c r="H82558" s="93"/>
    </row>
    <row r="82559" spans="1:8">
      <c r="A82559" s="1" t="s">
        <v>66011</v>
      </c>
      <c r="B82559" s="1">
        <v>56.2</v>
      </c>
      <c r="C82559" s="1">
        <v>10087.300000000003</v>
      </c>
      <c r="D82559" s="2">
        <v>41498</v>
      </c>
      <c r="E82559" s="1" t="s">
        <v>66012</v>
      </c>
      <c r="F82559" s="4" t="s">
        <v>2</v>
      </c>
      <c r="G82559" s="4" t="s">
        <v>277079</v>
      </c>
      <c r="H82559" s="93"/>
    </row>
    <row r="82560" spans="1:8">
      <c r="A82560" s="1" t="s">
        <v>66013</v>
      </c>
      <c r="B82560" s="1">
        <v>10.950000000000001</v>
      </c>
      <c r="C82560" s="1">
        <v>449.55000000000007</v>
      </c>
      <c r="D82560" s="2">
        <v>41498</v>
      </c>
      <c r="E82560" s="1" t="s">
        <v>66014</v>
      </c>
      <c r="F82560" s="4" t="s">
        <v>2</v>
      </c>
      <c r="G82560" s="4" t="s">
        <v>277079</v>
      </c>
      <c r="H82560" s="93"/>
    </row>
    <row r="82561" spans="1:8">
      <c r="A82561" s="1" t="s">
        <v>66015</v>
      </c>
      <c r="B82561" s="1">
        <v>281.5</v>
      </c>
      <c r="C82561" s="1">
        <v>11016.8</v>
      </c>
      <c r="D82561" s="2">
        <v>41498</v>
      </c>
      <c r="E82561" s="1" t="s">
        <v>66016</v>
      </c>
      <c r="F82561" s="4" t="s">
        <v>2</v>
      </c>
      <c r="G82561" s="4" t="s">
        <v>277079</v>
      </c>
      <c r="H82561" s="93"/>
    </row>
    <row r="82562" spans="1:8">
      <c r="A82562" s="1" t="s">
        <v>66017</v>
      </c>
      <c r="B82562" s="1">
        <v>5.8000000000000007</v>
      </c>
      <c r="C82562" s="1">
        <v>108.75</v>
      </c>
      <c r="D82562" s="2">
        <v>41498</v>
      </c>
      <c r="E82562" s="1" t="s">
        <v>66018</v>
      </c>
      <c r="F82562" s="4" t="s">
        <v>2</v>
      </c>
      <c r="G82562" s="4" t="s">
        <v>277079</v>
      </c>
      <c r="H82562" s="93"/>
    </row>
    <row r="82563" spans="1:8">
      <c r="A82563" s="1" t="s">
        <v>66019</v>
      </c>
      <c r="B82563" s="1">
        <v>1220.5</v>
      </c>
      <c r="C82563" s="1">
        <v>18089.5</v>
      </c>
      <c r="D82563" s="2">
        <v>41498</v>
      </c>
      <c r="E82563" s="1" t="s">
        <v>66020</v>
      </c>
      <c r="F82563" s="4" t="s">
        <v>2</v>
      </c>
      <c r="G82563" s="4" t="s">
        <v>277079</v>
      </c>
      <c r="H82563" s="93"/>
    </row>
    <row r="82564" spans="1:8">
      <c r="A82564" s="1" t="s">
        <v>66021</v>
      </c>
      <c r="B82564" s="1">
        <v>1.4499999999999993</v>
      </c>
      <c r="C82564" s="1">
        <v>65.249999999999972</v>
      </c>
      <c r="D82564" s="2">
        <v>41498</v>
      </c>
      <c r="E82564" s="1" t="s">
        <v>66022</v>
      </c>
      <c r="F82564" s="4" t="s">
        <v>2</v>
      </c>
      <c r="G82564" s="4" t="s">
        <v>277079</v>
      </c>
      <c r="H82564" s="93"/>
    </row>
    <row r="82565" spans="1:8">
      <c r="A82565" s="1" t="s">
        <v>66023</v>
      </c>
      <c r="B82565" s="1">
        <v>89.699999999999989</v>
      </c>
      <c r="C82565" s="1">
        <v>3440.2999999999997</v>
      </c>
      <c r="D82565" s="2">
        <v>41498</v>
      </c>
      <c r="E82565" s="1" t="s">
        <v>66024</v>
      </c>
      <c r="F82565" s="4" t="s">
        <v>2</v>
      </c>
      <c r="G82565" s="4" t="s">
        <v>277079</v>
      </c>
      <c r="H82565" s="93"/>
    </row>
    <row r="82566" spans="1:8">
      <c r="A82566" s="1" t="s">
        <v>66025</v>
      </c>
      <c r="B82566" s="1">
        <v>239.80000000000004</v>
      </c>
      <c r="C82566" s="1">
        <v>7913.4</v>
      </c>
      <c r="D82566" s="2">
        <v>41498</v>
      </c>
      <c r="E82566" s="1" t="s">
        <v>66026</v>
      </c>
      <c r="F82566" s="4" t="s">
        <v>2</v>
      </c>
      <c r="G82566" s="4" t="s">
        <v>277079</v>
      </c>
      <c r="H82566" s="93"/>
    </row>
    <row r="82567" spans="1:8">
      <c r="A82567" s="1" t="s">
        <v>66027</v>
      </c>
      <c r="B82567" s="1">
        <v>2.9</v>
      </c>
      <c r="C82567" s="1">
        <v>113.1</v>
      </c>
      <c r="D82567" s="2">
        <v>41498</v>
      </c>
      <c r="E82567" s="1" t="s">
        <v>66028</v>
      </c>
      <c r="F82567" s="4" t="s">
        <v>2</v>
      </c>
      <c r="G82567" s="4" t="s">
        <v>277079</v>
      </c>
      <c r="H82567" s="93"/>
    </row>
    <row r="82568" spans="1:8">
      <c r="A82568" s="1" t="s">
        <v>66029</v>
      </c>
      <c r="B82568" s="1">
        <v>4.349999999999997</v>
      </c>
      <c r="C82568" s="1">
        <v>221.85000000000014</v>
      </c>
      <c r="D82568" s="2">
        <v>41498</v>
      </c>
      <c r="E82568" s="1" t="s">
        <v>66030</v>
      </c>
      <c r="F82568" s="4" t="s">
        <v>2</v>
      </c>
      <c r="G82568" s="4" t="s">
        <v>277079</v>
      </c>
      <c r="H82568" s="93"/>
    </row>
    <row r="82569" spans="1:8">
      <c r="A82569" s="1" t="s">
        <v>66031</v>
      </c>
      <c r="B82569" s="1">
        <v>49.599999999999994</v>
      </c>
      <c r="C82569" s="1">
        <v>6497.1040000000003</v>
      </c>
      <c r="D82569" s="2">
        <v>41498</v>
      </c>
      <c r="E82569" s="1" t="s">
        <v>66032</v>
      </c>
      <c r="F82569" s="4" t="s">
        <v>2</v>
      </c>
      <c r="G82569" s="4" t="s">
        <v>277079</v>
      </c>
      <c r="H82569" s="93"/>
    </row>
    <row r="82570" spans="1:8">
      <c r="A82570" s="1" t="s">
        <v>66033</v>
      </c>
      <c r="B82570" s="1">
        <v>15.299999999999999</v>
      </c>
      <c r="C82570" s="1">
        <v>501.7</v>
      </c>
      <c r="D82570" s="2">
        <v>41498</v>
      </c>
      <c r="E82570" s="1" t="s">
        <v>66034</v>
      </c>
      <c r="F82570" s="4" t="s">
        <v>2</v>
      </c>
      <c r="G82570" s="4" t="s">
        <v>277079</v>
      </c>
      <c r="H82570" s="93"/>
    </row>
    <row r="82571" spans="1:8">
      <c r="A82571" s="1" t="s">
        <v>66035</v>
      </c>
      <c r="B82571" s="1">
        <v>66.5</v>
      </c>
      <c r="C82571" s="1">
        <v>4007.5000000000005</v>
      </c>
      <c r="D82571" s="2">
        <v>41498</v>
      </c>
      <c r="E82571" s="1" t="s">
        <v>66036</v>
      </c>
      <c r="F82571" s="4" t="s">
        <v>2</v>
      </c>
      <c r="G82571" s="4" t="s">
        <v>277079</v>
      </c>
      <c r="H82571" s="93"/>
    </row>
    <row r="82572" spans="1:8">
      <c r="A82572" s="1" t="s">
        <v>66037</v>
      </c>
      <c r="B82572" s="1">
        <v>12.400000000000002</v>
      </c>
      <c r="C82572" s="1">
        <v>446.40000000000009</v>
      </c>
      <c r="D82572" s="2">
        <v>41498</v>
      </c>
      <c r="E82572" s="1" t="s">
        <v>66038</v>
      </c>
      <c r="F82572" s="4" t="s">
        <v>2</v>
      </c>
      <c r="G82572" s="4" t="s">
        <v>277079</v>
      </c>
      <c r="H82572" s="93"/>
    </row>
    <row r="82573" spans="1:8">
      <c r="A82573" s="1" t="s">
        <v>66039</v>
      </c>
      <c r="B82573" s="1">
        <v>2713.2</v>
      </c>
      <c r="C82573" s="1">
        <v>16279.2</v>
      </c>
      <c r="D82573" s="2">
        <v>41498</v>
      </c>
      <c r="E82573" s="1" t="s">
        <v>66040</v>
      </c>
      <c r="F82573" s="4" t="s">
        <v>2</v>
      </c>
      <c r="G82573" s="4" t="s">
        <v>277079</v>
      </c>
      <c r="H82573" s="93"/>
    </row>
    <row r="82574" spans="1:8">
      <c r="A82574" s="1" t="s">
        <v>66041</v>
      </c>
      <c r="B82574" s="1">
        <v>61.2</v>
      </c>
      <c r="C82574" s="1">
        <v>2088.8000000000002</v>
      </c>
      <c r="D82574" s="2">
        <v>41498</v>
      </c>
      <c r="E82574" s="1" t="s">
        <v>66042</v>
      </c>
      <c r="F82574" s="4" t="s">
        <v>2</v>
      </c>
      <c r="G82574" s="4" t="s">
        <v>277079</v>
      </c>
      <c r="H82574" s="93"/>
    </row>
    <row r="82575" spans="1:8">
      <c r="A82575" s="1" t="s">
        <v>66043</v>
      </c>
      <c r="B82575" s="1">
        <v>23.2</v>
      </c>
      <c r="C82575" s="1">
        <v>687.3</v>
      </c>
      <c r="D82575" s="2">
        <v>41498</v>
      </c>
      <c r="E82575" s="1" t="s">
        <v>66044</v>
      </c>
      <c r="F82575" s="4" t="s">
        <v>2</v>
      </c>
      <c r="G82575" s="4" t="s">
        <v>277079</v>
      </c>
      <c r="H82575" s="93"/>
    </row>
    <row r="82576" spans="1:8">
      <c r="A82576" s="1" t="s">
        <v>66045</v>
      </c>
      <c r="B82576" s="1">
        <v>19</v>
      </c>
      <c r="C82576" s="1">
        <v>351</v>
      </c>
      <c r="D82576" s="2">
        <v>41498</v>
      </c>
      <c r="E82576" s="1" t="s">
        <v>66046</v>
      </c>
      <c r="F82576" s="4" t="s">
        <v>2</v>
      </c>
      <c r="G82576" s="4" t="s">
        <v>277079</v>
      </c>
      <c r="H82576" s="93"/>
    </row>
    <row r="82577" spans="1:8">
      <c r="A82577" s="1" t="s">
        <v>66047</v>
      </c>
      <c r="B82577" s="1">
        <v>67.450000000000017</v>
      </c>
      <c r="C82577" s="1">
        <v>3707.5500000000011</v>
      </c>
      <c r="D82577" s="2">
        <v>41498</v>
      </c>
      <c r="E82577" s="1" t="s">
        <v>66048</v>
      </c>
      <c r="F82577" s="4" t="s">
        <v>2</v>
      </c>
      <c r="G82577" s="4" t="s">
        <v>277079</v>
      </c>
      <c r="H82577" s="93"/>
    </row>
    <row r="82578" spans="1:8">
      <c r="A82578" s="1" t="s">
        <v>66049</v>
      </c>
      <c r="B82578" s="1">
        <v>18.2</v>
      </c>
      <c r="C82578" s="1">
        <v>862.8</v>
      </c>
      <c r="D82578" s="2">
        <v>41498</v>
      </c>
      <c r="E82578" s="1" t="s">
        <v>66050</v>
      </c>
      <c r="F82578" s="4" t="s">
        <v>2</v>
      </c>
      <c r="G82578" s="4" t="s">
        <v>277079</v>
      </c>
      <c r="H82578" s="93"/>
    </row>
    <row r="82579" spans="1:8">
      <c r="A82579" s="1" t="s">
        <v>66051</v>
      </c>
      <c r="B82579" s="1">
        <v>14.650000000000007</v>
      </c>
      <c r="C82579" s="1">
        <v>1326.35</v>
      </c>
      <c r="D82579" s="2">
        <v>41498</v>
      </c>
      <c r="E82579" s="1" t="s">
        <v>66052</v>
      </c>
      <c r="F82579" s="4" t="s">
        <v>2</v>
      </c>
      <c r="G82579" s="4" t="s">
        <v>277079</v>
      </c>
      <c r="H82579" s="93"/>
    </row>
    <row r="82580" spans="1:8">
      <c r="A82580" s="1" t="s">
        <v>66053</v>
      </c>
      <c r="B82580" s="1">
        <v>0</v>
      </c>
      <c r="C82580" s="1">
        <v>0</v>
      </c>
      <c r="D82580" s="2">
        <v>41498</v>
      </c>
      <c r="E82580" s="1" t="s">
        <v>66054</v>
      </c>
      <c r="F82580" s="4" t="s">
        <v>2</v>
      </c>
      <c r="G82580" s="4" t="s">
        <v>277079</v>
      </c>
      <c r="H82580" s="93"/>
    </row>
    <row r="82581" spans="1:8">
      <c r="A82581" s="1" t="s">
        <v>66055</v>
      </c>
      <c r="B82581" s="1">
        <v>35.749999999999993</v>
      </c>
      <c r="C82581" s="1">
        <v>1240.95</v>
      </c>
      <c r="D82581" s="2">
        <v>41498</v>
      </c>
      <c r="E82581" s="1" t="s">
        <v>66056</v>
      </c>
      <c r="F82581" s="4" t="s">
        <v>2</v>
      </c>
      <c r="G82581" s="4" t="s">
        <v>277079</v>
      </c>
      <c r="H82581" s="93"/>
    </row>
    <row r="82582" spans="1:8">
      <c r="A82582" s="1" t="s">
        <v>66057</v>
      </c>
      <c r="B82582" s="1">
        <v>0</v>
      </c>
      <c r="C82582" s="1">
        <v>0</v>
      </c>
      <c r="D82582" s="2">
        <v>41498</v>
      </c>
      <c r="E82582" s="1" t="s">
        <v>66058</v>
      </c>
      <c r="F82582" s="4" t="s">
        <v>2</v>
      </c>
      <c r="G82582" s="4" t="s">
        <v>277079</v>
      </c>
      <c r="H82582" s="93"/>
    </row>
    <row r="82583" spans="1:8">
      <c r="A82583" s="1" t="s">
        <v>66059</v>
      </c>
      <c r="B82583" s="1">
        <v>13.049999999999994</v>
      </c>
      <c r="C82583" s="1">
        <v>978.05</v>
      </c>
      <c r="D82583" s="2">
        <v>41498</v>
      </c>
      <c r="E82583" s="1" t="s">
        <v>66060</v>
      </c>
      <c r="F82583" s="4" t="s">
        <v>2</v>
      </c>
      <c r="G82583" s="4" t="s">
        <v>277079</v>
      </c>
      <c r="H82583" s="93"/>
    </row>
    <row r="82584" spans="1:8">
      <c r="A82584" s="1" t="s">
        <v>66061</v>
      </c>
      <c r="B82584" s="1">
        <v>740.89999999999986</v>
      </c>
      <c r="C82584" s="1">
        <v>7408.9999999999982</v>
      </c>
      <c r="D82584" s="2">
        <v>41498</v>
      </c>
      <c r="E82584" s="1" t="s">
        <v>66062</v>
      </c>
      <c r="F82584" s="4" t="s">
        <v>2</v>
      </c>
      <c r="G82584" s="4" t="s">
        <v>277079</v>
      </c>
      <c r="H82584" s="93"/>
    </row>
    <row r="82585" spans="1:8">
      <c r="A82585" s="1" t="s">
        <v>66063</v>
      </c>
      <c r="B82585" s="1">
        <v>257.10000000000008</v>
      </c>
      <c r="C82585" s="1">
        <v>13627.5</v>
      </c>
      <c r="D82585" s="2">
        <v>41498</v>
      </c>
      <c r="E82585" s="1" t="s">
        <v>66064</v>
      </c>
      <c r="F82585" s="4" t="s">
        <v>2</v>
      </c>
      <c r="G82585" s="4" t="s">
        <v>277079</v>
      </c>
      <c r="H82585" s="93"/>
    </row>
    <row r="82586" spans="1:8">
      <c r="A82586" s="1" t="s">
        <v>66065</v>
      </c>
      <c r="B82586" s="1">
        <v>43.800000000000011</v>
      </c>
      <c r="C82586" s="1">
        <v>4930.2000000000016</v>
      </c>
      <c r="D82586" s="2">
        <v>41498</v>
      </c>
      <c r="E82586" s="1" t="s">
        <v>66066</v>
      </c>
      <c r="F82586" s="4" t="s">
        <v>2</v>
      </c>
      <c r="G82586" s="4" t="s">
        <v>277079</v>
      </c>
      <c r="H82586" s="93"/>
    </row>
    <row r="82587" spans="1:8">
      <c r="A82587" s="1" t="s">
        <v>66067</v>
      </c>
      <c r="B82587" s="1">
        <v>73.5</v>
      </c>
      <c r="C82587" s="1">
        <v>8969.4999999999964</v>
      </c>
      <c r="D82587" s="2">
        <v>41498</v>
      </c>
      <c r="E82587" s="1" t="s">
        <v>66068</v>
      </c>
      <c r="F82587" s="4" t="s">
        <v>2</v>
      </c>
      <c r="G82587" s="4" t="s">
        <v>277079</v>
      </c>
      <c r="H82587" s="93"/>
    </row>
    <row r="82588" spans="1:8">
      <c r="A82588" s="1" t="s">
        <v>66069</v>
      </c>
      <c r="B82588" s="1">
        <v>254.10000000000002</v>
      </c>
      <c r="C82588" s="1">
        <v>9030.4590000000007</v>
      </c>
      <c r="D82588" s="2">
        <v>41498</v>
      </c>
      <c r="E82588" s="1" t="s">
        <v>66070</v>
      </c>
      <c r="F82588" s="4" t="s">
        <v>2</v>
      </c>
      <c r="G82588" s="4" t="s">
        <v>277079</v>
      </c>
      <c r="H82588" s="93"/>
    </row>
    <row r="82589" spans="1:8">
      <c r="A82589" s="1" t="s">
        <v>66071</v>
      </c>
      <c r="B82589" s="1">
        <v>24.8</v>
      </c>
      <c r="C82589" s="1">
        <v>1487.7520000000002</v>
      </c>
      <c r="D82589" s="2">
        <v>41498</v>
      </c>
      <c r="E82589" s="1" t="s">
        <v>66072</v>
      </c>
      <c r="F82589" s="4" t="s">
        <v>2</v>
      </c>
      <c r="G82589" s="4" t="s">
        <v>277079</v>
      </c>
      <c r="H82589" s="93"/>
    </row>
    <row r="82590" spans="1:8">
      <c r="A82590" s="1" t="s">
        <v>66073</v>
      </c>
      <c r="B82590" s="1">
        <v>178.90000000000003</v>
      </c>
      <c r="C82590" s="1">
        <v>3654.1000000000004</v>
      </c>
      <c r="D82590" s="2">
        <v>41498</v>
      </c>
      <c r="E82590" s="1" t="s">
        <v>66074</v>
      </c>
      <c r="F82590" s="4" t="s">
        <v>2</v>
      </c>
      <c r="G82590" s="4" t="s">
        <v>277079</v>
      </c>
      <c r="H82590" s="93"/>
    </row>
    <row r="82591" spans="1:8">
      <c r="A82591" s="1" t="s">
        <v>66075</v>
      </c>
      <c r="B82591" s="1">
        <v>228.89999999999998</v>
      </c>
      <c r="C82591" s="1">
        <v>1144.4999999999995</v>
      </c>
      <c r="D82591" s="2">
        <v>41498</v>
      </c>
      <c r="E82591" s="1" t="s">
        <v>66076</v>
      </c>
      <c r="F82591" s="4" t="s">
        <v>2</v>
      </c>
      <c r="G82591" s="4" t="s">
        <v>277079</v>
      </c>
      <c r="H82591" s="93"/>
    </row>
    <row r="82592" spans="1:8">
      <c r="A82592" s="1" t="s">
        <v>66077</v>
      </c>
      <c r="B82592" s="1">
        <v>882.59999999999991</v>
      </c>
      <c r="C82592" s="1">
        <v>43247.399999999994</v>
      </c>
      <c r="D82592" s="2">
        <v>41498</v>
      </c>
      <c r="E82592" s="1" t="s">
        <v>66078</v>
      </c>
      <c r="F82592" s="4" t="s">
        <v>2</v>
      </c>
      <c r="G82592" s="4" t="s">
        <v>277079</v>
      </c>
      <c r="H82592" s="93"/>
    </row>
    <row r="82593" spans="1:8">
      <c r="A82593" s="1" t="s">
        <v>66079</v>
      </c>
      <c r="B82593" s="1">
        <v>0</v>
      </c>
      <c r="C82593" s="1">
        <v>0</v>
      </c>
      <c r="D82593" s="2">
        <v>41498</v>
      </c>
      <c r="E82593" s="1" t="s">
        <v>66080</v>
      </c>
      <c r="F82593" s="4" t="s">
        <v>2</v>
      </c>
      <c r="G82593" s="4" t="s">
        <v>277079</v>
      </c>
      <c r="H82593" s="93"/>
    </row>
    <row r="82594" spans="1:8">
      <c r="A82594" s="1" t="s">
        <v>66081</v>
      </c>
      <c r="B82594" s="1">
        <v>1.4500000000000002</v>
      </c>
      <c r="C82594" s="1">
        <v>71.050000000000011</v>
      </c>
      <c r="D82594" s="2">
        <v>41498</v>
      </c>
      <c r="E82594" s="1" t="s">
        <v>66082</v>
      </c>
      <c r="F82594" s="4" t="s">
        <v>2</v>
      </c>
      <c r="G82594" s="4" t="s">
        <v>277079</v>
      </c>
      <c r="H82594" s="93"/>
    </row>
    <row r="82595" spans="1:8">
      <c r="A82595" s="1" t="s">
        <v>66083</v>
      </c>
      <c r="B82595" s="1">
        <v>-31.249999999999964</v>
      </c>
      <c r="C82595" s="1">
        <v>-3945.7499999999977</v>
      </c>
      <c r="D82595" s="2">
        <v>41498</v>
      </c>
      <c r="E82595" s="1" t="s">
        <v>66084</v>
      </c>
      <c r="F82595" s="4" t="s">
        <v>2</v>
      </c>
      <c r="G82595" s="4" t="s">
        <v>277079</v>
      </c>
      <c r="H82595" s="93"/>
    </row>
    <row r="82596" spans="1:8">
      <c r="A82596" s="1" t="s">
        <v>66085</v>
      </c>
      <c r="B82596" s="1">
        <v>19</v>
      </c>
      <c r="C82596" s="1">
        <v>799</v>
      </c>
      <c r="D82596" s="2">
        <v>41498</v>
      </c>
      <c r="E82596" s="1" t="s">
        <v>66086</v>
      </c>
      <c r="F82596" s="4" t="s">
        <v>2</v>
      </c>
      <c r="G82596" s="4" t="s">
        <v>277079</v>
      </c>
      <c r="H82596" s="93"/>
    </row>
    <row r="82597" spans="1:8">
      <c r="A82597" s="1" t="s">
        <v>66087</v>
      </c>
      <c r="B82597" s="1">
        <v>0</v>
      </c>
      <c r="C82597" s="1">
        <v>0</v>
      </c>
      <c r="D82597" s="2">
        <v>41498</v>
      </c>
      <c r="E82597" s="1" t="s">
        <v>66088</v>
      </c>
      <c r="F82597" s="4" t="s">
        <v>2</v>
      </c>
      <c r="G82597" s="4" t="s">
        <v>277079</v>
      </c>
      <c r="H82597" s="93"/>
    </row>
    <row r="82598" spans="1:8">
      <c r="A82598" s="1" t="s">
        <v>66089</v>
      </c>
      <c r="B82598" s="1">
        <v>327</v>
      </c>
      <c r="C82598" s="1">
        <v>42183.000000000007</v>
      </c>
      <c r="D82598" s="2">
        <v>41498</v>
      </c>
      <c r="E82598" s="1" t="s">
        <v>66090</v>
      </c>
      <c r="F82598" s="4" t="s">
        <v>2</v>
      </c>
      <c r="G82598" s="4" t="s">
        <v>277079</v>
      </c>
      <c r="H82598" s="93"/>
    </row>
    <row r="82599" spans="1:8">
      <c r="A82599" s="1" t="s">
        <v>66091</v>
      </c>
      <c r="B82599" s="1">
        <v>0</v>
      </c>
      <c r="C82599" s="1">
        <v>0</v>
      </c>
      <c r="D82599" s="2">
        <v>41498</v>
      </c>
      <c r="E82599" s="1" t="s">
        <v>66092</v>
      </c>
      <c r="F82599" s="4" t="s">
        <v>2</v>
      </c>
      <c r="G82599" s="4" t="s">
        <v>277079</v>
      </c>
      <c r="H82599" s="93"/>
    </row>
    <row r="82600" spans="1:8">
      <c r="A82600" s="1" t="s">
        <v>66093</v>
      </c>
      <c r="B82600" s="1">
        <v>-763</v>
      </c>
      <c r="C82600" s="1">
        <v>-16432.5</v>
      </c>
      <c r="D82600" s="2">
        <v>41498</v>
      </c>
      <c r="E82600" s="1" t="s">
        <v>66094</v>
      </c>
      <c r="F82600" s="4" t="s">
        <v>2</v>
      </c>
      <c r="G82600" s="4" t="s">
        <v>277079</v>
      </c>
      <c r="H82600" s="93"/>
    </row>
    <row r="82601" spans="1:8">
      <c r="A82601" s="1" t="s">
        <v>66095</v>
      </c>
      <c r="B82601" s="1">
        <v>183.10000000000002</v>
      </c>
      <c r="C82601" s="1">
        <v>6950.9000000000005</v>
      </c>
      <c r="D82601" s="2">
        <v>41498</v>
      </c>
      <c r="E82601" s="1" t="s">
        <v>66096</v>
      </c>
      <c r="F82601" s="4" t="s">
        <v>2</v>
      </c>
      <c r="G82601" s="4" t="s">
        <v>277079</v>
      </c>
      <c r="H82601" s="93"/>
    </row>
    <row r="82602" spans="1:8">
      <c r="A82602" s="1" t="s">
        <v>66097</v>
      </c>
      <c r="B82602" s="1">
        <v>265.00000000000017</v>
      </c>
      <c r="C82602" s="1">
        <v>13303.200000000003</v>
      </c>
      <c r="D82602" s="2">
        <v>41498</v>
      </c>
      <c r="E82602" s="1" t="s">
        <v>66098</v>
      </c>
      <c r="F82602" s="4" t="s">
        <v>2</v>
      </c>
      <c r="G82602" s="4" t="s">
        <v>277079</v>
      </c>
      <c r="H82602" s="93"/>
    </row>
    <row r="82603" spans="1:8">
      <c r="A82603" s="1" t="s">
        <v>66099</v>
      </c>
      <c r="B82603" s="1">
        <v>5.8000000000000025</v>
      </c>
      <c r="C82603" s="1">
        <v>139.19999999999996</v>
      </c>
      <c r="D82603" s="2">
        <v>41498</v>
      </c>
      <c r="E82603" s="1" t="s">
        <v>66100</v>
      </c>
      <c r="F82603" s="4" t="s">
        <v>2</v>
      </c>
      <c r="G82603" s="4" t="s">
        <v>277079</v>
      </c>
      <c r="H82603" s="93"/>
    </row>
    <row r="82604" spans="1:8">
      <c r="A82604" s="1" t="s">
        <v>66101</v>
      </c>
      <c r="B82604" s="1">
        <v>9.5</v>
      </c>
      <c r="C82604" s="1">
        <v>393.70000000000005</v>
      </c>
      <c r="D82604" s="2">
        <v>41498</v>
      </c>
      <c r="E82604" s="1" t="s">
        <v>66102</v>
      </c>
      <c r="F82604" s="4" t="s">
        <v>2</v>
      </c>
      <c r="G82604" s="4" t="s">
        <v>277079</v>
      </c>
      <c r="H82604" s="93"/>
    </row>
    <row r="82605" spans="1:8">
      <c r="A82605" s="1" t="s">
        <v>66103</v>
      </c>
      <c r="B82605" s="1">
        <v>0</v>
      </c>
      <c r="C82605" s="1">
        <v>0</v>
      </c>
      <c r="D82605" s="2">
        <v>41498</v>
      </c>
      <c r="E82605" s="1" t="s">
        <v>66104</v>
      </c>
      <c r="F82605" s="4" t="s">
        <v>2</v>
      </c>
      <c r="G82605" s="4" t="s">
        <v>277079</v>
      </c>
      <c r="H82605" s="93"/>
    </row>
    <row r="82606" spans="1:8">
      <c r="A82606" s="1" t="s">
        <v>66105</v>
      </c>
      <c r="B82606" s="1">
        <v>10.899999999999991</v>
      </c>
      <c r="C82606" s="1">
        <v>217.99999999999983</v>
      </c>
      <c r="D82606" s="2">
        <v>41498</v>
      </c>
      <c r="E82606" s="1" t="s">
        <v>66106</v>
      </c>
      <c r="F82606" s="4" t="s">
        <v>2</v>
      </c>
      <c r="G82606" s="4" t="s">
        <v>277079</v>
      </c>
      <c r="H82606" s="93"/>
    </row>
    <row r="82607" spans="1:8">
      <c r="A82607" s="1" t="s">
        <v>66107</v>
      </c>
      <c r="B82607" s="1">
        <v>34.15</v>
      </c>
      <c r="C82607" s="1">
        <v>1296.3499999999999</v>
      </c>
      <c r="D82607" s="2">
        <v>41498</v>
      </c>
      <c r="E82607" s="1" t="s">
        <v>66108</v>
      </c>
      <c r="F82607" s="4" t="s">
        <v>2</v>
      </c>
      <c r="G82607" s="4" t="s">
        <v>277079</v>
      </c>
      <c r="H82607" s="93"/>
    </row>
    <row r="82608" spans="1:8">
      <c r="A82608" s="1" t="s">
        <v>66109</v>
      </c>
      <c r="B82608" s="1">
        <v>239.8</v>
      </c>
      <c r="C82608" s="1">
        <v>1678.6</v>
      </c>
      <c r="D82608" s="2">
        <v>41498</v>
      </c>
      <c r="E82608" s="1" t="s">
        <v>66110</v>
      </c>
      <c r="F82608" s="4" t="s">
        <v>2</v>
      </c>
      <c r="G82608" s="4" t="s">
        <v>277079</v>
      </c>
      <c r="H82608" s="93"/>
    </row>
    <row r="82609" spans="1:8">
      <c r="A82609" s="1" t="s">
        <v>66111</v>
      </c>
      <c r="B82609" s="1">
        <v>-1.4500000000000011</v>
      </c>
      <c r="C82609" s="1">
        <v>-3623.5500000000025</v>
      </c>
      <c r="D82609" s="2">
        <v>41498</v>
      </c>
      <c r="E82609" s="1" t="s">
        <v>66112</v>
      </c>
      <c r="F82609" s="4" t="s">
        <v>2</v>
      </c>
      <c r="G82609" s="4" t="s">
        <v>277079</v>
      </c>
      <c r="H82609" s="93"/>
    </row>
    <row r="82610" spans="1:8">
      <c r="A82610" s="1" t="s">
        <v>66113</v>
      </c>
      <c r="B82610" s="1">
        <v>5.8000000000000007</v>
      </c>
      <c r="C82610" s="1">
        <v>58.000000000000007</v>
      </c>
      <c r="D82610" s="2">
        <v>41498</v>
      </c>
      <c r="E82610" s="1" t="s">
        <v>66114</v>
      </c>
      <c r="F82610" s="4" t="s">
        <v>2</v>
      </c>
      <c r="G82610" s="4" t="s">
        <v>277079</v>
      </c>
      <c r="H82610" s="93"/>
    </row>
    <row r="82611" spans="1:8">
      <c r="A82611" s="1" t="s">
        <v>66115</v>
      </c>
      <c r="B82611" s="1">
        <v>1.4499999999999993</v>
      </c>
      <c r="C82611" s="1">
        <v>71.050000000000011</v>
      </c>
      <c r="D82611" s="2">
        <v>41498</v>
      </c>
      <c r="E82611" s="1" t="s">
        <v>66116</v>
      </c>
      <c r="F82611" s="4" t="s">
        <v>2</v>
      </c>
      <c r="G82611" s="4" t="s">
        <v>277079</v>
      </c>
      <c r="H82611" s="93"/>
    </row>
    <row r="82612" spans="1:8">
      <c r="A82612" s="1" t="s">
        <v>66117</v>
      </c>
      <c r="B82612" s="1">
        <v>48</v>
      </c>
      <c r="C82612" s="1">
        <v>1588.5</v>
      </c>
      <c r="D82612" s="2">
        <v>41498</v>
      </c>
      <c r="E82612" s="1" t="s">
        <v>66118</v>
      </c>
      <c r="F82612" s="4" t="s">
        <v>2</v>
      </c>
      <c r="G82612" s="4" t="s">
        <v>277079</v>
      </c>
      <c r="H82612" s="93"/>
    </row>
    <row r="82613" spans="1:8">
      <c r="A82613" s="1" t="s">
        <v>66119</v>
      </c>
      <c r="B82613" s="1">
        <v>97.75</v>
      </c>
      <c r="C82613" s="1">
        <v>3593.2500000000005</v>
      </c>
      <c r="D82613" s="2">
        <v>41498</v>
      </c>
      <c r="E82613" s="1" t="s">
        <v>66120</v>
      </c>
      <c r="F82613" s="4" t="s">
        <v>2</v>
      </c>
      <c r="G82613" s="4" t="s">
        <v>277079</v>
      </c>
      <c r="H82613" s="93"/>
    </row>
    <row r="82614" spans="1:8">
      <c r="A82614" s="1" t="s">
        <v>66121</v>
      </c>
      <c r="B82614" s="1">
        <v>198.50000000000006</v>
      </c>
      <c r="C82614" s="1">
        <v>9121.5000000000036</v>
      </c>
      <c r="D82614" s="2">
        <v>41498</v>
      </c>
      <c r="E82614" s="1" t="s">
        <v>66122</v>
      </c>
      <c r="F82614" s="4" t="s">
        <v>2</v>
      </c>
      <c r="G82614" s="4" t="s">
        <v>277079</v>
      </c>
      <c r="H82614" s="93"/>
    </row>
    <row r="82615" spans="1:8">
      <c r="A82615" s="1" t="s">
        <v>66123</v>
      </c>
      <c r="B82615" s="1">
        <v>130.80000000000001</v>
      </c>
      <c r="C82615" s="1">
        <v>5886</v>
      </c>
      <c r="D82615" s="2">
        <v>41498</v>
      </c>
      <c r="E82615" s="1" t="s">
        <v>66124</v>
      </c>
      <c r="F82615" s="4" t="s">
        <v>2</v>
      </c>
      <c r="G82615" s="4" t="s">
        <v>277079</v>
      </c>
      <c r="H82615" s="93"/>
    </row>
    <row r="82616" spans="1:8">
      <c r="A82616" s="1" t="s">
        <v>66125</v>
      </c>
      <c r="B82616" s="1">
        <v>0</v>
      </c>
      <c r="C82616" s="1">
        <v>0</v>
      </c>
      <c r="D82616" s="2">
        <v>41498</v>
      </c>
      <c r="E82616" s="1" t="s">
        <v>66126</v>
      </c>
      <c r="F82616" s="4" t="s">
        <v>2</v>
      </c>
      <c r="G82616" s="4" t="s">
        <v>277079</v>
      </c>
      <c r="H82616" s="93"/>
    </row>
    <row r="82617" spans="1:8">
      <c r="A82617" s="1" t="s">
        <v>66127</v>
      </c>
      <c r="B82617" s="1">
        <v>1.4499999999999993</v>
      </c>
      <c r="C82617" s="1">
        <v>71.049999999999969</v>
      </c>
      <c r="D82617" s="2">
        <v>41498</v>
      </c>
      <c r="E82617" s="1" t="s">
        <v>66128</v>
      </c>
      <c r="F82617" s="4" t="s">
        <v>2</v>
      </c>
      <c r="G82617" s="4" t="s">
        <v>277079</v>
      </c>
      <c r="H82617" s="93"/>
    </row>
    <row r="82618" spans="1:8">
      <c r="A82618" s="1" t="s">
        <v>66129</v>
      </c>
      <c r="B82618" s="1">
        <v>207.10000000000002</v>
      </c>
      <c r="C82618" s="1">
        <v>10147.900000000001</v>
      </c>
      <c r="D82618" s="2">
        <v>41498</v>
      </c>
      <c r="E82618" s="1" t="s">
        <v>66130</v>
      </c>
      <c r="F82618" s="4" t="s">
        <v>2</v>
      </c>
      <c r="G82618" s="4" t="s">
        <v>277079</v>
      </c>
      <c r="H82618" s="93"/>
    </row>
    <row r="82619" spans="1:8">
      <c r="A82619" s="1" t="s">
        <v>66131</v>
      </c>
      <c r="B82619" s="1">
        <v>0</v>
      </c>
      <c r="C82619" s="1">
        <v>0</v>
      </c>
      <c r="D82619" s="2">
        <v>41498</v>
      </c>
      <c r="E82619" s="1" t="s">
        <v>66132</v>
      </c>
      <c r="F82619" s="4" t="s">
        <v>2</v>
      </c>
      <c r="G82619" s="4" t="s">
        <v>277079</v>
      </c>
      <c r="H82619" s="93"/>
    </row>
    <row r="82620" spans="1:8">
      <c r="A82620" s="1" t="s">
        <v>66133</v>
      </c>
      <c r="B82620" s="1">
        <v>10.900000000000006</v>
      </c>
      <c r="C82620" s="1">
        <v>752.10000000000036</v>
      </c>
      <c r="D82620" s="2">
        <v>41498</v>
      </c>
      <c r="E82620" s="1" t="s">
        <v>66134</v>
      </c>
      <c r="F82620" s="4" t="s">
        <v>2</v>
      </c>
      <c r="G82620" s="4" t="s">
        <v>277079</v>
      </c>
      <c r="H82620" s="93"/>
    </row>
    <row r="82621" spans="1:8">
      <c r="A82621" s="1" t="s">
        <v>66135</v>
      </c>
      <c r="B82621" s="1">
        <v>5.15</v>
      </c>
      <c r="C82621" s="1">
        <v>561.35</v>
      </c>
      <c r="D82621" s="2">
        <v>41498</v>
      </c>
      <c r="E82621" s="1" t="s">
        <v>66136</v>
      </c>
      <c r="F82621" s="4" t="s">
        <v>2</v>
      </c>
      <c r="G82621" s="4" t="s">
        <v>277079</v>
      </c>
      <c r="H82621" s="93"/>
    </row>
    <row r="82622" spans="1:8">
      <c r="A82622" s="1" t="s">
        <v>66137</v>
      </c>
      <c r="B82622" s="1">
        <v>0</v>
      </c>
      <c r="C82622" s="1">
        <v>0</v>
      </c>
      <c r="D82622" s="2">
        <v>41498</v>
      </c>
      <c r="E82622" s="1" t="s">
        <v>66138</v>
      </c>
      <c r="F82622" s="4" t="s">
        <v>2</v>
      </c>
      <c r="G82622" s="4" t="s">
        <v>277079</v>
      </c>
      <c r="H82622" s="93"/>
    </row>
    <row r="82623" spans="1:8">
      <c r="A82623" s="1" t="s">
        <v>66139</v>
      </c>
      <c r="B82623" s="1">
        <v>26.899999999999988</v>
      </c>
      <c r="C82623" s="1">
        <v>729.54999999999984</v>
      </c>
      <c r="D82623" s="2">
        <v>41498</v>
      </c>
      <c r="E82623" s="1" t="s">
        <v>66140</v>
      </c>
      <c r="F82623" s="4" t="s">
        <v>2</v>
      </c>
      <c r="G82623" s="4" t="s">
        <v>277079</v>
      </c>
      <c r="H82623" s="93"/>
    </row>
    <row r="82624" spans="1:8">
      <c r="A82624" s="1" t="s">
        <v>66141</v>
      </c>
      <c r="B82624" s="1">
        <v>6.6000000000000014</v>
      </c>
      <c r="C82624" s="1">
        <v>653.40000000000032</v>
      </c>
      <c r="D82624" s="2">
        <v>41498</v>
      </c>
      <c r="E82624" s="1" t="s">
        <v>66142</v>
      </c>
      <c r="F82624" s="4" t="s">
        <v>2</v>
      </c>
      <c r="G82624" s="4" t="s">
        <v>277079</v>
      </c>
      <c r="H82624" s="93"/>
    </row>
    <row r="82625" spans="1:8">
      <c r="A82625" s="1" t="s">
        <v>66143</v>
      </c>
      <c r="B82625" s="1">
        <v>0</v>
      </c>
      <c r="C82625" s="1">
        <v>0</v>
      </c>
      <c r="D82625" s="2">
        <v>41498</v>
      </c>
      <c r="E82625" s="1" t="s">
        <v>66144</v>
      </c>
      <c r="F82625" s="4" t="s">
        <v>2</v>
      </c>
      <c r="G82625" s="4" t="s">
        <v>277079</v>
      </c>
      <c r="H82625" s="93"/>
    </row>
    <row r="82626" spans="1:8">
      <c r="A82626" s="1" t="s">
        <v>66145</v>
      </c>
      <c r="B82626" s="1">
        <v>0</v>
      </c>
      <c r="C82626" s="1">
        <v>0</v>
      </c>
      <c r="D82626" s="2">
        <v>41498</v>
      </c>
      <c r="E82626" s="1" t="s">
        <v>66146</v>
      </c>
      <c r="F82626" s="4" t="s">
        <v>2</v>
      </c>
      <c r="G82626" s="4" t="s">
        <v>277079</v>
      </c>
      <c r="H82626" s="93"/>
    </row>
    <row r="82627" spans="1:8">
      <c r="A82627" s="1" t="s">
        <v>66147</v>
      </c>
      <c r="B82627" s="1">
        <v>65.399999999999977</v>
      </c>
      <c r="C82627" s="1">
        <v>817.49999999999977</v>
      </c>
      <c r="D82627" s="2">
        <v>41498</v>
      </c>
      <c r="E82627" s="1" t="s">
        <v>66148</v>
      </c>
      <c r="F82627" s="4" t="s">
        <v>2</v>
      </c>
      <c r="G82627" s="4" t="s">
        <v>277079</v>
      </c>
      <c r="H82627" s="93"/>
    </row>
    <row r="82628" spans="1:8">
      <c r="A82628" s="1" t="s">
        <v>66149</v>
      </c>
      <c r="B82628" s="1">
        <v>196.20000000000005</v>
      </c>
      <c r="C82628" s="1">
        <v>4905.0000000000027</v>
      </c>
      <c r="D82628" s="2">
        <v>41498</v>
      </c>
      <c r="E82628" s="1" t="s">
        <v>66150</v>
      </c>
      <c r="F82628" s="4" t="s">
        <v>2</v>
      </c>
      <c r="G82628" s="4" t="s">
        <v>277079</v>
      </c>
      <c r="H82628" s="93"/>
    </row>
    <row r="82629" spans="1:8">
      <c r="A82629" s="1" t="s">
        <v>66151</v>
      </c>
      <c r="B82629" s="1">
        <v>1438.9000000000005</v>
      </c>
      <c r="C82629" s="1">
        <v>44897.100000000006</v>
      </c>
      <c r="D82629" s="2">
        <v>41498</v>
      </c>
      <c r="E82629" s="1" t="s">
        <v>66152</v>
      </c>
      <c r="F82629" s="4" t="s">
        <v>2</v>
      </c>
      <c r="G82629" s="4" t="s">
        <v>277079</v>
      </c>
      <c r="H82629" s="93"/>
    </row>
    <row r="82630" spans="1:8">
      <c r="A82630" s="1" t="s">
        <v>66153</v>
      </c>
      <c r="B82630" s="1">
        <v>25.6</v>
      </c>
      <c r="C82630" s="1">
        <v>1640.4000000000008</v>
      </c>
      <c r="D82630" s="2">
        <v>41498</v>
      </c>
      <c r="E82630" s="1" t="s">
        <v>66154</v>
      </c>
      <c r="F82630" s="4" t="s">
        <v>2</v>
      </c>
      <c r="G82630" s="4" t="s">
        <v>277079</v>
      </c>
      <c r="H82630" s="93"/>
    </row>
    <row r="82631" spans="1:8">
      <c r="A82631" s="1" t="s">
        <v>66155</v>
      </c>
      <c r="B82631" s="1">
        <v>18.2</v>
      </c>
      <c r="C82631" s="1">
        <v>182</v>
      </c>
      <c r="D82631" s="2">
        <v>41498</v>
      </c>
      <c r="E82631" s="1" t="s">
        <v>66156</v>
      </c>
      <c r="F82631" s="4" t="s">
        <v>2</v>
      </c>
      <c r="G82631" s="4" t="s">
        <v>277079</v>
      </c>
      <c r="H82631" s="93"/>
    </row>
    <row r="82632" spans="1:8">
      <c r="A82632" s="1" t="s">
        <v>66157</v>
      </c>
      <c r="B82632" s="1">
        <v>146.19999999999993</v>
      </c>
      <c r="C82632" s="1">
        <v>1610.8000000000002</v>
      </c>
      <c r="D82632" s="2">
        <v>41498</v>
      </c>
      <c r="E82632" s="1" t="s">
        <v>66158</v>
      </c>
      <c r="F82632" s="4" t="s">
        <v>2</v>
      </c>
      <c r="G82632" s="4" t="s">
        <v>277079</v>
      </c>
      <c r="H82632" s="93"/>
    </row>
    <row r="82633" spans="1:8">
      <c r="A82633" s="1" t="s">
        <v>66159</v>
      </c>
      <c r="B82633" s="1">
        <v>545.00000000000011</v>
      </c>
      <c r="C82633" s="1">
        <v>5068.5000000000009</v>
      </c>
      <c r="D82633" s="2">
        <v>41498</v>
      </c>
      <c r="E82633" s="1" t="s">
        <v>66160</v>
      </c>
      <c r="F82633" s="4" t="s">
        <v>2</v>
      </c>
      <c r="G82633" s="4" t="s">
        <v>277079</v>
      </c>
      <c r="H82633" s="93"/>
    </row>
    <row r="82634" spans="1:8">
      <c r="A82634" s="1" t="s">
        <v>66161</v>
      </c>
      <c r="B82634" s="1">
        <v>107.89999999999996</v>
      </c>
      <c r="C82634" s="1">
        <v>3787.5</v>
      </c>
      <c r="D82634" s="2">
        <v>41498</v>
      </c>
      <c r="E82634" s="1" t="s">
        <v>66162</v>
      </c>
      <c r="F82634" s="4" t="s">
        <v>2</v>
      </c>
      <c r="G82634" s="4" t="s">
        <v>277079</v>
      </c>
      <c r="H82634" s="93"/>
    </row>
    <row r="82635" spans="1:8">
      <c r="A82635" s="1" t="s">
        <v>66163</v>
      </c>
      <c r="B82635" s="1">
        <v>129.50000000000009</v>
      </c>
      <c r="C82635" s="1">
        <v>7347.4999999999991</v>
      </c>
      <c r="D82635" s="2">
        <v>41498</v>
      </c>
      <c r="E82635" s="1" t="s">
        <v>66164</v>
      </c>
      <c r="F82635" s="4" t="s">
        <v>2</v>
      </c>
      <c r="G82635" s="4" t="s">
        <v>277079</v>
      </c>
      <c r="H82635" s="93"/>
    </row>
    <row r="82636" spans="1:8">
      <c r="A82636" s="1" t="s">
        <v>66165</v>
      </c>
      <c r="B82636" s="1">
        <v>-1.4499999999999993</v>
      </c>
      <c r="C82636" s="1">
        <v>-108.73549999999989</v>
      </c>
      <c r="D82636" s="2">
        <v>41498</v>
      </c>
      <c r="E82636" s="1" t="s">
        <v>66166</v>
      </c>
      <c r="F82636" s="4" t="s">
        <v>2</v>
      </c>
      <c r="G82636" s="4" t="s">
        <v>277079</v>
      </c>
      <c r="H82636" s="93"/>
    </row>
    <row r="82637" spans="1:8">
      <c r="A82637" s="1" t="s">
        <v>66167</v>
      </c>
      <c r="B82637" s="1">
        <v>37.199999999999989</v>
      </c>
      <c r="C82637" s="1">
        <v>1673.9999999999995</v>
      </c>
      <c r="D82637" s="2">
        <v>41498</v>
      </c>
      <c r="E82637" s="1" t="s">
        <v>66168</v>
      </c>
      <c r="F82637" s="4" t="s">
        <v>2</v>
      </c>
      <c r="G82637" s="4" t="s">
        <v>277079</v>
      </c>
      <c r="H82637" s="93"/>
    </row>
    <row r="82638" spans="1:8">
      <c r="A82638" s="1" t="s">
        <v>66169</v>
      </c>
      <c r="B82638" s="1">
        <v>130.79999999999998</v>
      </c>
      <c r="C82638" s="1">
        <v>3793.1999999999989</v>
      </c>
      <c r="D82638" s="2">
        <v>41498</v>
      </c>
      <c r="E82638" s="1" t="s">
        <v>66170</v>
      </c>
      <c r="F82638" s="4" t="s">
        <v>2</v>
      </c>
      <c r="G82638" s="4" t="s">
        <v>277079</v>
      </c>
      <c r="H82638" s="93"/>
    </row>
    <row r="82639" spans="1:8">
      <c r="A82639" s="1" t="s">
        <v>66171</v>
      </c>
      <c r="B82639" s="1">
        <v>0</v>
      </c>
      <c r="C82639" s="1">
        <v>0</v>
      </c>
      <c r="D82639" s="2">
        <v>41498</v>
      </c>
      <c r="E82639" s="1" t="s">
        <v>66172</v>
      </c>
      <c r="F82639" s="4" t="s">
        <v>2</v>
      </c>
      <c r="G82639" s="4" t="s">
        <v>277079</v>
      </c>
      <c r="H82639" s="93"/>
    </row>
    <row r="82640" spans="1:8">
      <c r="A82640" s="1" t="s">
        <v>66173</v>
      </c>
      <c r="B82640" s="1">
        <v>43.8</v>
      </c>
      <c r="C82640" s="1">
        <v>2650.2</v>
      </c>
      <c r="D82640" s="2">
        <v>41498</v>
      </c>
      <c r="E82640" s="1" t="s">
        <v>66174</v>
      </c>
      <c r="F82640" s="4" t="s">
        <v>2</v>
      </c>
      <c r="G82640" s="4" t="s">
        <v>277079</v>
      </c>
      <c r="H82640" s="93"/>
    </row>
    <row r="82641" spans="1:8">
      <c r="A82641" s="1" t="s">
        <v>66175</v>
      </c>
      <c r="B82641" s="1">
        <v>43.800000000000004</v>
      </c>
      <c r="C82641" s="1">
        <v>490.80000000000007</v>
      </c>
      <c r="D82641" s="2">
        <v>41498</v>
      </c>
      <c r="E82641" s="1" t="s">
        <v>66176</v>
      </c>
      <c r="F82641" s="4" t="s">
        <v>2</v>
      </c>
      <c r="G82641" s="4" t="s">
        <v>277079</v>
      </c>
      <c r="H82641" s="93"/>
    </row>
    <row r="82642" spans="1:8">
      <c r="A82642" s="1" t="s">
        <v>66177</v>
      </c>
      <c r="B82642" s="1">
        <v>12.400000000000009</v>
      </c>
      <c r="C82642" s="1">
        <v>483.60000000000059</v>
      </c>
      <c r="D82642" s="2">
        <v>41498</v>
      </c>
      <c r="E82642" s="1" t="s">
        <v>66178</v>
      </c>
      <c r="F82642" s="4" t="s">
        <v>2</v>
      </c>
      <c r="G82642" s="4" t="s">
        <v>277079</v>
      </c>
      <c r="H82642" s="93"/>
    </row>
    <row r="82643" spans="1:8">
      <c r="A82643" s="1" t="s">
        <v>66179</v>
      </c>
      <c r="B82643" s="1">
        <v>78.75</v>
      </c>
      <c r="C82643" s="1">
        <v>2860.25</v>
      </c>
      <c r="D82643" s="2">
        <v>41498</v>
      </c>
      <c r="E82643" s="1" t="s">
        <v>66180</v>
      </c>
      <c r="F82643" s="4" t="s">
        <v>2</v>
      </c>
      <c r="G82643" s="4" t="s">
        <v>277079</v>
      </c>
      <c r="H82643" s="93"/>
    </row>
    <row r="82644" spans="1:8">
      <c r="A82644" s="1" t="s">
        <v>66181</v>
      </c>
      <c r="B82644" s="1">
        <v>37.199999999999989</v>
      </c>
      <c r="C82644" s="1">
        <v>743.99999999999977</v>
      </c>
      <c r="D82644" s="2">
        <v>41498</v>
      </c>
      <c r="E82644" s="1" t="s">
        <v>66182</v>
      </c>
      <c r="F82644" s="4" t="s">
        <v>2</v>
      </c>
      <c r="G82644" s="4" t="s">
        <v>277079</v>
      </c>
      <c r="H82644" s="93"/>
    </row>
    <row r="82645" spans="1:8">
      <c r="A82645" s="1" t="s">
        <v>66183</v>
      </c>
      <c r="B82645" s="1">
        <v>56.2</v>
      </c>
      <c r="C82645" s="1">
        <v>2442</v>
      </c>
      <c r="D82645" s="2">
        <v>41498</v>
      </c>
      <c r="E82645" s="1" t="s">
        <v>66184</v>
      </c>
      <c r="F82645" s="4" t="s">
        <v>2</v>
      </c>
      <c r="G82645" s="4" t="s">
        <v>277079</v>
      </c>
      <c r="H82645" s="93"/>
    </row>
    <row r="82646" spans="1:8">
      <c r="A82646" s="1" t="s">
        <v>66185</v>
      </c>
      <c r="B82646" s="1">
        <v>0</v>
      </c>
      <c r="C82646" s="1">
        <v>0</v>
      </c>
      <c r="D82646" s="2">
        <v>41498</v>
      </c>
      <c r="E82646" s="1" t="s">
        <v>66186</v>
      </c>
      <c r="F82646" s="4" t="s">
        <v>2</v>
      </c>
      <c r="G82646" s="4" t="s">
        <v>277079</v>
      </c>
      <c r="H82646" s="93"/>
    </row>
    <row r="82647" spans="1:8">
      <c r="A82647" s="1" t="s">
        <v>66187</v>
      </c>
      <c r="B82647" s="1">
        <v>1.4500000000000002</v>
      </c>
      <c r="C82647" s="1">
        <v>288.5499999999999</v>
      </c>
      <c r="D82647" s="2">
        <v>41498</v>
      </c>
      <c r="E82647" s="1" t="s">
        <v>66188</v>
      </c>
      <c r="F82647" s="4" t="s">
        <v>2</v>
      </c>
      <c r="G82647" s="4" t="s">
        <v>277079</v>
      </c>
      <c r="H82647" s="93"/>
    </row>
    <row r="82648" spans="1:8">
      <c r="A82648" s="1" t="s">
        <v>66189</v>
      </c>
      <c r="B82648" s="1">
        <v>62.800000000000018</v>
      </c>
      <c r="C82648" s="1">
        <v>20481.649999999991</v>
      </c>
      <c r="D82648" s="2">
        <v>41498</v>
      </c>
      <c r="E82648" s="1" t="s">
        <v>66190</v>
      </c>
      <c r="F82648" s="4" t="s">
        <v>2</v>
      </c>
      <c r="G82648" s="4" t="s">
        <v>277079</v>
      </c>
      <c r="H82648" s="93"/>
    </row>
    <row r="82649" spans="1:8">
      <c r="A82649" s="1" t="s">
        <v>66191</v>
      </c>
      <c r="B82649" s="1">
        <v>0</v>
      </c>
      <c r="C82649" s="1">
        <v>0</v>
      </c>
      <c r="D82649" s="2">
        <v>41498</v>
      </c>
      <c r="E82649" s="1" t="s">
        <v>66192</v>
      </c>
      <c r="F82649" s="4" t="s">
        <v>2</v>
      </c>
      <c r="G82649" s="4" t="s">
        <v>277079</v>
      </c>
      <c r="H82649" s="93"/>
    </row>
    <row r="82650" spans="1:8">
      <c r="A82650" s="1" t="s">
        <v>66193</v>
      </c>
      <c r="B82650" s="1">
        <v>26.25</v>
      </c>
      <c r="C82650" s="1">
        <v>2217.25</v>
      </c>
      <c r="D82650" s="2">
        <v>41498</v>
      </c>
      <c r="E82650" s="1" t="s">
        <v>66194</v>
      </c>
      <c r="F82650" s="4" t="s">
        <v>2</v>
      </c>
      <c r="G82650" s="4" t="s">
        <v>277079</v>
      </c>
      <c r="H82650" s="93"/>
    </row>
    <row r="82651" spans="1:8">
      <c r="A82651" s="1" t="s">
        <v>66195</v>
      </c>
      <c r="B82651" s="1">
        <v>185.5</v>
      </c>
      <c r="C82651" s="1">
        <v>7205.5</v>
      </c>
      <c r="D82651" s="2">
        <v>41498</v>
      </c>
      <c r="E82651" s="1" t="s">
        <v>66196</v>
      </c>
      <c r="F82651" s="4" t="s">
        <v>2</v>
      </c>
      <c r="G82651" s="4" t="s">
        <v>277079</v>
      </c>
      <c r="H82651" s="93"/>
    </row>
    <row r="82652" spans="1:8">
      <c r="A82652" s="1" t="s">
        <v>66197</v>
      </c>
      <c r="B82652" s="1">
        <v>21.799999999999997</v>
      </c>
      <c r="C82652" s="1">
        <v>108.99999999999996</v>
      </c>
      <c r="D82652" s="2">
        <v>41498</v>
      </c>
      <c r="E82652" s="1" t="s">
        <v>66198</v>
      </c>
      <c r="F82652" s="4" t="s">
        <v>2</v>
      </c>
      <c r="G82652" s="4" t="s">
        <v>277079</v>
      </c>
      <c r="H82652" s="93"/>
    </row>
    <row r="82653" spans="1:8">
      <c r="A82653" s="1" t="s">
        <v>66199</v>
      </c>
      <c r="B82653" s="1">
        <v>161.30000000000001</v>
      </c>
      <c r="C82653" s="1">
        <v>2365</v>
      </c>
      <c r="D82653" s="2">
        <v>41498</v>
      </c>
      <c r="E82653" s="1" t="s">
        <v>66200</v>
      </c>
      <c r="F82653" s="4" t="s">
        <v>2</v>
      </c>
      <c r="G82653" s="4" t="s">
        <v>277079</v>
      </c>
      <c r="H82653" s="93"/>
    </row>
    <row r="82654" spans="1:8">
      <c r="A82654" s="1" t="s">
        <v>66201</v>
      </c>
      <c r="B82654" s="1">
        <v>0</v>
      </c>
      <c r="C82654" s="1">
        <v>0</v>
      </c>
      <c r="D82654" s="2">
        <v>41498</v>
      </c>
      <c r="E82654" s="1" t="s">
        <v>66202</v>
      </c>
      <c r="F82654" s="4" t="s">
        <v>2</v>
      </c>
      <c r="G82654" s="4" t="s">
        <v>277079</v>
      </c>
      <c r="H82654" s="93"/>
    </row>
    <row r="82655" spans="1:8">
      <c r="A82655" s="1" t="s">
        <v>66203</v>
      </c>
      <c r="B82655" s="1">
        <v>0</v>
      </c>
      <c r="C82655" s="1">
        <v>0</v>
      </c>
      <c r="D82655" s="2">
        <v>41498</v>
      </c>
      <c r="E82655" s="1" t="s">
        <v>66204</v>
      </c>
      <c r="F82655" s="4" t="s">
        <v>2</v>
      </c>
      <c r="G82655" s="4" t="s">
        <v>277079</v>
      </c>
      <c r="H82655" s="93"/>
    </row>
    <row r="82656" spans="1:8">
      <c r="A82656" s="1" t="s">
        <v>66205</v>
      </c>
      <c r="B82656" s="1">
        <v>8.0500000000000007</v>
      </c>
      <c r="C82656" s="1">
        <v>321.95000000000005</v>
      </c>
      <c r="D82656" s="2">
        <v>41498</v>
      </c>
      <c r="E82656" s="1" t="s">
        <v>66206</v>
      </c>
      <c r="F82656" s="4" t="s">
        <v>2</v>
      </c>
      <c r="G82656" s="4" t="s">
        <v>277079</v>
      </c>
      <c r="H82656" s="93"/>
    </row>
    <row r="82657" spans="1:8">
      <c r="A82657" s="1" t="s">
        <v>66207</v>
      </c>
      <c r="B82657" s="1">
        <v>127.05000000000001</v>
      </c>
      <c r="C82657" s="1">
        <v>3777</v>
      </c>
      <c r="D82657" s="2">
        <v>41498</v>
      </c>
      <c r="E82657" s="1" t="s">
        <v>66208</v>
      </c>
      <c r="F82657" s="4" t="s">
        <v>2</v>
      </c>
      <c r="G82657" s="4" t="s">
        <v>277079</v>
      </c>
      <c r="H82657" s="93"/>
    </row>
    <row r="82658" spans="1:8">
      <c r="A82658" s="1" t="s">
        <v>66209</v>
      </c>
      <c r="B82658" s="1">
        <v>0</v>
      </c>
      <c r="C82658" s="1">
        <v>0</v>
      </c>
      <c r="D82658" s="2">
        <v>41498</v>
      </c>
      <c r="E82658" s="1" t="s">
        <v>66210</v>
      </c>
      <c r="F82658" s="4" t="s">
        <v>2</v>
      </c>
      <c r="G82658" s="4" t="s">
        <v>277079</v>
      </c>
      <c r="H82658" s="93"/>
    </row>
    <row r="82659" spans="1:8">
      <c r="A82659" s="1" t="s">
        <v>66211</v>
      </c>
      <c r="B82659" s="1">
        <v>2.9000000000000128</v>
      </c>
      <c r="C82659" s="1">
        <v>287.10000000000082</v>
      </c>
      <c r="D82659" s="2">
        <v>41498</v>
      </c>
      <c r="E82659" s="1" t="s">
        <v>66212</v>
      </c>
      <c r="F82659" s="4" t="s">
        <v>2</v>
      </c>
      <c r="G82659" s="4" t="s">
        <v>277079</v>
      </c>
      <c r="H82659" s="93"/>
    </row>
    <row r="82660" spans="1:8">
      <c r="A82660" s="1" t="s">
        <v>66213</v>
      </c>
      <c r="B82660" s="1">
        <v>37.199999999999996</v>
      </c>
      <c r="C82660" s="1">
        <v>1326.7999999999997</v>
      </c>
      <c r="D82660" s="2">
        <v>41498</v>
      </c>
      <c r="E82660" s="1" t="s">
        <v>66214</v>
      </c>
      <c r="F82660" s="4" t="s">
        <v>2</v>
      </c>
      <c r="G82660" s="4" t="s">
        <v>277079</v>
      </c>
      <c r="H82660" s="93"/>
    </row>
    <row r="82661" spans="1:8">
      <c r="A82661" s="1" t="s">
        <v>66215</v>
      </c>
      <c r="B82661" s="1">
        <v>708.50000000000011</v>
      </c>
      <c r="C82661" s="1">
        <v>8774.5</v>
      </c>
      <c r="D82661" s="2">
        <v>41498</v>
      </c>
      <c r="E82661" s="1" t="s">
        <v>66216</v>
      </c>
      <c r="F82661" s="4" t="s">
        <v>2</v>
      </c>
      <c r="G82661" s="4" t="s">
        <v>277079</v>
      </c>
      <c r="H82661" s="93"/>
    </row>
    <row r="82662" spans="1:8">
      <c r="A82662" s="1" t="s">
        <v>66217</v>
      </c>
      <c r="B82662" s="1">
        <v>0</v>
      </c>
      <c r="C82662" s="1">
        <v>0</v>
      </c>
      <c r="D82662" s="2">
        <v>41498</v>
      </c>
      <c r="E82662" s="1" t="s">
        <v>66218</v>
      </c>
      <c r="F82662" s="4" t="s">
        <v>2</v>
      </c>
      <c r="G82662" s="4" t="s">
        <v>277079</v>
      </c>
      <c r="H82662" s="93"/>
    </row>
    <row r="82663" spans="1:8">
      <c r="A82663" s="1" t="s">
        <v>66219</v>
      </c>
      <c r="B82663" s="1">
        <v>0</v>
      </c>
      <c r="C82663" s="1">
        <v>0</v>
      </c>
      <c r="D82663" s="2">
        <v>41498</v>
      </c>
      <c r="E82663" s="1" t="s">
        <v>66220</v>
      </c>
      <c r="F82663" s="4" t="s">
        <v>2</v>
      </c>
      <c r="G82663" s="4" t="s">
        <v>277079</v>
      </c>
      <c r="H82663" s="93"/>
    </row>
    <row r="82664" spans="1:8">
      <c r="A82664" s="1" t="s">
        <v>66221</v>
      </c>
      <c r="B82664" s="1">
        <v>133.5</v>
      </c>
      <c r="C82664" s="1">
        <v>5388.5</v>
      </c>
      <c r="D82664" s="2">
        <v>41498</v>
      </c>
      <c r="E82664" s="1" t="s">
        <v>66222</v>
      </c>
      <c r="F82664" s="4" t="s">
        <v>2</v>
      </c>
      <c r="G82664" s="4" t="s">
        <v>277079</v>
      </c>
      <c r="H82664" s="93"/>
    </row>
    <row r="82665" spans="1:8">
      <c r="A82665" s="1" t="s">
        <v>66223</v>
      </c>
      <c r="B82665" s="1">
        <v>39.950000000000003</v>
      </c>
      <c r="C82665" s="1">
        <v>1406.55</v>
      </c>
      <c r="D82665" s="2">
        <v>41498</v>
      </c>
      <c r="E82665" s="1" t="s">
        <v>66224</v>
      </c>
      <c r="F82665" s="4" t="s">
        <v>2</v>
      </c>
      <c r="G82665" s="4" t="s">
        <v>277079</v>
      </c>
      <c r="H82665" s="93"/>
    </row>
    <row r="82666" spans="1:8">
      <c r="A82666" s="1" t="s">
        <v>66225</v>
      </c>
      <c r="B82666" s="1">
        <v>-10.900000000000034</v>
      </c>
      <c r="C82666" s="1">
        <v>-534.09999999999854</v>
      </c>
      <c r="D82666" s="2">
        <v>41498</v>
      </c>
      <c r="E82666" s="1" t="s">
        <v>66226</v>
      </c>
      <c r="F82666" s="4" t="s">
        <v>2</v>
      </c>
      <c r="G82666" s="4" t="s">
        <v>277079</v>
      </c>
      <c r="H82666" s="93"/>
    </row>
    <row r="82667" spans="1:8">
      <c r="A82667" s="1" t="s">
        <v>66227</v>
      </c>
      <c r="B82667" s="1">
        <v>17.400000000000002</v>
      </c>
      <c r="C82667" s="1">
        <v>707.60000000000014</v>
      </c>
      <c r="D82667" s="2">
        <v>41498</v>
      </c>
      <c r="E82667" s="1" t="s">
        <v>66228</v>
      </c>
      <c r="F82667" s="4" t="s">
        <v>2</v>
      </c>
      <c r="G82667" s="4" t="s">
        <v>277079</v>
      </c>
      <c r="H82667" s="93"/>
    </row>
    <row r="82668" spans="1:8">
      <c r="A82668" s="1" t="s">
        <v>66229</v>
      </c>
      <c r="B82668" s="1">
        <v>96.95</v>
      </c>
      <c r="C82668" s="1">
        <v>3884.0499999999997</v>
      </c>
      <c r="D82668" s="2">
        <v>41498</v>
      </c>
      <c r="E82668" s="1" t="s">
        <v>66230</v>
      </c>
      <c r="F82668" s="4" t="s">
        <v>2</v>
      </c>
      <c r="G82668" s="4" t="s">
        <v>277079</v>
      </c>
      <c r="H82668" s="93"/>
    </row>
    <row r="82669" spans="1:8">
      <c r="A82669" s="1" t="s">
        <v>66231</v>
      </c>
      <c r="B82669" s="1">
        <v>104.35</v>
      </c>
      <c r="C82669" s="1">
        <v>3842.6500000000005</v>
      </c>
      <c r="D82669" s="2">
        <v>41498</v>
      </c>
      <c r="E82669" s="1" t="s">
        <v>66232</v>
      </c>
      <c r="F82669" s="4" t="s">
        <v>2</v>
      </c>
      <c r="G82669" s="4" t="s">
        <v>277079</v>
      </c>
      <c r="H82669" s="93"/>
    </row>
    <row r="82670" spans="1:8">
      <c r="A82670" s="1" t="s">
        <v>66233</v>
      </c>
      <c r="B82670" s="1">
        <v>12.399999999999991</v>
      </c>
      <c r="C82670" s="1">
        <v>247.99999999999983</v>
      </c>
      <c r="D82670" s="2">
        <v>41498</v>
      </c>
      <c r="E82670" s="1" t="s">
        <v>66234</v>
      </c>
      <c r="F82670" s="4" t="s">
        <v>2</v>
      </c>
      <c r="G82670" s="4" t="s">
        <v>277079</v>
      </c>
      <c r="H82670" s="93"/>
    </row>
    <row r="82671" spans="1:8">
      <c r="A82671" s="1" t="s">
        <v>66235</v>
      </c>
      <c r="B82671" s="1">
        <v>219.90000000000003</v>
      </c>
      <c r="C82671" s="1">
        <v>15096.999999999993</v>
      </c>
      <c r="D82671" s="2">
        <v>41498</v>
      </c>
      <c r="E82671" s="1" t="s">
        <v>66236</v>
      </c>
      <c r="F82671" s="4" t="s">
        <v>2</v>
      </c>
      <c r="G82671" s="4" t="s">
        <v>277079</v>
      </c>
      <c r="H82671" s="93"/>
    </row>
    <row r="82672" spans="1:8">
      <c r="A82672" s="1" t="s">
        <v>66237</v>
      </c>
      <c r="B82672" s="1">
        <v>0</v>
      </c>
      <c r="C82672" s="1">
        <v>0</v>
      </c>
      <c r="D82672" s="2">
        <v>41498</v>
      </c>
      <c r="E82672" s="1" t="s">
        <v>66238</v>
      </c>
      <c r="F82672" s="4" t="s">
        <v>2</v>
      </c>
      <c r="G82672" s="4" t="s">
        <v>277079</v>
      </c>
      <c r="H82672" s="93"/>
    </row>
    <row r="82673" spans="1:8">
      <c r="A82673" s="1" t="s">
        <v>66239</v>
      </c>
      <c r="B82673" s="1">
        <v>18.850000000000001</v>
      </c>
      <c r="C82673" s="1">
        <v>735.15000000000009</v>
      </c>
      <c r="D82673" s="2">
        <v>41498</v>
      </c>
      <c r="E82673" s="1" t="s">
        <v>66240</v>
      </c>
      <c r="F82673" s="4" t="s">
        <v>2</v>
      </c>
      <c r="G82673" s="4" t="s">
        <v>277079</v>
      </c>
      <c r="H82673" s="93"/>
    </row>
    <row r="82674" spans="1:8">
      <c r="A82674" s="1" t="s">
        <v>66241</v>
      </c>
      <c r="B82674" s="1">
        <v>78.75</v>
      </c>
      <c r="C82674" s="1">
        <v>2794.2500000000005</v>
      </c>
      <c r="D82674" s="2">
        <v>41498</v>
      </c>
      <c r="E82674" s="1" t="s">
        <v>66242</v>
      </c>
      <c r="F82674" s="4" t="s">
        <v>2</v>
      </c>
      <c r="G82674" s="4" t="s">
        <v>277079</v>
      </c>
      <c r="H82674" s="93"/>
    </row>
    <row r="82675" spans="1:8">
      <c r="A82675" s="1" t="s">
        <v>66243</v>
      </c>
      <c r="B82675" s="1">
        <v>65.400000000000006</v>
      </c>
      <c r="C82675" s="1">
        <v>2763.1500000000005</v>
      </c>
      <c r="D82675" s="2">
        <v>41498</v>
      </c>
      <c r="E82675" s="1" t="s">
        <v>66244</v>
      </c>
      <c r="F82675" s="4" t="s">
        <v>2</v>
      </c>
      <c r="G82675" s="4" t="s">
        <v>277079</v>
      </c>
      <c r="H82675" s="93"/>
    </row>
    <row r="82676" spans="1:8">
      <c r="A82676" s="1" t="s">
        <v>66245</v>
      </c>
      <c r="B82676" s="1">
        <v>1449.4</v>
      </c>
      <c r="C82676" s="1">
        <v>19179.5</v>
      </c>
      <c r="D82676" s="2">
        <v>41498</v>
      </c>
      <c r="E82676" s="1" t="s">
        <v>66246</v>
      </c>
      <c r="F82676" s="4" t="s">
        <v>2</v>
      </c>
      <c r="G82676" s="4" t="s">
        <v>277079</v>
      </c>
      <c r="H82676" s="93"/>
    </row>
    <row r="82677" spans="1:8">
      <c r="A82677" s="1" t="s">
        <v>66247</v>
      </c>
      <c r="B82677" s="1">
        <v>31.4</v>
      </c>
      <c r="C82677" s="1">
        <v>3092.6000000000008</v>
      </c>
      <c r="D82677" s="2">
        <v>41498</v>
      </c>
      <c r="E82677" s="1" t="s">
        <v>66248</v>
      </c>
      <c r="F82677" s="4" t="s">
        <v>2</v>
      </c>
      <c r="G82677" s="4" t="s">
        <v>277079</v>
      </c>
      <c r="H82677" s="93"/>
    </row>
    <row r="82678" spans="1:8">
      <c r="A82678" s="1" t="s">
        <v>66249</v>
      </c>
      <c r="B82678" s="1">
        <v>1.4499999999999975</v>
      </c>
      <c r="C82678" s="1">
        <v>143.54999999999984</v>
      </c>
      <c r="D82678" s="2">
        <v>41498</v>
      </c>
      <c r="E82678" s="1" t="s">
        <v>66250</v>
      </c>
      <c r="F82678" s="4" t="s">
        <v>2</v>
      </c>
      <c r="G82678" s="4" t="s">
        <v>277079</v>
      </c>
      <c r="H82678" s="93"/>
    </row>
    <row r="82679" spans="1:8">
      <c r="A82679" s="1" t="s">
        <v>66251</v>
      </c>
      <c r="B82679" s="1">
        <v>74.400000000000006</v>
      </c>
      <c r="C82679" s="1">
        <v>4637.6000000000004</v>
      </c>
      <c r="D82679" s="2">
        <v>41498</v>
      </c>
      <c r="E82679" s="1" t="s">
        <v>66252</v>
      </c>
      <c r="F82679" s="4" t="s">
        <v>2</v>
      </c>
      <c r="G82679" s="4" t="s">
        <v>277079</v>
      </c>
      <c r="H82679" s="93"/>
    </row>
    <row r="82680" spans="1:8">
      <c r="A82680" s="1" t="s">
        <v>66253</v>
      </c>
      <c r="B82680" s="1">
        <v>10.149999999999999</v>
      </c>
      <c r="C82680" s="1">
        <v>395.84999999999991</v>
      </c>
      <c r="D82680" s="2">
        <v>41498</v>
      </c>
      <c r="E82680" s="1" t="s">
        <v>66254</v>
      </c>
      <c r="F82680" s="4" t="s">
        <v>2</v>
      </c>
      <c r="G82680" s="4" t="s">
        <v>277079</v>
      </c>
      <c r="H82680" s="93"/>
    </row>
    <row r="82681" spans="1:8">
      <c r="A82681" s="1" t="s">
        <v>66255</v>
      </c>
      <c r="B82681" s="1">
        <v>54.5</v>
      </c>
      <c r="C82681" s="1">
        <v>381.5</v>
      </c>
      <c r="D82681" s="2">
        <v>41498</v>
      </c>
      <c r="E82681" s="1" t="s">
        <v>66256</v>
      </c>
      <c r="F82681" s="4" t="s">
        <v>2</v>
      </c>
      <c r="G82681" s="4" t="s">
        <v>277079</v>
      </c>
      <c r="H82681" s="93"/>
    </row>
    <row r="82682" spans="1:8">
      <c r="A82682" s="1" t="s">
        <v>66257</v>
      </c>
      <c r="B82682" s="1">
        <v>105</v>
      </c>
      <c r="C82682" s="1">
        <v>4409.0000000000009</v>
      </c>
      <c r="D82682" s="2">
        <v>41498</v>
      </c>
      <c r="E82682" s="1" t="s">
        <v>66258</v>
      </c>
      <c r="F82682" s="4" t="s">
        <v>2</v>
      </c>
      <c r="G82682" s="4" t="s">
        <v>277079</v>
      </c>
      <c r="H82682" s="93"/>
    </row>
    <row r="82683" spans="1:8">
      <c r="A82683" s="1" t="s">
        <v>66259</v>
      </c>
      <c r="B82683" s="1">
        <v>111.60000000000002</v>
      </c>
      <c r="C82683" s="1">
        <v>3831.6000000000004</v>
      </c>
      <c r="D82683" s="2">
        <v>41498</v>
      </c>
      <c r="E82683" s="1" t="s">
        <v>66260</v>
      </c>
      <c r="F82683" s="4" t="s">
        <v>2</v>
      </c>
      <c r="G82683" s="4" t="s">
        <v>277079</v>
      </c>
      <c r="H82683" s="93"/>
    </row>
    <row r="82684" spans="1:8">
      <c r="A82684" s="1" t="s">
        <v>66261</v>
      </c>
      <c r="B82684" s="1">
        <v>5.15</v>
      </c>
      <c r="C82684" s="1">
        <v>180.25</v>
      </c>
      <c r="D82684" s="2">
        <v>41498</v>
      </c>
      <c r="E82684" s="1" t="s">
        <v>66262</v>
      </c>
      <c r="F82684" s="4" t="s">
        <v>2</v>
      </c>
      <c r="G82684" s="4" t="s">
        <v>277079</v>
      </c>
      <c r="H82684" s="93"/>
    </row>
    <row r="82685" spans="1:8">
      <c r="A82685" s="1" t="s">
        <v>66263</v>
      </c>
      <c r="B82685" s="1">
        <v>6.6</v>
      </c>
      <c r="C82685" s="1">
        <v>165</v>
      </c>
      <c r="D82685" s="2">
        <v>41498</v>
      </c>
      <c r="E82685" s="1" t="s">
        <v>66264</v>
      </c>
      <c r="F82685" s="4" t="s">
        <v>2</v>
      </c>
      <c r="G82685" s="4" t="s">
        <v>277079</v>
      </c>
      <c r="H82685" s="93"/>
    </row>
    <row r="82686" spans="1:8">
      <c r="A82686" s="1" t="s">
        <v>66265</v>
      </c>
      <c r="B82686" s="1">
        <v>2.9000000000000004</v>
      </c>
      <c r="C82686" s="1">
        <v>229.10000000000002</v>
      </c>
      <c r="D82686" s="2">
        <v>41498</v>
      </c>
      <c r="E82686" s="1" t="s">
        <v>66266</v>
      </c>
      <c r="F82686" s="4" t="s">
        <v>2</v>
      </c>
      <c r="G82686" s="4" t="s">
        <v>277079</v>
      </c>
      <c r="H82686" s="93"/>
    </row>
    <row r="82687" spans="1:8">
      <c r="A82687" s="1" t="s">
        <v>66267</v>
      </c>
      <c r="B82687" s="1">
        <v>6.6000000000000014</v>
      </c>
      <c r="C82687" s="1">
        <v>2330.8999999999992</v>
      </c>
      <c r="D82687" s="2">
        <v>41498</v>
      </c>
      <c r="E82687" s="1" t="s">
        <v>66268</v>
      </c>
      <c r="F82687" s="4" t="s">
        <v>2</v>
      </c>
      <c r="G82687" s="4" t="s">
        <v>277079</v>
      </c>
      <c r="H82687" s="93"/>
    </row>
    <row r="82688" spans="1:8">
      <c r="A82688" s="1" t="s">
        <v>66269</v>
      </c>
      <c r="B82688" s="1">
        <v>72.149999999999991</v>
      </c>
      <c r="C82688" s="1">
        <v>2668.85</v>
      </c>
      <c r="D82688" s="2">
        <v>41498</v>
      </c>
      <c r="E82688" s="1" t="s">
        <v>66270</v>
      </c>
      <c r="F82688" s="4" t="s">
        <v>2</v>
      </c>
      <c r="G82688" s="4" t="s">
        <v>277079</v>
      </c>
      <c r="H82688" s="93"/>
    </row>
    <row r="82689" spans="1:8">
      <c r="A82689" s="1" t="s">
        <v>66271</v>
      </c>
      <c r="B82689" s="1">
        <v>2.9</v>
      </c>
      <c r="C82689" s="1">
        <v>113.1</v>
      </c>
      <c r="D82689" s="2">
        <v>41498</v>
      </c>
      <c r="E82689" s="1" t="s">
        <v>66272</v>
      </c>
      <c r="F82689" s="4" t="s">
        <v>2</v>
      </c>
      <c r="G82689" s="4" t="s">
        <v>277079</v>
      </c>
      <c r="H82689" s="93"/>
    </row>
    <row r="82690" spans="1:8">
      <c r="A82690" s="1" t="s">
        <v>66273</v>
      </c>
      <c r="B82690" s="1">
        <v>6.6</v>
      </c>
      <c r="C82690" s="1">
        <v>521.40000000000009</v>
      </c>
      <c r="D82690" s="2">
        <v>41498</v>
      </c>
      <c r="E82690" s="1" t="s">
        <v>66274</v>
      </c>
      <c r="F82690" s="4" t="s">
        <v>2</v>
      </c>
      <c r="G82690" s="4" t="s">
        <v>277079</v>
      </c>
      <c r="H82690" s="93"/>
    </row>
    <row r="82691" spans="1:8">
      <c r="A82691" s="1" t="s">
        <v>66275</v>
      </c>
      <c r="B82691" s="1">
        <v>15.3</v>
      </c>
      <c r="C82691" s="1">
        <v>477.50000000000006</v>
      </c>
      <c r="D82691" s="2">
        <v>41498</v>
      </c>
      <c r="E82691" s="1" t="s">
        <v>66276</v>
      </c>
      <c r="F82691" s="4" t="s">
        <v>2</v>
      </c>
      <c r="G82691" s="4" t="s">
        <v>277079</v>
      </c>
      <c r="H82691" s="93"/>
    </row>
    <row r="82692" spans="1:8">
      <c r="A82692" s="1" t="s">
        <v>66277</v>
      </c>
      <c r="B82692" s="1">
        <v>-10.899999999999949</v>
      </c>
      <c r="C82692" s="1">
        <v>-130.80000000000041</v>
      </c>
      <c r="D82692" s="2">
        <v>41498</v>
      </c>
      <c r="E82692" s="1" t="s">
        <v>66278</v>
      </c>
      <c r="F82692" s="4" t="s">
        <v>2</v>
      </c>
      <c r="G82692" s="4" t="s">
        <v>277079</v>
      </c>
      <c r="H82692" s="93"/>
    </row>
    <row r="82693" spans="1:8">
      <c r="A82693" s="1" t="s">
        <v>66279</v>
      </c>
      <c r="B82693" s="1">
        <v>10.150000000000006</v>
      </c>
      <c r="C82693" s="1">
        <v>1773.3499999999985</v>
      </c>
      <c r="D82693" s="2">
        <v>41498</v>
      </c>
      <c r="E82693" s="1" t="s">
        <v>66280</v>
      </c>
      <c r="F82693" s="4" t="s">
        <v>2</v>
      </c>
      <c r="G82693" s="4" t="s">
        <v>277079</v>
      </c>
      <c r="H82693" s="93"/>
    </row>
    <row r="82694" spans="1:8">
      <c r="A82694" s="1" t="s">
        <v>66281</v>
      </c>
      <c r="B82694" s="1">
        <v>2.9</v>
      </c>
      <c r="C82694" s="1">
        <v>258.09999999999997</v>
      </c>
      <c r="D82694" s="2">
        <v>41498</v>
      </c>
      <c r="E82694" s="1" t="s">
        <v>66282</v>
      </c>
      <c r="F82694" s="4" t="s">
        <v>2</v>
      </c>
      <c r="G82694" s="4" t="s">
        <v>277079</v>
      </c>
      <c r="H82694" s="93"/>
    </row>
    <row r="82695" spans="1:8">
      <c r="A82695" s="1" t="s">
        <v>66283</v>
      </c>
      <c r="B82695" s="1">
        <v>130.80000000000007</v>
      </c>
      <c r="C82695" s="1">
        <v>1307.9999999999998</v>
      </c>
      <c r="D82695" s="2">
        <v>41498</v>
      </c>
      <c r="E82695" s="1" t="s">
        <v>66284</v>
      </c>
      <c r="F82695" s="4" t="s">
        <v>2</v>
      </c>
      <c r="G82695" s="4" t="s">
        <v>277079</v>
      </c>
      <c r="H82695" s="93"/>
    </row>
    <row r="82696" spans="1:8">
      <c r="A82696" s="1" t="s">
        <v>66285</v>
      </c>
      <c r="B82696" s="1">
        <v>72.149999999999991</v>
      </c>
      <c r="C82696" s="1">
        <v>2668.85</v>
      </c>
      <c r="D82696" s="2">
        <v>41498</v>
      </c>
      <c r="E82696" s="1" t="s">
        <v>66286</v>
      </c>
      <c r="F82696" s="4" t="s">
        <v>2</v>
      </c>
      <c r="G82696" s="4" t="s">
        <v>277079</v>
      </c>
      <c r="H82696" s="93"/>
    </row>
    <row r="82697" spans="1:8">
      <c r="A82697" s="1" t="s">
        <v>66287</v>
      </c>
      <c r="B82697" s="1">
        <v>76.30000000000004</v>
      </c>
      <c r="C82697" s="1">
        <v>981.00000000000045</v>
      </c>
      <c r="D82697" s="2">
        <v>41498</v>
      </c>
      <c r="E82697" s="1" t="s">
        <v>66288</v>
      </c>
      <c r="F82697" s="4" t="s">
        <v>2</v>
      </c>
      <c r="G82697" s="4" t="s">
        <v>277079</v>
      </c>
      <c r="H82697" s="93"/>
    </row>
    <row r="82698" spans="1:8">
      <c r="A82698" s="1" t="s">
        <v>66289</v>
      </c>
      <c r="B82698" s="1">
        <v>0</v>
      </c>
      <c r="C82698" s="1">
        <v>0</v>
      </c>
      <c r="D82698" s="2">
        <v>41498</v>
      </c>
      <c r="E82698" s="1" t="s">
        <v>66290</v>
      </c>
      <c r="F82698" s="4" t="s">
        <v>2</v>
      </c>
      <c r="G82698" s="4" t="s">
        <v>277079</v>
      </c>
      <c r="H82698" s="93"/>
    </row>
    <row r="82699" spans="1:8">
      <c r="A82699" s="1" t="s">
        <v>66291</v>
      </c>
      <c r="B82699" s="1">
        <v>58.3</v>
      </c>
      <c r="C82699" s="1">
        <v>2033.7000000000003</v>
      </c>
      <c r="D82699" s="2">
        <v>41498</v>
      </c>
      <c r="E82699" s="1" t="s">
        <v>66292</v>
      </c>
      <c r="F82699" s="4" t="s">
        <v>2</v>
      </c>
      <c r="G82699" s="4" t="s">
        <v>277079</v>
      </c>
      <c r="H82699" s="93"/>
    </row>
    <row r="82700" spans="1:8">
      <c r="A82700" s="1" t="s">
        <v>66293</v>
      </c>
      <c r="B82700" s="1">
        <v>0</v>
      </c>
      <c r="C82700" s="1">
        <v>0</v>
      </c>
      <c r="D82700" s="2">
        <v>41498</v>
      </c>
      <c r="E82700" s="1" t="s">
        <v>66294</v>
      </c>
      <c r="F82700" s="4" t="s">
        <v>2</v>
      </c>
      <c r="G82700" s="4" t="s">
        <v>277079</v>
      </c>
      <c r="H82700" s="93"/>
    </row>
    <row r="82701" spans="1:8">
      <c r="A82701" s="1" t="s">
        <v>66295</v>
      </c>
      <c r="B82701" s="1">
        <v>76.650000000000006</v>
      </c>
      <c r="C82701" s="1">
        <v>913</v>
      </c>
      <c r="D82701" s="2">
        <v>41498</v>
      </c>
      <c r="E82701" s="1" t="s">
        <v>66296</v>
      </c>
      <c r="F82701" s="4" t="s">
        <v>2</v>
      </c>
      <c r="G82701" s="4" t="s">
        <v>277079</v>
      </c>
      <c r="H82701" s="93"/>
    </row>
    <row r="82702" spans="1:8">
      <c r="A82702" s="1" t="s">
        <v>66297</v>
      </c>
      <c r="B82702" s="1">
        <v>0</v>
      </c>
      <c r="C82702" s="1">
        <v>0</v>
      </c>
      <c r="D82702" s="2">
        <v>41498</v>
      </c>
      <c r="E82702" s="1" t="s">
        <v>66298</v>
      </c>
      <c r="F82702" s="4" t="s">
        <v>2</v>
      </c>
      <c r="G82702" s="4" t="s">
        <v>277079</v>
      </c>
      <c r="H82702" s="93"/>
    </row>
    <row r="82703" spans="1:8">
      <c r="A82703" s="1" t="s">
        <v>66299</v>
      </c>
      <c r="B82703" s="1">
        <v>96.600000000000023</v>
      </c>
      <c r="C82703" s="1">
        <v>3616.0000000000009</v>
      </c>
      <c r="D82703" s="2">
        <v>41498</v>
      </c>
      <c r="E82703" s="1" t="s">
        <v>66300</v>
      </c>
      <c r="F82703" s="4" t="s">
        <v>2</v>
      </c>
      <c r="G82703" s="4" t="s">
        <v>277079</v>
      </c>
      <c r="H82703" s="93"/>
    </row>
    <row r="82704" spans="1:8">
      <c r="A82704" s="1" t="s">
        <v>66301</v>
      </c>
      <c r="B82704" s="1">
        <v>29.950000000000003</v>
      </c>
      <c r="C82704" s="1">
        <v>1868.6449999999995</v>
      </c>
      <c r="D82704" s="2">
        <v>41498</v>
      </c>
      <c r="E82704" s="1" t="s">
        <v>66302</v>
      </c>
      <c r="F82704" s="4" t="s">
        <v>2</v>
      </c>
      <c r="G82704" s="4" t="s">
        <v>277079</v>
      </c>
      <c r="H82704" s="93"/>
    </row>
    <row r="82705" spans="1:8">
      <c r="A82705" s="1" t="s">
        <v>66303</v>
      </c>
      <c r="B82705" s="1">
        <v>37.35</v>
      </c>
      <c r="C82705" s="1">
        <v>2414.0500000000002</v>
      </c>
      <c r="D82705" s="2">
        <v>41498</v>
      </c>
      <c r="E82705" s="1" t="s">
        <v>66304</v>
      </c>
      <c r="F82705" s="4" t="s">
        <v>2</v>
      </c>
      <c r="G82705" s="4" t="s">
        <v>277079</v>
      </c>
      <c r="H82705" s="93"/>
    </row>
    <row r="82706" spans="1:8">
      <c r="A82706" s="1" t="s">
        <v>66305</v>
      </c>
      <c r="B82706" s="1">
        <v>110.15</v>
      </c>
      <c r="C82706" s="1">
        <v>4200.8499999999995</v>
      </c>
      <c r="D82706" s="2">
        <v>41498</v>
      </c>
      <c r="E82706" s="1" t="s">
        <v>66306</v>
      </c>
      <c r="F82706" s="4" t="s">
        <v>2</v>
      </c>
      <c r="G82706" s="4" t="s">
        <v>277079</v>
      </c>
      <c r="H82706" s="93"/>
    </row>
    <row r="82707" spans="1:8">
      <c r="A82707" s="1" t="s">
        <v>66307</v>
      </c>
      <c r="B82707" s="1">
        <v>122.55000000000001</v>
      </c>
      <c r="C82707" s="1">
        <v>4808.45</v>
      </c>
      <c r="D82707" s="2">
        <v>41498</v>
      </c>
      <c r="E82707" s="1" t="s">
        <v>66308</v>
      </c>
      <c r="F82707" s="4" t="s">
        <v>2</v>
      </c>
      <c r="G82707" s="4" t="s">
        <v>277079</v>
      </c>
      <c r="H82707" s="93"/>
    </row>
    <row r="82708" spans="1:8">
      <c r="A82708" s="1" t="s">
        <v>66309</v>
      </c>
      <c r="B82708" s="1">
        <v>172.14999999999998</v>
      </c>
      <c r="C82708" s="1">
        <v>6370.8499999999995</v>
      </c>
      <c r="D82708" s="2">
        <v>41498</v>
      </c>
      <c r="E82708" s="1" t="s">
        <v>66310</v>
      </c>
      <c r="F82708" s="4" t="s">
        <v>2</v>
      </c>
      <c r="G82708" s="4" t="s">
        <v>277079</v>
      </c>
      <c r="H82708" s="93"/>
    </row>
    <row r="82709" spans="1:8">
      <c r="A82709" s="1" t="s">
        <v>66311</v>
      </c>
      <c r="B82709" s="1">
        <v>19</v>
      </c>
      <c r="C82709" s="1">
        <v>1551</v>
      </c>
      <c r="D82709" s="2">
        <v>41498</v>
      </c>
      <c r="E82709" s="1" t="s">
        <v>66312</v>
      </c>
      <c r="F82709" s="4" t="s">
        <v>2</v>
      </c>
      <c r="G82709" s="4" t="s">
        <v>277079</v>
      </c>
      <c r="H82709" s="93"/>
    </row>
    <row r="82710" spans="1:8">
      <c r="A82710" s="1" t="s">
        <v>66313</v>
      </c>
      <c r="B82710" s="1">
        <v>228.90000000000015</v>
      </c>
      <c r="C82710" s="1">
        <v>24034.500000000011</v>
      </c>
      <c r="D82710" s="2">
        <v>41498</v>
      </c>
      <c r="E82710" s="1" t="s">
        <v>66314</v>
      </c>
      <c r="F82710" s="4" t="s">
        <v>2</v>
      </c>
      <c r="G82710" s="4" t="s">
        <v>277079</v>
      </c>
      <c r="H82710" s="93"/>
    </row>
    <row r="82711" spans="1:8">
      <c r="A82711" s="1" t="s">
        <v>66315</v>
      </c>
      <c r="B82711" s="1">
        <v>0</v>
      </c>
      <c r="C82711" s="1">
        <v>0</v>
      </c>
      <c r="D82711" s="2">
        <v>41498</v>
      </c>
      <c r="E82711" s="1" t="s">
        <v>66316</v>
      </c>
      <c r="F82711" s="4" t="s">
        <v>2</v>
      </c>
      <c r="G82711" s="4" t="s">
        <v>277079</v>
      </c>
      <c r="H82711" s="93"/>
    </row>
    <row r="82712" spans="1:8">
      <c r="A82712" s="1" t="s">
        <v>66317</v>
      </c>
      <c r="B82712" s="1">
        <v>6.6</v>
      </c>
      <c r="C82712" s="1">
        <v>983.4</v>
      </c>
      <c r="D82712" s="2">
        <v>41498</v>
      </c>
      <c r="E82712" s="1" t="s">
        <v>66318</v>
      </c>
      <c r="F82712" s="4" t="s">
        <v>2</v>
      </c>
      <c r="G82712" s="4" t="s">
        <v>277079</v>
      </c>
      <c r="H82712" s="93"/>
    </row>
    <row r="82713" spans="1:8">
      <c r="A82713" s="1" t="s">
        <v>66319</v>
      </c>
      <c r="B82713" s="1">
        <v>62.000000000000007</v>
      </c>
      <c r="C82713" s="1">
        <v>2674</v>
      </c>
      <c r="D82713" s="2">
        <v>41498</v>
      </c>
      <c r="E82713" s="1" t="s">
        <v>66320</v>
      </c>
      <c r="F82713" s="4" t="s">
        <v>2</v>
      </c>
      <c r="G82713" s="4" t="s">
        <v>277079</v>
      </c>
      <c r="H82713" s="93"/>
    </row>
    <row r="82714" spans="1:8">
      <c r="A82714" s="1" t="s">
        <v>66321</v>
      </c>
      <c r="B82714" s="1">
        <v>24.799999999999997</v>
      </c>
      <c r="C82714" s="1">
        <v>1023.2000000000004</v>
      </c>
      <c r="D82714" s="2">
        <v>41498</v>
      </c>
      <c r="E82714" s="1" t="s">
        <v>66322</v>
      </c>
      <c r="F82714" s="4" t="s">
        <v>2</v>
      </c>
      <c r="G82714" s="4" t="s">
        <v>277079</v>
      </c>
      <c r="H82714" s="93"/>
    </row>
    <row r="82715" spans="1:8">
      <c r="A82715" s="1" t="s">
        <v>66323</v>
      </c>
      <c r="B82715" s="1">
        <v>32.699999999999996</v>
      </c>
      <c r="C82715" s="1">
        <v>1210.8</v>
      </c>
      <c r="D82715" s="2">
        <v>41498</v>
      </c>
      <c r="E82715" s="1" t="s">
        <v>66324</v>
      </c>
      <c r="F82715" s="4" t="s">
        <v>2</v>
      </c>
      <c r="G82715" s="4" t="s">
        <v>277079</v>
      </c>
      <c r="H82715" s="93"/>
    </row>
    <row r="82716" spans="1:8">
      <c r="A82716" s="1" t="s">
        <v>66325</v>
      </c>
      <c r="B82716" s="1">
        <v>48.749999999999993</v>
      </c>
      <c r="C82716" s="1">
        <v>1035.0499999999993</v>
      </c>
      <c r="D82716" s="2">
        <v>41498</v>
      </c>
      <c r="E82716" s="1" t="s">
        <v>66326</v>
      </c>
      <c r="F82716" s="4" t="s">
        <v>2</v>
      </c>
      <c r="G82716" s="4" t="s">
        <v>277079</v>
      </c>
      <c r="H82716" s="93"/>
    </row>
    <row r="82717" spans="1:8">
      <c r="A82717" s="1" t="s">
        <v>66327</v>
      </c>
      <c r="B82717" s="1">
        <v>5.8000000000000025</v>
      </c>
      <c r="C82717" s="1">
        <v>1415.2000000000005</v>
      </c>
      <c r="D82717" s="2">
        <v>41498</v>
      </c>
      <c r="E82717" s="1" t="s">
        <v>66328</v>
      </c>
      <c r="F82717" s="4" t="s">
        <v>2</v>
      </c>
      <c r="G82717" s="4" t="s">
        <v>277079</v>
      </c>
      <c r="H82717" s="93"/>
    </row>
    <row r="82718" spans="1:8">
      <c r="A82718" s="1" t="s">
        <v>66329</v>
      </c>
      <c r="B82718" s="1">
        <v>104.50000000000001</v>
      </c>
      <c r="C82718" s="1">
        <v>5793.7000000000007</v>
      </c>
      <c r="D82718" s="2">
        <v>41498</v>
      </c>
      <c r="E82718" s="1" t="s">
        <v>66330</v>
      </c>
      <c r="F82718" s="4" t="s">
        <v>2</v>
      </c>
      <c r="G82718" s="4" t="s">
        <v>277079</v>
      </c>
      <c r="H82718" s="93"/>
    </row>
    <row r="82719" spans="1:8">
      <c r="A82719" s="1" t="s">
        <v>66331</v>
      </c>
      <c r="B82719" s="1">
        <v>43.65</v>
      </c>
      <c r="C82719" s="1">
        <v>1447.85</v>
      </c>
      <c r="D82719" s="2">
        <v>41498</v>
      </c>
      <c r="E82719" s="1" t="s">
        <v>66332</v>
      </c>
      <c r="F82719" s="4" t="s">
        <v>2</v>
      </c>
      <c r="G82719" s="4" t="s">
        <v>277079</v>
      </c>
      <c r="H82719" s="93"/>
    </row>
    <row r="82720" spans="1:8">
      <c r="A82720" s="1" t="s">
        <v>66333</v>
      </c>
      <c r="B82720" s="1">
        <v>370.6</v>
      </c>
      <c r="C82720" s="1">
        <v>36689.4</v>
      </c>
      <c r="D82720" s="2">
        <v>41498</v>
      </c>
      <c r="E82720" s="1" t="s">
        <v>66334</v>
      </c>
      <c r="F82720" s="4" t="s">
        <v>2</v>
      </c>
      <c r="G82720" s="4" t="s">
        <v>277079</v>
      </c>
      <c r="H82720" s="93"/>
    </row>
    <row r="82721" spans="1:8">
      <c r="A82721" s="1" t="s">
        <v>66335</v>
      </c>
      <c r="B82721" s="1">
        <v>0</v>
      </c>
      <c r="C82721" s="1">
        <v>0</v>
      </c>
      <c r="D82721" s="2">
        <v>41498</v>
      </c>
      <c r="E82721" s="1" t="s">
        <v>66336</v>
      </c>
      <c r="F82721" s="4" t="s">
        <v>2</v>
      </c>
      <c r="G82721" s="4" t="s">
        <v>277079</v>
      </c>
      <c r="H82721" s="93"/>
    </row>
    <row r="82722" spans="1:8">
      <c r="A82722" s="1" t="s">
        <v>66337</v>
      </c>
      <c r="B82722" s="1">
        <v>501.40000000000009</v>
      </c>
      <c r="C82722" s="1">
        <v>2507</v>
      </c>
      <c r="D82722" s="2">
        <v>41498</v>
      </c>
      <c r="E82722" s="1" t="s">
        <v>66338</v>
      </c>
      <c r="F82722" s="4" t="s">
        <v>2</v>
      </c>
      <c r="G82722" s="4" t="s">
        <v>277079</v>
      </c>
      <c r="H82722" s="93"/>
    </row>
    <row r="82723" spans="1:8">
      <c r="A82723" s="1" t="s">
        <v>66339</v>
      </c>
      <c r="B82723" s="1">
        <v>0</v>
      </c>
      <c r="C82723" s="1">
        <v>0</v>
      </c>
      <c r="D82723" s="2">
        <v>41498</v>
      </c>
      <c r="E82723" s="1" t="s">
        <v>66340</v>
      </c>
      <c r="F82723" s="4" t="s">
        <v>2</v>
      </c>
      <c r="G82723" s="4" t="s">
        <v>277079</v>
      </c>
      <c r="H82723" s="93"/>
    </row>
    <row r="82724" spans="1:8">
      <c r="A82724" s="1" t="s">
        <v>66341</v>
      </c>
      <c r="B82724" s="1">
        <v>1.4499999999999993</v>
      </c>
      <c r="C82724" s="1">
        <v>100.04999999999995</v>
      </c>
      <c r="D82724" s="2">
        <v>41498</v>
      </c>
      <c r="E82724" s="1" t="s">
        <v>66342</v>
      </c>
      <c r="F82724" s="4" t="s">
        <v>2</v>
      </c>
      <c r="G82724" s="4" t="s">
        <v>277079</v>
      </c>
      <c r="H82724" s="93"/>
    </row>
    <row r="82725" spans="1:8">
      <c r="A82725" s="1" t="s">
        <v>66343</v>
      </c>
      <c r="B82725" s="1">
        <v>0</v>
      </c>
      <c r="C82725" s="1">
        <v>0</v>
      </c>
      <c r="D82725" s="2">
        <v>41498</v>
      </c>
      <c r="E82725" s="1" t="s">
        <v>66344</v>
      </c>
      <c r="F82725" s="4" t="s">
        <v>2</v>
      </c>
      <c r="G82725" s="4" t="s">
        <v>277079</v>
      </c>
      <c r="H82725" s="93"/>
    </row>
    <row r="82726" spans="1:8">
      <c r="A82726" s="1" t="s">
        <v>66345</v>
      </c>
      <c r="B82726" s="1">
        <v>4.3499999999999996</v>
      </c>
      <c r="C82726" s="1">
        <v>369.75</v>
      </c>
      <c r="D82726" s="2">
        <v>41498</v>
      </c>
      <c r="E82726" s="1" t="s">
        <v>66346</v>
      </c>
      <c r="F82726" s="4" t="s">
        <v>2</v>
      </c>
      <c r="G82726" s="4" t="s">
        <v>277079</v>
      </c>
      <c r="H82726" s="93"/>
    </row>
    <row r="82727" spans="1:8">
      <c r="A82727" s="1" t="s">
        <v>66347</v>
      </c>
      <c r="B82727" s="1">
        <v>34.949999999999996</v>
      </c>
      <c r="C82727" s="1">
        <v>1224.5500000000002</v>
      </c>
      <c r="D82727" s="2">
        <v>41498</v>
      </c>
      <c r="E82727" s="1" t="s">
        <v>66348</v>
      </c>
      <c r="F82727" s="4" t="s">
        <v>2</v>
      </c>
      <c r="G82727" s="4" t="s">
        <v>277079</v>
      </c>
      <c r="H82727" s="93"/>
    </row>
    <row r="82728" spans="1:8">
      <c r="A82728" s="1" t="s">
        <v>66349</v>
      </c>
      <c r="B82728" s="1">
        <v>144.69999999999999</v>
      </c>
      <c r="C82728" s="1">
        <v>1186.4999999999995</v>
      </c>
      <c r="D82728" s="2">
        <v>41498</v>
      </c>
      <c r="E82728" s="1" t="s">
        <v>66350</v>
      </c>
      <c r="F82728" s="4" t="s">
        <v>2</v>
      </c>
      <c r="G82728" s="4" t="s">
        <v>277079</v>
      </c>
      <c r="H82728" s="93"/>
    </row>
    <row r="82729" spans="1:8">
      <c r="A82729" s="1" t="s">
        <v>66351</v>
      </c>
      <c r="B82729" s="1">
        <v>152.60000000000002</v>
      </c>
      <c r="C82729" s="1">
        <v>9003.4000000000015</v>
      </c>
      <c r="D82729" s="2">
        <v>41498</v>
      </c>
      <c r="E82729" s="1" t="s">
        <v>66352</v>
      </c>
      <c r="F82729" s="4" t="s">
        <v>2</v>
      </c>
      <c r="G82729" s="4" t="s">
        <v>277079</v>
      </c>
      <c r="H82729" s="93"/>
    </row>
    <row r="82730" spans="1:8">
      <c r="A82730" s="1" t="s">
        <v>66353</v>
      </c>
      <c r="B82730" s="1">
        <v>207.89999999999998</v>
      </c>
      <c r="C82730" s="1">
        <v>9390.0000000000018</v>
      </c>
      <c r="D82730" s="2">
        <v>41498</v>
      </c>
      <c r="E82730" s="1" t="s">
        <v>66354</v>
      </c>
      <c r="F82730" s="4" t="s">
        <v>2</v>
      </c>
      <c r="G82730" s="4" t="s">
        <v>277079</v>
      </c>
      <c r="H82730" s="93"/>
    </row>
    <row r="82731" spans="1:8">
      <c r="A82731" s="1" t="s">
        <v>66355</v>
      </c>
      <c r="B82731" s="1">
        <v>280.65000000000009</v>
      </c>
      <c r="C82731" s="1">
        <v>4857.1835000000001</v>
      </c>
      <c r="D82731" s="2">
        <v>41498</v>
      </c>
      <c r="E82731" s="1" t="s">
        <v>66356</v>
      </c>
      <c r="F82731" s="4" t="s">
        <v>2</v>
      </c>
      <c r="G82731" s="4" t="s">
        <v>277079</v>
      </c>
      <c r="H82731" s="93"/>
    </row>
    <row r="82732" spans="1:8">
      <c r="A82732" s="1" t="s">
        <v>66357</v>
      </c>
      <c r="B82732" s="1">
        <v>309.35000000000002</v>
      </c>
      <c r="C82732" s="1">
        <v>11853.650000000001</v>
      </c>
      <c r="D82732" s="2">
        <v>41498</v>
      </c>
      <c r="E82732" s="1" t="s">
        <v>66358</v>
      </c>
      <c r="F82732" s="4" t="s">
        <v>2</v>
      </c>
      <c r="G82732" s="4" t="s">
        <v>277079</v>
      </c>
      <c r="H82732" s="93"/>
    </row>
    <row r="82733" spans="1:8">
      <c r="A82733" s="1" t="s">
        <v>66359</v>
      </c>
      <c r="B82733" s="1">
        <v>32.700000000000045</v>
      </c>
      <c r="C82733" s="1">
        <v>1275.3000000000018</v>
      </c>
      <c r="D82733" s="2">
        <v>41498</v>
      </c>
      <c r="E82733" s="1" t="s">
        <v>66360</v>
      </c>
      <c r="F82733" s="4" t="s">
        <v>2</v>
      </c>
      <c r="G82733" s="4" t="s">
        <v>277079</v>
      </c>
      <c r="H82733" s="93"/>
    </row>
    <row r="82734" spans="1:8">
      <c r="A82734" s="1" t="s">
        <v>66361</v>
      </c>
      <c r="B82734" s="1">
        <v>458.6</v>
      </c>
      <c r="C82734" s="1">
        <v>15401.499999999998</v>
      </c>
      <c r="D82734" s="2">
        <v>41498</v>
      </c>
      <c r="E82734" s="1" t="s">
        <v>66362</v>
      </c>
      <c r="F82734" s="4" t="s">
        <v>2</v>
      </c>
      <c r="G82734" s="4" t="s">
        <v>277079</v>
      </c>
      <c r="H82734" s="93"/>
    </row>
    <row r="82735" spans="1:8">
      <c r="A82735" s="1" t="s">
        <v>66363</v>
      </c>
      <c r="B82735" s="1">
        <v>0</v>
      </c>
      <c r="C82735" s="1">
        <v>0</v>
      </c>
      <c r="D82735" s="2">
        <v>41498</v>
      </c>
      <c r="E82735" s="1" t="s">
        <v>66364</v>
      </c>
      <c r="F82735" s="4" t="s">
        <v>2</v>
      </c>
      <c r="G82735" s="4" t="s">
        <v>277079</v>
      </c>
      <c r="H82735" s="93"/>
    </row>
    <row r="82736" spans="1:8">
      <c r="A82736" s="1" t="s">
        <v>66365</v>
      </c>
      <c r="B82736" s="1">
        <v>19.000000000000007</v>
      </c>
      <c r="C82736" s="1">
        <v>929.60000000000036</v>
      </c>
      <c r="D82736" s="2">
        <v>41498</v>
      </c>
      <c r="E82736" s="1" t="s">
        <v>66366</v>
      </c>
      <c r="F82736" s="4" t="s">
        <v>2</v>
      </c>
      <c r="G82736" s="4" t="s">
        <v>277079</v>
      </c>
      <c r="H82736" s="93"/>
    </row>
    <row r="82737" spans="1:8">
      <c r="A82737" s="1" t="s">
        <v>66367</v>
      </c>
      <c r="B82737" s="1">
        <v>61.999999999999993</v>
      </c>
      <c r="C82737" s="1">
        <v>20150</v>
      </c>
      <c r="D82737" s="2">
        <v>41498</v>
      </c>
      <c r="E82737" s="1" t="s">
        <v>66368</v>
      </c>
      <c r="F82737" s="4" t="s">
        <v>2</v>
      </c>
      <c r="G82737" s="4" t="s">
        <v>277079</v>
      </c>
      <c r="H82737" s="93"/>
    </row>
    <row r="82738" spans="1:8">
      <c r="A82738" s="1" t="s">
        <v>66369</v>
      </c>
      <c r="B82738" s="1">
        <v>297.70000000000005</v>
      </c>
      <c r="C82738" s="1">
        <v>14587.300000000001</v>
      </c>
      <c r="D82738" s="2">
        <v>41498</v>
      </c>
      <c r="E82738" s="1" t="s">
        <v>66370</v>
      </c>
      <c r="F82738" s="4" t="s">
        <v>2</v>
      </c>
      <c r="G82738" s="4" t="s">
        <v>277079</v>
      </c>
      <c r="H82738" s="93"/>
    </row>
    <row r="82739" spans="1:8">
      <c r="A82739" s="1" t="s">
        <v>66371</v>
      </c>
      <c r="B82739" s="1">
        <v>12.399999999999991</v>
      </c>
      <c r="C82739" s="1">
        <v>607.59999999999957</v>
      </c>
      <c r="D82739" s="2">
        <v>41498</v>
      </c>
      <c r="E82739" s="1" t="s">
        <v>66372</v>
      </c>
      <c r="F82739" s="4" t="s">
        <v>2</v>
      </c>
      <c r="G82739" s="4" t="s">
        <v>277079</v>
      </c>
      <c r="H82739" s="93"/>
    </row>
    <row r="82740" spans="1:8">
      <c r="A82740" s="1" t="s">
        <v>66373</v>
      </c>
      <c r="B82740" s="1">
        <v>-2.5999999999999801</v>
      </c>
      <c r="C82740" s="1">
        <v>-85.799999999999343</v>
      </c>
      <c r="D82740" s="2">
        <v>41498</v>
      </c>
      <c r="E82740" s="1" t="s">
        <v>66374</v>
      </c>
      <c r="F82740" s="4" t="s">
        <v>2</v>
      </c>
      <c r="G82740" s="4" t="s">
        <v>277079</v>
      </c>
      <c r="H82740" s="93"/>
    </row>
    <row r="82741" spans="1:8">
      <c r="A82741" s="1" t="s">
        <v>66375</v>
      </c>
      <c r="B82741" s="1">
        <v>38.5</v>
      </c>
      <c r="C82741" s="1">
        <v>1408</v>
      </c>
      <c r="D82741" s="2">
        <v>41498</v>
      </c>
      <c r="E82741" s="1" t="s">
        <v>66376</v>
      </c>
      <c r="F82741" s="4" t="s">
        <v>2</v>
      </c>
      <c r="G82741" s="4" t="s">
        <v>277079</v>
      </c>
      <c r="H82741" s="93"/>
    </row>
    <row r="82742" spans="1:8">
      <c r="A82742" s="1" t="s">
        <v>66377</v>
      </c>
      <c r="B82742" s="1">
        <v>45.099999999999994</v>
      </c>
      <c r="C82742" s="1">
        <v>1584.8999999999999</v>
      </c>
      <c r="D82742" s="2">
        <v>41498</v>
      </c>
      <c r="E82742" s="1" t="s">
        <v>66378</v>
      </c>
      <c r="F82742" s="4" t="s">
        <v>2</v>
      </c>
      <c r="G82742" s="4" t="s">
        <v>277079</v>
      </c>
      <c r="H82742" s="93"/>
    </row>
    <row r="82743" spans="1:8">
      <c r="A82743" s="1" t="s">
        <v>66379</v>
      </c>
      <c r="B82743" s="1">
        <v>0</v>
      </c>
      <c r="C82743" s="1">
        <v>0</v>
      </c>
      <c r="D82743" s="2">
        <v>41498</v>
      </c>
      <c r="E82743" s="1" t="s">
        <v>66380</v>
      </c>
      <c r="F82743" s="4" t="s">
        <v>2</v>
      </c>
      <c r="G82743" s="4" t="s">
        <v>277079</v>
      </c>
      <c r="H82743" s="93"/>
    </row>
    <row r="82744" spans="1:8">
      <c r="A82744" s="1" t="s">
        <v>66381</v>
      </c>
      <c r="B82744" s="1">
        <v>31.400000000000002</v>
      </c>
      <c r="C82744" s="1">
        <v>943.40000000000009</v>
      </c>
      <c r="D82744" s="2">
        <v>41498</v>
      </c>
      <c r="E82744" s="1" t="s">
        <v>66382</v>
      </c>
      <c r="F82744" s="4" t="s">
        <v>2</v>
      </c>
      <c r="G82744" s="4" t="s">
        <v>277079</v>
      </c>
      <c r="H82744" s="93"/>
    </row>
    <row r="82745" spans="1:8">
      <c r="A82745" s="1" t="s">
        <v>66383</v>
      </c>
      <c r="B82745" s="1">
        <v>88.250000000000028</v>
      </c>
      <c r="C82745" s="1">
        <v>3731.7500000000018</v>
      </c>
      <c r="D82745" s="2">
        <v>41498</v>
      </c>
      <c r="E82745" s="1" t="s">
        <v>66384</v>
      </c>
      <c r="F82745" s="4" t="s">
        <v>2</v>
      </c>
      <c r="G82745" s="4" t="s">
        <v>277079</v>
      </c>
      <c r="H82745" s="93"/>
    </row>
    <row r="82746" spans="1:8">
      <c r="A82746" s="1" t="s">
        <v>66385</v>
      </c>
      <c r="B82746" s="1">
        <v>222.90000000000009</v>
      </c>
      <c r="C82746" s="1">
        <v>6464.1</v>
      </c>
      <c r="D82746" s="2">
        <v>41498</v>
      </c>
      <c r="E82746" s="1" t="s">
        <v>66386</v>
      </c>
      <c r="F82746" s="4" t="s">
        <v>2</v>
      </c>
      <c r="G82746" s="4" t="s">
        <v>277079</v>
      </c>
      <c r="H82746" s="93"/>
    </row>
    <row r="82747" spans="1:8">
      <c r="A82747" s="1" t="s">
        <v>66387</v>
      </c>
      <c r="B82747" s="1">
        <v>37.199999999999989</v>
      </c>
      <c r="C82747" s="1">
        <v>5294.8000000000029</v>
      </c>
      <c r="D82747" s="2">
        <v>41498</v>
      </c>
      <c r="E82747" s="1" t="s">
        <v>66388</v>
      </c>
      <c r="F82747" s="4" t="s">
        <v>2</v>
      </c>
      <c r="G82747" s="4" t="s">
        <v>277079</v>
      </c>
      <c r="H82747" s="93"/>
    </row>
    <row r="82748" spans="1:8">
      <c r="A82748" s="1" t="s">
        <v>66389</v>
      </c>
      <c r="B82748" s="1">
        <v>109.00000000000001</v>
      </c>
      <c r="C82748" s="1">
        <v>5501.4000000000015</v>
      </c>
      <c r="D82748" s="2">
        <v>41498</v>
      </c>
      <c r="E82748" s="1" t="s">
        <v>66390</v>
      </c>
      <c r="F82748" s="4" t="s">
        <v>2</v>
      </c>
      <c r="G82748" s="4" t="s">
        <v>277079</v>
      </c>
      <c r="H82748" s="93"/>
    </row>
    <row r="82749" spans="1:8">
      <c r="A82749" s="1" t="s">
        <v>66391</v>
      </c>
      <c r="B82749" s="1">
        <v>0</v>
      </c>
      <c r="C82749" s="1">
        <v>0</v>
      </c>
      <c r="D82749" s="2">
        <v>41498</v>
      </c>
      <c r="E82749" s="1" t="s">
        <v>66392</v>
      </c>
      <c r="F82749" s="4" t="s">
        <v>2</v>
      </c>
      <c r="G82749" s="4" t="s">
        <v>277079</v>
      </c>
      <c r="H82749" s="93"/>
    </row>
    <row r="82750" spans="1:8">
      <c r="A82750" s="1" t="s">
        <v>66393</v>
      </c>
      <c r="B82750" s="1">
        <v>105.6</v>
      </c>
      <c r="C82750" s="1">
        <v>4947.1999999999989</v>
      </c>
      <c r="D82750" s="2">
        <v>41498</v>
      </c>
      <c r="E82750" s="1" t="s">
        <v>66394</v>
      </c>
      <c r="F82750" s="4" t="s">
        <v>2</v>
      </c>
      <c r="G82750" s="4" t="s">
        <v>277079</v>
      </c>
      <c r="H82750" s="93"/>
    </row>
    <row r="82751" spans="1:8">
      <c r="A82751" s="1" t="s">
        <v>66395</v>
      </c>
      <c r="B82751" s="1">
        <v>196.20000000000002</v>
      </c>
      <c r="C82751" s="1">
        <v>13537.800000000001</v>
      </c>
      <c r="D82751" s="2">
        <v>41498</v>
      </c>
      <c r="E82751" s="1" t="s">
        <v>66396</v>
      </c>
      <c r="F82751" s="4" t="s">
        <v>2</v>
      </c>
      <c r="G82751" s="4" t="s">
        <v>277079</v>
      </c>
      <c r="H82751" s="93"/>
    </row>
    <row r="82752" spans="1:8">
      <c r="A82752" s="1" t="s">
        <v>66397</v>
      </c>
      <c r="B82752" s="1">
        <v>84.699999999999989</v>
      </c>
      <c r="C82752" s="1">
        <v>7807.7000000000007</v>
      </c>
      <c r="D82752" s="2">
        <v>41498</v>
      </c>
      <c r="E82752" s="1" t="s">
        <v>66398</v>
      </c>
      <c r="F82752" s="4" t="s">
        <v>2</v>
      </c>
      <c r="G82752" s="4" t="s">
        <v>277079</v>
      </c>
      <c r="H82752" s="93"/>
    </row>
    <row r="82753" spans="1:8">
      <c r="A82753" s="1" t="s">
        <v>66399</v>
      </c>
      <c r="B82753" s="1">
        <v>1.45</v>
      </c>
      <c r="C82753" s="1">
        <v>42.05</v>
      </c>
      <c r="D82753" s="2">
        <v>41498</v>
      </c>
      <c r="E82753" s="1" t="s">
        <v>66400</v>
      </c>
      <c r="F82753" s="4" t="s">
        <v>2</v>
      </c>
      <c r="G82753" s="4" t="s">
        <v>277079</v>
      </c>
      <c r="H82753" s="93"/>
    </row>
    <row r="82754" spans="1:8">
      <c r="A82754" s="1" t="s">
        <v>66401</v>
      </c>
      <c r="B82754" s="1">
        <v>0</v>
      </c>
      <c r="C82754" s="1">
        <v>0</v>
      </c>
      <c r="D82754" s="2">
        <v>41498</v>
      </c>
      <c r="E82754" s="1" t="s">
        <v>66402</v>
      </c>
      <c r="F82754" s="4" t="s">
        <v>2</v>
      </c>
      <c r="G82754" s="4" t="s">
        <v>277079</v>
      </c>
      <c r="H82754" s="93"/>
    </row>
    <row r="82755" spans="1:8">
      <c r="A82755" s="1" t="s">
        <v>66403</v>
      </c>
      <c r="B82755" s="1">
        <v>61.999999999999993</v>
      </c>
      <c r="C82755" s="1">
        <v>2170</v>
      </c>
      <c r="D82755" s="2">
        <v>41498</v>
      </c>
      <c r="E82755" s="1" t="s">
        <v>66404</v>
      </c>
      <c r="F82755" s="4" t="s">
        <v>2</v>
      </c>
      <c r="G82755" s="4" t="s">
        <v>277079</v>
      </c>
      <c r="H82755" s="93"/>
    </row>
    <row r="82756" spans="1:8">
      <c r="A82756" s="1" t="s">
        <v>66405</v>
      </c>
      <c r="B82756" s="1">
        <v>0</v>
      </c>
      <c r="C82756" s="1">
        <v>0</v>
      </c>
      <c r="D82756" s="2">
        <v>41498</v>
      </c>
      <c r="E82756" s="1" t="s">
        <v>66406</v>
      </c>
      <c r="F82756" s="4" t="s">
        <v>2</v>
      </c>
      <c r="G82756" s="4" t="s">
        <v>277079</v>
      </c>
      <c r="H82756" s="93"/>
    </row>
    <row r="82757" spans="1:8">
      <c r="A82757" s="1" t="s">
        <v>66407</v>
      </c>
      <c r="B82757" s="1">
        <v>16.100000000000001</v>
      </c>
      <c r="C82757" s="1">
        <v>479.00000000000006</v>
      </c>
      <c r="D82757" s="2">
        <v>41498</v>
      </c>
      <c r="E82757" s="1" t="s">
        <v>66408</v>
      </c>
      <c r="F82757" s="4" t="s">
        <v>2</v>
      </c>
      <c r="G82757" s="4" t="s">
        <v>277079</v>
      </c>
      <c r="H82757" s="93"/>
    </row>
    <row r="82758" spans="1:8">
      <c r="A82758" s="1" t="s">
        <v>66409</v>
      </c>
      <c r="B82758" s="1">
        <v>0</v>
      </c>
      <c r="C82758" s="1">
        <v>0</v>
      </c>
      <c r="D82758" s="2">
        <v>41498</v>
      </c>
      <c r="E82758" s="1" t="s">
        <v>66410</v>
      </c>
      <c r="F82758" s="4" t="s">
        <v>2</v>
      </c>
      <c r="G82758" s="4" t="s">
        <v>277079</v>
      </c>
      <c r="H82758" s="93"/>
    </row>
    <row r="82759" spans="1:8">
      <c r="A82759" s="1" t="s">
        <v>66411</v>
      </c>
      <c r="B82759" s="1">
        <v>0</v>
      </c>
      <c r="C82759" s="1">
        <v>0</v>
      </c>
      <c r="D82759" s="2">
        <v>41498</v>
      </c>
      <c r="E82759" s="1" t="s">
        <v>66412</v>
      </c>
      <c r="F82759" s="4" t="s">
        <v>2</v>
      </c>
      <c r="G82759" s="4" t="s">
        <v>277079</v>
      </c>
      <c r="H82759" s="93"/>
    </row>
    <row r="82760" spans="1:8">
      <c r="A82760" s="1" t="s">
        <v>66413</v>
      </c>
      <c r="B82760" s="1">
        <v>0</v>
      </c>
      <c r="C82760" s="1">
        <v>0</v>
      </c>
      <c r="D82760" s="2">
        <v>41498</v>
      </c>
      <c r="E82760" s="1" t="s">
        <v>66414</v>
      </c>
      <c r="F82760" s="4" t="s">
        <v>2</v>
      </c>
      <c r="G82760" s="4" t="s">
        <v>277079</v>
      </c>
      <c r="H82760" s="93"/>
    </row>
    <row r="82761" spans="1:8">
      <c r="A82761" s="1" t="s">
        <v>66415</v>
      </c>
      <c r="B82761" s="1">
        <v>250.70000000000005</v>
      </c>
      <c r="C82761" s="1">
        <v>2507.0000000000009</v>
      </c>
      <c r="D82761" s="2">
        <v>41498</v>
      </c>
      <c r="E82761" s="1" t="s">
        <v>66416</v>
      </c>
      <c r="F82761" s="4" t="s">
        <v>2</v>
      </c>
      <c r="G82761" s="4" t="s">
        <v>277079</v>
      </c>
      <c r="H82761" s="93"/>
    </row>
    <row r="82762" spans="1:8">
      <c r="A82762" s="1" t="s">
        <v>66417</v>
      </c>
      <c r="B82762" s="1">
        <v>86.800000000000011</v>
      </c>
      <c r="C82762" s="1">
        <v>3757.2000000000003</v>
      </c>
      <c r="D82762" s="2">
        <v>41498</v>
      </c>
      <c r="E82762" s="1" t="s">
        <v>66418</v>
      </c>
      <c r="F82762" s="4" t="s">
        <v>2</v>
      </c>
      <c r="G82762" s="4" t="s">
        <v>277079</v>
      </c>
      <c r="H82762" s="93"/>
    </row>
    <row r="82763" spans="1:8">
      <c r="A82763" s="1" t="s">
        <v>66419</v>
      </c>
      <c r="B82763" s="1">
        <v>65.399999999999466</v>
      </c>
      <c r="C82763" s="1">
        <v>3531.6000000000095</v>
      </c>
      <c r="D82763" s="2">
        <v>41498</v>
      </c>
      <c r="E82763" s="1" t="s">
        <v>66420</v>
      </c>
      <c r="F82763" s="4" t="s">
        <v>2</v>
      </c>
      <c r="G82763" s="4" t="s">
        <v>277079</v>
      </c>
      <c r="H82763" s="93"/>
    </row>
    <row r="82764" spans="1:8">
      <c r="A82764" s="1" t="s">
        <v>66421</v>
      </c>
      <c r="B82764" s="1">
        <v>201.10000000000002</v>
      </c>
      <c r="C82764" s="1">
        <v>5831.9</v>
      </c>
      <c r="D82764" s="2">
        <v>41498</v>
      </c>
      <c r="E82764" s="1" t="s">
        <v>66422</v>
      </c>
      <c r="F82764" s="4" t="s">
        <v>2</v>
      </c>
      <c r="G82764" s="4" t="s">
        <v>277079</v>
      </c>
      <c r="H82764" s="93"/>
    </row>
    <row r="82765" spans="1:8">
      <c r="A82765" s="1" t="s">
        <v>66423</v>
      </c>
      <c r="B82765" s="1">
        <v>12.400000000000002</v>
      </c>
      <c r="C82765" s="1">
        <v>2015.0000000000005</v>
      </c>
      <c r="D82765" s="2">
        <v>41498</v>
      </c>
      <c r="E82765" s="1" t="s">
        <v>66424</v>
      </c>
      <c r="F82765" s="4" t="s">
        <v>2</v>
      </c>
      <c r="G82765" s="4" t="s">
        <v>277079</v>
      </c>
      <c r="H82765" s="93"/>
    </row>
    <row r="82766" spans="1:8">
      <c r="A82766" s="1" t="s">
        <v>66425</v>
      </c>
      <c r="B82766" s="1">
        <v>163.49999999999997</v>
      </c>
      <c r="C82766" s="1">
        <v>2648.7</v>
      </c>
      <c r="D82766" s="2">
        <v>41498</v>
      </c>
      <c r="E82766" s="1" t="s">
        <v>66426</v>
      </c>
      <c r="F82766" s="4" t="s">
        <v>2</v>
      </c>
      <c r="G82766" s="4" t="s">
        <v>277079</v>
      </c>
      <c r="H82766" s="93"/>
    </row>
    <row r="82767" spans="1:8">
      <c r="A82767" s="1" t="s">
        <v>66427</v>
      </c>
      <c r="B82767" s="1">
        <v>0</v>
      </c>
      <c r="C82767" s="1">
        <v>0</v>
      </c>
      <c r="D82767" s="2">
        <v>41498</v>
      </c>
      <c r="E82767" s="1" t="s">
        <v>66428</v>
      </c>
      <c r="F82767" s="4" t="s">
        <v>2</v>
      </c>
      <c r="G82767" s="4" t="s">
        <v>277079</v>
      </c>
      <c r="H82767" s="93"/>
    </row>
    <row r="82768" spans="1:8">
      <c r="A82768" s="1" t="s">
        <v>66429</v>
      </c>
      <c r="B82768" s="1">
        <v>143.19999999999999</v>
      </c>
      <c r="C82768" s="1">
        <v>30058.800000000003</v>
      </c>
      <c r="D82768" s="2">
        <v>41498</v>
      </c>
      <c r="E82768" s="1" t="s">
        <v>66430</v>
      </c>
      <c r="F82768" s="4" t="s">
        <v>2</v>
      </c>
      <c r="G82768" s="4" t="s">
        <v>277079</v>
      </c>
      <c r="H82768" s="93"/>
    </row>
    <row r="82769" spans="1:8">
      <c r="A82769" s="1" t="s">
        <v>66431</v>
      </c>
      <c r="B82769" s="1">
        <v>275.50000000000006</v>
      </c>
      <c r="C82769" s="1">
        <v>2240</v>
      </c>
      <c r="D82769" s="2">
        <v>41498</v>
      </c>
      <c r="E82769" s="1" t="s">
        <v>66432</v>
      </c>
      <c r="F82769" s="4" t="s">
        <v>2</v>
      </c>
      <c r="G82769" s="4" t="s">
        <v>277079</v>
      </c>
      <c r="H82769" s="93"/>
    </row>
    <row r="82770" spans="1:8">
      <c r="A82770" s="1" t="s">
        <v>66433</v>
      </c>
      <c r="B82770" s="1">
        <v>79.299999999999983</v>
      </c>
      <c r="C82770" s="1">
        <v>5520.6999999999989</v>
      </c>
      <c r="D82770" s="2">
        <v>41498</v>
      </c>
      <c r="E82770" s="1" t="s">
        <v>66434</v>
      </c>
      <c r="F82770" s="4" t="s">
        <v>2</v>
      </c>
      <c r="G82770" s="4" t="s">
        <v>277079</v>
      </c>
      <c r="H82770" s="93"/>
    </row>
    <row r="82771" spans="1:8">
      <c r="A82771" s="1" t="s">
        <v>66435</v>
      </c>
      <c r="B82771" s="1">
        <v>62</v>
      </c>
      <c r="C82771" s="1">
        <v>1984</v>
      </c>
      <c r="D82771" s="2">
        <v>41498</v>
      </c>
      <c r="E82771" s="1" t="s">
        <v>66436</v>
      </c>
      <c r="F82771" s="4" t="s">
        <v>2</v>
      </c>
      <c r="G82771" s="4" t="s">
        <v>277079</v>
      </c>
      <c r="H82771" s="93"/>
    </row>
    <row r="82772" spans="1:8">
      <c r="A82772" s="1" t="s">
        <v>66437</v>
      </c>
      <c r="B82772" s="1">
        <v>132.05000000000001</v>
      </c>
      <c r="C82772" s="1">
        <v>10471.600000000002</v>
      </c>
      <c r="D82772" s="2">
        <v>41498</v>
      </c>
      <c r="E82772" s="1" t="s">
        <v>66438</v>
      </c>
      <c r="F82772" s="4" t="s">
        <v>2</v>
      </c>
      <c r="G82772" s="4" t="s">
        <v>277079</v>
      </c>
      <c r="H82772" s="93"/>
    </row>
    <row r="82773" spans="1:8">
      <c r="A82773" s="1" t="s">
        <v>66439</v>
      </c>
      <c r="B82773" s="1">
        <v>45.099999999999994</v>
      </c>
      <c r="C82773" s="1">
        <v>1533.3999999999999</v>
      </c>
      <c r="D82773" s="2">
        <v>41498</v>
      </c>
      <c r="E82773" s="1" t="s">
        <v>66440</v>
      </c>
      <c r="F82773" s="4" t="s">
        <v>2</v>
      </c>
      <c r="G82773" s="4" t="s">
        <v>277079</v>
      </c>
      <c r="H82773" s="93"/>
    </row>
    <row r="82774" spans="1:8">
      <c r="A82774" s="1" t="s">
        <v>66441</v>
      </c>
      <c r="B82774" s="1">
        <v>109.4</v>
      </c>
      <c r="C82774" s="1">
        <v>4001.2000000000016</v>
      </c>
      <c r="D82774" s="2">
        <v>41498</v>
      </c>
      <c r="E82774" s="1" t="s">
        <v>66442</v>
      </c>
      <c r="F82774" s="4" t="s">
        <v>2</v>
      </c>
      <c r="G82774" s="4" t="s">
        <v>277079</v>
      </c>
      <c r="H82774" s="93"/>
    </row>
    <row r="82775" spans="1:8">
      <c r="A82775" s="1" t="s">
        <v>66443</v>
      </c>
      <c r="B82775" s="1">
        <v>243.59999999999997</v>
      </c>
      <c r="C82775" s="1">
        <v>6729.1000000000022</v>
      </c>
      <c r="D82775" s="2">
        <v>41498</v>
      </c>
      <c r="E82775" s="1" t="s">
        <v>66444</v>
      </c>
      <c r="F82775" s="4" t="s">
        <v>2</v>
      </c>
      <c r="G82775" s="4" t="s">
        <v>277079</v>
      </c>
      <c r="H82775" s="93"/>
    </row>
    <row r="82776" spans="1:8">
      <c r="A82776" s="1" t="s">
        <v>66445</v>
      </c>
      <c r="B82776" s="1">
        <v>0</v>
      </c>
      <c r="C82776" s="1">
        <v>0</v>
      </c>
      <c r="D82776" s="2">
        <v>41498</v>
      </c>
      <c r="E82776" s="1" t="s">
        <v>66446</v>
      </c>
      <c r="F82776" s="4" t="s">
        <v>2</v>
      </c>
      <c r="G82776" s="4" t="s">
        <v>277079</v>
      </c>
      <c r="H82776" s="93"/>
    </row>
    <row r="82777" spans="1:8">
      <c r="A82777" s="1" t="s">
        <v>66447</v>
      </c>
      <c r="B82777" s="1">
        <v>98.000000000000014</v>
      </c>
      <c r="C82777" s="1">
        <v>2962.6000000000004</v>
      </c>
      <c r="D82777" s="2">
        <v>41498</v>
      </c>
      <c r="E82777" s="1" t="s">
        <v>66448</v>
      </c>
      <c r="F82777" s="4" t="s">
        <v>2</v>
      </c>
      <c r="G82777" s="4" t="s">
        <v>277079</v>
      </c>
      <c r="H82777" s="93"/>
    </row>
    <row r="82778" spans="1:8">
      <c r="A82778" s="1" t="s">
        <v>66449</v>
      </c>
      <c r="B82778" s="1">
        <v>0</v>
      </c>
      <c r="C82778" s="1">
        <v>0</v>
      </c>
      <c r="D82778" s="2">
        <v>41498</v>
      </c>
      <c r="E82778" s="1" t="s">
        <v>66450</v>
      </c>
      <c r="F82778" s="4" t="s">
        <v>2</v>
      </c>
      <c r="G82778" s="4" t="s">
        <v>277079</v>
      </c>
      <c r="H82778" s="93"/>
    </row>
    <row r="82779" spans="1:8">
      <c r="A82779" s="1" t="s">
        <v>66451</v>
      </c>
      <c r="B82779" s="1">
        <v>-4.3499999999999996</v>
      </c>
      <c r="C82779" s="1">
        <v>-271.14999999999998</v>
      </c>
      <c r="D82779" s="2">
        <v>41498</v>
      </c>
      <c r="E82779" s="1" t="s">
        <v>66452</v>
      </c>
      <c r="F82779" s="4" t="s">
        <v>2</v>
      </c>
      <c r="G82779" s="4" t="s">
        <v>277079</v>
      </c>
      <c r="H82779" s="93"/>
    </row>
    <row r="82780" spans="1:8">
      <c r="A82780" s="1" t="s">
        <v>66453</v>
      </c>
      <c r="B82780" s="1">
        <v>0</v>
      </c>
      <c r="C82780" s="1">
        <v>0</v>
      </c>
      <c r="D82780" s="2">
        <v>41498</v>
      </c>
      <c r="E82780" s="1" t="s">
        <v>66454</v>
      </c>
      <c r="F82780" s="4" t="s">
        <v>2</v>
      </c>
      <c r="G82780" s="4" t="s">
        <v>277079</v>
      </c>
      <c r="H82780" s="93"/>
    </row>
    <row r="82781" spans="1:8">
      <c r="A82781" s="1" t="s">
        <v>66455</v>
      </c>
      <c r="B82781" s="1">
        <v>65.399999999999949</v>
      </c>
      <c r="C82781" s="1">
        <v>850.19999999999914</v>
      </c>
      <c r="D82781" s="2">
        <v>41498</v>
      </c>
      <c r="E82781" s="1" t="s">
        <v>66456</v>
      </c>
      <c r="F82781" s="4" t="s">
        <v>2</v>
      </c>
      <c r="G82781" s="4" t="s">
        <v>277079</v>
      </c>
      <c r="H82781" s="93"/>
    </row>
    <row r="82782" spans="1:8">
      <c r="A82782" s="1" t="s">
        <v>66457</v>
      </c>
      <c r="B82782" s="1">
        <v>-6.6000000000000014</v>
      </c>
      <c r="C82782" s="1">
        <v>-165</v>
      </c>
      <c r="D82782" s="2">
        <v>41498</v>
      </c>
      <c r="E82782" s="1" t="s">
        <v>66458</v>
      </c>
      <c r="F82782" s="4" t="s">
        <v>2</v>
      </c>
      <c r="G82782" s="4" t="s">
        <v>277079</v>
      </c>
      <c r="H82782" s="93"/>
    </row>
    <row r="82783" spans="1:8">
      <c r="A82783" s="1" t="s">
        <v>66459</v>
      </c>
      <c r="B82783" s="1">
        <v>38.5</v>
      </c>
      <c r="C82783" s="1">
        <v>1210</v>
      </c>
      <c r="D82783" s="2">
        <v>41498</v>
      </c>
      <c r="E82783" s="1" t="s">
        <v>66460</v>
      </c>
      <c r="F82783" s="4" t="s">
        <v>2</v>
      </c>
      <c r="G82783" s="4" t="s">
        <v>277079</v>
      </c>
      <c r="H82783" s="93"/>
    </row>
    <row r="82784" spans="1:8">
      <c r="A82784" s="1" t="s">
        <v>66461</v>
      </c>
      <c r="B82784" s="1">
        <v>12.399999999999999</v>
      </c>
      <c r="C82784" s="1">
        <v>483.59999999999997</v>
      </c>
      <c r="D82784" s="2">
        <v>41498</v>
      </c>
      <c r="E82784" s="1" t="s">
        <v>66462</v>
      </c>
      <c r="F82784" s="4" t="s">
        <v>2</v>
      </c>
      <c r="G82784" s="4" t="s">
        <v>277079</v>
      </c>
      <c r="H82784" s="93"/>
    </row>
    <row r="82785" spans="1:8">
      <c r="A82785" s="1" t="s">
        <v>66463</v>
      </c>
      <c r="B82785" s="1">
        <v>45.5</v>
      </c>
      <c r="C82785" s="1">
        <v>227.49999999999994</v>
      </c>
      <c r="D82785" s="2">
        <v>41498</v>
      </c>
      <c r="E82785" s="1" t="s">
        <v>66464</v>
      </c>
      <c r="F82785" s="4" t="s">
        <v>2</v>
      </c>
      <c r="G82785" s="4" t="s">
        <v>277079</v>
      </c>
      <c r="H82785" s="93"/>
    </row>
    <row r="82786" spans="1:8">
      <c r="A82786" s="1" t="s">
        <v>66465</v>
      </c>
      <c r="B82786" s="1">
        <v>211.60000000000002</v>
      </c>
      <c r="C82786" s="1">
        <v>2488</v>
      </c>
      <c r="D82786" s="2">
        <v>41498</v>
      </c>
      <c r="E82786" s="1" t="s">
        <v>66466</v>
      </c>
      <c r="F82786" s="4" t="s">
        <v>2</v>
      </c>
      <c r="G82786" s="4" t="s">
        <v>277079</v>
      </c>
      <c r="H82786" s="93"/>
    </row>
    <row r="82787" spans="1:8">
      <c r="A82787" s="1" t="s">
        <v>66467</v>
      </c>
      <c r="B82787" s="1">
        <v>294.29999999999995</v>
      </c>
      <c r="C82787" s="1">
        <v>5886</v>
      </c>
      <c r="D82787" s="2">
        <v>41498</v>
      </c>
      <c r="E82787" s="1" t="s">
        <v>66468</v>
      </c>
      <c r="F82787" s="4" t="s">
        <v>2</v>
      </c>
      <c r="G82787" s="4" t="s">
        <v>277079</v>
      </c>
      <c r="H82787" s="93"/>
    </row>
    <row r="82788" spans="1:8">
      <c r="A82788" s="1" t="s">
        <v>66469</v>
      </c>
      <c r="B82788" s="1">
        <v>32.843999999999852</v>
      </c>
      <c r="C82788" s="1">
        <v>426.64355999999952</v>
      </c>
      <c r="D82788" s="2">
        <v>41498</v>
      </c>
      <c r="E82788" s="1" t="s">
        <v>66470</v>
      </c>
      <c r="F82788" s="4" t="s">
        <v>3087</v>
      </c>
      <c r="G82788" s="4" t="s">
        <v>277078</v>
      </c>
      <c r="H82788" s="93"/>
    </row>
    <row r="82789" spans="1:8">
      <c r="A82789" s="1" t="s">
        <v>66471</v>
      </c>
      <c r="B82789" s="1">
        <v>-22.815999999999999</v>
      </c>
      <c r="C82789" s="1">
        <v>-456.09183999999925</v>
      </c>
      <c r="D82789" s="2">
        <v>41498</v>
      </c>
      <c r="E82789" s="1" t="s">
        <v>66472</v>
      </c>
      <c r="F82789" s="4" t="s">
        <v>3087</v>
      </c>
      <c r="G82789" s="4" t="s">
        <v>277078</v>
      </c>
      <c r="H82789" s="93"/>
    </row>
    <row r="82790" spans="1:8">
      <c r="A82790" s="1" t="s">
        <v>66473</v>
      </c>
      <c r="B82790" s="1">
        <v>-210.58800000000025</v>
      </c>
      <c r="C82790" s="1">
        <v>-4209.6541200000056</v>
      </c>
      <c r="D82790" s="2">
        <v>41498</v>
      </c>
      <c r="E82790" s="1" t="s">
        <v>66474</v>
      </c>
      <c r="F82790" s="4" t="s">
        <v>3087</v>
      </c>
      <c r="G82790" s="4" t="s">
        <v>277078</v>
      </c>
      <c r="H82790" s="93"/>
    </row>
    <row r="82791" spans="1:8">
      <c r="A82791" s="1" t="s">
        <v>66475</v>
      </c>
      <c r="B82791" s="1">
        <v>0</v>
      </c>
      <c r="C82791" s="1">
        <v>0</v>
      </c>
      <c r="D82791" s="2">
        <v>41498</v>
      </c>
      <c r="E82791" s="1" t="s">
        <v>66476</v>
      </c>
      <c r="F82791" s="4" t="s">
        <v>3087</v>
      </c>
      <c r="G82791" s="4" t="s">
        <v>277078</v>
      </c>
      <c r="H82791" s="93"/>
    </row>
    <row r="82792" spans="1:8">
      <c r="A82792" s="1" t="s">
        <v>66477</v>
      </c>
      <c r="B82792" s="1">
        <v>-16.100000000000041</v>
      </c>
      <c r="C82792" s="1">
        <v>-452.47900000000129</v>
      </c>
      <c r="D82792" s="2">
        <v>41498</v>
      </c>
      <c r="E82792" s="1" t="s">
        <v>66478</v>
      </c>
      <c r="F82792" s="4" t="s">
        <v>3087</v>
      </c>
      <c r="G82792" s="4" t="s">
        <v>277078</v>
      </c>
      <c r="H82792" s="93"/>
    </row>
    <row r="82793" spans="1:8">
      <c r="A82793" s="1" t="s">
        <v>66479</v>
      </c>
      <c r="B82793" s="1">
        <v>1.5688783605583013E-13</v>
      </c>
      <c r="C82793" s="1">
        <v>1.4642864698544146E-12</v>
      </c>
      <c r="D82793" s="2">
        <v>41498</v>
      </c>
      <c r="E82793" s="1" t="s">
        <v>66480</v>
      </c>
      <c r="F82793" s="4" t="s">
        <v>3087</v>
      </c>
      <c r="G82793" s="4" t="s">
        <v>277078</v>
      </c>
      <c r="H82793" s="93"/>
    </row>
    <row r="82794" spans="1:8">
      <c r="A82794" s="1" t="s">
        <v>66481</v>
      </c>
      <c r="B82794" s="1">
        <v>10.027999999999979</v>
      </c>
      <c r="C82794" s="1">
        <v>90.151719999999827</v>
      </c>
      <c r="D82794" s="2">
        <v>41498</v>
      </c>
      <c r="E82794" s="1" t="s">
        <v>66482</v>
      </c>
      <c r="F82794" s="4" t="s">
        <v>3087</v>
      </c>
      <c r="G82794" s="4" t="s">
        <v>277078</v>
      </c>
      <c r="H82794" s="93"/>
    </row>
    <row r="82795" spans="1:8">
      <c r="A82795" s="1" t="s">
        <v>66483</v>
      </c>
      <c r="B82795" s="1">
        <v>0</v>
      </c>
      <c r="C82795" s="1">
        <v>0</v>
      </c>
      <c r="D82795" s="2">
        <v>41498</v>
      </c>
      <c r="E82795" s="1" t="s">
        <v>66484</v>
      </c>
      <c r="F82795" s="4" t="s">
        <v>3087</v>
      </c>
      <c r="G82795" s="4" t="s">
        <v>277078</v>
      </c>
      <c r="H82795" s="93"/>
    </row>
    <row r="82796" spans="1:8">
      <c r="A82796" s="1" t="s">
        <v>66485</v>
      </c>
      <c r="B82796" s="1">
        <v>11.408000000000007</v>
      </c>
      <c r="C82796" s="1">
        <v>228.04592000000008</v>
      </c>
      <c r="D82796" s="2">
        <v>41498</v>
      </c>
      <c r="E82796" s="1" t="s">
        <v>66486</v>
      </c>
      <c r="F82796" s="4" t="s">
        <v>3087</v>
      </c>
      <c r="G82796" s="4" t="s">
        <v>277078</v>
      </c>
      <c r="H82796" s="93"/>
    </row>
    <row r="82797" spans="1:8">
      <c r="A82797" s="1" t="s">
        <v>66487</v>
      </c>
      <c r="B82797" s="1">
        <v>327.00000000000011</v>
      </c>
      <c r="C82797" s="1">
        <v>5886.0000000000082</v>
      </c>
      <c r="D82797" s="2">
        <v>41498</v>
      </c>
      <c r="E82797" s="1" t="s">
        <v>66488</v>
      </c>
      <c r="F82797" s="4" t="s">
        <v>2</v>
      </c>
      <c r="G82797" s="4" t="s">
        <v>277079</v>
      </c>
      <c r="H82797" s="93"/>
    </row>
    <row r="82798" spans="1:8">
      <c r="A82798" s="1" t="s">
        <v>66489</v>
      </c>
      <c r="B82798" s="1">
        <v>937.09999999999991</v>
      </c>
      <c r="C82798" s="1">
        <v>14056.5</v>
      </c>
      <c r="D82798" s="2">
        <v>41498</v>
      </c>
      <c r="E82798" s="1" t="s">
        <v>66490</v>
      </c>
      <c r="F82798" s="4" t="s">
        <v>2</v>
      </c>
      <c r="G82798" s="4" t="s">
        <v>277079</v>
      </c>
      <c r="H82798" s="93"/>
    </row>
    <row r="82799" spans="1:8">
      <c r="A82799" s="1" t="s">
        <v>171983</v>
      </c>
      <c r="B82799" s="1">
        <v>5.8</v>
      </c>
      <c r="C82799" s="1">
        <v>278.39999999999998</v>
      </c>
      <c r="D82799" s="2">
        <v>41498</v>
      </c>
      <c r="E82799" s="1" t="s">
        <v>171984</v>
      </c>
      <c r="F82799" s="4" t="s">
        <v>2</v>
      </c>
      <c r="G82799" s="4" t="s">
        <v>277079</v>
      </c>
      <c r="H82799" s="93"/>
    </row>
    <row r="82800" spans="1:8">
      <c r="A82800" s="1" t="s">
        <v>172727</v>
      </c>
      <c r="B82800" s="1">
        <v>0</v>
      </c>
      <c r="C82800" s="1">
        <v>0</v>
      </c>
      <c r="D82800" s="2">
        <v>41498</v>
      </c>
      <c r="E82800" s="1" t="s">
        <v>172728</v>
      </c>
      <c r="F82800" s="4" t="s">
        <v>2</v>
      </c>
      <c r="G82800" s="4" t="s">
        <v>277079</v>
      </c>
      <c r="H82800" s="93"/>
    </row>
    <row r="82801" spans="1:8">
      <c r="A82801" s="1" t="s">
        <v>172841</v>
      </c>
      <c r="B82801" s="1">
        <v>4.3499999999999988</v>
      </c>
      <c r="C82801" s="1">
        <v>169.64999999999998</v>
      </c>
      <c r="D82801" s="2">
        <v>41498</v>
      </c>
      <c r="E82801" s="1" t="s">
        <v>172842</v>
      </c>
      <c r="F82801" s="4" t="s">
        <v>2</v>
      </c>
      <c r="G82801" s="4" t="s">
        <v>277079</v>
      </c>
      <c r="H82801" s="93"/>
    </row>
    <row r="82802" spans="1:8">
      <c r="A82802" s="1" t="s">
        <v>173271</v>
      </c>
      <c r="B82802" s="1">
        <v>0</v>
      </c>
      <c r="C82802" s="1">
        <v>0</v>
      </c>
      <c r="D82802" s="2">
        <v>41498</v>
      </c>
      <c r="E82802" s="1" t="s">
        <v>173272</v>
      </c>
      <c r="F82802" s="4" t="s">
        <v>2</v>
      </c>
      <c r="G82802" s="4" t="s">
        <v>277079</v>
      </c>
      <c r="H82802" s="93"/>
    </row>
    <row r="82803" spans="1:8">
      <c r="A82803" s="1" t="s">
        <v>175153</v>
      </c>
      <c r="B82803" s="1">
        <v>0</v>
      </c>
      <c r="C82803" s="1">
        <v>0</v>
      </c>
      <c r="D82803" s="2">
        <v>41498</v>
      </c>
      <c r="E82803" s="1" t="s">
        <v>175154</v>
      </c>
      <c r="F82803" s="4" t="s">
        <v>2</v>
      </c>
      <c r="G82803" s="4" t="s">
        <v>277079</v>
      </c>
      <c r="H82803" s="93"/>
    </row>
    <row r="82804" spans="1:8">
      <c r="A82804" s="1" t="s">
        <v>176345</v>
      </c>
      <c r="B82804" s="1">
        <v>20.450000000000003</v>
      </c>
      <c r="C82804" s="1">
        <v>102.25</v>
      </c>
      <c r="D82804" s="2">
        <v>41498</v>
      </c>
      <c r="E82804" s="1" t="s">
        <v>176346</v>
      </c>
      <c r="F82804" s="4" t="s">
        <v>2</v>
      </c>
      <c r="G82804" s="4" t="s">
        <v>277079</v>
      </c>
      <c r="H82804" s="93"/>
    </row>
    <row r="82805" spans="1:8">
      <c r="A82805" s="1" t="s">
        <v>176465</v>
      </c>
      <c r="B82805" s="1">
        <v>49.600000000000009</v>
      </c>
      <c r="C82805" s="1">
        <v>694.40000000000009</v>
      </c>
      <c r="D82805" s="2">
        <v>41498</v>
      </c>
      <c r="E82805" s="1" t="s">
        <v>176466</v>
      </c>
      <c r="F82805" s="4" t="s">
        <v>2</v>
      </c>
      <c r="G82805" s="4" t="s">
        <v>277079</v>
      </c>
      <c r="H82805" s="93"/>
    </row>
    <row r="82806" spans="1:8">
      <c r="A82806" s="1" t="s">
        <v>177115</v>
      </c>
      <c r="B82806" s="1">
        <v>15.299999999999995</v>
      </c>
      <c r="C82806" s="1">
        <v>544.19999999999982</v>
      </c>
      <c r="D82806" s="2">
        <v>41498</v>
      </c>
      <c r="E82806" s="1" t="s">
        <v>177116</v>
      </c>
      <c r="F82806" s="4" t="s">
        <v>2</v>
      </c>
      <c r="G82806" s="4" t="s">
        <v>277079</v>
      </c>
      <c r="H82806" s="93"/>
    </row>
    <row r="82807" spans="1:8">
      <c r="A82807" s="1" t="s">
        <v>177137</v>
      </c>
      <c r="B82807" s="1">
        <v>163.50000000000003</v>
      </c>
      <c r="C82807" s="1">
        <v>817.50000000000011</v>
      </c>
      <c r="D82807" s="2">
        <v>41498</v>
      </c>
      <c r="E82807" s="1" t="s">
        <v>177138</v>
      </c>
      <c r="F82807" s="4" t="s">
        <v>2</v>
      </c>
      <c r="G82807" s="4" t="s">
        <v>277079</v>
      </c>
      <c r="H82807" s="93"/>
    </row>
    <row r="82808" spans="1:8">
      <c r="A82808" s="1" t="s">
        <v>178207</v>
      </c>
      <c r="B82808" s="1">
        <v>0</v>
      </c>
      <c r="C82808" s="1">
        <v>0</v>
      </c>
      <c r="D82808" s="2">
        <v>41498</v>
      </c>
      <c r="E82808" s="1" t="s">
        <v>178208</v>
      </c>
      <c r="F82808" s="4" t="s">
        <v>2</v>
      </c>
      <c r="G82808" s="4" t="s">
        <v>277079</v>
      </c>
      <c r="H82808" s="93"/>
    </row>
    <row r="82809" spans="1:8">
      <c r="A82809" s="1" t="s">
        <v>178405</v>
      </c>
      <c r="B82809" s="1">
        <v>1.45</v>
      </c>
      <c r="C82809" s="1">
        <v>15.95</v>
      </c>
      <c r="D82809" s="2">
        <v>41498</v>
      </c>
      <c r="E82809" s="1" t="s">
        <v>178406</v>
      </c>
      <c r="F82809" s="4" t="s">
        <v>2</v>
      </c>
      <c r="G82809" s="4" t="s">
        <v>277079</v>
      </c>
      <c r="H82809" s="93"/>
    </row>
    <row r="82810" spans="1:8">
      <c r="A82810" s="1" t="s">
        <v>179505</v>
      </c>
      <c r="B82810" s="1">
        <v>6.6000000000000014</v>
      </c>
      <c r="C82810" s="1">
        <v>132.00000000000003</v>
      </c>
      <c r="D82810" s="2">
        <v>41498</v>
      </c>
      <c r="E82810" s="1" t="s">
        <v>179506</v>
      </c>
      <c r="F82810" s="4" t="s">
        <v>2</v>
      </c>
      <c r="G82810" s="4" t="s">
        <v>277079</v>
      </c>
      <c r="H82810" s="93"/>
    </row>
    <row r="82811" spans="1:8">
      <c r="A82811" s="1" t="s">
        <v>180127</v>
      </c>
      <c r="B82811" s="1">
        <v>2.8999999999999986</v>
      </c>
      <c r="C82811" s="1">
        <v>72.5</v>
      </c>
      <c r="D82811" s="2">
        <v>41498</v>
      </c>
      <c r="E82811" s="1" t="s">
        <v>180128</v>
      </c>
      <c r="F82811" s="4" t="s">
        <v>2</v>
      </c>
      <c r="G82811" s="4" t="s">
        <v>277079</v>
      </c>
      <c r="H82811" s="93"/>
    </row>
    <row r="82812" spans="1:8">
      <c r="A82812" s="1" t="s">
        <v>180529</v>
      </c>
      <c r="B82812" s="1">
        <v>0</v>
      </c>
      <c r="C82812" s="1">
        <v>0</v>
      </c>
      <c r="D82812" s="2">
        <v>41498</v>
      </c>
      <c r="E82812" s="1" t="s">
        <v>180530</v>
      </c>
      <c r="F82812" s="4" t="s">
        <v>2</v>
      </c>
      <c r="G82812" s="4" t="s">
        <v>277079</v>
      </c>
      <c r="H82812" s="93"/>
    </row>
    <row r="82813" spans="1:8">
      <c r="A82813" s="1" t="s">
        <v>180715</v>
      </c>
      <c r="B82813" s="1">
        <v>13.85</v>
      </c>
      <c r="C82813" s="1">
        <v>554</v>
      </c>
      <c r="D82813" s="2">
        <v>41498</v>
      </c>
      <c r="E82813" s="1" t="s">
        <v>180716</v>
      </c>
      <c r="F82813" s="4" t="s">
        <v>2</v>
      </c>
      <c r="G82813" s="4" t="s">
        <v>277079</v>
      </c>
      <c r="H82813" s="93"/>
    </row>
    <row r="82814" spans="1:8">
      <c r="A82814" s="1" t="s">
        <v>182003</v>
      </c>
      <c r="B82814" s="1">
        <v>0</v>
      </c>
      <c r="C82814" s="1">
        <v>0</v>
      </c>
      <c r="D82814" s="2">
        <v>41498</v>
      </c>
      <c r="E82814" s="1" t="s">
        <v>182004</v>
      </c>
      <c r="F82814" s="4" t="s">
        <v>2</v>
      </c>
      <c r="G82814" s="4" t="s">
        <v>277079</v>
      </c>
      <c r="H82814" s="93"/>
    </row>
    <row r="82815" spans="1:8">
      <c r="A82815" s="1" t="s">
        <v>182147</v>
      </c>
      <c r="B82815" s="1">
        <v>0</v>
      </c>
      <c r="C82815" s="1">
        <v>0</v>
      </c>
      <c r="D82815" s="2">
        <v>41498</v>
      </c>
      <c r="E82815" s="1" t="s">
        <v>182148</v>
      </c>
      <c r="F82815" s="4" t="s">
        <v>2</v>
      </c>
      <c r="G82815" s="4" t="s">
        <v>277079</v>
      </c>
      <c r="H82815" s="93"/>
    </row>
    <row r="82816" spans="1:8">
      <c r="A82816" s="1" t="s">
        <v>182777</v>
      </c>
      <c r="B82816" s="1">
        <v>0</v>
      </c>
      <c r="C82816" s="1">
        <v>0</v>
      </c>
      <c r="D82816" s="2">
        <v>41498</v>
      </c>
      <c r="E82816" s="1" t="s">
        <v>182778</v>
      </c>
      <c r="F82816" s="4" t="s">
        <v>2</v>
      </c>
      <c r="G82816" s="4" t="s">
        <v>277079</v>
      </c>
      <c r="H82816" s="93"/>
    </row>
    <row r="82817" spans="1:8">
      <c r="A82817" s="1" t="s">
        <v>183157</v>
      </c>
      <c r="B82817" s="1">
        <v>10.149999999999999</v>
      </c>
      <c r="C82817" s="1">
        <v>1007.7499999999999</v>
      </c>
      <c r="D82817" s="2">
        <v>41498</v>
      </c>
      <c r="E82817" s="1" t="s">
        <v>183158</v>
      </c>
      <c r="F82817" s="4" t="s">
        <v>2</v>
      </c>
      <c r="G82817" s="4" t="s">
        <v>277079</v>
      </c>
      <c r="H82817" s="93"/>
    </row>
    <row r="82818" spans="1:8">
      <c r="A82818" s="1" t="s">
        <v>183401</v>
      </c>
      <c r="B82818" s="1">
        <v>0</v>
      </c>
      <c r="C82818" s="1">
        <v>0</v>
      </c>
      <c r="D82818" s="2">
        <v>41498</v>
      </c>
      <c r="E82818" s="1" t="s">
        <v>183402</v>
      </c>
      <c r="F82818" s="4" t="s">
        <v>2</v>
      </c>
      <c r="G82818" s="4" t="s">
        <v>277079</v>
      </c>
      <c r="H82818" s="93"/>
    </row>
    <row r="82819" spans="1:8">
      <c r="A82819" s="1" t="s">
        <v>184689</v>
      </c>
      <c r="B82819" s="1">
        <v>12.400000000000002</v>
      </c>
      <c r="C82819" s="1">
        <v>161.20000000000002</v>
      </c>
      <c r="D82819" s="2">
        <v>41498</v>
      </c>
      <c r="E82819" s="1" t="s">
        <v>184690</v>
      </c>
      <c r="F82819" s="4" t="s">
        <v>2</v>
      </c>
      <c r="G82819" s="4" t="s">
        <v>277079</v>
      </c>
      <c r="H82819" s="93"/>
    </row>
    <row r="82820" spans="1:8">
      <c r="A82820" s="1" t="s">
        <v>185003</v>
      </c>
      <c r="B82820" s="1">
        <v>32.85</v>
      </c>
      <c r="C82820" s="1">
        <v>3749.6500000000005</v>
      </c>
      <c r="D82820" s="2">
        <v>41498</v>
      </c>
      <c r="E82820" s="1" t="s">
        <v>185004</v>
      </c>
      <c r="F82820" s="4" t="s">
        <v>2</v>
      </c>
      <c r="G82820" s="4" t="s">
        <v>277079</v>
      </c>
      <c r="H82820" s="93"/>
    </row>
    <row r="82821" spans="1:8">
      <c r="A82821" s="1" t="s">
        <v>185569</v>
      </c>
      <c r="B82821" s="1">
        <v>1.45</v>
      </c>
      <c r="C82821" s="1">
        <v>423.4</v>
      </c>
      <c r="D82821" s="2">
        <v>41498</v>
      </c>
      <c r="E82821" s="1" t="s">
        <v>185570</v>
      </c>
      <c r="F82821" s="4" t="s">
        <v>2</v>
      </c>
      <c r="G82821" s="4" t="s">
        <v>277079</v>
      </c>
      <c r="H82821" s="93"/>
    </row>
    <row r="82822" spans="1:8">
      <c r="A82822" s="1" t="s">
        <v>186059</v>
      </c>
      <c r="B82822" s="1">
        <v>0</v>
      </c>
      <c r="C82822" s="1">
        <v>0</v>
      </c>
      <c r="D82822" s="2">
        <v>41498</v>
      </c>
      <c r="E82822" s="1" t="s">
        <v>186060</v>
      </c>
      <c r="F82822" s="4" t="s">
        <v>2</v>
      </c>
      <c r="G82822" s="4" t="s">
        <v>277079</v>
      </c>
      <c r="H82822" s="93"/>
    </row>
    <row r="82823" spans="1:8">
      <c r="A82823" s="1" t="s">
        <v>186691</v>
      </c>
      <c r="B82823" s="1">
        <v>0</v>
      </c>
      <c r="C82823" s="1">
        <v>0</v>
      </c>
      <c r="D82823" s="2">
        <v>41498</v>
      </c>
      <c r="E82823" s="1" t="s">
        <v>186692</v>
      </c>
      <c r="F82823" s="4" t="s">
        <v>2</v>
      </c>
      <c r="G82823" s="4" t="s">
        <v>277079</v>
      </c>
      <c r="H82823" s="93"/>
    </row>
    <row r="82824" spans="1:8">
      <c r="A82824" s="1" t="s">
        <v>187695</v>
      </c>
      <c r="B82824" s="1">
        <v>23.999999999999996</v>
      </c>
      <c r="C82824" s="1">
        <v>1074.4999999999998</v>
      </c>
      <c r="D82824" s="2">
        <v>41498</v>
      </c>
      <c r="E82824" s="1" t="s">
        <v>187696</v>
      </c>
      <c r="F82824" s="4" t="s">
        <v>2</v>
      </c>
      <c r="G82824" s="4" t="s">
        <v>277079</v>
      </c>
      <c r="H82824" s="93"/>
    </row>
    <row r="82825" spans="1:8">
      <c r="A82825" s="1" t="s">
        <v>189205</v>
      </c>
      <c r="B82825" s="1">
        <v>0</v>
      </c>
      <c r="C82825" s="1">
        <v>0</v>
      </c>
      <c r="D82825" s="2">
        <v>41498</v>
      </c>
      <c r="E82825" s="1" t="s">
        <v>189206</v>
      </c>
      <c r="F82825" s="4" t="s">
        <v>2</v>
      </c>
      <c r="G82825" s="4" t="s">
        <v>277079</v>
      </c>
      <c r="H82825" s="93"/>
    </row>
    <row r="82826" spans="1:8">
      <c r="A82826" s="1" t="s">
        <v>189619</v>
      </c>
      <c r="B82826" s="1">
        <v>0</v>
      </c>
      <c r="C82826" s="1">
        <v>0</v>
      </c>
      <c r="D82826" s="2">
        <v>41498</v>
      </c>
      <c r="E82826" s="1" t="s">
        <v>189620</v>
      </c>
      <c r="F82826" s="4" t="s">
        <v>2</v>
      </c>
      <c r="G82826" s="4" t="s">
        <v>277079</v>
      </c>
      <c r="H82826" s="93"/>
    </row>
    <row r="82827" spans="1:8">
      <c r="A82827" s="1" t="s">
        <v>190597</v>
      </c>
      <c r="B82827" s="1">
        <v>5.8</v>
      </c>
      <c r="C82827" s="1">
        <v>46.4</v>
      </c>
      <c r="D82827" s="2">
        <v>41498</v>
      </c>
      <c r="E82827" s="1" t="s">
        <v>190598</v>
      </c>
      <c r="F82827" s="4" t="s">
        <v>2</v>
      </c>
      <c r="G82827" s="4" t="s">
        <v>277079</v>
      </c>
      <c r="H82827" s="93"/>
    </row>
    <row r="82828" spans="1:8">
      <c r="A82828" s="1" t="s">
        <v>190605</v>
      </c>
      <c r="B82828" s="1">
        <v>0</v>
      </c>
      <c r="C82828" s="1">
        <v>0</v>
      </c>
      <c r="D82828" s="2">
        <v>41498</v>
      </c>
      <c r="E82828" s="1" t="s">
        <v>190606</v>
      </c>
      <c r="F82828" s="4" t="s">
        <v>2</v>
      </c>
      <c r="G82828" s="4" t="s">
        <v>277079</v>
      </c>
      <c r="H82828" s="93"/>
    </row>
    <row r="82829" spans="1:8">
      <c r="A82829" s="1" t="s">
        <v>190779</v>
      </c>
      <c r="B82829" s="1">
        <v>31.400000000000002</v>
      </c>
      <c r="C82829" s="1">
        <v>1538.6000000000001</v>
      </c>
      <c r="D82829" s="2">
        <v>41498</v>
      </c>
      <c r="E82829" s="1" t="s">
        <v>190780</v>
      </c>
      <c r="F82829" s="4" t="s">
        <v>2</v>
      </c>
      <c r="G82829" s="4" t="s">
        <v>277079</v>
      </c>
      <c r="H82829" s="93"/>
    </row>
    <row r="82830" spans="1:8">
      <c r="A82830" s="1" t="s">
        <v>192133</v>
      </c>
      <c r="B82830" s="1">
        <v>12.399999999999999</v>
      </c>
      <c r="C82830" s="1">
        <v>309.99999999999994</v>
      </c>
      <c r="D82830" s="2">
        <v>41498</v>
      </c>
      <c r="E82830" s="1" t="s">
        <v>192134</v>
      </c>
      <c r="F82830" s="4" t="s">
        <v>2</v>
      </c>
      <c r="G82830" s="4" t="s">
        <v>277079</v>
      </c>
      <c r="H82830" s="93"/>
    </row>
    <row r="82831" spans="1:8">
      <c r="A82831" s="1" t="s">
        <v>192531</v>
      </c>
      <c r="B82831" s="1">
        <v>1.45</v>
      </c>
      <c r="C82831" s="1">
        <v>100.05</v>
      </c>
      <c r="D82831" s="2">
        <v>41498</v>
      </c>
      <c r="E82831" s="1" t="s">
        <v>192532</v>
      </c>
      <c r="F82831" s="4" t="s">
        <v>2</v>
      </c>
      <c r="G82831" s="4" t="s">
        <v>277079</v>
      </c>
      <c r="H82831" s="93"/>
    </row>
    <row r="82832" spans="1:8">
      <c r="A82832" s="1" t="s">
        <v>193053</v>
      </c>
      <c r="B82832" s="1">
        <v>19</v>
      </c>
      <c r="C82832" s="1">
        <v>760</v>
      </c>
      <c r="D82832" s="2">
        <v>41498</v>
      </c>
      <c r="E82832" s="1" t="s">
        <v>193054</v>
      </c>
      <c r="F82832" s="4" t="s">
        <v>2</v>
      </c>
      <c r="G82832" s="4" t="s">
        <v>277079</v>
      </c>
      <c r="H82832" s="93"/>
    </row>
    <row r="82833" spans="1:8">
      <c r="A82833" s="1" t="s">
        <v>193169</v>
      </c>
      <c r="B82833" s="1">
        <v>1.45</v>
      </c>
      <c r="C82833" s="1">
        <v>578.54999999999995</v>
      </c>
      <c r="D82833" s="2">
        <v>41498</v>
      </c>
      <c r="E82833" s="1" t="s">
        <v>193170</v>
      </c>
      <c r="F82833" s="4" t="s">
        <v>2</v>
      </c>
      <c r="G82833" s="4" t="s">
        <v>277079</v>
      </c>
      <c r="H82833" s="93"/>
    </row>
    <row r="82834" spans="1:8">
      <c r="A82834" s="1" t="s">
        <v>193501</v>
      </c>
      <c r="B82834" s="1">
        <v>0</v>
      </c>
      <c r="C82834" s="1">
        <v>0</v>
      </c>
      <c r="D82834" s="2">
        <v>41498</v>
      </c>
      <c r="E82834" s="1" t="s">
        <v>193502</v>
      </c>
      <c r="F82834" s="4" t="s">
        <v>2</v>
      </c>
      <c r="G82834" s="4" t="s">
        <v>277079</v>
      </c>
      <c r="H82834" s="93"/>
    </row>
    <row r="82835" spans="1:8">
      <c r="A82835" s="1" t="s">
        <v>193891</v>
      </c>
      <c r="B82835" s="1">
        <v>0</v>
      </c>
      <c r="C82835" s="1">
        <v>0</v>
      </c>
      <c r="D82835" s="2">
        <v>41498</v>
      </c>
      <c r="E82835" s="1" t="s">
        <v>193892</v>
      </c>
      <c r="F82835" s="4" t="s">
        <v>2</v>
      </c>
      <c r="G82835" s="4" t="s">
        <v>277079</v>
      </c>
      <c r="H82835" s="93"/>
    </row>
    <row r="82836" spans="1:8">
      <c r="A82836" s="1" t="s">
        <v>194275</v>
      </c>
      <c r="B82836" s="1">
        <v>12.400000000000007</v>
      </c>
      <c r="C82836" s="1">
        <v>647.20000000000005</v>
      </c>
      <c r="D82836" s="2">
        <v>41498</v>
      </c>
      <c r="E82836" s="1" t="s">
        <v>194276</v>
      </c>
      <c r="F82836" s="4" t="s">
        <v>2</v>
      </c>
      <c r="G82836" s="4" t="s">
        <v>277079</v>
      </c>
      <c r="H82836" s="93"/>
    </row>
    <row r="82837" spans="1:8">
      <c r="A82837" s="1" t="s">
        <v>195369</v>
      </c>
      <c r="B82837" s="1">
        <v>0</v>
      </c>
      <c r="C82837" s="1">
        <v>0</v>
      </c>
      <c r="D82837" s="2">
        <v>41498</v>
      </c>
      <c r="E82837" s="1" t="s">
        <v>195370</v>
      </c>
      <c r="F82837" s="4" t="s">
        <v>2</v>
      </c>
      <c r="G82837" s="4" t="s">
        <v>277079</v>
      </c>
      <c r="H82837" s="93"/>
    </row>
    <row r="82838" spans="1:8">
      <c r="A82838" s="1" t="s">
        <v>196725</v>
      </c>
      <c r="B82838" s="1">
        <v>0</v>
      </c>
      <c r="C82838" s="1">
        <v>0</v>
      </c>
      <c r="D82838" s="2">
        <v>41498</v>
      </c>
      <c r="E82838" s="1" t="s">
        <v>196726</v>
      </c>
      <c r="F82838" s="4" t="s">
        <v>2</v>
      </c>
      <c r="G82838" s="4" t="s">
        <v>277079</v>
      </c>
      <c r="H82838" s="93"/>
    </row>
    <row r="82839" spans="1:8">
      <c r="A82839" s="1" t="s">
        <v>197261</v>
      </c>
      <c r="B82839" s="1">
        <v>0</v>
      </c>
      <c r="C82839" s="1">
        <v>0</v>
      </c>
      <c r="D82839" s="2">
        <v>41498</v>
      </c>
      <c r="E82839" s="1" t="s">
        <v>197262</v>
      </c>
      <c r="F82839" s="4" t="s">
        <v>2</v>
      </c>
      <c r="G82839" s="4" t="s">
        <v>277079</v>
      </c>
      <c r="H82839" s="93"/>
    </row>
    <row r="82840" spans="1:8">
      <c r="A82840" s="1" t="s">
        <v>197267</v>
      </c>
      <c r="B82840" s="1">
        <v>1.45</v>
      </c>
      <c r="C82840" s="1">
        <v>40.6</v>
      </c>
      <c r="D82840" s="2">
        <v>41498</v>
      </c>
      <c r="E82840" s="1" t="s">
        <v>197268</v>
      </c>
      <c r="F82840" s="4" t="s">
        <v>2</v>
      </c>
      <c r="G82840" s="4" t="s">
        <v>277079</v>
      </c>
      <c r="H82840" s="93"/>
    </row>
    <row r="82841" spans="1:8">
      <c r="A82841" s="1" t="s">
        <v>197917</v>
      </c>
      <c r="B82841" s="1">
        <v>5.799999999999998</v>
      </c>
      <c r="C82841" s="1">
        <v>429.19999999999982</v>
      </c>
      <c r="D82841" s="2">
        <v>41498</v>
      </c>
      <c r="E82841" s="1" t="s">
        <v>197918</v>
      </c>
      <c r="F82841" s="4" t="s">
        <v>2</v>
      </c>
      <c r="G82841" s="4" t="s">
        <v>277079</v>
      </c>
      <c r="H82841" s="93"/>
    </row>
    <row r="82842" spans="1:8">
      <c r="A82842" s="1" t="s">
        <v>198155</v>
      </c>
      <c r="B82842" s="1">
        <v>0</v>
      </c>
      <c r="C82842" s="1">
        <v>0</v>
      </c>
      <c r="D82842" s="2">
        <v>41498</v>
      </c>
      <c r="E82842" s="1" t="s">
        <v>198156</v>
      </c>
      <c r="F82842" s="4" t="s">
        <v>2</v>
      </c>
      <c r="G82842" s="4" t="s">
        <v>277079</v>
      </c>
      <c r="H82842" s="93"/>
    </row>
    <row r="82843" spans="1:8">
      <c r="A82843" s="1" t="s">
        <v>198927</v>
      </c>
      <c r="B82843" s="1">
        <v>0</v>
      </c>
      <c r="C82843" s="1">
        <v>0</v>
      </c>
      <c r="D82843" s="2">
        <v>41498</v>
      </c>
      <c r="E82843" s="1" t="s">
        <v>198928</v>
      </c>
      <c r="F82843" s="4" t="s">
        <v>2</v>
      </c>
      <c r="G82843" s="4" t="s">
        <v>277079</v>
      </c>
      <c r="H82843" s="93"/>
    </row>
    <row r="82844" spans="1:8">
      <c r="A82844" s="1" t="s">
        <v>199479</v>
      </c>
      <c r="B82844" s="1">
        <v>1.4499999999999993</v>
      </c>
      <c r="C82844" s="1">
        <v>36.25</v>
      </c>
      <c r="D82844" s="2">
        <v>41498</v>
      </c>
      <c r="E82844" s="1" t="s">
        <v>199480</v>
      </c>
      <c r="F82844" s="4" t="s">
        <v>2</v>
      </c>
      <c r="G82844" s="4" t="s">
        <v>277079</v>
      </c>
      <c r="H82844" s="93"/>
    </row>
    <row r="82845" spans="1:8">
      <c r="A82845" s="1" t="s">
        <v>200161</v>
      </c>
      <c r="B82845" s="1">
        <v>0</v>
      </c>
      <c r="C82845" s="1">
        <v>0</v>
      </c>
      <c r="D82845" s="2">
        <v>41498</v>
      </c>
      <c r="E82845" s="1" t="s">
        <v>200162</v>
      </c>
      <c r="F82845" s="4" t="s">
        <v>2</v>
      </c>
      <c r="G82845" s="4" t="s">
        <v>277079</v>
      </c>
      <c r="H82845" s="93"/>
    </row>
    <row r="82846" spans="1:8">
      <c r="A82846" s="1" t="s">
        <v>200445</v>
      </c>
      <c r="B82846" s="1">
        <v>0</v>
      </c>
      <c r="C82846" s="1">
        <v>0</v>
      </c>
      <c r="D82846" s="2">
        <v>41498</v>
      </c>
      <c r="E82846" s="1" t="s">
        <v>200446</v>
      </c>
      <c r="F82846" s="4" t="s">
        <v>2</v>
      </c>
      <c r="G82846" s="4" t="s">
        <v>277079</v>
      </c>
      <c r="H82846" s="93"/>
    </row>
    <row r="82847" spans="1:8">
      <c r="A82847" s="1" t="s">
        <v>200789</v>
      </c>
      <c r="B82847" s="1">
        <v>1.45</v>
      </c>
      <c r="C82847" s="1">
        <v>108.75</v>
      </c>
      <c r="D82847" s="2">
        <v>41498</v>
      </c>
      <c r="E82847" s="1" t="s">
        <v>200790</v>
      </c>
      <c r="F82847" s="4" t="s">
        <v>2</v>
      </c>
      <c r="G82847" s="4" t="s">
        <v>277079</v>
      </c>
      <c r="H82847" s="93"/>
    </row>
    <row r="82848" spans="1:8">
      <c r="A82848" s="1" t="s">
        <v>201867</v>
      </c>
      <c r="B82848" s="1">
        <v>2.9000000000000004</v>
      </c>
      <c r="C82848" s="1">
        <v>435.00000000000006</v>
      </c>
      <c r="D82848" s="2">
        <v>41498</v>
      </c>
      <c r="E82848" s="1" t="s">
        <v>201868</v>
      </c>
      <c r="F82848" s="4" t="s">
        <v>2</v>
      </c>
      <c r="G82848" s="4" t="s">
        <v>277079</v>
      </c>
      <c r="H82848" s="93"/>
    </row>
    <row r="82849" spans="1:8">
      <c r="A82849" s="1" t="s">
        <v>202525</v>
      </c>
      <c r="B82849" s="1">
        <v>0</v>
      </c>
      <c r="C82849" s="1">
        <v>0</v>
      </c>
      <c r="D82849" s="2">
        <v>41498</v>
      </c>
      <c r="E82849" s="1" t="s">
        <v>202526</v>
      </c>
      <c r="F82849" s="4" t="s">
        <v>2</v>
      </c>
      <c r="G82849" s="4" t="s">
        <v>277079</v>
      </c>
      <c r="H82849" s="93"/>
    </row>
    <row r="82850" spans="1:8">
      <c r="A82850" s="1" t="s">
        <v>205329</v>
      </c>
      <c r="B82850" s="1">
        <v>15.949999999999998</v>
      </c>
      <c r="C82850" s="1">
        <v>448.0499999999999</v>
      </c>
      <c r="D82850" s="2">
        <v>41498</v>
      </c>
      <c r="E82850" s="1" t="s">
        <v>205330</v>
      </c>
      <c r="F82850" s="4" t="s">
        <v>2</v>
      </c>
      <c r="G82850" s="4" t="s">
        <v>277079</v>
      </c>
      <c r="H82850" s="93"/>
    </row>
    <row r="82851" spans="1:8">
      <c r="A82851" s="1" t="s">
        <v>205331</v>
      </c>
      <c r="B82851" s="1">
        <v>5.8</v>
      </c>
      <c r="C82851" s="1">
        <v>255.2</v>
      </c>
      <c r="D82851" s="2">
        <v>41498</v>
      </c>
      <c r="E82851" s="1" t="s">
        <v>205332</v>
      </c>
      <c r="F82851" s="4" t="s">
        <v>2</v>
      </c>
      <c r="G82851" s="4" t="s">
        <v>277079</v>
      </c>
      <c r="H82851" s="93"/>
    </row>
    <row r="82852" spans="1:8">
      <c r="A82852" s="1" t="s">
        <v>205341</v>
      </c>
      <c r="B82852" s="1">
        <v>12.399999999999999</v>
      </c>
      <c r="C82852" s="1">
        <v>210.79999999999998</v>
      </c>
      <c r="D82852" s="2">
        <v>41498</v>
      </c>
      <c r="E82852" s="1" t="s">
        <v>205342</v>
      </c>
      <c r="F82852" s="4" t="s">
        <v>2</v>
      </c>
      <c r="G82852" s="4" t="s">
        <v>277079</v>
      </c>
      <c r="H82852" s="93"/>
    </row>
    <row r="82853" spans="1:8">
      <c r="A82853" s="1" t="s">
        <v>205503</v>
      </c>
      <c r="B82853" s="1">
        <v>0</v>
      </c>
      <c r="C82853" s="1">
        <v>0</v>
      </c>
      <c r="D82853" s="2">
        <v>41498</v>
      </c>
      <c r="E82853" s="1" t="s">
        <v>205504</v>
      </c>
      <c r="F82853" s="4" t="s">
        <v>2</v>
      </c>
      <c r="G82853" s="4" t="s">
        <v>277079</v>
      </c>
      <c r="H82853" s="93"/>
    </row>
    <row r="82854" spans="1:8">
      <c r="A82854" s="1" t="s">
        <v>206089</v>
      </c>
      <c r="B82854" s="1">
        <v>0</v>
      </c>
      <c r="C82854" s="1">
        <v>0</v>
      </c>
      <c r="D82854" s="2">
        <v>41498</v>
      </c>
      <c r="E82854" s="1" t="s">
        <v>206090</v>
      </c>
      <c r="F82854" s="4" t="s">
        <v>2</v>
      </c>
      <c r="G82854" s="4" t="s">
        <v>277079</v>
      </c>
      <c r="H82854" s="93"/>
    </row>
    <row r="82855" spans="1:8">
      <c r="A82855" s="1" t="s">
        <v>206097</v>
      </c>
      <c r="B82855" s="1">
        <v>23.35</v>
      </c>
      <c r="C82855" s="1">
        <v>967.15000000000009</v>
      </c>
      <c r="D82855" s="2">
        <v>41498</v>
      </c>
      <c r="E82855" s="1" t="s">
        <v>206098</v>
      </c>
      <c r="F82855" s="4" t="s">
        <v>2</v>
      </c>
      <c r="G82855" s="4" t="s">
        <v>277079</v>
      </c>
      <c r="H82855" s="93"/>
    </row>
    <row r="82856" spans="1:8">
      <c r="A82856" s="1" t="s">
        <v>206121</v>
      </c>
      <c r="B82856" s="1">
        <v>1.45</v>
      </c>
      <c r="C82856" s="1">
        <v>52.199999999999996</v>
      </c>
      <c r="D82856" s="2">
        <v>41498</v>
      </c>
      <c r="E82856" s="1" t="s">
        <v>206122</v>
      </c>
      <c r="F82856" s="4" t="s">
        <v>2</v>
      </c>
      <c r="G82856" s="4" t="s">
        <v>277079</v>
      </c>
      <c r="H82856" s="93"/>
    </row>
    <row r="82857" spans="1:8">
      <c r="A82857" s="1" t="s">
        <v>206621</v>
      </c>
      <c r="B82857" s="1">
        <v>13.85</v>
      </c>
      <c r="C82857" s="1">
        <v>540.15</v>
      </c>
      <c r="D82857" s="2">
        <v>41498</v>
      </c>
      <c r="E82857" s="1" t="s">
        <v>206622</v>
      </c>
      <c r="F82857" s="4" t="s">
        <v>2</v>
      </c>
      <c r="G82857" s="4" t="s">
        <v>277079</v>
      </c>
      <c r="H82857" s="93"/>
    </row>
    <row r="82858" spans="1:8">
      <c r="A82858" s="1" t="s">
        <v>207841</v>
      </c>
      <c r="B82858" s="1">
        <v>0</v>
      </c>
      <c r="C82858" s="1">
        <v>0</v>
      </c>
      <c r="D82858" s="2">
        <v>41498</v>
      </c>
      <c r="E82858" s="1" t="s">
        <v>207842</v>
      </c>
      <c r="F82858" s="4" t="s">
        <v>2</v>
      </c>
      <c r="G82858" s="4" t="s">
        <v>277079</v>
      </c>
      <c r="H82858" s="93"/>
    </row>
    <row r="82859" spans="1:8">
      <c r="A82859" s="1" t="s">
        <v>208701</v>
      </c>
      <c r="B82859" s="1">
        <v>38.65</v>
      </c>
      <c r="C82859" s="1">
        <v>292.29999999999995</v>
      </c>
      <c r="D82859" s="2">
        <v>41498</v>
      </c>
      <c r="E82859" s="1" t="s">
        <v>208702</v>
      </c>
      <c r="F82859" s="4" t="s">
        <v>2</v>
      </c>
      <c r="G82859" s="4" t="s">
        <v>277079</v>
      </c>
      <c r="H82859" s="93"/>
    </row>
    <row r="82860" spans="1:8">
      <c r="A82860" s="1" t="s">
        <v>208997</v>
      </c>
      <c r="B82860" s="1">
        <v>0</v>
      </c>
      <c r="C82860" s="1">
        <v>0</v>
      </c>
      <c r="D82860" s="2">
        <v>41498</v>
      </c>
      <c r="E82860" s="1" t="s">
        <v>208998</v>
      </c>
      <c r="F82860" s="4" t="s">
        <v>2</v>
      </c>
      <c r="G82860" s="4" t="s">
        <v>277079</v>
      </c>
      <c r="H82860" s="93"/>
    </row>
    <row r="82861" spans="1:8">
      <c r="A82861" s="1" t="s">
        <v>209351</v>
      </c>
      <c r="B82861" s="1">
        <v>1.45</v>
      </c>
      <c r="C82861" s="1">
        <v>239.25</v>
      </c>
      <c r="D82861" s="2">
        <v>41498</v>
      </c>
      <c r="E82861" s="1" t="s">
        <v>209352</v>
      </c>
      <c r="F82861" s="4" t="s">
        <v>2</v>
      </c>
      <c r="G82861" s="4" t="s">
        <v>277079</v>
      </c>
      <c r="H82861" s="93"/>
    </row>
    <row r="82862" spans="1:8">
      <c r="A82862" s="1" t="s">
        <v>209365</v>
      </c>
      <c r="B82862" s="1">
        <v>8.6999999999999993</v>
      </c>
      <c r="C82862" s="1">
        <v>426.29999999999995</v>
      </c>
      <c r="D82862" s="2">
        <v>41498</v>
      </c>
      <c r="E82862" s="1" t="s">
        <v>209366</v>
      </c>
      <c r="F82862" s="4" t="s">
        <v>2</v>
      </c>
      <c r="G82862" s="4" t="s">
        <v>277079</v>
      </c>
      <c r="H82862" s="93"/>
    </row>
    <row r="82863" spans="1:8">
      <c r="A82863" s="1" t="s">
        <v>209645</v>
      </c>
      <c r="B82863" s="1">
        <v>2.9</v>
      </c>
      <c r="C82863" s="1">
        <v>108.75</v>
      </c>
      <c r="D82863" s="2">
        <v>41498</v>
      </c>
      <c r="E82863" s="1" t="s">
        <v>209646</v>
      </c>
      <c r="F82863" s="4" t="s">
        <v>2</v>
      </c>
      <c r="G82863" s="4" t="s">
        <v>277079</v>
      </c>
      <c r="H82863" s="93"/>
    </row>
    <row r="82864" spans="1:8">
      <c r="A82864" s="1" t="s">
        <v>209751</v>
      </c>
      <c r="B82864" s="1">
        <v>0</v>
      </c>
      <c r="C82864" s="1">
        <v>0</v>
      </c>
      <c r="D82864" s="2">
        <v>41498</v>
      </c>
      <c r="E82864" s="1" t="s">
        <v>209752</v>
      </c>
      <c r="F82864" s="4" t="s">
        <v>2</v>
      </c>
      <c r="G82864" s="4" t="s">
        <v>277079</v>
      </c>
      <c r="H82864" s="93"/>
    </row>
    <row r="82865" spans="1:8">
      <c r="A82865" s="1" t="s">
        <v>209953</v>
      </c>
      <c r="B82865" s="1">
        <v>1.45</v>
      </c>
      <c r="C82865" s="1">
        <v>239.25</v>
      </c>
      <c r="D82865" s="2">
        <v>41498</v>
      </c>
      <c r="E82865" s="1" t="s">
        <v>209954</v>
      </c>
      <c r="F82865" s="4" t="s">
        <v>2</v>
      </c>
      <c r="G82865" s="4" t="s">
        <v>277079</v>
      </c>
      <c r="H82865" s="93"/>
    </row>
    <row r="82866" spans="1:8">
      <c r="A82866" s="1" t="s">
        <v>210851</v>
      </c>
      <c r="B82866" s="1">
        <v>0</v>
      </c>
      <c r="C82866" s="1">
        <v>0</v>
      </c>
      <c r="D82866" s="2">
        <v>41498</v>
      </c>
      <c r="E82866" s="1" t="s">
        <v>210852</v>
      </c>
      <c r="F82866" s="4" t="s">
        <v>2</v>
      </c>
      <c r="G82866" s="4" t="s">
        <v>277079</v>
      </c>
      <c r="H82866" s="93"/>
    </row>
    <row r="82867" spans="1:8">
      <c r="A82867" s="1" t="s">
        <v>211007</v>
      </c>
      <c r="B82867" s="1">
        <v>1.4500000000000002</v>
      </c>
      <c r="C82867" s="1">
        <v>43.500000000000007</v>
      </c>
      <c r="D82867" s="2">
        <v>41498</v>
      </c>
      <c r="E82867" s="1" t="s">
        <v>211008</v>
      </c>
      <c r="F82867" s="4" t="s">
        <v>2</v>
      </c>
      <c r="G82867" s="4" t="s">
        <v>277079</v>
      </c>
      <c r="H82867" s="93"/>
    </row>
    <row r="82868" spans="1:8">
      <c r="A82868" s="1" t="s">
        <v>212143</v>
      </c>
      <c r="B82868" s="1">
        <v>2.8999999999999995</v>
      </c>
      <c r="C82868" s="1">
        <v>57.970999999999982</v>
      </c>
      <c r="D82868" s="2">
        <v>41498</v>
      </c>
      <c r="E82868" s="1" t="s">
        <v>212144</v>
      </c>
      <c r="F82868" s="4" t="s">
        <v>2</v>
      </c>
      <c r="G82868" s="4" t="s">
        <v>277079</v>
      </c>
      <c r="H82868" s="93"/>
    </row>
    <row r="82869" spans="1:8">
      <c r="A82869" s="1" t="s">
        <v>212145</v>
      </c>
      <c r="B82869" s="1">
        <v>0</v>
      </c>
      <c r="C82869" s="1">
        <v>0</v>
      </c>
      <c r="D82869" s="2">
        <v>41498</v>
      </c>
      <c r="E82869" s="1" t="s">
        <v>212146</v>
      </c>
      <c r="F82869" s="4" t="s">
        <v>2</v>
      </c>
      <c r="G82869" s="4" t="s">
        <v>277079</v>
      </c>
      <c r="H82869" s="93"/>
    </row>
    <row r="82870" spans="1:8">
      <c r="A82870" s="1" t="s">
        <v>213153</v>
      </c>
      <c r="B82870" s="1">
        <v>42.350000000000009</v>
      </c>
      <c r="C82870" s="1">
        <v>975.75</v>
      </c>
      <c r="D82870" s="2">
        <v>41498</v>
      </c>
      <c r="E82870" s="1" t="s">
        <v>213154</v>
      </c>
      <c r="F82870" s="4" t="s">
        <v>2</v>
      </c>
      <c r="G82870" s="4" t="s">
        <v>277079</v>
      </c>
      <c r="H82870" s="93"/>
    </row>
    <row r="82871" spans="1:8">
      <c r="A82871" s="1" t="s">
        <v>213365</v>
      </c>
      <c r="B82871" s="1">
        <v>19.000000000000004</v>
      </c>
      <c r="C82871" s="1">
        <v>228.00000000000003</v>
      </c>
      <c r="D82871" s="2">
        <v>41498</v>
      </c>
      <c r="E82871" s="1" t="s">
        <v>213366</v>
      </c>
      <c r="F82871" s="4" t="s">
        <v>2</v>
      </c>
      <c r="G82871" s="4" t="s">
        <v>277079</v>
      </c>
      <c r="H82871" s="93"/>
    </row>
    <row r="82872" spans="1:8">
      <c r="A82872" s="1" t="s">
        <v>213795</v>
      </c>
      <c r="B82872" s="1">
        <v>5.8</v>
      </c>
      <c r="C82872" s="1">
        <v>269.7</v>
      </c>
      <c r="D82872" s="2">
        <v>41498</v>
      </c>
      <c r="E82872" s="1" t="s">
        <v>213796</v>
      </c>
      <c r="F82872" s="4" t="s">
        <v>2</v>
      </c>
      <c r="G82872" s="4" t="s">
        <v>277079</v>
      </c>
      <c r="H82872" s="93"/>
    </row>
    <row r="82873" spans="1:8">
      <c r="A82873" s="1" t="s">
        <v>214403</v>
      </c>
      <c r="B82873" s="1">
        <v>0</v>
      </c>
      <c r="C82873" s="1">
        <v>0</v>
      </c>
      <c r="D82873" s="2">
        <v>41498</v>
      </c>
      <c r="E82873" s="1" t="s">
        <v>214404</v>
      </c>
      <c r="F82873" s="4" t="s">
        <v>2</v>
      </c>
      <c r="G82873" s="4" t="s">
        <v>277079</v>
      </c>
      <c r="H82873" s="93"/>
    </row>
    <row r="82874" spans="1:8">
      <c r="A82874" s="1" t="s">
        <v>214617</v>
      </c>
      <c r="B82874" s="1">
        <v>2.9000000000000004</v>
      </c>
      <c r="C82874" s="1">
        <v>84.09999999999998</v>
      </c>
      <c r="D82874" s="2">
        <v>41498</v>
      </c>
      <c r="E82874" s="1" t="s">
        <v>214618</v>
      </c>
      <c r="F82874" s="4" t="s">
        <v>2</v>
      </c>
      <c r="G82874" s="4" t="s">
        <v>277079</v>
      </c>
      <c r="H82874" s="93"/>
    </row>
    <row r="82875" spans="1:8">
      <c r="A82875" s="1" t="s">
        <v>214947</v>
      </c>
      <c r="B82875" s="1">
        <v>1.45</v>
      </c>
      <c r="C82875" s="1">
        <v>359.59999999999997</v>
      </c>
      <c r="D82875" s="2">
        <v>41498</v>
      </c>
      <c r="E82875" s="1" t="s">
        <v>214948</v>
      </c>
      <c r="F82875" s="4" t="s">
        <v>2</v>
      </c>
      <c r="G82875" s="4" t="s">
        <v>277079</v>
      </c>
      <c r="H82875" s="93"/>
    </row>
    <row r="82876" spans="1:8">
      <c r="A82876" s="1" t="s">
        <v>215827</v>
      </c>
      <c r="B82876" s="1">
        <v>10.15</v>
      </c>
      <c r="C82876" s="1">
        <v>507.5</v>
      </c>
      <c r="D82876" s="2">
        <v>41498</v>
      </c>
      <c r="E82876" s="1" t="s">
        <v>215828</v>
      </c>
      <c r="F82876" s="4" t="s">
        <v>2</v>
      </c>
      <c r="G82876" s="4" t="s">
        <v>277079</v>
      </c>
      <c r="H82876" s="93"/>
    </row>
    <row r="82877" spans="1:8">
      <c r="A82877" s="1" t="s">
        <v>216635</v>
      </c>
      <c r="B82877" s="1">
        <v>0</v>
      </c>
      <c r="C82877" s="1">
        <v>0</v>
      </c>
      <c r="D82877" s="2">
        <v>41498</v>
      </c>
      <c r="E82877" s="1" t="s">
        <v>216636</v>
      </c>
      <c r="F82877" s="4" t="s">
        <v>2</v>
      </c>
      <c r="G82877" s="4" t="s">
        <v>277079</v>
      </c>
      <c r="H82877" s="93"/>
    </row>
    <row r="82878" spans="1:8">
      <c r="A82878" s="1" t="s">
        <v>216685</v>
      </c>
      <c r="B82878" s="1">
        <v>2.8999999999999995</v>
      </c>
      <c r="C82878" s="1">
        <v>116</v>
      </c>
      <c r="D82878" s="2">
        <v>41498</v>
      </c>
      <c r="E82878" s="1" t="s">
        <v>216686</v>
      </c>
      <c r="F82878" s="4" t="s">
        <v>2</v>
      </c>
      <c r="G82878" s="4" t="s">
        <v>277079</v>
      </c>
      <c r="H82878" s="93"/>
    </row>
    <row r="82879" spans="1:8">
      <c r="A82879" s="1" t="s">
        <v>216723</v>
      </c>
      <c r="B82879" s="1">
        <v>0</v>
      </c>
      <c r="C82879" s="1">
        <v>0</v>
      </c>
      <c r="D82879" s="2">
        <v>41498</v>
      </c>
      <c r="E82879" s="1" t="s">
        <v>216724</v>
      </c>
      <c r="F82879" s="4" t="s">
        <v>2</v>
      </c>
      <c r="G82879" s="4" t="s">
        <v>277079</v>
      </c>
      <c r="H82879" s="93"/>
    </row>
    <row r="82880" spans="1:8">
      <c r="A82880" s="1" t="s">
        <v>218733</v>
      </c>
      <c r="B82880" s="1">
        <v>1.45</v>
      </c>
      <c r="C82880" s="1">
        <v>129.04999999999998</v>
      </c>
      <c r="D82880" s="2">
        <v>41498</v>
      </c>
      <c r="E82880" s="1" t="s">
        <v>218734</v>
      </c>
      <c r="F82880" s="4" t="s">
        <v>2</v>
      </c>
      <c r="G82880" s="4" t="s">
        <v>277079</v>
      </c>
      <c r="H82880" s="93"/>
    </row>
    <row r="82881" spans="1:8">
      <c r="A82881" s="1" t="s">
        <v>218873</v>
      </c>
      <c r="B82881" s="1">
        <v>5.8</v>
      </c>
      <c r="C82881" s="1">
        <v>179.8</v>
      </c>
      <c r="D82881" s="2">
        <v>41498</v>
      </c>
      <c r="E82881" s="1" t="s">
        <v>218874</v>
      </c>
      <c r="F82881" s="4" t="s">
        <v>2</v>
      </c>
      <c r="G82881" s="4" t="s">
        <v>277079</v>
      </c>
      <c r="H82881" s="93"/>
    </row>
    <row r="82882" spans="1:8">
      <c r="A82882" s="1" t="s">
        <v>219753</v>
      </c>
      <c r="B82882" s="1">
        <v>0</v>
      </c>
      <c r="C82882" s="1">
        <v>0</v>
      </c>
      <c r="D82882" s="2">
        <v>41498</v>
      </c>
      <c r="E82882" s="1" t="s">
        <v>219754</v>
      </c>
      <c r="F82882" s="4" t="s">
        <v>2</v>
      </c>
      <c r="G82882" s="4" t="s">
        <v>277079</v>
      </c>
      <c r="H82882" s="93"/>
    </row>
    <row r="82883" spans="1:8">
      <c r="A82883" s="1" t="s">
        <v>225927</v>
      </c>
      <c r="B82883" s="1">
        <v>0</v>
      </c>
      <c r="C82883" s="1">
        <v>0</v>
      </c>
      <c r="D82883" s="2">
        <v>41498</v>
      </c>
      <c r="E82883" s="1" t="s">
        <v>225928</v>
      </c>
      <c r="F82883" s="4" t="s">
        <v>2</v>
      </c>
      <c r="G82883" s="4" t="s">
        <v>277079</v>
      </c>
      <c r="H82883" s="93"/>
    </row>
    <row r="82884" spans="1:8">
      <c r="A82884" s="1" t="s">
        <v>225939</v>
      </c>
      <c r="B82884" s="1">
        <v>0</v>
      </c>
      <c r="C82884" s="1">
        <v>0</v>
      </c>
      <c r="D82884" s="2">
        <v>41498</v>
      </c>
      <c r="E82884" s="1" t="s">
        <v>225940</v>
      </c>
      <c r="F82884" s="4" t="s">
        <v>2</v>
      </c>
      <c r="G82884" s="4" t="s">
        <v>277079</v>
      </c>
      <c r="H82884" s="93"/>
    </row>
    <row r="82885" spans="1:8">
      <c r="A82885" s="1" t="s">
        <v>225943</v>
      </c>
      <c r="B82885" s="1">
        <v>0</v>
      </c>
      <c r="C82885" s="1">
        <v>0</v>
      </c>
      <c r="D82885" s="2">
        <v>41498</v>
      </c>
      <c r="E82885" s="1" t="s">
        <v>225944</v>
      </c>
      <c r="F82885" s="4" t="s">
        <v>3087</v>
      </c>
      <c r="G82885" s="4" t="s">
        <v>277078</v>
      </c>
      <c r="H82885" s="93"/>
    </row>
    <row r="82886" spans="1:8">
      <c r="A82886" s="1" t="s">
        <v>225945</v>
      </c>
      <c r="B82886" s="1">
        <v>0</v>
      </c>
      <c r="C82886" s="1">
        <v>0</v>
      </c>
      <c r="D82886" s="2">
        <v>41498</v>
      </c>
      <c r="E82886" s="1" t="s">
        <v>225946</v>
      </c>
      <c r="F82886" s="4" t="s">
        <v>2</v>
      </c>
      <c r="G82886" s="4" t="s">
        <v>277079</v>
      </c>
      <c r="H82886" s="93"/>
    </row>
    <row r="82887" spans="1:8">
      <c r="A82887" s="1" t="s">
        <v>225961</v>
      </c>
      <c r="B82887" s="1">
        <v>0</v>
      </c>
      <c r="C82887" s="1">
        <v>0</v>
      </c>
      <c r="D82887" s="2">
        <v>41498</v>
      </c>
      <c r="E82887" s="1" t="s">
        <v>225962</v>
      </c>
      <c r="F82887" s="4" t="s">
        <v>2</v>
      </c>
      <c r="G82887" s="4" t="s">
        <v>277079</v>
      </c>
      <c r="H82887" s="93"/>
    </row>
    <row r="82888" spans="1:8">
      <c r="A82888" s="1" t="s">
        <v>225973</v>
      </c>
      <c r="B82888" s="1">
        <v>0</v>
      </c>
      <c r="C82888" s="1">
        <v>0</v>
      </c>
      <c r="D82888" s="2">
        <v>41498</v>
      </c>
      <c r="E82888" s="1" t="s">
        <v>225974</v>
      </c>
      <c r="F82888" s="4" t="s">
        <v>2</v>
      </c>
      <c r="G82888" s="4" t="s">
        <v>277079</v>
      </c>
      <c r="H82888" s="93"/>
    </row>
    <row r="82889" spans="1:8">
      <c r="A82889" s="1" t="s">
        <v>225981</v>
      </c>
      <c r="B82889" s="1">
        <v>0</v>
      </c>
      <c r="C82889" s="1">
        <v>0</v>
      </c>
      <c r="D82889" s="2">
        <v>41498</v>
      </c>
      <c r="E82889" s="1" t="s">
        <v>225982</v>
      </c>
      <c r="F82889" s="4" t="s">
        <v>3087</v>
      </c>
      <c r="G82889" s="4" t="s">
        <v>277078</v>
      </c>
      <c r="H82889" s="93"/>
    </row>
    <row r="82890" spans="1:8">
      <c r="A82890" s="1" t="s">
        <v>225985</v>
      </c>
      <c r="B82890" s="1">
        <v>0</v>
      </c>
      <c r="C82890" s="1">
        <v>0</v>
      </c>
      <c r="D82890" s="2">
        <v>41498</v>
      </c>
      <c r="E82890" s="1" t="s">
        <v>225986</v>
      </c>
      <c r="F82890" s="4" t="s">
        <v>2</v>
      </c>
      <c r="G82890" s="4" t="s">
        <v>277079</v>
      </c>
      <c r="H82890" s="93"/>
    </row>
    <row r="82891" spans="1:8">
      <c r="A82891" s="1" t="s">
        <v>226001</v>
      </c>
      <c r="B82891" s="1">
        <v>0</v>
      </c>
      <c r="C82891" s="1">
        <v>0</v>
      </c>
      <c r="D82891" s="2">
        <v>41498</v>
      </c>
      <c r="E82891" s="1" t="s">
        <v>226002</v>
      </c>
      <c r="F82891" s="4" t="s">
        <v>2</v>
      </c>
      <c r="G82891" s="4" t="s">
        <v>277079</v>
      </c>
      <c r="H82891" s="93"/>
    </row>
    <row r="82892" spans="1:8">
      <c r="A82892" s="1" t="s">
        <v>226033</v>
      </c>
      <c r="B82892" s="1">
        <v>0</v>
      </c>
      <c r="C82892" s="1">
        <v>0</v>
      </c>
      <c r="D82892" s="2">
        <v>41498</v>
      </c>
      <c r="E82892" s="1" t="s">
        <v>226034</v>
      </c>
      <c r="F82892" s="4" t="s">
        <v>2</v>
      </c>
      <c r="G82892" s="4" t="s">
        <v>277079</v>
      </c>
      <c r="H82892" s="93"/>
    </row>
    <row r="82893" spans="1:8">
      <c r="A82893" s="1" t="s">
        <v>226049</v>
      </c>
      <c r="B82893" s="1">
        <v>0</v>
      </c>
      <c r="C82893" s="1">
        <v>0</v>
      </c>
      <c r="D82893" s="2">
        <v>41498</v>
      </c>
      <c r="E82893" s="1" t="s">
        <v>226050</v>
      </c>
      <c r="F82893" s="4" t="s">
        <v>2</v>
      </c>
      <c r="G82893" s="4" t="s">
        <v>277079</v>
      </c>
      <c r="H82893" s="93"/>
    </row>
    <row r="82894" spans="1:8">
      <c r="A82894" s="1" t="s">
        <v>226073</v>
      </c>
      <c r="B82894" s="1">
        <v>0</v>
      </c>
      <c r="C82894" s="1">
        <v>0</v>
      </c>
      <c r="D82894" s="2">
        <v>41498</v>
      </c>
      <c r="E82894" s="1" t="s">
        <v>226074</v>
      </c>
      <c r="F82894" s="4" t="s">
        <v>2</v>
      </c>
      <c r="G82894" s="4" t="s">
        <v>277079</v>
      </c>
      <c r="H82894" s="93"/>
    </row>
    <row r="82895" spans="1:8">
      <c r="A82895" s="1" t="s">
        <v>230185</v>
      </c>
      <c r="B82895" s="1">
        <v>33.35</v>
      </c>
      <c r="C82895" s="1">
        <v>4766.1499999999996</v>
      </c>
      <c r="D82895" s="2">
        <v>41498</v>
      </c>
      <c r="E82895" s="1" t="s">
        <v>230186</v>
      </c>
      <c r="F82895" s="4" t="s">
        <v>2</v>
      </c>
      <c r="G82895" s="4" t="s">
        <v>277079</v>
      </c>
      <c r="H82895" s="93"/>
    </row>
    <row r="82896" spans="1:8">
      <c r="A82896" s="1" t="s">
        <v>65667</v>
      </c>
      <c r="B82896" s="1">
        <v>335.29999999999995</v>
      </c>
      <c r="C82896" s="1">
        <v>4020.2470000000003</v>
      </c>
      <c r="D82896" s="2">
        <v>41497</v>
      </c>
      <c r="E82896" s="1" t="s">
        <v>65668</v>
      </c>
      <c r="F82896" s="4" t="s">
        <v>2</v>
      </c>
      <c r="G82896" s="4" t="s">
        <v>277079</v>
      </c>
      <c r="H82896" s="93"/>
    </row>
    <row r="82897" spans="1:8">
      <c r="A82897" s="1" t="s">
        <v>65669</v>
      </c>
      <c r="B82897" s="1">
        <v>20.450000000000003</v>
      </c>
      <c r="C82897" s="1">
        <v>752</v>
      </c>
      <c r="D82897" s="2">
        <v>41497</v>
      </c>
      <c r="E82897" s="1" t="s">
        <v>65670</v>
      </c>
      <c r="F82897" s="4" t="s">
        <v>2</v>
      </c>
      <c r="G82897" s="4" t="s">
        <v>277079</v>
      </c>
      <c r="H82897" s="93"/>
    </row>
    <row r="82898" spans="1:8">
      <c r="A82898" s="1" t="s">
        <v>65671</v>
      </c>
      <c r="B82898" s="1">
        <v>78.75</v>
      </c>
      <c r="C82898" s="1">
        <v>2221.9</v>
      </c>
      <c r="D82898" s="2">
        <v>41497</v>
      </c>
      <c r="E82898" s="1" t="s">
        <v>65672</v>
      </c>
      <c r="F82898" s="4" t="s">
        <v>2</v>
      </c>
      <c r="G82898" s="4" t="s">
        <v>277079</v>
      </c>
      <c r="H82898" s="93"/>
    </row>
    <row r="82899" spans="1:8">
      <c r="A82899" s="1" t="s">
        <v>65673</v>
      </c>
      <c r="B82899" s="1">
        <v>0</v>
      </c>
      <c r="C82899" s="1">
        <v>0</v>
      </c>
      <c r="D82899" s="2">
        <v>41497</v>
      </c>
      <c r="E82899" s="1" t="s">
        <v>65674</v>
      </c>
      <c r="F82899" s="4" t="s">
        <v>2</v>
      </c>
      <c r="G82899" s="4" t="s">
        <v>277079</v>
      </c>
      <c r="H82899" s="93"/>
    </row>
    <row r="82900" spans="1:8">
      <c r="A82900" s="1" t="s">
        <v>65675</v>
      </c>
      <c r="B82900" s="1">
        <v>0</v>
      </c>
      <c r="C82900" s="1">
        <v>0</v>
      </c>
      <c r="D82900" s="2">
        <v>41497</v>
      </c>
      <c r="E82900" s="1" t="s">
        <v>65676</v>
      </c>
      <c r="F82900" s="4" t="s">
        <v>2</v>
      </c>
      <c r="G82900" s="4" t="s">
        <v>277079</v>
      </c>
      <c r="H82900" s="93"/>
    </row>
    <row r="82901" spans="1:8">
      <c r="A82901" s="1" t="s">
        <v>65677</v>
      </c>
      <c r="B82901" s="1">
        <v>0</v>
      </c>
      <c r="C82901" s="1">
        <v>0</v>
      </c>
      <c r="D82901" s="2">
        <v>41497</v>
      </c>
      <c r="E82901" s="1" t="s">
        <v>65678</v>
      </c>
      <c r="F82901" s="4" t="s">
        <v>2</v>
      </c>
      <c r="G82901" s="4" t="s">
        <v>277079</v>
      </c>
      <c r="H82901" s="93"/>
    </row>
    <row r="82902" spans="1:8">
      <c r="A82902" s="1" t="s">
        <v>65679</v>
      </c>
      <c r="B82902" s="1">
        <v>68.600000000000009</v>
      </c>
      <c r="C82902" s="1">
        <v>2464.4000000000005</v>
      </c>
      <c r="D82902" s="2">
        <v>41497</v>
      </c>
      <c r="E82902" s="1" t="s">
        <v>65680</v>
      </c>
      <c r="F82902" s="4" t="s">
        <v>2</v>
      </c>
      <c r="G82902" s="4" t="s">
        <v>277079</v>
      </c>
      <c r="H82902" s="93"/>
    </row>
    <row r="82903" spans="1:8">
      <c r="A82903" s="1" t="s">
        <v>65681</v>
      </c>
      <c r="B82903" s="1">
        <v>654</v>
      </c>
      <c r="C82903" s="1">
        <v>15369</v>
      </c>
      <c r="D82903" s="2">
        <v>41497</v>
      </c>
      <c r="E82903" s="1" t="s">
        <v>65682</v>
      </c>
      <c r="F82903" s="4" t="s">
        <v>2</v>
      </c>
      <c r="G82903" s="4" t="s">
        <v>277079</v>
      </c>
      <c r="H82903" s="93"/>
    </row>
    <row r="82904" spans="1:8">
      <c r="A82904" s="1" t="s">
        <v>65683</v>
      </c>
      <c r="B82904" s="1">
        <v>321.00000000000006</v>
      </c>
      <c r="C82904" s="1">
        <v>17685</v>
      </c>
      <c r="D82904" s="2">
        <v>41497</v>
      </c>
      <c r="E82904" s="1" t="s">
        <v>65684</v>
      </c>
      <c r="F82904" s="4" t="s">
        <v>2</v>
      </c>
      <c r="G82904" s="4" t="s">
        <v>277079</v>
      </c>
      <c r="H82904" s="93"/>
    </row>
    <row r="82905" spans="1:8">
      <c r="A82905" s="1" t="s">
        <v>65685</v>
      </c>
      <c r="B82905" s="1">
        <v>11.600000000000001</v>
      </c>
      <c r="C82905" s="1">
        <v>319</v>
      </c>
      <c r="D82905" s="2">
        <v>41497</v>
      </c>
      <c r="E82905" s="1" t="s">
        <v>65686</v>
      </c>
      <c r="F82905" s="4" t="s">
        <v>2</v>
      </c>
      <c r="G82905" s="4" t="s">
        <v>277079</v>
      </c>
      <c r="H82905" s="93"/>
    </row>
    <row r="82906" spans="1:8">
      <c r="A82906" s="1" t="s">
        <v>65687</v>
      </c>
      <c r="B82906" s="1">
        <v>1.4499999999999993</v>
      </c>
      <c r="C82906" s="1">
        <v>143.54999999999993</v>
      </c>
      <c r="D82906" s="2">
        <v>41497</v>
      </c>
      <c r="E82906" s="1" t="s">
        <v>65688</v>
      </c>
      <c r="F82906" s="4" t="s">
        <v>2</v>
      </c>
      <c r="G82906" s="4" t="s">
        <v>277079</v>
      </c>
      <c r="H82906" s="93"/>
    </row>
    <row r="82907" spans="1:8">
      <c r="A82907" s="1" t="s">
        <v>65689</v>
      </c>
      <c r="B82907" s="1">
        <v>267.60000000000002</v>
      </c>
      <c r="C82907" s="1">
        <v>10802</v>
      </c>
      <c r="D82907" s="2">
        <v>41497</v>
      </c>
      <c r="E82907" s="1" t="s">
        <v>65690</v>
      </c>
      <c r="F82907" s="4" t="s">
        <v>2</v>
      </c>
      <c r="G82907" s="4" t="s">
        <v>277079</v>
      </c>
      <c r="H82907" s="93"/>
    </row>
    <row r="82908" spans="1:8">
      <c r="A82908" s="1" t="s">
        <v>65691</v>
      </c>
      <c r="B82908" s="1">
        <v>12.400000000000006</v>
      </c>
      <c r="C82908" s="1">
        <v>310.00000000000011</v>
      </c>
      <c r="D82908" s="2">
        <v>41497</v>
      </c>
      <c r="E82908" s="1" t="s">
        <v>65692</v>
      </c>
      <c r="F82908" s="4" t="s">
        <v>2</v>
      </c>
      <c r="G82908" s="4" t="s">
        <v>277079</v>
      </c>
      <c r="H82908" s="93"/>
    </row>
    <row r="82909" spans="1:8">
      <c r="A82909" s="1" t="s">
        <v>65693</v>
      </c>
      <c r="B82909" s="1">
        <v>2.8999999999999986</v>
      </c>
      <c r="C82909" s="1">
        <v>60.899999999999977</v>
      </c>
      <c r="D82909" s="2">
        <v>41497</v>
      </c>
      <c r="E82909" s="1" t="s">
        <v>65694</v>
      </c>
      <c r="F82909" s="4" t="s">
        <v>2</v>
      </c>
      <c r="G82909" s="4" t="s">
        <v>277079</v>
      </c>
      <c r="H82909" s="93"/>
    </row>
    <row r="82910" spans="1:8">
      <c r="A82910" s="1" t="s">
        <v>65695</v>
      </c>
      <c r="B82910" s="1">
        <v>130.80000000000001</v>
      </c>
      <c r="C82910" s="1">
        <v>3270.0000000000009</v>
      </c>
      <c r="D82910" s="2">
        <v>41497</v>
      </c>
      <c r="E82910" s="1" t="s">
        <v>65696</v>
      </c>
      <c r="F82910" s="4" t="s">
        <v>2</v>
      </c>
      <c r="G82910" s="4" t="s">
        <v>277079</v>
      </c>
      <c r="H82910" s="93"/>
    </row>
    <row r="82911" spans="1:8">
      <c r="A82911" s="1" t="s">
        <v>65697</v>
      </c>
      <c r="B82911" s="1">
        <v>0</v>
      </c>
      <c r="C82911" s="1">
        <v>0</v>
      </c>
      <c r="D82911" s="2">
        <v>41497</v>
      </c>
      <c r="E82911" s="1" t="s">
        <v>65698</v>
      </c>
      <c r="F82911" s="4" t="s">
        <v>2</v>
      </c>
      <c r="G82911" s="4" t="s">
        <v>277079</v>
      </c>
      <c r="H82911" s="93"/>
    </row>
    <row r="82912" spans="1:8">
      <c r="A82912" s="1" t="s">
        <v>65699</v>
      </c>
      <c r="B82912" s="1">
        <v>93.40000000000002</v>
      </c>
      <c r="C82912" s="1">
        <v>3196.2000000000007</v>
      </c>
      <c r="D82912" s="2">
        <v>41497</v>
      </c>
      <c r="E82912" s="1" t="s">
        <v>65700</v>
      </c>
      <c r="F82912" s="4" t="s">
        <v>2</v>
      </c>
      <c r="G82912" s="4" t="s">
        <v>277079</v>
      </c>
      <c r="H82912" s="93"/>
    </row>
    <row r="82913" spans="1:8">
      <c r="A82913" s="1" t="s">
        <v>65701</v>
      </c>
      <c r="B82913" s="1">
        <v>6.6000000000000014</v>
      </c>
      <c r="C82913" s="1">
        <v>429.00000000000011</v>
      </c>
      <c r="D82913" s="2">
        <v>41497</v>
      </c>
      <c r="E82913" s="1" t="s">
        <v>65702</v>
      </c>
      <c r="F82913" s="4" t="s">
        <v>2</v>
      </c>
      <c r="G82913" s="4" t="s">
        <v>277079</v>
      </c>
      <c r="H82913" s="93"/>
    </row>
    <row r="82914" spans="1:8">
      <c r="A82914" s="1" t="s">
        <v>65703</v>
      </c>
      <c r="B82914" s="1">
        <v>-62</v>
      </c>
      <c r="C82914" s="1">
        <v>-12338</v>
      </c>
      <c r="D82914" s="2">
        <v>41497</v>
      </c>
      <c r="E82914" s="1" t="s">
        <v>65704</v>
      </c>
      <c r="F82914" s="4" t="s">
        <v>2</v>
      </c>
      <c r="G82914" s="4" t="s">
        <v>277079</v>
      </c>
      <c r="H82914" s="93"/>
    </row>
    <row r="82915" spans="1:8">
      <c r="A82915" s="1" t="s">
        <v>65705</v>
      </c>
      <c r="B82915" s="1">
        <v>58.500000000000028</v>
      </c>
      <c r="C82915" s="1">
        <v>2215.5660000000007</v>
      </c>
      <c r="D82915" s="2">
        <v>41497</v>
      </c>
      <c r="E82915" s="1" t="s">
        <v>65706</v>
      </c>
      <c r="F82915" s="4" t="s">
        <v>2</v>
      </c>
      <c r="G82915" s="4" t="s">
        <v>277079</v>
      </c>
      <c r="H82915" s="93"/>
    </row>
    <row r="82916" spans="1:8">
      <c r="A82916" s="1" t="s">
        <v>65707</v>
      </c>
      <c r="B82916" s="1">
        <v>32.849999999999994</v>
      </c>
      <c r="C82916" s="1">
        <v>1844.6499999999994</v>
      </c>
      <c r="D82916" s="2">
        <v>41497</v>
      </c>
      <c r="E82916" s="1" t="s">
        <v>65708</v>
      </c>
      <c r="F82916" s="4" t="s">
        <v>2</v>
      </c>
      <c r="G82916" s="4" t="s">
        <v>277079</v>
      </c>
      <c r="H82916" s="93"/>
    </row>
    <row r="82917" spans="1:8">
      <c r="A82917" s="1" t="s">
        <v>65709</v>
      </c>
      <c r="B82917" s="1">
        <v>165.39999999999998</v>
      </c>
      <c r="C82917" s="1">
        <v>4147.3</v>
      </c>
      <c r="D82917" s="2">
        <v>41497</v>
      </c>
      <c r="E82917" s="1" t="s">
        <v>65710</v>
      </c>
      <c r="F82917" s="4" t="s">
        <v>2</v>
      </c>
      <c r="G82917" s="4" t="s">
        <v>277079</v>
      </c>
      <c r="H82917" s="93"/>
    </row>
    <row r="82918" spans="1:8">
      <c r="A82918" s="1" t="s">
        <v>65711</v>
      </c>
      <c r="B82918" s="1">
        <v>65.80000000000004</v>
      </c>
      <c r="C82918" s="1">
        <v>2055.0000000000009</v>
      </c>
      <c r="D82918" s="2">
        <v>41497</v>
      </c>
      <c r="E82918" s="1" t="s">
        <v>65712</v>
      </c>
      <c r="F82918" s="4" t="s">
        <v>2</v>
      </c>
      <c r="G82918" s="4" t="s">
        <v>277079</v>
      </c>
      <c r="H82918" s="93"/>
    </row>
    <row r="82919" spans="1:8">
      <c r="A82919" s="1" t="s">
        <v>65713</v>
      </c>
      <c r="B82919" s="1">
        <v>272.50000000000006</v>
      </c>
      <c r="C82919" s="1">
        <v>8447.5</v>
      </c>
      <c r="D82919" s="2">
        <v>41497</v>
      </c>
      <c r="E82919" s="1" t="s">
        <v>65714</v>
      </c>
      <c r="F82919" s="4" t="s">
        <v>2</v>
      </c>
      <c r="G82919" s="4" t="s">
        <v>277079</v>
      </c>
      <c r="H82919" s="93"/>
    </row>
    <row r="82920" spans="1:8">
      <c r="A82920" s="1" t="s">
        <v>65715</v>
      </c>
      <c r="B82920" s="1">
        <v>143</v>
      </c>
      <c r="C82920" s="1">
        <v>7809.5700000000015</v>
      </c>
      <c r="D82920" s="2">
        <v>41497</v>
      </c>
      <c r="E82920" s="1" t="s">
        <v>65716</v>
      </c>
      <c r="F82920" s="4" t="s">
        <v>2</v>
      </c>
      <c r="G82920" s="4" t="s">
        <v>277079</v>
      </c>
      <c r="H82920" s="93"/>
    </row>
    <row r="82921" spans="1:8">
      <c r="A82921" s="1" t="s">
        <v>65717</v>
      </c>
      <c r="B82921" s="1">
        <v>0</v>
      </c>
      <c r="C82921" s="1">
        <v>0</v>
      </c>
      <c r="D82921" s="2">
        <v>41497</v>
      </c>
      <c r="E82921" s="1" t="s">
        <v>65718</v>
      </c>
      <c r="F82921" s="4" t="s">
        <v>2</v>
      </c>
      <c r="G82921" s="4" t="s">
        <v>277079</v>
      </c>
      <c r="H82921" s="93"/>
    </row>
    <row r="82922" spans="1:8">
      <c r="A82922" s="1" t="s">
        <v>65719</v>
      </c>
      <c r="B82922" s="1">
        <v>95.100000000000023</v>
      </c>
      <c r="C82922" s="1">
        <v>3423.3000000000011</v>
      </c>
      <c r="D82922" s="2">
        <v>41497</v>
      </c>
      <c r="E82922" s="1" t="s">
        <v>65720</v>
      </c>
      <c r="F82922" s="4" t="s">
        <v>2</v>
      </c>
      <c r="G82922" s="4" t="s">
        <v>277079</v>
      </c>
      <c r="H82922" s="93"/>
    </row>
    <row r="82923" spans="1:8">
      <c r="A82923" s="1" t="s">
        <v>65721</v>
      </c>
      <c r="B82923" s="1">
        <v>180.80000000000007</v>
      </c>
      <c r="C82923" s="1">
        <v>5982</v>
      </c>
      <c r="D82923" s="2">
        <v>41497</v>
      </c>
      <c r="E82923" s="1" t="s">
        <v>65722</v>
      </c>
      <c r="F82923" s="4" t="s">
        <v>2</v>
      </c>
      <c r="G82923" s="4" t="s">
        <v>277079</v>
      </c>
      <c r="H82923" s="93"/>
    </row>
    <row r="82924" spans="1:8">
      <c r="A82924" s="1" t="s">
        <v>65723</v>
      </c>
      <c r="B82924" s="1">
        <v>105.8</v>
      </c>
      <c r="C82924" s="1">
        <v>5885</v>
      </c>
      <c r="D82924" s="2">
        <v>41497</v>
      </c>
      <c r="E82924" s="1" t="s">
        <v>65724</v>
      </c>
      <c r="F82924" s="4" t="s">
        <v>2</v>
      </c>
      <c r="G82924" s="4" t="s">
        <v>277079</v>
      </c>
      <c r="H82924" s="93"/>
    </row>
    <row r="82925" spans="1:8">
      <c r="A82925" s="1" t="s">
        <v>65725</v>
      </c>
      <c r="B82925" s="1">
        <v>124</v>
      </c>
      <c r="C82925" s="1">
        <v>5456</v>
      </c>
      <c r="D82925" s="2">
        <v>41497</v>
      </c>
      <c r="E82925" s="1" t="s">
        <v>65726</v>
      </c>
      <c r="F82925" s="4" t="s">
        <v>2</v>
      </c>
      <c r="G82925" s="4" t="s">
        <v>277079</v>
      </c>
      <c r="H82925" s="93"/>
    </row>
    <row r="82926" spans="1:8">
      <c r="A82926" s="1" t="s">
        <v>65727</v>
      </c>
      <c r="B82926" s="1">
        <v>19.000000000000004</v>
      </c>
      <c r="C82926" s="1">
        <v>646.00000000000023</v>
      </c>
      <c r="D82926" s="2">
        <v>41497</v>
      </c>
      <c r="E82926" s="1" t="s">
        <v>65728</v>
      </c>
      <c r="F82926" s="4" t="s">
        <v>2</v>
      </c>
      <c r="G82926" s="4" t="s">
        <v>277079</v>
      </c>
      <c r="H82926" s="93"/>
    </row>
    <row r="82927" spans="1:8">
      <c r="A82927" s="1" t="s">
        <v>65729</v>
      </c>
      <c r="B82927" s="1">
        <v>7.2499999999999964</v>
      </c>
      <c r="C82927" s="1">
        <v>543.75000000000045</v>
      </c>
      <c r="D82927" s="2">
        <v>41497</v>
      </c>
      <c r="E82927" s="1" t="s">
        <v>65730</v>
      </c>
      <c r="F82927" s="4" t="s">
        <v>2</v>
      </c>
      <c r="G82927" s="4" t="s">
        <v>277079</v>
      </c>
      <c r="H82927" s="93"/>
    </row>
    <row r="82928" spans="1:8">
      <c r="A82928" s="1" t="s">
        <v>65731</v>
      </c>
      <c r="B82928" s="1">
        <v>6.6</v>
      </c>
      <c r="C82928" s="1">
        <v>653.40000000000009</v>
      </c>
      <c r="D82928" s="2">
        <v>41497</v>
      </c>
      <c r="E82928" s="1" t="s">
        <v>65732</v>
      </c>
      <c r="F82928" s="4" t="s">
        <v>2</v>
      </c>
      <c r="G82928" s="4" t="s">
        <v>277079</v>
      </c>
      <c r="H82928" s="93"/>
    </row>
    <row r="82929" spans="1:8">
      <c r="A82929" s="1" t="s">
        <v>65733</v>
      </c>
      <c r="B82929" s="1">
        <v>65.400000000000034</v>
      </c>
      <c r="C82929" s="1">
        <v>654.00000000000045</v>
      </c>
      <c r="D82929" s="2">
        <v>41497</v>
      </c>
      <c r="E82929" s="1" t="s">
        <v>65734</v>
      </c>
      <c r="F82929" s="4" t="s">
        <v>2</v>
      </c>
      <c r="G82929" s="4" t="s">
        <v>277079</v>
      </c>
      <c r="H82929" s="93"/>
    </row>
    <row r="82930" spans="1:8">
      <c r="A82930" s="1" t="s">
        <v>65735</v>
      </c>
      <c r="B82930" s="1">
        <v>24.8</v>
      </c>
      <c r="C82930" s="1">
        <v>3199.2000000000003</v>
      </c>
      <c r="D82930" s="2">
        <v>41497</v>
      </c>
      <c r="E82930" s="1" t="s">
        <v>65736</v>
      </c>
      <c r="F82930" s="4" t="s">
        <v>2</v>
      </c>
      <c r="G82930" s="4" t="s">
        <v>277079</v>
      </c>
      <c r="H82930" s="93"/>
    </row>
    <row r="82931" spans="1:8">
      <c r="A82931" s="1" t="s">
        <v>65737</v>
      </c>
      <c r="B82931" s="1">
        <v>51.04999999999999</v>
      </c>
      <c r="C82931" s="1">
        <v>1997.4499999999994</v>
      </c>
      <c r="D82931" s="2">
        <v>41497</v>
      </c>
      <c r="E82931" s="1" t="s">
        <v>65738</v>
      </c>
      <c r="F82931" s="4" t="s">
        <v>2</v>
      </c>
      <c r="G82931" s="4" t="s">
        <v>277079</v>
      </c>
      <c r="H82931" s="93"/>
    </row>
    <row r="82932" spans="1:8">
      <c r="A82932" s="1" t="s">
        <v>65739</v>
      </c>
      <c r="B82932" s="1">
        <v>0</v>
      </c>
      <c r="C82932" s="1">
        <v>0</v>
      </c>
      <c r="D82932" s="2">
        <v>41497</v>
      </c>
      <c r="E82932" s="1" t="s">
        <v>65740</v>
      </c>
      <c r="F82932" s="4" t="s">
        <v>2</v>
      </c>
      <c r="G82932" s="4" t="s">
        <v>277079</v>
      </c>
      <c r="H82932" s="93"/>
    </row>
    <row r="82933" spans="1:8">
      <c r="A82933" s="1" t="s">
        <v>65741</v>
      </c>
      <c r="B82933" s="1">
        <v>0</v>
      </c>
      <c r="C82933" s="1">
        <v>0</v>
      </c>
      <c r="D82933" s="2">
        <v>41497</v>
      </c>
      <c r="E82933" s="1" t="s">
        <v>65742</v>
      </c>
      <c r="F82933" s="4" t="s">
        <v>2</v>
      </c>
      <c r="G82933" s="4" t="s">
        <v>277079</v>
      </c>
      <c r="H82933" s="93"/>
    </row>
    <row r="82934" spans="1:8">
      <c r="A82934" s="1" t="s">
        <v>65743</v>
      </c>
      <c r="B82934" s="1">
        <v>20.449999999999996</v>
      </c>
      <c r="C82934" s="1">
        <v>1234.25</v>
      </c>
      <c r="D82934" s="2">
        <v>41497</v>
      </c>
      <c r="E82934" s="1" t="s">
        <v>65744</v>
      </c>
      <c r="F82934" s="4" t="s">
        <v>2</v>
      </c>
      <c r="G82934" s="4" t="s">
        <v>277079</v>
      </c>
      <c r="H82934" s="93"/>
    </row>
    <row r="82935" spans="1:8">
      <c r="A82935" s="1" t="s">
        <v>65745</v>
      </c>
      <c r="B82935" s="1">
        <v>49.59999999999998</v>
      </c>
      <c r="C82935" s="1">
        <v>2008.8000000000002</v>
      </c>
      <c r="D82935" s="2">
        <v>41497</v>
      </c>
      <c r="E82935" s="1" t="s">
        <v>65746</v>
      </c>
      <c r="F82935" s="4" t="s">
        <v>2</v>
      </c>
      <c r="G82935" s="4" t="s">
        <v>277079</v>
      </c>
      <c r="H82935" s="93"/>
    </row>
    <row r="82936" spans="1:8">
      <c r="A82936" s="1" t="s">
        <v>65747</v>
      </c>
      <c r="B82936" s="1">
        <v>0</v>
      </c>
      <c r="C82936" s="1">
        <v>0</v>
      </c>
      <c r="D82936" s="2">
        <v>41497</v>
      </c>
      <c r="E82936" s="1" t="s">
        <v>65748</v>
      </c>
      <c r="F82936" s="4" t="s">
        <v>2</v>
      </c>
      <c r="G82936" s="4" t="s">
        <v>277079</v>
      </c>
      <c r="H82936" s="93"/>
    </row>
    <row r="82937" spans="1:8">
      <c r="A82937" s="1" t="s">
        <v>65749</v>
      </c>
      <c r="B82937" s="1">
        <v>0</v>
      </c>
      <c r="C82937" s="1">
        <v>0</v>
      </c>
      <c r="D82937" s="2">
        <v>41497</v>
      </c>
      <c r="E82937" s="1" t="s">
        <v>65750</v>
      </c>
      <c r="F82937" s="4" t="s">
        <v>2</v>
      </c>
      <c r="G82937" s="4" t="s">
        <v>277079</v>
      </c>
      <c r="H82937" s="93"/>
    </row>
    <row r="82938" spans="1:8">
      <c r="A82938" s="1" t="s">
        <v>65751</v>
      </c>
      <c r="B82938" s="1">
        <v>162.9</v>
      </c>
      <c r="C82938" s="1">
        <v>1602.2999999999995</v>
      </c>
      <c r="D82938" s="2">
        <v>41497</v>
      </c>
      <c r="E82938" s="1" t="s">
        <v>65752</v>
      </c>
      <c r="F82938" s="4" t="s">
        <v>2</v>
      </c>
      <c r="G82938" s="4" t="s">
        <v>277079</v>
      </c>
      <c r="H82938" s="93"/>
    </row>
    <row r="82939" spans="1:8">
      <c r="A82939" s="1" t="s">
        <v>65753</v>
      </c>
      <c r="B82939" s="1">
        <v>0</v>
      </c>
      <c r="C82939" s="1">
        <v>0</v>
      </c>
      <c r="D82939" s="2">
        <v>41497</v>
      </c>
      <c r="E82939" s="1" t="s">
        <v>65754</v>
      </c>
      <c r="F82939" s="4" t="s">
        <v>2</v>
      </c>
      <c r="G82939" s="4" t="s">
        <v>277079</v>
      </c>
      <c r="H82939" s="93"/>
    </row>
    <row r="82940" spans="1:8">
      <c r="A82940" s="1" t="s">
        <v>65755</v>
      </c>
      <c r="B82940" s="1">
        <v>47.5</v>
      </c>
      <c r="C82940" s="1">
        <v>2326</v>
      </c>
      <c r="D82940" s="2">
        <v>41497</v>
      </c>
      <c r="E82940" s="1" t="s">
        <v>65756</v>
      </c>
      <c r="F82940" s="4" t="s">
        <v>2</v>
      </c>
      <c r="G82940" s="4" t="s">
        <v>277079</v>
      </c>
      <c r="H82940" s="93"/>
    </row>
    <row r="82941" spans="1:8">
      <c r="A82941" s="1" t="s">
        <v>65757</v>
      </c>
      <c r="B82941" s="1">
        <v>23.999999999999996</v>
      </c>
      <c r="C82941" s="1">
        <v>572</v>
      </c>
      <c r="D82941" s="2">
        <v>41497</v>
      </c>
      <c r="E82941" s="1" t="s">
        <v>65758</v>
      </c>
      <c r="F82941" s="4" t="s">
        <v>2</v>
      </c>
      <c r="G82941" s="4" t="s">
        <v>277079</v>
      </c>
      <c r="H82941" s="93"/>
    </row>
    <row r="82942" spans="1:8">
      <c r="A82942" s="1" t="s">
        <v>65759</v>
      </c>
      <c r="B82942" s="1">
        <v>214.6</v>
      </c>
      <c r="C82942" s="1">
        <v>7835.4</v>
      </c>
      <c r="D82942" s="2">
        <v>41497</v>
      </c>
      <c r="E82942" s="1" t="s">
        <v>65760</v>
      </c>
      <c r="F82942" s="4" t="s">
        <v>2</v>
      </c>
      <c r="G82942" s="4" t="s">
        <v>277079</v>
      </c>
      <c r="H82942" s="93"/>
    </row>
    <row r="82943" spans="1:8">
      <c r="A82943" s="1" t="s">
        <v>65761</v>
      </c>
      <c r="B82943" s="1">
        <v>0</v>
      </c>
      <c r="C82943" s="1">
        <v>0</v>
      </c>
      <c r="D82943" s="2">
        <v>41497</v>
      </c>
      <c r="E82943" s="1" t="s">
        <v>65762</v>
      </c>
      <c r="F82943" s="4" t="s">
        <v>2</v>
      </c>
      <c r="G82943" s="4" t="s">
        <v>277079</v>
      </c>
      <c r="H82943" s="93"/>
    </row>
    <row r="82944" spans="1:8">
      <c r="A82944" s="1" t="s">
        <v>65763</v>
      </c>
      <c r="B82944" s="1">
        <v>24.800000000000004</v>
      </c>
      <c r="C82944" s="1">
        <v>3571.2000000000012</v>
      </c>
      <c r="D82944" s="2">
        <v>41497</v>
      </c>
      <c r="E82944" s="1" t="s">
        <v>65764</v>
      </c>
      <c r="F82944" s="4" t="s">
        <v>2</v>
      </c>
      <c r="G82944" s="4" t="s">
        <v>277079</v>
      </c>
      <c r="H82944" s="93"/>
    </row>
    <row r="82945" spans="1:8">
      <c r="A82945" s="1" t="s">
        <v>65765</v>
      </c>
      <c r="B82945" s="1">
        <v>1394.9</v>
      </c>
      <c r="C82945" s="1">
        <v>61103.1</v>
      </c>
      <c r="D82945" s="2">
        <v>41497</v>
      </c>
      <c r="E82945" s="1" t="s">
        <v>65766</v>
      </c>
      <c r="F82945" s="4" t="s">
        <v>2</v>
      </c>
      <c r="G82945" s="4" t="s">
        <v>277079</v>
      </c>
      <c r="H82945" s="93"/>
    </row>
    <row r="82946" spans="1:8">
      <c r="A82946" s="1" t="s">
        <v>65767</v>
      </c>
      <c r="B82946" s="1">
        <v>12.399999999999995</v>
      </c>
      <c r="C82946" s="1">
        <v>208.2</v>
      </c>
      <c r="D82946" s="2">
        <v>41497</v>
      </c>
      <c r="E82946" s="1" t="s">
        <v>65768</v>
      </c>
      <c r="F82946" s="4" t="s">
        <v>2</v>
      </c>
      <c r="G82946" s="4" t="s">
        <v>277079</v>
      </c>
      <c r="H82946" s="93"/>
    </row>
    <row r="82947" spans="1:8">
      <c r="A82947" s="1" t="s">
        <v>65769</v>
      </c>
      <c r="B82947" s="1">
        <v>10.95</v>
      </c>
      <c r="C82947" s="1">
        <v>594.45499999999993</v>
      </c>
      <c r="D82947" s="2">
        <v>41497</v>
      </c>
      <c r="E82947" s="1" t="s">
        <v>65770</v>
      </c>
      <c r="F82947" s="4" t="s">
        <v>2</v>
      </c>
      <c r="G82947" s="4" t="s">
        <v>277079</v>
      </c>
      <c r="H82947" s="93"/>
    </row>
    <row r="82948" spans="1:8">
      <c r="A82948" s="1" t="s">
        <v>65771</v>
      </c>
      <c r="B82948" s="1">
        <v>0</v>
      </c>
      <c r="C82948" s="1">
        <v>0</v>
      </c>
      <c r="D82948" s="2">
        <v>41497</v>
      </c>
      <c r="E82948" s="1" t="s">
        <v>65772</v>
      </c>
      <c r="F82948" s="4" t="s">
        <v>2</v>
      </c>
      <c r="G82948" s="4" t="s">
        <v>277079</v>
      </c>
      <c r="H82948" s="93"/>
    </row>
    <row r="82949" spans="1:8">
      <c r="A82949" s="1" t="s">
        <v>65773</v>
      </c>
      <c r="B82949" s="1">
        <v>12.400000000000006</v>
      </c>
      <c r="C82949" s="1">
        <v>359.60000000000036</v>
      </c>
      <c r="D82949" s="2">
        <v>41497</v>
      </c>
      <c r="E82949" s="1" t="s">
        <v>65774</v>
      </c>
      <c r="F82949" s="4" t="s">
        <v>2</v>
      </c>
      <c r="G82949" s="4" t="s">
        <v>277079</v>
      </c>
      <c r="H82949" s="93"/>
    </row>
    <row r="82950" spans="1:8">
      <c r="A82950" s="1" t="s">
        <v>65775</v>
      </c>
      <c r="B82950" s="1">
        <v>1.4499999999999993</v>
      </c>
      <c r="C82950" s="1">
        <v>288.54999999999927</v>
      </c>
      <c r="D82950" s="2">
        <v>41497</v>
      </c>
      <c r="E82950" s="1" t="s">
        <v>65776</v>
      </c>
      <c r="F82950" s="4" t="s">
        <v>2</v>
      </c>
      <c r="G82950" s="4" t="s">
        <v>277079</v>
      </c>
      <c r="H82950" s="93"/>
    </row>
    <row r="82951" spans="1:8">
      <c r="A82951" s="1" t="s">
        <v>65777</v>
      </c>
      <c r="B82951" s="1">
        <v>90.80000000000004</v>
      </c>
      <c r="C82951" s="1">
        <v>2060.0000000000005</v>
      </c>
      <c r="D82951" s="2">
        <v>41497</v>
      </c>
      <c r="E82951" s="1" t="s">
        <v>65778</v>
      </c>
      <c r="F82951" s="4" t="s">
        <v>2</v>
      </c>
      <c r="G82951" s="4" t="s">
        <v>277079</v>
      </c>
      <c r="H82951" s="93"/>
    </row>
    <row r="82952" spans="1:8">
      <c r="A82952" s="1" t="s">
        <v>65779</v>
      </c>
      <c r="B82952" s="1">
        <v>-10.899999999999977</v>
      </c>
      <c r="C82952" s="1">
        <v>-425.10000000000218</v>
      </c>
      <c r="D82952" s="2">
        <v>41497</v>
      </c>
      <c r="E82952" s="1" t="s">
        <v>65780</v>
      </c>
      <c r="F82952" s="4" t="s">
        <v>2</v>
      </c>
      <c r="G82952" s="4" t="s">
        <v>277079</v>
      </c>
      <c r="H82952" s="93"/>
    </row>
    <row r="82953" spans="1:8">
      <c r="A82953" s="1" t="s">
        <v>65781</v>
      </c>
      <c r="B82953" s="1">
        <v>13.85</v>
      </c>
      <c r="C82953" s="1">
        <v>263.14999999999998</v>
      </c>
      <c r="D82953" s="2">
        <v>41497</v>
      </c>
      <c r="E82953" s="1" t="s">
        <v>65782</v>
      </c>
      <c r="F82953" s="4" t="s">
        <v>2</v>
      </c>
      <c r="G82953" s="4" t="s">
        <v>277079</v>
      </c>
      <c r="H82953" s="93"/>
    </row>
    <row r="82954" spans="1:8">
      <c r="A82954" s="1" t="s">
        <v>65783</v>
      </c>
      <c r="B82954" s="1">
        <v>65.400000000000034</v>
      </c>
      <c r="C82954" s="1">
        <v>3073.7999999999947</v>
      </c>
      <c r="D82954" s="2">
        <v>41497</v>
      </c>
      <c r="E82954" s="1" t="s">
        <v>65784</v>
      </c>
      <c r="F82954" s="4" t="s">
        <v>2</v>
      </c>
      <c r="G82954" s="4" t="s">
        <v>277079</v>
      </c>
      <c r="H82954" s="93"/>
    </row>
    <row r="82955" spans="1:8">
      <c r="A82955" s="1" t="s">
        <v>65785</v>
      </c>
      <c r="B82955" s="1">
        <v>4.3499999999999996</v>
      </c>
      <c r="C82955" s="1">
        <v>430.6500000000002</v>
      </c>
      <c r="D82955" s="2">
        <v>41497</v>
      </c>
      <c r="E82955" s="1" t="s">
        <v>65786</v>
      </c>
      <c r="F82955" s="4" t="s">
        <v>2</v>
      </c>
      <c r="G82955" s="4" t="s">
        <v>277079</v>
      </c>
      <c r="H82955" s="93"/>
    </row>
    <row r="82956" spans="1:8">
      <c r="A82956" s="1" t="s">
        <v>65787</v>
      </c>
      <c r="B82956" s="1">
        <v>19.000000000000004</v>
      </c>
      <c r="C82956" s="1">
        <v>923.00000000000023</v>
      </c>
      <c r="D82956" s="2">
        <v>41497</v>
      </c>
      <c r="E82956" s="1" t="s">
        <v>65788</v>
      </c>
      <c r="F82956" s="4" t="s">
        <v>2</v>
      </c>
      <c r="G82956" s="4" t="s">
        <v>277079</v>
      </c>
      <c r="H82956" s="93"/>
    </row>
    <row r="82957" spans="1:8">
      <c r="A82957" s="1" t="s">
        <v>65789</v>
      </c>
      <c r="B82957" s="1">
        <v>44.600000000000009</v>
      </c>
      <c r="C82957" s="1">
        <v>2135.4000000000005</v>
      </c>
      <c r="D82957" s="2">
        <v>41497</v>
      </c>
      <c r="E82957" s="1" t="s">
        <v>65790</v>
      </c>
      <c r="F82957" s="4" t="s">
        <v>2</v>
      </c>
      <c r="G82957" s="4" t="s">
        <v>277079</v>
      </c>
      <c r="H82957" s="93"/>
    </row>
    <row r="82958" spans="1:8">
      <c r="A82958" s="1" t="s">
        <v>65791</v>
      </c>
      <c r="B82958" s="1">
        <v>5.1500000000000075</v>
      </c>
      <c r="C82958" s="1">
        <v>128.75000000000006</v>
      </c>
      <c r="D82958" s="2">
        <v>41497</v>
      </c>
      <c r="E82958" s="1" t="s">
        <v>65792</v>
      </c>
      <c r="F82958" s="4" t="s">
        <v>2</v>
      </c>
      <c r="G82958" s="4" t="s">
        <v>277079</v>
      </c>
      <c r="H82958" s="93"/>
    </row>
    <row r="82959" spans="1:8">
      <c r="A82959" s="1" t="s">
        <v>65793</v>
      </c>
      <c r="B82959" s="1">
        <v>13.85</v>
      </c>
      <c r="C82959" s="1">
        <v>3626.1499999999992</v>
      </c>
      <c r="D82959" s="2">
        <v>41497</v>
      </c>
      <c r="E82959" s="1" t="s">
        <v>65794</v>
      </c>
      <c r="F82959" s="4" t="s">
        <v>2</v>
      </c>
      <c r="G82959" s="4" t="s">
        <v>277079</v>
      </c>
      <c r="H82959" s="93"/>
    </row>
    <row r="82960" spans="1:8">
      <c r="A82960" s="1" t="s">
        <v>65795</v>
      </c>
      <c r="B82960" s="1">
        <v>229.3</v>
      </c>
      <c r="C82960" s="1">
        <v>3164.9999999999991</v>
      </c>
      <c r="D82960" s="2">
        <v>41497</v>
      </c>
      <c r="E82960" s="1" t="s">
        <v>65796</v>
      </c>
      <c r="F82960" s="4" t="s">
        <v>2</v>
      </c>
      <c r="G82960" s="4" t="s">
        <v>277079</v>
      </c>
      <c r="H82960" s="93"/>
    </row>
    <row r="82961" spans="1:8">
      <c r="A82961" s="1" t="s">
        <v>65797</v>
      </c>
      <c r="B82961" s="1">
        <v>0</v>
      </c>
      <c r="C82961" s="1">
        <v>0</v>
      </c>
      <c r="D82961" s="2">
        <v>41497</v>
      </c>
      <c r="E82961" s="1" t="s">
        <v>65798</v>
      </c>
      <c r="F82961" s="4" t="s">
        <v>2</v>
      </c>
      <c r="G82961" s="4" t="s">
        <v>277079</v>
      </c>
      <c r="H82961" s="93"/>
    </row>
    <row r="82962" spans="1:8">
      <c r="A82962" s="1" t="s">
        <v>65799</v>
      </c>
      <c r="B82962" s="1">
        <v>21.800000000000011</v>
      </c>
      <c r="C82962" s="1">
        <v>163.50000000000009</v>
      </c>
      <c r="D82962" s="2">
        <v>41497</v>
      </c>
      <c r="E82962" s="1" t="s">
        <v>65800</v>
      </c>
      <c r="F82962" s="4" t="s">
        <v>2</v>
      </c>
      <c r="G82962" s="4" t="s">
        <v>277079</v>
      </c>
      <c r="H82962" s="93"/>
    </row>
    <row r="82963" spans="1:8">
      <c r="A82963" s="1" t="s">
        <v>65801</v>
      </c>
      <c r="B82963" s="1">
        <v>-10.900000000000006</v>
      </c>
      <c r="C82963" s="1">
        <v>-425.10000000000036</v>
      </c>
      <c r="D82963" s="2">
        <v>41497</v>
      </c>
      <c r="E82963" s="1" t="s">
        <v>65802</v>
      </c>
      <c r="F82963" s="4" t="s">
        <v>2</v>
      </c>
      <c r="G82963" s="4" t="s">
        <v>277079</v>
      </c>
      <c r="H82963" s="93"/>
    </row>
    <row r="82964" spans="1:8">
      <c r="A82964" s="1" t="s">
        <v>65803</v>
      </c>
      <c r="B82964" s="1">
        <v>5.7999999999999989</v>
      </c>
      <c r="C82964" s="1">
        <v>168.2</v>
      </c>
      <c r="D82964" s="2">
        <v>41497</v>
      </c>
      <c r="E82964" s="1" t="s">
        <v>65804</v>
      </c>
      <c r="F82964" s="4" t="s">
        <v>2</v>
      </c>
      <c r="G82964" s="4" t="s">
        <v>277079</v>
      </c>
      <c r="H82964" s="93"/>
    </row>
    <row r="82965" spans="1:8">
      <c r="A82965" s="1" t="s">
        <v>65805</v>
      </c>
      <c r="B82965" s="1">
        <v>2.8999999999999995</v>
      </c>
      <c r="C82965" s="1">
        <v>150.79999999999998</v>
      </c>
      <c r="D82965" s="2">
        <v>41497</v>
      </c>
      <c r="E82965" s="1" t="s">
        <v>65806</v>
      </c>
      <c r="F82965" s="4" t="s">
        <v>2</v>
      </c>
      <c r="G82965" s="4" t="s">
        <v>277079</v>
      </c>
      <c r="H82965" s="93"/>
    </row>
    <row r="82966" spans="1:8">
      <c r="A82966" s="1" t="s">
        <v>65807</v>
      </c>
      <c r="B82966" s="1">
        <v>0</v>
      </c>
      <c r="C82966" s="1">
        <v>0</v>
      </c>
      <c r="D82966" s="2">
        <v>41497</v>
      </c>
      <c r="E82966" s="1" t="s">
        <v>65808</v>
      </c>
      <c r="F82966" s="4" t="s">
        <v>2</v>
      </c>
      <c r="G82966" s="4" t="s">
        <v>277079</v>
      </c>
      <c r="H82966" s="93"/>
    </row>
    <row r="82967" spans="1:8">
      <c r="A82967" s="1" t="s">
        <v>65809</v>
      </c>
      <c r="B82967" s="1">
        <v>8.0500000000000007</v>
      </c>
      <c r="C82967" s="1">
        <v>485.55000000000007</v>
      </c>
      <c r="D82967" s="2">
        <v>41497</v>
      </c>
      <c r="E82967" s="1" t="s">
        <v>65810</v>
      </c>
      <c r="F82967" s="4" t="s">
        <v>2</v>
      </c>
      <c r="G82967" s="4" t="s">
        <v>277079</v>
      </c>
      <c r="H82967" s="93"/>
    </row>
    <row r="82968" spans="1:8">
      <c r="A82968" s="1" t="s">
        <v>65811</v>
      </c>
      <c r="B82968" s="1">
        <v>101.09999999999998</v>
      </c>
      <c r="C82968" s="1">
        <v>1011</v>
      </c>
      <c r="D82968" s="2">
        <v>41497</v>
      </c>
      <c r="E82968" s="1" t="s">
        <v>65812</v>
      </c>
      <c r="F82968" s="4" t="s">
        <v>2</v>
      </c>
      <c r="G82968" s="4" t="s">
        <v>277079</v>
      </c>
      <c r="H82968" s="93"/>
    </row>
    <row r="82969" spans="1:8">
      <c r="A82969" s="1" t="s">
        <v>65813</v>
      </c>
      <c r="B82969" s="1">
        <v>46.599999999999959</v>
      </c>
      <c r="C82969" s="1">
        <v>1767.7999999999997</v>
      </c>
      <c r="D82969" s="2">
        <v>41497</v>
      </c>
      <c r="E82969" s="1" t="s">
        <v>65814</v>
      </c>
      <c r="F82969" s="4" t="s">
        <v>2</v>
      </c>
      <c r="G82969" s="4" t="s">
        <v>277079</v>
      </c>
      <c r="H82969" s="93"/>
    </row>
    <row r="82970" spans="1:8">
      <c r="A82970" s="1" t="s">
        <v>65815</v>
      </c>
      <c r="B82970" s="1">
        <v>0</v>
      </c>
      <c r="C82970" s="1">
        <v>0</v>
      </c>
      <c r="D82970" s="2">
        <v>41497</v>
      </c>
      <c r="E82970" s="1" t="s">
        <v>65816</v>
      </c>
      <c r="F82970" s="4" t="s">
        <v>2</v>
      </c>
      <c r="G82970" s="4" t="s">
        <v>277079</v>
      </c>
      <c r="H82970" s="93"/>
    </row>
    <row r="82971" spans="1:8">
      <c r="A82971" s="1" t="s">
        <v>65817</v>
      </c>
      <c r="B82971" s="1">
        <v>8.050000000000006</v>
      </c>
      <c r="C82971" s="1">
        <v>3.7500000000001137</v>
      </c>
      <c r="D82971" s="2">
        <v>41497</v>
      </c>
      <c r="E82971" s="1" t="s">
        <v>65818</v>
      </c>
      <c r="F82971" s="4" t="s">
        <v>2</v>
      </c>
      <c r="G82971" s="4" t="s">
        <v>277079</v>
      </c>
      <c r="H82971" s="93"/>
    </row>
    <row r="82972" spans="1:8">
      <c r="A82972" s="1" t="s">
        <v>65819</v>
      </c>
      <c r="B82972" s="1">
        <v>316.10000000000002</v>
      </c>
      <c r="C82972" s="1">
        <v>3951.25</v>
      </c>
      <c r="D82972" s="2">
        <v>41497</v>
      </c>
      <c r="E82972" s="1" t="s">
        <v>65820</v>
      </c>
      <c r="F82972" s="4" t="s">
        <v>2</v>
      </c>
      <c r="G82972" s="4" t="s">
        <v>277079</v>
      </c>
      <c r="H82972" s="93"/>
    </row>
    <row r="82973" spans="1:8">
      <c r="A82973" s="1" t="s">
        <v>65821</v>
      </c>
      <c r="B82973" s="1">
        <v>43.600000000000023</v>
      </c>
      <c r="C82973" s="1">
        <v>1160.8500000000004</v>
      </c>
      <c r="D82973" s="2">
        <v>41497</v>
      </c>
      <c r="E82973" s="1" t="s">
        <v>65822</v>
      </c>
      <c r="F82973" s="4" t="s">
        <v>2</v>
      </c>
      <c r="G82973" s="4" t="s">
        <v>277079</v>
      </c>
      <c r="H82973" s="93"/>
    </row>
    <row r="82974" spans="1:8">
      <c r="A82974" s="1" t="s">
        <v>65823</v>
      </c>
      <c r="B82974" s="1">
        <v>0</v>
      </c>
      <c r="C82974" s="1">
        <v>0</v>
      </c>
      <c r="D82974" s="2">
        <v>41497</v>
      </c>
      <c r="E82974" s="1" t="s">
        <v>65824</v>
      </c>
      <c r="F82974" s="4" t="s">
        <v>2</v>
      </c>
      <c r="G82974" s="4" t="s">
        <v>277079</v>
      </c>
      <c r="H82974" s="93"/>
    </row>
    <row r="82975" spans="1:8">
      <c r="A82975" s="1" t="s">
        <v>65825</v>
      </c>
      <c r="B82975" s="1">
        <v>0</v>
      </c>
      <c r="C82975" s="1">
        <v>0</v>
      </c>
      <c r="D82975" s="2">
        <v>41497</v>
      </c>
      <c r="E82975" s="1" t="s">
        <v>65826</v>
      </c>
      <c r="F82975" s="4" t="s">
        <v>2</v>
      </c>
      <c r="G82975" s="4" t="s">
        <v>277079</v>
      </c>
      <c r="H82975" s="93"/>
    </row>
    <row r="82976" spans="1:8">
      <c r="A82976" s="1" t="s">
        <v>65827</v>
      </c>
      <c r="B82976" s="1">
        <v>37.200000000000003</v>
      </c>
      <c r="C82976" s="1">
        <v>1487.6280000000002</v>
      </c>
      <c r="D82976" s="2">
        <v>41497</v>
      </c>
      <c r="E82976" s="1" t="s">
        <v>65828</v>
      </c>
      <c r="F82976" s="4" t="s">
        <v>2</v>
      </c>
      <c r="G82976" s="4" t="s">
        <v>277079</v>
      </c>
      <c r="H82976" s="93"/>
    </row>
    <row r="82977" spans="1:8">
      <c r="A82977" s="1" t="s">
        <v>65829</v>
      </c>
      <c r="B82977" s="1">
        <v>76.299999999999969</v>
      </c>
      <c r="C82977" s="1">
        <v>2212.6999999999989</v>
      </c>
      <c r="D82977" s="2">
        <v>41497</v>
      </c>
      <c r="E82977" s="1" t="s">
        <v>65830</v>
      </c>
      <c r="F82977" s="4" t="s">
        <v>2</v>
      </c>
      <c r="G82977" s="4" t="s">
        <v>277079</v>
      </c>
      <c r="H82977" s="93"/>
    </row>
    <row r="82978" spans="1:8">
      <c r="A82978" s="1" t="s">
        <v>65831</v>
      </c>
      <c r="B82978" s="1">
        <v>0</v>
      </c>
      <c r="C82978" s="1">
        <v>0</v>
      </c>
      <c r="D82978" s="2">
        <v>41497</v>
      </c>
      <c r="E82978" s="1" t="s">
        <v>65832</v>
      </c>
      <c r="F82978" s="4" t="s">
        <v>2</v>
      </c>
      <c r="G82978" s="4" t="s">
        <v>277079</v>
      </c>
      <c r="H82978" s="93"/>
    </row>
    <row r="82979" spans="1:8">
      <c r="A82979" s="1" t="s">
        <v>65833</v>
      </c>
      <c r="B82979" s="1">
        <v>76.300000000000011</v>
      </c>
      <c r="C82979" s="1">
        <v>2212.7000000000003</v>
      </c>
      <c r="D82979" s="2">
        <v>41497</v>
      </c>
      <c r="E82979" s="1" t="s">
        <v>65834</v>
      </c>
      <c r="F82979" s="4" t="s">
        <v>2</v>
      </c>
      <c r="G82979" s="4" t="s">
        <v>277079</v>
      </c>
      <c r="H82979" s="93"/>
    </row>
    <row r="82980" spans="1:8">
      <c r="A82980" s="1" t="s">
        <v>65835</v>
      </c>
      <c r="B82980" s="1">
        <v>13.850000000000001</v>
      </c>
      <c r="C82980" s="1">
        <v>1119.2500000000002</v>
      </c>
      <c r="D82980" s="2">
        <v>41497</v>
      </c>
      <c r="E82980" s="1" t="s">
        <v>65836</v>
      </c>
      <c r="F82980" s="4" t="s">
        <v>2</v>
      </c>
      <c r="G82980" s="4" t="s">
        <v>277079</v>
      </c>
      <c r="H82980" s="93"/>
    </row>
    <row r="82981" spans="1:8">
      <c r="A82981" s="1" t="s">
        <v>65837</v>
      </c>
      <c r="B82981" s="1">
        <v>20.450000000000003</v>
      </c>
      <c r="C82981" s="1">
        <v>1009.7455000000001</v>
      </c>
      <c r="D82981" s="2">
        <v>41497</v>
      </c>
      <c r="E82981" s="1" t="s">
        <v>65838</v>
      </c>
      <c r="F82981" s="4" t="s">
        <v>2</v>
      </c>
      <c r="G82981" s="4" t="s">
        <v>277079</v>
      </c>
      <c r="H82981" s="93"/>
    </row>
    <row r="82982" spans="1:8">
      <c r="A82982" s="1" t="s">
        <v>65839</v>
      </c>
      <c r="B82982" s="1">
        <v>141.69999999999999</v>
      </c>
      <c r="C82982" s="1">
        <v>1417</v>
      </c>
      <c r="D82982" s="2">
        <v>41497</v>
      </c>
      <c r="E82982" s="1" t="s">
        <v>65840</v>
      </c>
      <c r="F82982" s="4" t="s">
        <v>2</v>
      </c>
      <c r="G82982" s="4" t="s">
        <v>277079</v>
      </c>
      <c r="H82982" s="93"/>
    </row>
    <row r="82983" spans="1:8">
      <c r="A82983" s="1" t="s">
        <v>65841</v>
      </c>
      <c r="B82983" s="1">
        <v>87.200000000000045</v>
      </c>
      <c r="C82983" s="1">
        <v>5144.800000000002</v>
      </c>
      <c r="D82983" s="2">
        <v>41497</v>
      </c>
      <c r="E82983" s="1" t="s">
        <v>65842</v>
      </c>
      <c r="F82983" s="4" t="s">
        <v>2</v>
      </c>
      <c r="G82983" s="4" t="s">
        <v>277079</v>
      </c>
      <c r="H82983" s="93"/>
    </row>
    <row r="82984" spans="1:8">
      <c r="A82984" s="1" t="s">
        <v>65843</v>
      </c>
      <c r="B82984" s="1">
        <v>2.8999999999999995</v>
      </c>
      <c r="C82984" s="1">
        <v>867.0999999999998</v>
      </c>
      <c r="D82984" s="2">
        <v>41497</v>
      </c>
      <c r="E82984" s="1" t="s">
        <v>65844</v>
      </c>
      <c r="F82984" s="4" t="s">
        <v>2</v>
      </c>
      <c r="G82984" s="4" t="s">
        <v>277079</v>
      </c>
      <c r="H82984" s="93"/>
    </row>
    <row r="82985" spans="1:8">
      <c r="A82985" s="1" t="s">
        <v>65845</v>
      </c>
      <c r="B82985" s="1">
        <v>185.30000000000013</v>
      </c>
      <c r="C82985" s="1">
        <v>3815.0000000000005</v>
      </c>
      <c r="D82985" s="2">
        <v>41497</v>
      </c>
      <c r="E82985" s="1" t="s">
        <v>65846</v>
      </c>
      <c r="F82985" s="4" t="s">
        <v>2</v>
      </c>
      <c r="G82985" s="4" t="s">
        <v>277079</v>
      </c>
      <c r="H82985" s="93"/>
    </row>
    <row r="82986" spans="1:8">
      <c r="A82986" s="1" t="s">
        <v>65847</v>
      </c>
      <c r="B82986" s="1">
        <v>39.299999999999997</v>
      </c>
      <c r="C82986" s="1">
        <v>671.28499999999985</v>
      </c>
      <c r="D82986" s="2">
        <v>41497</v>
      </c>
      <c r="E82986" s="1" t="s">
        <v>65848</v>
      </c>
      <c r="F82986" s="4" t="s">
        <v>2</v>
      </c>
      <c r="G82986" s="4" t="s">
        <v>277079</v>
      </c>
      <c r="H82986" s="93"/>
    </row>
    <row r="82987" spans="1:8">
      <c r="A82987" s="1" t="s">
        <v>65849</v>
      </c>
      <c r="B82987" s="1">
        <v>90.749999999999972</v>
      </c>
      <c r="C82987" s="1">
        <v>1711.9000000000005</v>
      </c>
      <c r="D82987" s="2">
        <v>41497</v>
      </c>
      <c r="E82987" s="1" t="s">
        <v>65850</v>
      </c>
      <c r="F82987" s="4" t="s">
        <v>2</v>
      </c>
      <c r="G82987" s="4" t="s">
        <v>277079</v>
      </c>
      <c r="H82987" s="93"/>
    </row>
    <row r="82988" spans="1:8">
      <c r="A82988" s="1" t="s">
        <v>65851</v>
      </c>
      <c r="B82988" s="1">
        <v>95.500000000000028</v>
      </c>
      <c r="C82988" s="1">
        <v>4077.4999999999995</v>
      </c>
      <c r="D82988" s="2">
        <v>41497</v>
      </c>
      <c r="E82988" s="1" t="s">
        <v>65852</v>
      </c>
      <c r="F82988" s="4" t="s">
        <v>2</v>
      </c>
      <c r="G82988" s="4" t="s">
        <v>277079</v>
      </c>
      <c r="H82988" s="93"/>
    </row>
    <row r="82989" spans="1:8">
      <c r="A82989" s="1" t="s">
        <v>65853</v>
      </c>
      <c r="B82989" s="1">
        <v>5.15</v>
      </c>
      <c r="C82989" s="1">
        <v>180.25</v>
      </c>
      <c r="D82989" s="2">
        <v>41497</v>
      </c>
      <c r="E82989" s="1" t="s">
        <v>65854</v>
      </c>
      <c r="F82989" s="4" t="s">
        <v>2</v>
      </c>
      <c r="G82989" s="4" t="s">
        <v>277079</v>
      </c>
      <c r="H82989" s="93"/>
    </row>
    <row r="82990" spans="1:8">
      <c r="A82990" s="1" t="s">
        <v>65855</v>
      </c>
      <c r="B82990" s="1">
        <v>90.199999999999974</v>
      </c>
      <c r="C82990" s="1">
        <v>3923.7999999999984</v>
      </c>
      <c r="D82990" s="2">
        <v>41497</v>
      </c>
      <c r="E82990" s="1" t="s">
        <v>65856</v>
      </c>
      <c r="F82990" s="4" t="s">
        <v>2</v>
      </c>
      <c r="G82990" s="4" t="s">
        <v>277079</v>
      </c>
      <c r="H82990" s="93"/>
    </row>
    <row r="82991" spans="1:8">
      <c r="A82991" s="1" t="s">
        <v>65857</v>
      </c>
      <c r="B82991" s="1">
        <v>1.4500000000000002</v>
      </c>
      <c r="C82991" s="1">
        <v>259.55</v>
      </c>
      <c r="D82991" s="2">
        <v>41497</v>
      </c>
      <c r="E82991" s="1" t="s">
        <v>65858</v>
      </c>
      <c r="F82991" s="4" t="s">
        <v>2</v>
      </c>
      <c r="G82991" s="4" t="s">
        <v>277079</v>
      </c>
      <c r="H82991" s="93"/>
    </row>
    <row r="82992" spans="1:8">
      <c r="A82992" s="1" t="s">
        <v>65859</v>
      </c>
      <c r="B82992" s="1">
        <v>313.5</v>
      </c>
      <c r="C82992" s="1">
        <v>16297.500000000002</v>
      </c>
      <c r="D82992" s="2">
        <v>41497</v>
      </c>
      <c r="E82992" s="1" t="s">
        <v>65860</v>
      </c>
      <c r="F82992" s="4" t="s">
        <v>2</v>
      </c>
      <c r="G82992" s="4" t="s">
        <v>277079</v>
      </c>
      <c r="H82992" s="93"/>
    </row>
    <row r="82993" spans="1:8">
      <c r="A82993" s="1" t="s">
        <v>65861</v>
      </c>
      <c r="B82993" s="1">
        <v>10.3</v>
      </c>
      <c r="C82993" s="1">
        <v>412</v>
      </c>
      <c r="D82993" s="2">
        <v>41497</v>
      </c>
      <c r="E82993" s="1" t="s">
        <v>65862</v>
      </c>
      <c r="F82993" s="4" t="s">
        <v>2</v>
      </c>
      <c r="G82993" s="4" t="s">
        <v>277079</v>
      </c>
      <c r="H82993" s="93"/>
    </row>
    <row r="82994" spans="1:8">
      <c r="A82994" s="1" t="s">
        <v>65863</v>
      </c>
      <c r="B82994" s="1">
        <v>6.6000000000000014</v>
      </c>
      <c r="C82994" s="1">
        <v>191.40000000000003</v>
      </c>
      <c r="D82994" s="2">
        <v>41497</v>
      </c>
      <c r="E82994" s="1" t="s">
        <v>65864</v>
      </c>
      <c r="F82994" s="4" t="s">
        <v>2</v>
      </c>
      <c r="G82994" s="4" t="s">
        <v>277079</v>
      </c>
      <c r="H82994" s="93"/>
    </row>
    <row r="82995" spans="1:8">
      <c r="A82995" s="1" t="s">
        <v>65865</v>
      </c>
      <c r="B82995" s="1">
        <v>12.400000000000002</v>
      </c>
      <c r="C82995" s="1">
        <v>483.60000000000008</v>
      </c>
      <c r="D82995" s="2">
        <v>41497</v>
      </c>
      <c r="E82995" s="1" t="s">
        <v>65866</v>
      </c>
      <c r="F82995" s="4" t="s">
        <v>2</v>
      </c>
      <c r="G82995" s="4" t="s">
        <v>277079</v>
      </c>
      <c r="H82995" s="93"/>
    </row>
    <row r="82996" spans="1:8">
      <c r="A82996" s="1" t="s">
        <v>65867</v>
      </c>
      <c r="B82996" s="1">
        <v>52.1</v>
      </c>
      <c r="C82996" s="1">
        <v>463</v>
      </c>
      <c r="D82996" s="2">
        <v>41497</v>
      </c>
      <c r="E82996" s="1" t="s">
        <v>65868</v>
      </c>
      <c r="F82996" s="4" t="s">
        <v>2</v>
      </c>
      <c r="G82996" s="4" t="s">
        <v>277079</v>
      </c>
      <c r="H82996" s="93"/>
    </row>
    <row r="82997" spans="1:8">
      <c r="A82997" s="1" t="s">
        <v>65869</v>
      </c>
      <c r="B82997" s="1">
        <v>24.800000000000008</v>
      </c>
      <c r="C82997" s="1">
        <v>372.00000000000006</v>
      </c>
      <c r="D82997" s="2">
        <v>41497</v>
      </c>
      <c r="E82997" s="1" t="s">
        <v>65870</v>
      </c>
      <c r="F82997" s="4" t="s">
        <v>2</v>
      </c>
      <c r="G82997" s="4" t="s">
        <v>277079</v>
      </c>
      <c r="H82997" s="93"/>
    </row>
    <row r="82998" spans="1:8">
      <c r="A82998" s="1" t="s">
        <v>65871</v>
      </c>
      <c r="B82998" s="1">
        <v>65.399999999999977</v>
      </c>
      <c r="C82998" s="1">
        <v>719.3999999999993</v>
      </c>
      <c r="D82998" s="2">
        <v>41497</v>
      </c>
      <c r="E82998" s="1" t="s">
        <v>65872</v>
      </c>
      <c r="F82998" s="4" t="s">
        <v>2</v>
      </c>
      <c r="G82998" s="4" t="s">
        <v>277079</v>
      </c>
      <c r="H82998" s="93"/>
    </row>
    <row r="82999" spans="1:8">
      <c r="A82999" s="1" t="s">
        <v>65873</v>
      </c>
      <c r="B82999" s="1">
        <v>0</v>
      </c>
      <c r="C82999" s="1">
        <v>0</v>
      </c>
      <c r="D82999" s="2">
        <v>41497</v>
      </c>
      <c r="E82999" s="1" t="s">
        <v>65874</v>
      </c>
      <c r="F82999" s="4" t="s">
        <v>2</v>
      </c>
      <c r="G82999" s="4" t="s">
        <v>277079</v>
      </c>
      <c r="H82999" s="93"/>
    </row>
    <row r="83000" spans="1:8">
      <c r="A83000" s="1" t="s">
        <v>65875</v>
      </c>
      <c r="B83000" s="1">
        <v>32.699999999999932</v>
      </c>
      <c r="C83000" s="1">
        <v>425.09999999999911</v>
      </c>
      <c r="D83000" s="2">
        <v>41497</v>
      </c>
      <c r="E83000" s="1" t="s">
        <v>65876</v>
      </c>
      <c r="F83000" s="4" t="s">
        <v>2</v>
      </c>
      <c r="G83000" s="4" t="s">
        <v>277079</v>
      </c>
      <c r="H83000" s="93"/>
    </row>
    <row r="83001" spans="1:8">
      <c r="A83001" s="1" t="s">
        <v>65877</v>
      </c>
      <c r="B83001" s="1">
        <v>0</v>
      </c>
      <c r="C83001" s="1">
        <v>0</v>
      </c>
      <c r="D83001" s="2">
        <v>41497</v>
      </c>
      <c r="E83001" s="1" t="s">
        <v>65878</v>
      </c>
      <c r="F83001" s="4" t="s">
        <v>2</v>
      </c>
      <c r="G83001" s="4" t="s">
        <v>277079</v>
      </c>
      <c r="H83001" s="93"/>
    </row>
    <row r="83002" spans="1:8">
      <c r="A83002" s="1" t="s">
        <v>65879</v>
      </c>
      <c r="B83002" s="1">
        <v>0</v>
      </c>
      <c r="C83002" s="1">
        <v>0</v>
      </c>
      <c r="D83002" s="2">
        <v>41497</v>
      </c>
      <c r="E83002" s="1" t="s">
        <v>65880</v>
      </c>
      <c r="F83002" s="4" t="s">
        <v>2</v>
      </c>
      <c r="G83002" s="4" t="s">
        <v>277079</v>
      </c>
      <c r="H83002" s="93"/>
    </row>
    <row r="83003" spans="1:8">
      <c r="A83003" s="1" t="s">
        <v>65881</v>
      </c>
      <c r="B83003" s="1">
        <v>0</v>
      </c>
      <c r="C83003" s="1">
        <v>0</v>
      </c>
      <c r="D83003" s="2">
        <v>41497</v>
      </c>
      <c r="E83003" s="1" t="s">
        <v>65882</v>
      </c>
      <c r="F83003" s="4" t="s">
        <v>2</v>
      </c>
      <c r="G83003" s="4" t="s">
        <v>277079</v>
      </c>
      <c r="H83003" s="93"/>
    </row>
    <row r="83004" spans="1:8">
      <c r="A83004" s="1" t="s">
        <v>65883</v>
      </c>
      <c r="B83004" s="1">
        <v>37.200000000000003</v>
      </c>
      <c r="C83004" s="1">
        <v>1859.9999999999998</v>
      </c>
      <c r="D83004" s="2">
        <v>41497</v>
      </c>
      <c r="E83004" s="1" t="s">
        <v>65884</v>
      </c>
      <c r="F83004" s="4" t="s">
        <v>2</v>
      </c>
      <c r="G83004" s="4" t="s">
        <v>277079</v>
      </c>
      <c r="H83004" s="93"/>
    </row>
    <row r="83005" spans="1:8">
      <c r="A83005" s="1" t="s">
        <v>65885</v>
      </c>
      <c r="B83005" s="1">
        <v>59.399999999999991</v>
      </c>
      <c r="C83005" s="1">
        <v>4548.5999999999985</v>
      </c>
      <c r="D83005" s="2">
        <v>41497</v>
      </c>
      <c r="E83005" s="1" t="s">
        <v>65886</v>
      </c>
      <c r="F83005" s="4" t="s">
        <v>2</v>
      </c>
      <c r="G83005" s="4" t="s">
        <v>277079</v>
      </c>
      <c r="H83005" s="93"/>
    </row>
    <row r="83006" spans="1:8">
      <c r="A83006" s="1" t="s">
        <v>65887</v>
      </c>
      <c r="B83006" s="1">
        <v>19.649999999999999</v>
      </c>
      <c r="C83006" s="1">
        <v>758.69999999999993</v>
      </c>
      <c r="D83006" s="2">
        <v>41497</v>
      </c>
      <c r="E83006" s="1" t="s">
        <v>65888</v>
      </c>
      <c r="F83006" s="4" t="s">
        <v>2</v>
      </c>
      <c r="G83006" s="4" t="s">
        <v>277079</v>
      </c>
      <c r="H83006" s="93"/>
    </row>
    <row r="83007" spans="1:8">
      <c r="A83007" s="1" t="s">
        <v>65889</v>
      </c>
      <c r="B83007" s="1">
        <v>-59.399999999999991</v>
      </c>
      <c r="C83007" s="1">
        <v>-2123.4</v>
      </c>
      <c r="D83007" s="2">
        <v>41497</v>
      </c>
      <c r="E83007" s="1" t="s">
        <v>65890</v>
      </c>
      <c r="F83007" s="4" t="s">
        <v>2</v>
      </c>
      <c r="G83007" s="4" t="s">
        <v>277079</v>
      </c>
      <c r="H83007" s="93"/>
    </row>
    <row r="83008" spans="1:8">
      <c r="A83008" s="1" t="s">
        <v>65891</v>
      </c>
      <c r="B83008" s="1">
        <v>57.8</v>
      </c>
      <c r="C83008" s="1">
        <v>971.00000000000023</v>
      </c>
      <c r="D83008" s="2">
        <v>41497</v>
      </c>
      <c r="E83008" s="1" t="s">
        <v>65892</v>
      </c>
      <c r="F83008" s="4" t="s">
        <v>2</v>
      </c>
      <c r="G83008" s="4" t="s">
        <v>277079</v>
      </c>
      <c r="H83008" s="93"/>
    </row>
    <row r="83009" spans="1:8">
      <c r="A83009" s="1" t="s">
        <v>65893</v>
      </c>
      <c r="B83009" s="1">
        <v>10.149999999999997</v>
      </c>
      <c r="C83009" s="1">
        <v>743.8499999999998</v>
      </c>
      <c r="D83009" s="2">
        <v>41497</v>
      </c>
      <c r="E83009" s="1" t="s">
        <v>65894</v>
      </c>
      <c r="F83009" s="4" t="s">
        <v>2</v>
      </c>
      <c r="G83009" s="4" t="s">
        <v>277079</v>
      </c>
      <c r="H83009" s="93"/>
    </row>
    <row r="83010" spans="1:8">
      <c r="A83010" s="1" t="s">
        <v>65895</v>
      </c>
      <c r="B83010" s="1">
        <v>0</v>
      </c>
      <c r="C83010" s="1">
        <v>0</v>
      </c>
      <c r="D83010" s="2">
        <v>41497</v>
      </c>
      <c r="E83010" s="1" t="s">
        <v>65896</v>
      </c>
      <c r="F83010" s="4" t="s">
        <v>2</v>
      </c>
      <c r="G83010" s="4" t="s">
        <v>277079</v>
      </c>
      <c r="H83010" s="93"/>
    </row>
    <row r="83011" spans="1:8">
      <c r="A83011" s="1" t="s">
        <v>65897</v>
      </c>
      <c r="B83011" s="1">
        <v>0</v>
      </c>
      <c r="C83011" s="1">
        <v>0</v>
      </c>
      <c r="D83011" s="2">
        <v>41497</v>
      </c>
      <c r="E83011" s="1" t="s">
        <v>65898</v>
      </c>
      <c r="F83011" s="4" t="s">
        <v>3087</v>
      </c>
      <c r="G83011" s="4" t="s">
        <v>277078</v>
      </c>
      <c r="H83011" s="93"/>
    </row>
    <row r="83012" spans="1:8">
      <c r="A83012" s="1" t="s">
        <v>65899</v>
      </c>
      <c r="B83012" s="1">
        <v>0</v>
      </c>
      <c r="C83012" s="1">
        <v>0</v>
      </c>
      <c r="D83012" s="2">
        <v>41497</v>
      </c>
      <c r="E83012" s="1" t="s">
        <v>65900</v>
      </c>
      <c r="F83012" s="4" t="s">
        <v>3087</v>
      </c>
      <c r="G83012" s="4" t="s">
        <v>277078</v>
      </c>
      <c r="H83012" s="93"/>
    </row>
    <row r="83013" spans="1:8">
      <c r="A83013" s="1" t="s">
        <v>65901</v>
      </c>
      <c r="B83013" s="1">
        <v>30.083999999999993</v>
      </c>
      <c r="C83013" s="1">
        <v>150.11915999999997</v>
      </c>
      <c r="D83013" s="2">
        <v>41497</v>
      </c>
      <c r="E83013" s="1" t="s">
        <v>65902</v>
      </c>
      <c r="F83013" s="4" t="s">
        <v>3087</v>
      </c>
      <c r="G83013" s="4" t="s">
        <v>277078</v>
      </c>
      <c r="H83013" s="93"/>
    </row>
    <row r="83014" spans="1:8">
      <c r="A83014" s="1" t="s">
        <v>65903</v>
      </c>
      <c r="B83014" s="1">
        <v>-165.78399999999962</v>
      </c>
      <c r="C83014" s="1">
        <v>-6629.7021599999844</v>
      </c>
      <c r="D83014" s="2">
        <v>41497</v>
      </c>
      <c r="E83014" s="1" t="s">
        <v>65904</v>
      </c>
      <c r="F83014" s="4" t="s">
        <v>3087</v>
      </c>
      <c r="G83014" s="4" t="s">
        <v>277078</v>
      </c>
      <c r="H83014" s="93"/>
    </row>
    <row r="83015" spans="1:8">
      <c r="A83015" s="1" t="s">
        <v>65905</v>
      </c>
      <c r="B83015" s="1">
        <v>11.408000000000007</v>
      </c>
      <c r="C83015" s="1">
        <v>684.3659200000003</v>
      </c>
      <c r="D83015" s="2">
        <v>41497</v>
      </c>
      <c r="E83015" s="1" t="s">
        <v>65906</v>
      </c>
      <c r="F83015" s="4" t="s">
        <v>3087</v>
      </c>
      <c r="G83015" s="4" t="s">
        <v>277078</v>
      </c>
      <c r="H83015" s="93"/>
    </row>
    <row r="83016" spans="1:8">
      <c r="A83016" s="1" t="s">
        <v>65907</v>
      </c>
      <c r="B83016" s="1">
        <v>0</v>
      </c>
      <c r="C83016" s="1">
        <v>0</v>
      </c>
      <c r="D83016" s="2">
        <v>41497</v>
      </c>
      <c r="E83016" s="1" t="s">
        <v>65908</v>
      </c>
      <c r="F83016" s="4" t="s">
        <v>3087</v>
      </c>
      <c r="G83016" s="4" t="s">
        <v>277078</v>
      </c>
      <c r="H83016" s="93"/>
    </row>
    <row r="83017" spans="1:8">
      <c r="A83017" s="1" t="s">
        <v>65909</v>
      </c>
      <c r="B83017" s="1">
        <v>-18.998000000000371</v>
      </c>
      <c r="C83017" s="1">
        <v>-265.78202000000169</v>
      </c>
      <c r="D83017" s="2">
        <v>41497</v>
      </c>
      <c r="E83017" s="1" t="s">
        <v>65910</v>
      </c>
      <c r="F83017" s="4" t="s">
        <v>3087</v>
      </c>
      <c r="G83017" s="4" t="s">
        <v>277078</v>
      </c>
      <c r="H83017" s="93"/>
    </row>
    <row r="83018" spans="1:8">
      <c r="A83018" s="1" t="s">
        <v>65911</v>
      </c>
      <c r="B83018" s="1">
        <v>22.815999999999999</v>
      </c>
      <c r="C83018" s="1">
        <v>433.2758399999999</v>
      </c>
      <c r="D83018" s="2">
        <v>41497</v>
      </c>
      <c r="E83018" s="1" t="s">
        <v>65912</v>
      </c>
      <c r="F83018" s="4" t="s">
        <v>3087</v>
      </c>
      <c r="G83018" s="4" t="s">
        <v>277078</v>
      </c>
      <c r="H83018" s="93"/>
    </row>
    <row r="83019" spans="1:8">
      <c r="A83019" s="1" t="s">
        <v>65913</v>
      </c>
      <c r="B83019" s="1">
        <v>49.600000000000009</v>
      </c>
      <c r="C83019" s="1">
        <v>942.39999999999986</v>
      </c>
      <c r="D83019" s="2">
        <v>41497</v>
      </c>
      <c r="E83019" s="1" t="s">
        <v>65914</v>
      </c>
      <c r="F83019" s="4" t="s">
        <v>2</v>
      </c>
      <c r="G83019" s="4" t="s">
        <v>277079</v>
      </c>
      <c r="H83019" s="93"/>
    </row>
    <row r="83020" spans="1:8">
      <c r="A83020" s="1" t="s">
        <v>65915</v>
      </c>
      <c r="B83020" s="1">
        <v>207.10000000000002</v>
      </c>
      <c r="C83020" s="1">
        <v>3368.0999999999995</v>
      </c>
      <c r="D83020" s="2">
        <v>41497</v>
      </c>
      <c r="E83020" s="1" t="s">
        <v>65916</v>
      </c>
      <c r="F83020" s="4" t="s">
        <v>2</v>
      </c>
      <c r="G83020" s="4" t="s">
        <v>277079</v>
      </c>
      <c r="H83020" s="93"/>
    </row>
    <row r="83021" spans="1:8">
      <c r="A83021" s="1" t="s">
        <v>65917</v>
      </c>
      <c r="B83021" s="1">
        <v>21.799999999999955</v>
      </c>
      <c r="C83021" s="1">
        <v>108.99999999999977</v>
      </c>
      <c r="D83021" s="2">
        <v>41497</v>
      </c>
      <c r="E83021" s="1" t="s">
        <v>65918</v>
      </c>
      <c r="F83021" s="4" t="s">
        <v>2</v>
      </c>
      <c r="G83021" s="4" t="s">
        <v>277079</v>
      </c>
      <c r="H83021" s="93"/>
    </row>
    <row r="83022" spans="1:8">
      <c r="A83022" s="1" t="s">
        <v>65919</v>
      </c>
      <c r="B83022" s="1">
        <v>838.99999999999989</v>
      </c>
      <c r="C83022" s="1">
        <v>23491.999999999996</v>
      </c>
      <c r="D83022" s="2">
        <v>41497</v>
      </c>
      <c r="E83022" s="1" t="s">
        <v>65920</v>
      </c>
      <c r="F83022" s="4" t="s">
        <v>2</v>
      </c>
      <c r="G83022" s="4" t="s">
        <v>277079</v>
      </c>
      <c r="H83022" s="93"/>
    </row>
    <row r="83023" spans="1:8">
      <c r="A83023" s="1" t="s">
        <v>65921</v>
      </c>
      <c r="B83023" s="1">
        <v>39.75</v>
      </c>
      <c r="C83023" s="1">
        <v>3386.2500000000018</v>
      </c>
      <c r="D83023" s="2">
        <v>41497</v>
      </c>
      <c r="E83023" s="1" t="s">
        <v>65922</v>
      </c>
      <c r="F83023" s="4" t="s">
        <v>2</v>
      </c>
      <c r="G83023" s="4" t="s">
        <v>277079</v>
      </c>
      <c r="H83023" s="93"/>
    </row>
    <row r="83024" spans="1:8">
      <c r="A83024" s="1" t="s">
        <v>65923</v>
      </c>
      <c r="B83024" s="1">
        <v>49.6</v>
      </c>
      <c r="C83024" s="1">
        <v>9870.3999999999978</v>
      </c>
      <c r="D83024" s="2">
        <v>41497</v>
      </c>
      <c r="E83024" s="1" t="s">
        <v>65924</v>
      </c>
      <c r="F83024" s="4" t="s">
        <v>2</v>
      </c>
      <c r="G83024" s="4" t="s">
        <v>277079</v>
      </c>
      <c r="H83024" s="93"/>
    </row>
    <row r="83025" spans="1:8">
      <c r="A83025" s="1" t="s">
        <v>65925</v>
      </c>
      <c r="B83025" s="1">
        <v>0</v>
      </c>
      <c r="C83025" s="1">
        <v>0</v>
      </c>
      <c r="D83025" s="2">
        <v>41497</v>
      </c>
      <c r="E83025" s="1" t="s">
        <v>65926</v>
      </c>
      <c r="F83025" s="4" t="s">
        <v>2</v>
      </c>
      <c r="G83025" s="4" t="s">
        <v>277079</v>
      </c>
      <c r="H83025" s="93"/>
    </row>
    <row r="83026" spans="1:8">
      <c r="A83026" s="1" t="s">
        <v>65927</v>
      </c>
      <c r="B83026" s="1">
        <v>2.9</v>
      </c>
      <c r="C83026" s="1">
        <v>145</v>
      </c>
      <c r="D83026" s="2">
        <v>41497</v>
      </c>
      <c r="E83026" s="1" t="s">
        <v>65928</v>
      </c>
      <c r="F83026" s="4" t="s">
        <v>2</v>
      </c>
      <c r="G83026" s="4" t="s">
        <v>277079</v>
      </c>
      <c r="H83026" s="93"/>
    </row>
    <row r="83027" spans="1:8">
      <c r="A83027" s="1" t="s">
        <v>65929</v>
      </c>
      <c r="B83027" s="1">
        <v>237.20000000000002</v>
      </c>
      <c r="C83027" s="1">
        <v>13833.800000000001</v>
      </c>
      <c r="D83027" s="2">
        <v>41497</v>
      </c>
      <c r="E83027" s="1" t="s">
        <v>65930</v>
      </c>
      <c r="F83027" s="4" t="s">
        <v>2</v>
      </c>
      <c r="G83027" s="4" t="s">
        <v>277079</v>
      </c>
      <c r="H83027" s="93"/>
    </row>
    <row r="83028" spans="1:8">
      <c r="A83028" s="1" t="s">
        <v>65931</v>
      </c>
      <c r="B83028" s="1">
        <v>174.4</v>
      </c>
      <c r="C83028" s="1">
        <v>2616</v>
      </c>
      <c r="D83028" s="2">
        <v>41497</v>
      </c>
      <c r="E83028" s="1" t="s">
        <v>65932</v>
      </c>
      <c r="F83028" s="4" t="s">
        <v>2</v>
      </c>
      <c r="G83028" s="4" t="s">
        <v>277079</v>
      </c>
      <c r="H83028" s="93"/>
    </row>
    <row r="83029" spans="1:8">
      <c r="A83029" s="1" t="s">
        <v>65933</v>
      </c>
      <c r="B83029" s="1">
        <v>6.6000000000000014</v>
      </c>
      <c r="C83029" s="1">
        <v>297.00000000000006</v>
      </c>
      <c r="D83029" s="2">
        <v>41497</v>
      </c>
      <c r="E83029" s="1" t="s">
        <v>65934</v>
      </c>
      <c r="F83029" s="4" t="s">
        <v>2</v>
      </c>
      <c r="G83029" s="4" t="s">
        <v>277079</v>
      </c>
      <c r="H83029" s="93"/>
    </row>
    <row r="83030" spans="1:8">
      <c r="A83030" s="1" t="s">
        <v>65935</v>
      </c>
      <c r="B83030" s="1">
        <v>37.199999999999996</v>
      </c>
      <c r="C83030" s="1">
        <v>706.8</v>
      </c>
      <c r="D83030" s="2">
        <v>41497</v>
      </c>
      <c r="E83030" s="1" t="s">
        <v>65936</v>
      </c>
      <c r="F83030" s="4" t="s">
        <v>2</v>
      </c>
      <c r="G83030" s="4" t="s">
        <v>277079</v>
      </c>
      <c r="H83030" s="93"/>
    </row>
    <row r="83031" spans="1:8">
      <c r="A83031" s="1" t="s">
        <v>65937</v>
      </c>
      <c r="B83031" s="1">
        <v>345.39999999999986</v>
      </c>
      <c r="C83031" s="1">
        <v>14919.546000000002</v>
      </c>
      <c r="D83031" s="2">
        <v>41497</v>
      </c>
      <c r="E83031" s="1" t="s">
        <v>65938</v>
      </c>
      <c r="F83031" s="4" t="s">
        <v>2</v>
      </c>
      <c r="G83031" s="4" t="s">
        <v>277079</v>
      </c>
      <c r="H83031" s="93"/>
    </row>
    <row r="83032" spans="1:8">
      <c r="A83032" s="1" t="s">
        <v>65939</v>
      </c>
      <c r="B83032" s="1">
        <v>27.850000000000009</v>
      </c>
      <c r="C83032" s="1">
        <v>1005.6500000000007</v>
      </c>
      <c r="D83032" s="2">
        <v>41497</v>
      </c>
      <c r="E83032" s="1" t="s">
        <v>65940</v>
      </c>
      <c r="F83032" s="4" t="s">
        <v>2</v>
      </c>
      <c r="G83032" s="4" t="s">
        <v>277079</v>
      </c>
      <c r="H83032" s="93"/>
    </row>
    <row r="83033" spans="1:8">
      <c r="A83033" s="1" t="s">
        <v>65941</v>
      </c>
      <c r="B83033" s="1">
        <v>101.10000000000001</v>
      </c>
      <c r="C83033" s="1">
        <v>3694.9</v>
      </c>
      <c r="D83033" s="2">
        <v>41497</v>
      </c>
      <c r="E83033" s="1" t="s">
        <v>65942</v>
      </c>
      <c r="F83033" s="4" t="s">
        <v>2</v>
      </c>
      <c r="G83033" s="4" t="s">
        <v>277079</v>
      </c>
      <c r="H83033" s="93"/>
    </row>
    <row r="83034" spans="1:8">
      <c r="A83034" s="1" t="s">
        <v>65943</v>
      </c>
      <c r="B83034" s="1">
        <v>54.90000000000002</v>
      </c>
      <c r="C83034" s="1">
        <v>3238.5510000000013</v>
      </c>
      <c r="D83034" s="2">
        <v>41497</v>
      </c>
      <c r="E83034" s="1" t="s">
        <v>65944</v>
      </c>
      <c r="F83034" s="4" t="s">
        <v>2</v>
      </c>
      <c r="G83034" s="4" t="s">
        <v>277079</v>
      </c>
      <c r="H83034" s="93"/>
    </row>
    <row r="83035" spans="1:8">
      <c r="A83035" s="1" t="s">
        <v>65945</v>
      </c>
      <c r="B83035" s="1">
        <v>118.19999999999996</v>
      </c>
      <c r="C83035" s="1">
        <v>4091.5</v>
      </c>
      <c r="D83035" s="2">
        <v>41497</v>
      </c>
      <c r="E83035" s="1" t="s">
        <v>65946</v>
      </c>
      <c r="F83035" s="4" t="s">
        <v>2</v>
      </c>
      <c r="G83035" s="4" t="s">
        <v>277079</v>
      </c>
      <c r="H83035" s="93"/>
    </row>
    <row r="83036" spans="1:8">
      <c r="A83036" s="1" t="s">
        <v>65947</v>
      </c>
      <c r="B83036" s="1">
        <v>-30.6</v>
      </c>
      <c r="C83036" s="1">
        <v>-2937.8</v>
      </c>
      <c r="D83036" s="2">
        <v>41497</v>
      </c>
      <c r="E83036" s="1" t="s">
        <v>65948</v>
      </c>
      <c r="F83036" s="4" t="s">
        <v>2</v>
      </c>
      <c r="G83036" s="4" t="s">
        <v>277079</v>
      </c>
      <c r="H83036" s="93"/>
    </row>
    <row r="83037" spans="1:8">
      <c r="A83037" s="1" t="s">
        <v>65949</v>
      </c>
      <c r="B83037" s="1">
        <v>9.4999999999999982</v>
      </c>
      <c r="C83037" s="1">
        <v>476.7999999999999</v>
      </c>
      <c r="D83037" s="2">
        <v>41497</v>
      </c>
      <c r="E83037" s="1" t="s">
        <v>65950</v>
      </c>
      <c r="F83037" s="4" t="s">
        <v>2</v>
      </c>
      <c r="G83037" s="4" t="s">
        <v>277079</v>
      </c>
      <c r="H83037" s="93"/>
    </row>
    <row r="83038" spans="1:8">
      <c r="A83038" s="1" t="s">
        <v>65951</v>
      </c>
      <c r="B83038" s="1">
        <v>5.7999999999999989</v>
      </c>
      <c r="C83038" s="1">
        <v>432.09999999999991</v>
      </c>
      <c r="D83038" s="2">
        <v>41497</v>
      </c>
      <c r="E83038" s="1" t="s">
        <v>65952</v>
      </c>
      <c r="F83038" s="4" t="s">
        <v>2</v>
      </c>
      <c r="G83038" s="4" t="s">
        <v>277079</v>
      </c>
      <c r="H83038" s="93"/>
    </row>
    <row r="83039" spans="1:8">
      <c r="A83039" s="1" t="s">
        <v>65953</v>
      </c>
      <c r="B83039" s="1">
        <v>54.5</v>
      </c>
      <c r="C83039" s="1">
        <v>1286.2000000000007</v>
      </c>
      <c r="D83039" s="2">
        <v>41497</v>
      </c>
      <c r="E83039" s="1" t="s">
        <v>65954</v>
      </c>
      <c r="F83039" s="4" t="s">
        <v>2</v>
      </c>
      <c r="G83039" s="4" t="s">
        <v>277079</v>
      </c>
      <c r="H83039" s="93"/>
    </row>
    <row r="83040" spans="1:8">
      <c r="A83040" s="1" t="s">
        <v>65955</v>
      </c>
      <c r="B83040" s="1">
        <v>9.8000000000000114</v>
      </c>
      <c r="C83040" s="1">
        <v>382.20000000000095</v>
      </c>
      <c r="D83040" s="2">
        <v>41497</v>
      </c>
      <c r="E83040" s="1" t="s">
        <v>65956</v>
      </c>
      <c r="F83040" s="4" t="s">
        <v>2</v>
      </c>
      <c r="G83040" s="4" t="s">
        <v>277079</v>
      </c>
      <c r="H83040" s="93"/>
    </row>
    <row r="83041" spans="1:8">
      <c r="A83041" s="1" t="s">
        <v>65957</v>
      </c>
      <c r="B83041" s="1">
        <v>15.299999999999997</v>
      </c>
      <c r="C83041" s="1">
        <v>1354.1</v>
      </c>
      <c r="D83041" s="2">
        <v>41497</v>
      </c>
      <c r="E83041" s="1" t="s">
        <v>65958</v>
      </c>
      <c r="F83041" s="4" t="s">
        <v>2</v>
      </c>
      <c r="G83041" s="4" t="s">
        <v>277079</v>
      </c>
      <c r="H83041" s="93"/>
    </row>
    <row r="83042" spans="1:8">
      <c r="A83042" s="1" t="s">
        <v>65959</v>
      </c>
      <c r="B83042" s="1">
        <v>12.399999999999999</v>
      </c>
      <c r="C83042" s="1">
        <v>607.59999999999991</v>
      </c>
      <c r="D83042" s="2">
        <v>41497</v>
      </c>
      <c r="E83042" s="1" t="s">
        <v>65960</v>
      </c>
      <c r="F83042" s="4" t="s">
        <v>2</v>
      </c>
      <c r="G83042" s="4" t="s">
        <v>277079</v>
      </c>
      <c r="H83042" s="93"/>
    </row>
    <row r="83043" spans="1:8">
      <c r="A83043" s="1" t="s">
        <v>65961</v>
      </c>
      <c r="B83043" s="1">
        <v>0</v>
      </c>
      <c r="C83043" s="1">
        <v>0</v>
      </c>
      <c r="D83043" s="2">
        <v>41497</v>
      </c>
      <c r="E83043" s="1" t="s">
        <v>65962</v>
      </c>
      <c r="F83043" s="4" t="s">
        <v>2</v>
      </c>
      <c r="G83043" s="4" t="s">
        <v>277079</v>
      </c>
      <c r="H83043" s="93"/>
    </row>
    <row r="83044" spans="1:8">
      <c r="A83044" s="1" t="s">
        <v>65963</v>
      </c>
      <c r="B83044" s="1">
        <v>0</v>
      </c>
      <c r="C83044" s="1">
        <v>0</v>
      </c>
      <c r="D83044" s="2">
        <v>41497</v>
      </c>
      <c r="E83044" s="1" t="s">
        <v>65964</v>
      </c>
      <c r="F83044" s="4" t="s">
        <v>2</v>
      </c>
      <c r="G83044" s="4" t="s">
        <v>277079</v>
      </c>
      <c r="H83044" s="93"/>
    </row>
    <row r="83045" spans="1:8">
      <c r="A83045" s="1" t="s">
        <v>65965</v>
      </c>
      <c r="B83045" s="1">
        <v>88.700000000000017</v>
      </c>
      <c r="C83045" s="1">
        <v>2729.7000000000003</v>
      </c>
      <c r="D83045" s="2">
        <v>41497</v>
      </c>
      <c r="E83045" s="1" t="s">
        <v>65966</v>
      </c>
      <c r="F83045" s="4" t="s">
        <v>2</v>
      </c>
      <c r="G83045" s="4" t="s">
        <v>277079</v>
      </c>
      <c r="H83045" s="93"/>
    </row>
    <row r="83046" spans="1:8">
      <c r="A83046" s="1" t="s">
        <v>65967</v>
      </c>
      <c r="B83046" s="1">
        <v>140.60000000000002</v>
      </c>
      <c r="C83046" s="1">
        <v>2583.0000000000014</v>
      </c>
      <c r="D83046" s="2">
        <v>41497</v>
      </c>
      <c r="E83046" s="1" t="s">
        <v>65968</v>
      </c>
      <c r="F83046" s="4" t="s">
        <v>2</v>
      </c>
      <c r="G83046" s="4" t="s">
        <v>277079</v>
      </c>
      <c r="H83046" s="93"/>
    </row>
    <row r="83047" spans="1:8">
      <c r="A83047" s="1" t="s">
        <v>65969</v>
      </c>
      <c r="B83047" s="1">
        <v>0</v>
      </c>
      <c r="C83047" s="1">
        <v>0</v>
      </c>
      <c r="D83047" s="2">
        <v>41497</v>
      </c>
      <c r="E83047" s="1" t="s">
        <v>65970</v>
      </c>
      <c r="F83047" s="4" t="s">
        <v>2</v>
      </c>
      <c r="G83047" s="4" t="s">
        <v>277079</v>
      </c>
      <c r="H83047" s="93"/>
    </row>
    <row r="83048" spans="1:8">
      <c r="A83048" s="1" t="s">
        <v>65971</v>
      </c>
      <c r="B83048" s="1">
        <v>10.149999999999999</v>
      </c>
      <c r="C83048" s="1">
        <v>617.59849999999994</v>
      </c>
      <c r="D83048" s="2">
        <v>41497</v>
      </c>
      <c r="E83048" s="1" t="s">
        <v>65972</v>
      </c>
      <c r="F83048" s="4" t="s">
        <v>2</v>
      </c>
      <c r="G83048" s="4" t="s">
        <v>277079</v>
      </c>
      <c r="H83048" s="93"/>
    </row>
    <row r="83049" spans="1:8">
      <c r="A83049" s="1" t="s">
        <v>65973</v>
      </c>
      <c r="B83049" s="1">
        <v>0</v>
      </c>
      <c r="C83049" s="1">
        <v>0</v>
      </c>
      <c r="D83049" s="2">
        <v>41497</v>
      </c>
      <c r="E83049" s="1" t="s">
        <v>65974</v>
      </c>
      <c r="F83049" s="4" t="s">
        <v>2</v>
      </c>
      <c r="G83049" s="4" t="s">
        <v>277079</v>
      </c>
      <c r="H83049" s="93"/>
    </row>
    <row r="83050" spans="1:8">
      <c r="A83050" s="1" t="s">
        <v>65975</v>
      </c>
      <c r="B83050" s="1">
        <v>8.0499999999999989</v>
      </c>
      <c r="C83050" s="1">
        <v>402.49999999999994</v>
      </c>
      <c r="D83050" s="2">
        <v>41497</v>
      </c>
      <c r="E83050" s="1" t="s">
        <v>65976</v>
      </c>
      <c r="F83050" s="4" t="s">
        <v>2</v>
      </c>
      <c r="G83050" s="4" t="s">
        <v>277079</v>
      </c>
      <c r="H83050" s="93"/>
    </row>
    <row r="83051" spans="1:8">
      <c r="A83051" s="1" t="s">
        <v>65977</v>
      </c>
      <c r="B83051" s="1">
        <v>6.6000000000000014</v>
      </c>
      <c r="C83051" s="1">
        <v>191.40000000000003</v>
      </c>
      <c r="D83051" s="2">
        <v>41497</v>
      </c>
      <c r="E83051" s="1" t="s">
        <v>65978</v>
      </c>
      <c r="F83051" s="4" t="s">
        <v>2</v>
      </c>
      <c r="G83051" s="4" t="s">
        <v>277079</v>
      </c>
      <c r="H83051" s="93"/>
    </row>
    <row r="83052" spans="1:8">
      <c r="A83052" s="1" t="s">
        <v>65979</v>
      </c>
      <c r="B83052" s="1">
        <v>0</v>
      </c>
      <c r="C83052" s="1">
        <v>0</v>
      </c>
      <c r="D83052" s="2">
        <v>41497</v>
      </c>
      <c r="E83052" s="1" t="s">
        <v>65980</v>
      </c>
      <c r="F83052" s="4" t="s">
        <v>2</v>
      </c>
      <c r="G83052" s="4" t="s">
        <v>277079</v>
      </c>
      <c r="H83052" s="93"/>
    </row>
    <row r="83053" spans="1:8">
      <c r="A83053" s="1" t="s">
        <v>65981</v>
      </c>
      <c r="B83053" s="1">
        <v>29.150000000000002</v>
      </c>
      <c r="C83053" s="1">
        <v>1992.8500000000001</v>
      </c>
      <c r="D83053" s="2">
        <v>41497</v>
      </c>
      <c r="E83053" s="1" t="s">
        <v>65982</v>
      </c>
      <c r="F83053" s="4" t="s">
        <v>2</v>
      </c>
      <c r="G83053" s="4" t="s">
        <v>277079</v>
      </c>
      <c r="H83053" s="93"/>
    </row>
    <row r="83054" spans="1:8">
      <c r="A83054" s="1" t="s">
        <v>65983</v>
      </c>
      <c r="B83054" s="1">
        <v>95.899999999999991</v>
      </c>
      <c r="C83054" s="1">
        <v>3424.1000000000008</v>
      </c>
      <c r="D83054" s="2">
        <v>41497</v>
      </c>
      <c r="E83054" s="1" t="s">
        <v>65984</v>
      </c>
      <c r="F83054" s="4" t="s">
        <v>2</v>
      </c>
      <c r="G83054" s="4" t="s">
        <v>277079</v>
      </c>
      <c r="H83054" s="93"/>
    </row>
    <row r="83055" spans="1:8">
      <c r="A83055" s="1" t="s">
        <v>65985</v>
      </c>
      <c r="B83055" s="1">
        <v>566.79999999999995</v>
      </c>
      <c r="C83055" s="1">
        <v>9068.7999999999993</v>
      </c>
      <c r="D83055" s="2">
        <v>41497</v>
      </c>
      <c r="E83055" s="1" t="s">
        <v>65986</v>
      </c>
      <c r="F83055" s="4" t="s">
        <v>2</v>
      </c>
      <c r="G83055" s="4" t="s">
        <v>277079</v>
      </c>
      <c r="H83055" s="93"/>
    </row>
    <row r="83056" spans="1:8">
      <c r="A83056" s="1" t="s">
        <v>65987</v>
      </c>
      <c r="B83056" s="1">
        <v>31.400000000000006</v>
      </c>
      <c r="C83056" s="1">
        <v>1189.6860000000001</v>
      </c>
      <c r="D83056" s="2">
        <v>41497</v>
      </c>
      <c r="E83056" s="1" t="s">
        <v>65988</v>
      </c>
      <c r="F83056" s="4" t="s">
        <v>2</v>
      </c>
      <c r="G83056" s="4" t="s">
        <v>277079</v>
      </c>
      <c r="H83056" s="93"/>
    </row>
    <row r="83057" spans="1:8">
      <c r="A83057" s="1" t="s">
        <v>65989</v>
      </c>
      <c r="B83057" s="1">
        <v>0</v>
      </c>
      <c r="C83057" s="1">
        <v>0</v>
      </c>
      <c r="D83057" s="2">
        <v>41497</v>
      </c>
      <c r="E83057" s="1" t="s">
        <v>65990</v>
      </c>
      <c r="F83057" s="4" t="s">
        <v>2</v>
      </c>
      <c r="G83057" s="4" t="s">
        <v>277079</v>
      </c>
      <c r="H83057" s="93"/>
    </row>
    <row r="83058" spans="1:8">
      <c r="A83058" s="1" t="s">
        <v>65991</v>
      </c>
      <c r="B83058" s="1">
        <v>31.600000000000009</v>
      </c>
      <c r="C83058" s="1">
        <v>1232.4000000000003</v>
      </c>
      <c r="D83058" s="2">
        <v>41497</v>
      </c>
      <c r="E83058" s="1" t="s">
        <v>65992</v>
      </c>
      <c r="F83058" s="4" t="s">
        <v>2</v>
      </c>
      <c r="G83058" s="4" t="s">
        <v>277079</v>
      </c>
      <c r="H83058" s="93"/>
    </row>
    <row r="83059" spans="1:8">
      <c r="A83059" s="1" t="s">
        <v>65993</v>
      </c>
      <c r="B83059" s="1">
        <v>29.950000000000088</v>
      </c>
      <c r="C83059" s="1">
        <v>2208.400000000001</v>
      </c>
      <c r="D83059" s="2">
        <v>41497</v>
      </c>
      <c r="E83059" s="1" t="s">
        <v>65994</v>
      </c>
      <c r="F83059" s="4" t="s">
        <v>2</v>
      </c>
      <c r="G83059" s="4" t="s">
        <v>277079</v>
      </c>
      <c r="H83059" s="93"/>
    </row>
    <row r="83060" spans="1:8">
      <c r="A83060" s="1" t="s">
        <v>65995</v>
      </c>
      <c r="B83060" s="1">
        <v>15.299999999999997</v>
      </c>
      <c r="C83060" s="1">
        <v>582.84699999999998</v>
      </c>
      <c r="D83060" s="2">
        <v>41497</v>
      </c>
      <c r="E83060" s="1" t="s">
        <v>65996</v>
      </c>
      <c r="F83060" s="4" t="s">
        <v>2</v>
      </c>
      <c r="G83060" s="4" t="s">
        <v>277079</v>
      </c>
      <c r="H83060" s="93"/>
    </row>
    <row r="83061" spans="1:8">
      <c r="A83061" s="1" t="s">
        <v>171611</v>
      </c>
      <c r="B83061" s="1">
        <v>9.5</v>
      </c>
      <c r="C83061" s="1">
        <v>228</v>
      </c>
      <c r="D83061" s="2">
        <v>41497</v>
      </c>
      <c r="E83061" s="1" t="s">
        <v>171612</v>
      </c>
      <c r="F83061" s="4" t="s">
        <v>2</v>
      </c>
      <c r="G83061" s="4" t="s">
        <v>277079</v>
      </c>
      <c r="H83061" s="93"/>
    </row>
    <row r="83062" spans="1:8">
      <c r="A83062" s="1" t="s">
        <v>172119</v>
      </c>
      <c r="B83062" s="1">
        <v>0</v>
      </c>
      <c r="C83062" s="1">
        <v>0</v>
      </c>
      <c r="D83062" s="2">
        <v>41497</v>
      </c>
      <c r="E83062" s="1" t="s">
        <v>172120</v>
      </c>
      <c r="F83062" s="4" t="s">
        <v>2</v>
      </c>
      <c r="G83062" s="4" t="s">
        <v>277079</v>
      </c>
      <c r="H83062" s="93"/>
    </row>
    <row r="83063" spans="1:8">
      <c r="A83063" s="1" t="s">
        <v>172993</v>
      </c>
      <c r="B83063" s="1">
        <v>5.7999999999999989</v>
      </c>
      <c r="C83063" s="1">
        <v>174</v>
      </c>
      <c r="D83063" s="2">
        <v>41497</v>
      </c>
      <c r="E83063" s="1" t="s">
        <v>172994</v>
      </c>
      <c r="F83063" s="4" t="s">
        <v>2</v>
      </c>
      <c r="G83063" s="4" t="s">
        <v>277079</v>
      </c>
      <c r="H83063" s="93"/>
    </row>
    <row r="83064" spans="1:8">
      <c r="A83064" s="1" t="s">
        <v>174259</v>
      </c>
      <c r="B83064" s="1">
        <v>0</v>
      </c>
      <c r="C83064" s="1">
        <v>0</v>
      </c>
      <c r="D83064" s="2">
        <v>41497</v>
      </c>
      <c r="E83064" s="1" t="s">
        <v>174260</v>
      </c>
      <c r="F83064" s="4" t="s">
        <v>2</v>
      </c>
      <c r="G83064" s="4" t="s">
        <v>277079</v>
      </c>
      <c r="H83064" s="93"/>
    </row>
    <row r="83065" spans="1:8">
      <c r="A83065" s="1" t="s">
        <v>175591</v>
      </c>
      <c r="B83065" s="1">
        <v>19.000000000000004</v>
      </c>
      <c r="C83065" s="1">
        <v>741.00000000000011</v>
      </c>
      <c r="D83065" s="2">
        <v>41497</v>
      </c>
      <c r="E83065" s="1" t="s">
        <v>175592</v>
      </c>
      <c r="F83065" s="4" t="s">
        <v>2</v>
      </c>
      <c r="G83065" s="4" t="s">
        <v>277079</v>
      </c>
      <c r="H83065" s="93"/>
    </row>
    <row r="83066" spans="1:8">
      <c r="A83066" s="1" t="s">
        <v>176459</v>
      </c>
      <c r="B83066" s="1">
        <v>13.849999999999998</v>
      </c>
      <c r="C83066" s="1">
        <v>641.65</v>
      </c>
      <c r="D83066" s="2">
        <v>41497</v>
      </c>
      <c r="E83066" s="1" t="s">
        <v>176460</v>
      </c>
      <c r="F83066" s="4" t="s">
        <v>2</v>
      </c>
      <c r="G83066" s="4" t="s">
        <v>277079</v>
      </c>
      <c r="H83066" s="93"/>
    </row>
    <row r="83067" spans="1:8">
      <c r="A83067" s="1" t="s">
        <v>178253</v>
      </c>
      <c r="B83067" s="1">
        <v>56.2</v>
      </c>
      <c r="C83067" s="1">
        <v>1967</v>
      </c>
      <c r="D83067" s="2">
        <v>41497</v>
      </c>
      <c r="E83067" s="1" t="s">
        <v>178254</v>
      </c>
      <c r="F83067" s="4" t="s">
        <v>2</v>
      </c>
      <c r="G83067" s="4" t="s">
        <v>277079</v>
      </c>
      <c r="H83067" s="93"/>
    </row>
    <row r="83068" spans="1:8">
      <c r="A83068" s="1" t="s">
        <v>178459</v>
      </c>
      <c r="B83068" s="1">
        <v>29.150000000000006</v>
      </c>
      <c r="C83068" s="1">
        <v>552.80000000000007</v>
      </c>
      <c r="D83068" s="2">
        <v>41497</v>
      </c>
      <c r="E83068" s="1" t="s">
        <v>178460</v>
      </c>
      <c r="F83068" s="4" t="s">
        <v>2</v>
      </c>
      <c r="G83068" s="4" t="s">
        <v>277079</v>
      </c>
      <c r="H83068" s="93"/>
    </row>
    <row r="83069" spans="1:8">
      <c r="A83069" s="1" t="s">
        <v>179767</v>
      </c>
      <c r="B83069" s="1">
        <v>7.2499999999999991</v>
      </c>
      <c r="C83069" s="1">
        <v>144.63749999999999</v>
      </c>
      <c r="D83069" s="2">
        <v>41497</v>
      </c>
      <c r="E83069" s="1" t="s">
        <v>179768</v>
      </c>
      <c r="F83069" s="4" t="s">
        <v>2</v>
      </c>
      <c r="G83069" s="4" t="s">
        <v>277079</v>
      </c>
      <c r="H83069" s="93"/>
    </row>
    <row r="83070" spans="1:8">
      <c r="A83070" s="1" t="s">
        <v>180229</v>
      </c>
      <c r="B83070" s="1">
        <v>1.4499999999999997</v>
      </c>
      <c r="C83070" s="1">
        <v>143.54999999999998</v>
      </c>
      <c r="D83070" s="2">
        <v>41497</v>
      </c>
      <c r="E83070" s="1" t="s">
        <v>180230</v>
      </c>
      <c r="F83070" s="4" t="s">
        <v>2</v>
      </c>
      <c r="G83070" s="4" t="s">
        <v>277079</v>
      </c>
      <c r="H83070" s="93"/>
    </row>
    <row r="83071" spans="1:8">
      <c r="A83071" s="1" t="s">
        <v>180375</v>
      </c>
      <c r="B83071" s="1">
        <v>5.7999999999999989</v>
      </c>
      <c r="C83071" s="1">
        <v>371.19999999999993</v>
      </c>
      <c r="D83071" s="2">
        <v>41497</v>
      </c>
      <c r="E83071" s="1" t="s">
        <v>180376</v>
      </c>
      <c r="F83071" s="4" t="s">
        <v>2</v>
      </c>
      <c r="G83071" s="4" t="s">
        <v>277079</v>
      </c>
      <c r="H83071" s="93"/>
    </row>
    <row r="83072" spans="1:8">
      <c r="A83072" s="1" t="s">
        <v>183245</v>
      </c>
      <c r="B83072" s="1">
        <v>71.500000000000014</v>
      </c>
      <c r="C83072" s="1">
        <v>963</v>
      </c>
      <c r="D83072" s="2">
        <v>41497</v>
      </c>
      <c r="E83072" s="1" t="s">
        <v>183246</v>
      </c>
      <c r="F83072" s="4" t="s">
        <v>2</v>
      </c>
      <c r="G83072" s="4" t="s">
        <v>277079</v>
      </c>
      <c r="H83072" s="93"/>
    </row>
    <row r="83073" spans="1:8">
      <c r="A83073" s="1" t="s">
        <v>184853</v>
      </c>
      <c r="B83073" s="1">
        <v>7.25</v>
      </c>
      <c r="C83073" s="1">
        <v>268.25</v>
      </c>
      <c r="D83073" s="2">
        <v>41497</v>
      </c>
      <c r="E83073" s="1" t="s">
        <v>184854</v>
      </c>
      <c r="F83073" s="4" t="s">
        <v>2</v>
      </c>
      <c r="G83073" s="4" t="s">
        <v>277079</v>
      </c>
      <c r="H83073" s="93"/>
    </row>
    <row r="83074" spans="1:8">
      <c r="A83074" s="1" t="s">
        <v>185947</v>
      </c>
      <c r="B83074" s="1">
        <v>19.000000000000004</v>
      </c>
      <c r="C83074" s="1">
        <v>551.00000000000023</v>
      </c>
      <c r="D83074" s="2">
        <v>41497</v>
      </c>
      <c r="E83074" s="1" t="s">
        <v>185948</v>
      </c>
      <c r="F83074" s="4" t="s">
        <v>2</v>
      </c>
      <c r="G83074" s="4" t="s">
        <v>277079</v>
      </c>
      <c r="H83074" s="93"/>
    </row>
    <row r="83075" spans="1:8">
      <c r="A83075" s="1" t="s">
        <v>186313</v>
      </c>
      <c r="B83075" s="1">
        <v>165.00000000000003</v>
      </c>
      <c r="C83075" s="1">
        <v>5652.9999999999982</v>
      </c>
      <c r="D83075" s="2">
        <v>41497</v>
      </c>
      <c r="E83075" s="1" t="s">
        <v>186314</v>
      </c>
      <c r="F83075" s="4" t="s">
        <v>2</v>
      </c>
      <c r="G83075" s="4" t="s">
        <v>277079</v>
      </c>
      <c r="H83075" s="93"/>
    </row>
    <row r="83076" spans="1:8">
      <c r="A83076" s="1" t="s">
        <v>191983</v>
      </c>
      <c r="B83076" s="1">
        <v>8.3000000000000114</v>
      </c>
      <c r="C83076" s="1">
        <v>83.000000000000114</v>
      </c>
      <c r="D83076" s="2">
        <v>41497</v>
      </c>
      <c r="E83076" s="1" t="s">
        <v>191984</v>
      </c>
      <c r="F83076" s="4" t="s">
        <v>2</v>
      </c>
      <c r="G83076" s="4" t="s">
        <v>277079</v>
      </c>
      <c r="H83076" s="93"/>
    </row>
    <row r="83077" spans="1:8">
      <c r="A83077" s="1" t="s">
        <v>192757</v>
      </c>
      <c r="B83077" s="1">
        <v>8.6999999999999993</v>
      </c>
      <c r="C83077" s="1">
        <v>304.5</v>
      </c>
      <c r="D83077" s="2">
        <v>41497</v>
      </c>
      <c r="E83077" s="1" t="s">
        <v>192758</v>
      </c>
      <c r="F83077" s="4" t="s">
        <v>2</v>
      </c>
      <c r="G83077" s="4" t="s">
        <v>277079</v>
      </c>
      <c r="H83077" s="93"/>
    </row>
    <row r="83078" spans="1:8">
      <c r="A83078" s="1" t="s">
        <v>193135</v>
      </c>
      <c r="B83078" s="1">
        <v>1.45</v>
      </c>
      <c r="C83078" s="1">
        <v>143.54999999999998</v>
      </c>
      <c r="D83078" s="2">
        <v>41497</v>
      </c>
      <c r="E83078" s="1" t="s">
        <v>193136</v>
      </c>
      <c r="F83078" s="4" t="s">
        <v>2</v>
      </c>
      <c r="G83078" s="4" t="s">
        <v>277079</v>
      </c>
      <c r="H83078" s="93"/>
    </row>
    <row r="83079" spans="1:8">
      <c r="A83079" s="1" t="s">
        <v>193517</v>
      </c>
      <c r="B83079" s="1">
        <v>11.6</v>
      </c>
      <c r="C83079" s="1">
        <v>481.4</v>
      </c>
      <c r="D83079" s="2">
        <v>41497</v>
      </c>
      <c r="E83079" s="1" t="s">
        <v>193518</v>
      </c>
      <c r="F83079" s="4" t="s">
        <v>2</v>
      </c>
      <c r="G83079" s="4" t="s">
        <v>277079</v>
      </c>
      <c r="H83079" s="93"/>
    </row>
    <row r="83080" spans="1:8">
      <c r="A83080" s="1" t="s">
        <v>193889</v>
      </c>
      <c r="B83080" s="1">
        <v>36.549999999999997</v>
      </c>
      <c r="C83080" s="1">
        <v>1629.95</v>
      </c>
      <c r="D83080" s="2">
        <v>41497</v>
      </c>
      <c r="E83080" s="1" t="s">
        <v>193890</v>
      </c>
      <c r="F83080" s="4" t="s">
        <v>2</v>
      </c>
      <c r="G83080" s="4" t="s">
        <v>277079</v>
      </c>
      <c r="H83080" s="93"/>
    </row>
    <row r="83081" spans="1:8">
      <c r="A83081" s="1" t="s">
        <v>195077</v>
      </c>
      <c r="B83081" s="1">
        <v>0</v>
      </c>
      <c r="C83081" s="1">
        <v>0</v>
      </c>
      <c r="D83081" s="2">
        <v>41497</v>
      </c>
      <c r="E83081" s="1" t="s">
        <v>195078</v>
      </c>
      <c r="F83081" s="4" t="s">
        <v>2</v>
      </c>
      <c r="G83081" s="4" t="s">
        <v>277079</v>
      </c>
      <c r="H83081" s="93"/>
    </row>
    <row r="83082" spans="1:8">
      <c r="A83082" s="1" t="s">
        <v>197567</v>
      </c>
      <c r="B83082" s="1">
        <v>11.600000000000001</v>
      </c>
      <c r="C83082" s="1">
        <v>568.4</v>
      </c>
      <c r="D83082" s="2">
        <v>41497</v>
      </c>
      <c r="E83082" s="1" t="s">
        <v>197568</v>
      </c>
      <c r="F83082" s="4" t="s">
        <v>2</v>
      </c>
      <c r="G83082" s="4" t="s">
        <v>277079</v>
      </c>
      <c r="H83082" s="93"/>
    </row>
    <row r="83083" spans="1:8">
      <c r="A83083" s="1" t="s">
        <v>197677</v>
      </c>
      <c r="B83083" s="1">
        <v>-1.4499999999999993</v>
      </c>
      <c r="C83083" s="1">
        <v>-27.549999999999986</v>
      </c>
      <c r="D83083" s="2">
        <v>41497</v>
      </c>
      <c r="E83083" s="1" t="s">
        <v>197678</v>
      </c>
      <c r="F83083" s="4" t="s">
        <v>2</v>
      </c>
      <c r="G83083" s="4" t="s">
        <v>277079</v>
      </c>
      <c r="H83083" s="93"/>
    </row>
    <row r="83084" spans="1:8">
      <c r="A83084" s="1" t="s">
        <v>198943</v>
      </c>
      <c r="B83084" s="1">
        <v>15.95</v>
      </c>
      <c r="C83084" s="1">
        <v>883.05</v>
      </c>
      <c r="D83084" s="2">
        <v>41497</v>
      </c>
      <c r="E83084" s="1" t="s">
        <v>198944</v>
      </c>
      <c r="F83084" s="4" t="s">
        <v>2</v>
      </c>
      <c r="G83084" s="4" t="s">
        <v>277079</v>
      </c>
      <c r="H83084" s="93"/>
    </row>
    <row r="83085" spans="1:8">
      <c r="A83085" s="1" t="s">
        <v>199691</v>
      </c>
      <c r="B83085" s="1">
        <v>0</v>
      </c>
      <c r="C83085" s="1">
        <v>0</v>
      </c>
      <c r="D83085" s="2">
        <v>41497</v>
      </c>
      <c r="E83085" s="1" t="s">
        <v>199692</v>
      </c>
      <c r="F83085" s="4" t="s">
        <v>2</v>
      </c>
      <c r="G83085" s="4" t="s">
        <v>277079</v>
      </c>
      <c r="H83085" s="93"/>
    </row>
    <row r="83086" spans="1:8">
      <c r="A83086" s="1" t="s">
        <v>199973</v>
      </c>
      <c r="B83086" s="1">
        <v>146.19999999999999</v>
      </c>
      <c r="C83086" s="1">
        <v>2200.8000000000002</v>
      </c>
      <c r="D83086" s="2">
        <v>41497</v>
      </c>
      <c r="E83086" s="1" t="s">
        <v>199974</v>
      </c>
      <c r="F83086" s="4" t="s">
        <v>2</v>
      </c>
      <c r="G83086" s="4" t="s">
        <v>277079</v>
      </c>
      <c r="H83086" s="93"/>
    </row>
    <row r="83087" spans="1:8">
      <c r="A83087" s="1" t="s">
        <v>200753</v>
      </c>
      <c r="B83087" s="1">
        <v>4.3499999999999996</v>
      </c>
      <c r="C83087" s="1">
        <v>108.75</v>
      </c>
      <c r="D83087" s="2">
        <v>41497</v>
      </c>
      <c r="E83087" s="1" t="s">
        <v>200754</v>
      </c>
      <c r="F83087" s="4" t="s">
        <v>2</v>
      </c>
      <c r="G83087" s="4" t="s">
        <v>277079</v>
      </c>
      <c r="H83087" s="93"/>
    </row>
    <row r="83088" spans="1:8">
      <c r="A83088" s="1" t="s">
        <v>201953</v>
      </c>
      <c r="B83088" s="1">
        <v>0</v>
      </c>
      <c r="C83088" s="1">
        <v>0</v>
      </c>
      <c r="D83088" s="2">
        <v>41497</v>
      </c>
      <c r="E83088" s="1" t="s">
        <v>201954</v>
      </c>
      <c r="F83088" s="4" t="s">
        <v>2</v>
      </c>
      <c r="G83088" s="4" t="s">
        <v>277079</v>
      </c>
      <c r="H83088" s="93"/>
    </row>
    <row r="83089" spans="1:8">
      <c r="A83089" s="1" t="s">
        <v>203095</v>
      </c>
      <c r="B83089" s="1">
        <v>0</v>
      </c>
      <c r="C83089" s="1">
        <v>0</v>
      </c>
      <c r="D83089" s="2">
        <v>41497</v>
      </c>
      <c r="E83089" s="1" t="s">
        <v>203096</v>
      </c>
      <c r="F83089" s="4" t="s">
        <v>2</v>
      </c>
      <c r="G83089" s="4" t="s">
        <v>277079</v>
      </c>
      <c r="H83089" s="93"/>
    </row>
    <row r="83090" spans="1:8">
      <c r="A83090" s="1" t="s">
        <v>203655</v>
      </c>
      <c r="B83090" s="1">
        <v>1.4500000000000002</v>
      </c>
      <c r="C83090" s="1">
        <v>57.927500000000009</v>
      </c>
      <c r="D83090" s="2">
        <v>41497</v>
      </c>
      <c r="E83090" s="1" t="s">
        <v>203656</v>
      </c>
      <c r="F83090" s="4" t="s">
        <v>2</v>
      </c>
      <c r="G83090" s="4" t="s">
        <v>277079</v>
      </c>
      <c r="H83090" s="93"/>
    </row>
    <row r="83091" spans="1:8">
      <c r="A83091" s="1" t="s">
        <v>204209</v>
      </c>
      <c r="B83091" s="1">
        <v>0</v>
      </c>
      <c r="C83091" s="1">
        <v>0</v>
      </c>
      <c r="D83091" s="2">
        <v>41497</v>
      </c>
      <c r="E83091" s="1" t="s">
        <v>204210</v>
      </c>
      <c r="F83091" s="4" t="s">
        <v>2</v>
      </c>
      <c r="G83091" s="4" t="s">
        <v>277079</v>
      </c>
      <c r="H83091" s="93"/>
    </row>
    <row r="83092" spans="1:8">
      <c r="A83092" s="1" t="s">
        <v>205005</v>
      </c>
      <c r="B83092" s="1">
        <v>8.0499999999999989</v>
      </c>
      <c r="C83092" s="1">
        <v>424.15</v>
      </c>
      <c r="D83092" s="2">
        <v>41497</v>
      </c>
      <c r="E83092" s="1" t="s">
        <v>205006</v>
      </c>
      <c r="F83092" s="4" t="s">
        <v>2</v>
      </c>
      <c r="G83092" s="4" t="s">
        <v>277079</v>
      </c>
      <c r="H83092" s="93"/>
    </row>
    <row r="83093" spans="1:8">
      <c r="A83093" s="1" t="s">
        <v>206165</v>
      </c>
      <c r="B83093" s="1">
        <v>24.8</v>
      </c>
      <c r="C83093" s="1">
        <v>2565.4</v>
      </c>
      <c r="D83093" s="2">
        <v>41497</v>
      </c>
      <c r="E83093" s="1" t="s">
        <v>206166</v>
      </c>
      <c r="F83093" s="4" t="s">
        <v>2</v>
      </c>
      <c r="G83093" s="4" t="s">
        <v>277079</v>
      </c>
      <c r="H83093" s="93"/>
    </row>
    <row r="83094" spans="1:8">
      <c r="A83094" s="1" t="s">
        <v>206909</v>
      </c>
      <c r="B83094" s="1">
        <v>0</v>
      </c>
      <c r="C83094" s="1">
        <v>0</v>
      </c>
      <c r="D83094" s="2">
        <v>41497</v>
      </c>
      <c r="E83094" s="1" t="s">
        <v>206910</v>
      </c>
      <c r="F83094" s="4" t="s">
        <v>2</v>
      </c>
      <c r="G83094" s="4" t="s">
        <v>277079</v>
      </c>
      <c r="H83094" s="93"/>
    </row>
    <row r="83095" spans="1:8">
      <c r="A83095" s="1" t="s">
        <v>207655</v>
      </c>
      <c r="B83095" s="1">
        <v>6.6000000000000014</v>
      </c>
      <c r="C83095" s="1">
        <v>330.00000000000006</v>
      </c>
      <c r="D83095" s="2">
        <v>41497</v>
      </c>
      <c r="E83095" s="1" t="s">
        <v>207656</v>
      </c>
      <c r="F83095" s="4" t="s">
        <v>2</v>
      </c>
      <c r="G83095" s="4" t="s">
        <v>277079</v>
      </c>
      <c r="H83095" s="93"/>
    </row>
    <row r="83096" spans="1:8">
      <c r="A83096" s="1" t="s">
        <v>208445</v>
      </c>
      <c r="B83096" s="1">
        <v>4.3499999999999996</v>
      </c>
      <c r="C83096" s="1">
        <v>155.15</v>
      </c>
      <c r="D83096" s="2">
        <v>41497</v>
      </c>
      <c r="E83096" s="1" t="s">
        <v>208446</v>
      </c>
      <c r="F83096" s="4" t="s">
        <v>2</v>
      </c>
      <c r="G83096" s="4" t="s">
        <v>277079</v>
      </c>
      <c r="H83096" s="93"/>
    </row>
    <row r="83097" spans="1:8">
      <c r="A83097" s="1" t="s">
        <v>214285</v>
      </c>
      <c r="B83097" s="1">
        <v>7.25</v>
      </c>
      <c r="C83097" s="1">
        <v>413.25</v>
      </c>
      <c r="D83097" s="2">
        <v>41497</v>
      </c>
      <c r="E83097" s="1" t="s">
        <v>214286</v>
      </c>
      <c r="F83097" s="4" t="s">
        <v>2</v>
      </c>
      <c r="G83097" s="4" t="s">
        <v>277079</v>
      </c>
      <c r="H83097" s="93"/>
    </row>
    <row r="83098" spans="1:8">
      <c r="A83098" s="1" t="s">
        <v>214415</v>
      </c>
      <c r="B83098" s="1">
        <v>1.4499999999999997</v>
      </c>
      <c r="C83098" s="1">
        <v>85.549999999999983</v>
      </c>
      <c r="D83098" s="2">
        <v>41497</v>
      </c>
      <c r="E83098" s="1" t="s">
        <v>214416</v>
      </c>
      <c r="F83098" s="4" t="s">
        <v>2</v>
      </c>
      <c r="G83098" s="4" t="s">
        <v>277079</v>
      </c>
      <c r="H83098" s="93"/>
    </row>
    <row r="83099" spans="1:8">
      <c r="A83099" s="1" t="s">
        <v>214463</v>
      </c>
      <c r="B83099" s="1">
        <v>7.2499999999999991</v>
      </c>
      <c r="C83099" s="1">
        <v>181.24999999999997</v>
      </c>
      <c r="D83099" s="2">
        <v>41497</v>
      </c>
      <c r="E83099" s="1" t="s">
        <v>214464</v>
      </c>
      <c r="F83099" s="4" t="s">
        <v>2</v>
      </c>
      <c r="G83099" s="4" t="s">
        <v>277079</v>
      </c>
      <c r="H83099" s="93"/>
    </row>
    <row r="83100" spans="1:8">
      <c r="A83100" s="1" t="s">
        <v>217411</v>
      </c>
      <c r="B83100" s="1">
        <v>1.45</v>
      </c>
      <c r="C83100" s="1">
        <v>85.55</v>
      </c>
      <c r="D83100" s="2">
        <v>41497</v>
      </c>
      <c r="E83100" s="1" t="s">
        <v>217412</v>
      </c>
      <c r="F83100" s="4" t="s">
        <v>2</v>
      </c>
      <c r="G83100" s="4" t="s">
        <v>277079</v>
      </c>
      <c r="H83100" s="93"/>
    </row>
    <row r="83101" spans="1:8">
      <c r="A83101" s="1" t="s">
        <v>219265</v>
      </c>
      <c r="B83101" s="1">
        <v>8.0500000000000007</v>
      </c>
      <c r="C83101" s="1">
        <v>598.95000000000005</v>
      </c>
      <c r="D83101" s="2">
        <v>41497</v>
      </c>
      <c r="E83101" s="1" t="s">
        <v>219266</v>
      </c>
      <c r="F83101" s="4" t="s">
        <v>2</v>
      </c>
      <c r="G83101" s="4" t="s">
        <v>277079</v>
      </c>
      <c r="H83101" s="93"/>
    </row>
    <row r="83102" spans="1:8">
      <c r="A83102" s="1" t="s">
        <v>222017</v>
      </c>
      <c r="B83102" s="1">
        <v>0</v>
      </c>
      <c r="C83102" s="1">
        <v>0</v>
      </c>
      <c r="D83102" s="2">
        <v>41497</v>
      </c>
      <c r="E83102" s="1" t="s">
        <v>222018</v>
      </c>
      <c r="F83102" s="4" t="s">
        <v>2</v>
      </c>
      <c r="G83102" s="4" t="s">
        <v>277079</v>
      </c>
      <c r="H83102" s="93"/>
    </row>
    <row r="83103" spans="1:8">
      <c r="A83103" s="1" t="s">
        <v>225903</v>
      </c>
      <c r="B83103" s="1">
        <v>0</v>
      </c>
      <c r="C83103" s="1">
        <v>0</v>
      </c>
      <c r="D83103" s="2">
        <v>41497</v>
      </c>
      <c r="E83103" s="1" t="s">
        <v>225904</v>
      </c>
      <c r="F83103" s="4" t="s">
        <v>3087</v>
      </c>
      <c r="G83103" s="4" t="s">
        <v>277078</v>
      </c>
      <c r="H83103" s="93"/>
    </row>
    <row r="83104" spans="1:8">
      <c r="A83104" s="1" t="s">
        <v>225977</v>
      </c>
      <c r="B83104" s="1">
        <v>0</v>
      </c>
      <c r="C83104" s="1">
        <v>0</v>
      </c>
      <c r="D83104" s="2">
        <v>41497</v>
      </c>
      <c r="E83104" s="1" t="s">
        <v>225978</v>
      </c>
      <c r="F83104" s="4" t="s">
        <v>2</v>
      </c>
      <c r="G83104" s="4" t="s">
        <v>277079</v>
      </c>
      <c r="H83104" s="93"/>
    </row>
    <row r="83105" spans="1:8">
      <c r="A83105" s="1" t="s">
        <v>225997</v>
      </c>
      <c r="B83105" s="1">
        <v>0</v>
      </c>
      <c r="C83105" s="1">
        <v>0</v>
      </c>
      <c r="D83105" s="2">
        <v>41497</v>
      </c>
      <c r="E83105" s="1" t="s">
        <v>225998</v>
      </c>
      <c r="F83105" s="4" t="s">
        <v>2</v>
      </c>
      <c r="G83105" s="4" t="s">
        <v>277079</v>
      </c>
      <c r="H83105" s="93"/>
    </row>
    <row r="83106" spans="1:8">
      <c r="A83106" s="1" t="s">
        <v>226031</v>
      </c>
      <c r="B83106" s="1">
        <v>0</v>
      </c>
      <c r="C83106" s="1">
        <v>0</v>
      </c>
      <c r="D83106" s="2">
        <v>41497</v>
      </c>
      <c r="E83106" s="1" t="s">
        <v>226032</v>
      </c>
      <c r="F83106" s="4" t="s">
        <v>2</v>
      </c>
      <c r="G83106" s="4" t="s">
        <v>277079</v>
      </c>
      <c r="H83106" s="93"/>
    </row>
    <row r="83107" spans="1:8">
      <c r="A83107" s="1" t="s">
        <v>226041</v>
      </c>
      <c r="B83107" s="1">
        <v>0</v>
      </c>
      <c r="C83107" s="1">
        <v>0</v>
      </c>
      <c r="D83107" s="2">
        <v>41497</v>
      </c>
      <c r="E83107" s="1" t="s">
        <v>226042</v>
      </c>
      <c r="F83107" s="4" t="s">
        <v>2</v>
      </c>
      <c r="G83107" s="4" t="s">
        <v>277079</v>
      </c>
      <c r="H83107" s="93"/>
    </row>
    <row r="83108" spans="1:8">
      <c r="A83108" s="1" t="s">
        <v>226045</v>
      </c>
      <c r="B83108" s="1">
        <v>0</v>
      </c>
      <c r="C83108" s="1">
        <v>0</v>
      </c>
      <c r="D83108" s="2">
        <v>41497</v>
      </c>
      <c r="E83108" s="1" t="s">
        <v>226046</v>
      </c>
      <c r="F83108" s="4" t="s">
        <v>2</v>
      </c>
      <c r="G83108" s="4" t="s">
        <v>277079</v>
      </c>
      <c r="H83108" s="93"/>
    </row>
    <row r="83109" spans="1:8">
      <c r="A83109" s="1" t="s">
        <v>226053</v>
      </c>
      <c r="B83109" s="1">
        <v>0</v>
      </c>
      <c r="C83109" s="1">
        <v>0</v>
      </c>
      <c r="D83109" s="2">
        <v>41497</v>
      </c>
      <c r="E83109" s="1" t="s">
        <v>226054</v>
      </c>
      <c r="F83109" s="4" t="s">
        <v>2</v>
      </c>
      <c r="G83109" s="4" t="s">
        <v>277079</v>
      </c>
      <c r="H83109" s="93"/>
    </row>
    <row r="83110" spans="1:8">
      <c r="A83110" s="1" t="s">
        <v>229829</v>
      </c>
      <c r="B83110" s="1">
        <v>0</v>
      </c>
      <c r="C83110" s="1">
        <v>0</v>
      </c>
      <c r="D83110" s="2">
        <v>41497</v>
      </c>
      <c r="E83110" s="1" t="s">
        <v>229830</v>
      </c>
      <c r="F83110" s="4" t="s">
        <v>2</v>
      </c>
      <c r="G83110" s="4" t="s">
        <v>277079</v>
      </c>
      <c r="H83110" s="93"/>
    </row>
    <row r="83111" spans="1:8">
      <c r="A83111" s="1" t="s">
        <v>65283</v>
      </c>
      <c r="B83111" s="1">
        <v>-1.4500000000000011</v>
      </c>
      <c r="C83111" s="1">
        <v>-29</v>
      </c>
      <c r="D83111" s="2">
        <v>41496</v>
      </c>
      <c r="E83111" s="1" t="s">
        <v>65284</v>
      </c>
      <c r="F83111" s="4" t="s">
        <v>2</v>
      </c>
      <c r="G83111" s="4" t="s">
        <v>277079</v>
      </c>
      <c r="H83111" s="93"/>
    </row>
    <row r="83112" spans="1:8">
      <c r="A83112" s="1" t="s">
        <v>65285</v>
      </c>
      <c r="B83112" s="1">
        <v>77.300000000000011</v>
      </c>
      <c r="C83112" s="1">
        <v>8947.7000000000007</v>
      </c>
      <c r="D83112" s="2">
        <v>41496</v>
      </c>
      <c r="E83112" s="1" t="s">
        <v>65286</v>
      </c>
      <c r="F83112" s="4" t="s">
        <v>2</v>
      </c>
      <c r="G83112" s="4" t="s">
        <v>277079</v>
      </c>
      <c r="H83112" s="93"/>
    </row>
    <row r="83113" spans="1:8">
      <c r="A83113" s="1" t="s">
        <v>65287</v>
      </c>
      <c r="B83113" s="1">
        <v>2.8999999999999986</v>
      </c>
      <c r="C83113" s="1">
        <v>243.59999999999988</v>
      </c>
      <c r="D83113" s="2">
        <v>41496</v>
      </c>
      <c r="E83113" s="1" t="s">
        <v>65288</v>
      </c>
      <c r="F83113" s="4" t="s">
        <v>2</v>
      </c>
      <c r="G83113" s="4" t="s">
        <v>277079</v>
      </c>
      <c r="H83113" s="93"/>
    </row>
    <row r="83114" spans="1:8">
      <c r="A83114" s="1" t="s">
        <v>65289</v>
      </c>
      <c r="B83114" s="1">
        <v>120.30000000000003</v>
      </c>
      <c r="C83114" s="1">
        <v>2850</v>
      </c>
      <c r="D83114" s="2">
        <v>41496</v>
      </c>
      <c r="E83114" s="1" t="s">
        <v>65290</v>
      </c>
      <c r="F83114" s="4" t="s">
        <v>2</v>
      </c>
      <c r="G83114" s="4" t="s">
        <v>277079</v>
      </c>
      <c r="H83114" s="93"/>
    </row>
    <row r="83115" spans="1:8">
      <c r="A83115" s="1" t="s">
        <v>65291</v>
      </c>
      <c r="B83115" s="1">
        <v>0</v>
      </c>
      <c r="C83115" s="1">
        <v>0</v>
      </c>
      <c r="D83115" s="2">
        <v>41496</v>
      </c>
      <c r="E83115" s="1" t="s">
        <v>65292</v>
      </c>
      <c r="F83115" s="4" t="s">
        <v>2</v>
      </c>
      <c r="G83115" s="4" t="s">
        <v>277079</v>
      </c>
      <c r="H83115" s="93"/>
    </row>
    <row r="83116" spans="1:8">
      <c r="A83116" s="1" t="s">
        <v>65293</v>
      </c>
      <c r="B83116" s="1">
        <v>19.000000000000004</v>
      </c>
      <c r="C83116" s="1">
        <v>494.00000000000011</v>
      </c>
      <c r="D83116" s="2">
        <v>41496</v>
      </c>
      <c r="E83116" s="1" t="s">
        <v>65294</v>
      </c>
      <c r="F83116" s="4" t="s">
        <v>2</v>
      </c>
      <c r="G83116" s="4" t="s">
        <v>277079</v>
      </c>
      <c r="H83116" s="93"/>
    </row>
    <row r="83117" spans="1:8">
      <c r="A83117" s="1" t="s">
        <v>65295</v>
      </c>
      <c r="B83117" s="1">
        <v>0</v>
      </c>
      <c r="C83117" s="1">
        <v>0</v>
      </c>
      <c r="D83117" s="2">
        <v>41496</v>
      </c>
      <c r="E83117" s="1" t="s">
        <v>65296</v>
      </c>
      <c r="F83117" s="4" t="s">
        <v>2</v>
      </c>
      <c r="G83117" s="4" t="s">
        <v>277079</v>
      </c>
      <c r="H83117" s="93"/>
    </row>
    <row r="83118" spans="1:8">
      <c r="A83118" s="1" t="s">
        <v>65297</v>
      </c>
      <c r="B83118" s="1">
        <v>0</v>
      </c>
      <c r="C83118" s="1">
        <v>0</v>
      </c>
      <c r="D83118" s="2">
        <v>41496</v>
      </c>
      <c r="E83118" s="1" t="s">
        <v>65298</v>
      </c>
      <c r="F83118" s="4" t="s">
        <v>2</v>
      </c>
      <c r="G83118" s="4" t="s">
        <v>277079</v>
      </c>
      <c r="H83118" s="93"/>
    </row>
    <row r="83119" spans="1:8">
      <c r="A83119" s="1" t="s">
        <v>65299</v>
      </c>
      <c r="B83119" s="1">
        <v>6.6000000000000014</v>
      </c>
      <c r="C83119" s="1">
        <v>495</v>
      </c>
      <c r="D83119" s="2">
        <v>41496</v>
      </c>
      <c r="E83119" s="1" t="s">
        <v>65300</v>
      </c>
      <c r="F83119" s="4" t="s">
        <v>2</v>
      </c>
      <c r="G83119" s="4" t="s">
        <v>277079</v>
      </c>
      <c r="H83119" s="93"/>
    </row>
    <row r="83120" spans="1:8">
      <c r="A83120" s="1" t="s">
        <v>65301</v>
      </c>
      <c r="B83120" s="1">
        <v>31.600000000000009</v>
      </c>
      <c r="C83120" s="1">
        <v>790.00000000000023</v>
      </c>
      <c r="D83120" s="2">
        <v>41496</v>
      </c>
      <c r="E83120" s="1" t="s">
        <v>65302</v>
      </c>
      <c r="F83120" s="4" t="s">
        <v>2</v>
      </c>
      <c r="G83120" s="4" t="s">
        <v>277079</v>
      </c>
      <c r="H83120" s="93"/>
    </row>
    <row r="83121" spans="1:8">
      <c r="A83121" s="1" t="s">
        <v>65303</v>
      </c>
      <c r="B83121" s="1">
        <v>0</v>
      </c>
      <c r="C83121" s="1">
        <v>0</v>
      </c>
      <c r="D83121" s="2">
        <v>41496</v>
      </c>
      <c r="E83121" s="1" t="s">
        <v>65304</v>
      </c>
      <c r="F83121" s="4" t="s">
        <v>2</v>
      </c>
      <c r="G83121" s="4" t="s">
        <v>277079</v>
      </c>
      <c r="H83121" s="93"/>
    </row>
    <row r="83122" spans="1:8">
      <c r="A83122" s="1" t="s">
        <v>65305</v>
      </c>
      <c r="B83122" s="1">
        <v>0</v>
      </c>
      <c r="C83122" s="1">
        <v>0</v>
      </c>
      <c r="D83122" s="2">
        <v>41496</v>
      </c>
      <c r="E83122" s="1" t="s">
        <v>65306</v>
      </c>
      <c r="F83122" s="4" t="s">
        <v>2</v>
      </c>
      <c r="G83122" s="4" t="s">
        <v>277079</v>
      </c>
      <c r="H83122" s="93"/>
    </row>
    <row r="83123" spans="1:8">
      <c r="A83123" s="1" t="s">
        <v>65307</v>
      </c>
      <c r="B83123" s="1">
        <v>12.400000000000006</v>
      </c>
      <c r="C83123" s="1">
        <v>483.60000000000025</v>
      </c>
      <c r="D83123" s="2">
        <v>41496</v>
      </c>
      <c r="E83123" s="1" t="s">
        <v>65308</v>
      </c>
      <c r="F83123" s="4" t="s">
        <v>2</v>
      </c>
      <c r="G83123" s="4" t="s">
        <v>277079</v>
      </c>
      <c r="H83123" s="93"/>
    </row>
    <row r="83124" spans="1:8">
      <c r="A83124" s="1" t="s">
        <v>65309</v>
      </c>
      <c r="B83124" s="1">
        <v>0</v>
      </c>
      <c r="C83124" s="1">
        <v>0</v>
      </c>
      <c r="D83124" s="2">
        <v>41496</v>
      </c>
      <c r="E83124" s="1" t="s">
        <v>65310</v>
      </c>
      <c r="F83124" s="4" t="s">
        <v>2</v>
      </c>
      <c r="G83124" s="4" t="s">
        <v>277079</v>
      </c>
      <c r="H83124" s="93"/>
    </row>
    <row r="83125" spans="1:8">
      <c r="A83125" s="1" t="s">
        <v>65311</v>
      </c>
      <c r="B83125" s="1">
        <v>1.45</v>
      </c>
      <c r="C83125" s="1">
        <v>239.25</v>
      </c>
      <c r="D83125" s="2">
        <v>41496</v>
      </c>
      <c r="E83125" s="1" t="s">
        <v>65312</v>
      </c>
      <c r="F83125" s="4" t="s">
        <v>2</v>
      </c>
      <c r="G83125" s="4" t="s">
        <v>277079</v>
      </c>
      <c r="H83125" s="93"/>
    </row>
    <row r="83126" spans="1:8">
      <c r="A83126" s="1" t="s">
        <v>65313</v>
      </c>
      <c r="B83126" s="1">
        <v>148.79999999999998</v>
      </c>
      <c r="C83126" s="1">
        <v>1363.9999999999998</v>
      </c>
      <c r="D83126" s="2">
        <v>41496</v>
      </c>
      <c r="E83126" s="1" t="s">
        <v>65314</v>
      </c>
      <c r="F83126" s="4" t="s">
        <v>2</v>
      </c>
      <c r="G83126" s="4" t="s">
        <v>277079</v>
      </c>
      <c r="H83126" s="93"/>
    </row>
    <row r="83127" spans="1:8">
      <c r="A83127" s="1" t="s">
        <v>65315</v>
      </c>
      <c r="B83127" s="1">
        <v>15.299999999999999</v>
      </c>
      <c r="C83127" s="1">
        <v>828.99699999999996</v>
      </c>
      <c r="D83127" s="2">
        <v>41496</v>
      </c>
      <c r="E83127" s="1" t="s">
        <v>65316</v>
      </c>
      <c r="F83127" s="4" t="s">
        <v>2</v>
      </c>
      <c r="G83127" s="4" t="s">
        <v>277079</v>
      </c>
      <c r="H83127" s="93"/>
    </row>
    <row r="83128" spans="1:8">
      <c r="A83128" s="1" t="s">
        <v>65317</v>
      </c>
      <c r="B83128" s="1">
        <v>6.6000000000000014</v>
      </c>
      <c r="C83128" s="1">
        <v>561</v>
      </c>
      <c r="D83128" s="2">
        <v>41496</v>
      </c>
      <c r="E83128" s="1" t="s">
        <v>65318</v>
      </c>
      <c r="F83128" s="4" t="s">
        <v>2</v>
      </c>
      <c r="G83128" s="4" t="s">
        <v>277079</v>
      </c>
      <c r="H83128" s="93"/>
    </row>
    <row r="83129" spans="1:8">
      <c r="A83129" s="1" t="s">
        <v>65319</v>
      </c>
      <c r="B83129" s="1">
        <v>26.25</v>
      </c>
      <c r="C83129" s="1">
        <v>1035.2375</v>
      </c>
      <c r="D83129" s="2">
        <v>41496</v>
      </c>
      <c r="E83129" s="1" t="s">
        <v>65320</v>
      </c>
      <c r="F83129" s="4" t="s">
        <v>2</v>
      </c>
      <c r="G83129" s="4" t="s">
        <v>277079</v>
      </c>
      <c r="H83129" s="93"/>
    </row>
    <row r="83130" spans="1:8">
      <c r="A83130" s="1" t="s">
        <v>65321</v>
      </c>
      <c r="B83130" s="1">
        <v>130.60000000000002</v>
      </c>
      <c r="C83130" s="1">
        <v>5032.6939999999995</v>
      </c>
      <c r="D83130" s="2">
        <v>41496</v>
      </c>
      <c r="E83130" s="1" t="s">
        <v>65322</v>
      </c>
      <c r="F83130" s="4" t="s">
        <v>2</v>
      </c>
      <c r="G83130" s="4" t="s">
        <v>277079</v>
      </c>
      <c r="H83130" s="93"/>
    </row>
    <row r="83131" spans="1:8">
      <c r="A83131" s="1" t="s">
        <v>65323</v>
      </c>
      <c r="B83131" s="1">
        <v>81</v>
      </c>
      <c r="C83131" s="1">
        <v>972.00000000000023</v>
      </c>
      <c r="D83131" s="2">
        <v>41496</v>
      </c>
      <c r="E83131" s="1" t="s">
        <v>65324</v>
      </c>
      <c r="F83131" s="4" t="s">
        <v>2</v>
      </c>
      <c r="G83131" s="4" t="s">
        <v>277079</v>
      </c>
      <c r="H83131" s="93"/>
    </row>
    <row r="83132" spans="1:8">
      <c r="A83132" s="1" t="s">
        <v>65325</v>
      </c>
      <c r="B83132" s="1">
        <v>10.899999999999977</v>
      </c>
      <c r="C83132" s="1">
        <v>163.49999999999966</v>
      </c>
      <c r="D83132" s="2">
        <v>41496</v>
      </c>
      <c r="E83132" s="1" t="s">
        <v>65326</v>
      </c>
      <c r="F83132" s="4" t="s">
        <v>2</v>
      </c>
      <c r="G83132" s="4" t="s">
        <v>277079</v>
      </c>
      <c r="H83132" s="93"/>
    </row>
    <row r="83133" spans="1:8">
      <c r="A83133" s="1" t="s">
        <v>65327</v>
      </c>
      <c r="B83133" s="1">
        <v>39.450000000000003</v>
      </c>
      <c r="C83133" s="1">
        <v>7929.05</v>
      </c>
      <c r="D83133" s="2">
        <v>41496</v>
      </c>
      <c r="E83133" s="1" t="s">
        <v>65328</v>
      </c>
      <c r="F83133" s="4" t="s">
        <v>2</v>
      </c>
      <c r="G83133" s="4" t="s">
        <v>277079</v>
      </c>
      <c r="H83133" s="93"/>
    </row>
    <row r="83134" spans="1:8">
      <c r="A83134" s="1" t="s">
        <v>65329</v>
      </c>
      <c r="B83134" s="1">
        <v>128.40000000000003</v>
      </c>
      <c r="C83134" s="1">
        <v>1474</v>
      </c>
      <c r="D83134" s="2">
        <v>41496</v>
      </c>
      <c r="E83134" s="1" t="s">
        <v>65330</v>
      </c>
      <c r="F83134" s="4" t="s">
        <v>2</v>
      </c>
      <c r="G83134" s="4" t="s">
        <v>277079</v>
      </c>
      <c r="H83134" s="93"/>
    </row>
    <row r="83135" spans="1:8">
      <c r="A83135" s="1" t="s">
        <v>65331</v>
      </c>
      <c r="B83135" s="1">
        <v>109.4</v>
      </c>
      <c r="C83135" s="1">
        <v>2609.8000000000002</v>
      </c>
      <c r="D83135" s="2">
        <v>41496</v>
      </c>
      <c r="E83135" s="1" t="s">
        <v>65332</v>
      </c>
      <c r="F83135" s="4" t="s">
        <v>2</v>
      </c>
      <c r="G83135" s="4" t="s">
        <v>277079</v>
      </c>
      <c r="H83135" s="93"/>
    </row>
    <row r="83136" spans="1:8">
      <c r="A83136" s="1" t="s">
        <v>65333</v>
      </c>
      <c r="B83136" s="1">
        <v>98.100000000000023</v>
      </c>
      <c r="C83136" s="1">
        <v>1863.9000000000005</v>
      </c>
      <c r="D83136" s="2">
        <v>41496</v>
      </c>
      <c r="E83136" s="1" t="s">
        <v>65334</v>
      </c>
      <c r="F83136" s="4" t="s">
        <v>2</v>
      </c>
      <c r="G83136" s="4" t="s">
        <v>277079</v>
      </c>
      <c r="H83136" s="93"/>
    </row>
    <row r="83137" spans="1:8">
      <c r="A83137" s="1" t="s">
        <v>65335</v>
      </c>
      <c r="B83137" s="1">
        <v>21.800000000000011</v>
      </c>
      <c r="C83137" s="1">
        <v>545.00000000000023</v>
      </c>
      <c r="D83137" s="2">
        <v>41496</v>
      </c>
      <c r="E83137" s="1" t="s">
        <v>65336</v>
      </c>
      <c r="F83137" s="4" t="s">
        <v>2</v>
      </c>
      <c r="G83137" s="4" t="s">
        <v>277079</v>
      </c>
      <c r="H83137" s="93"/>
    </row>
    <row r="83138" spans="1:8">
      <c r="A83138" s="1" t="s">
        <v>65337</v>
      </c>
      <c r="B83138" s="1">
        <v>149.59999999999997</v>
      </c>
      <c r="C83138" s="1">
        <v>5776.8000000000011</v>
      </c>
      <c r="D83138" s="2">
        <v>41496</v>
      </c>
      <c r="E83138" s="1" t="s">
        <v>65338</v>
      </c>
      <c r="F83138" s="4" t="s">
        <v>2</v>
      </c>
      <c r="G83138" s="4" t="s">
        <v>277079</v>
      </c>
      <c r="H83138" s="93"/>
    </row>
    <row r="83139" spans="1:8">
      <c r="A83139" s="1" t="s">
        <v>65339</v>
      </c>
      <c r="B83139" s="1">
        <v>27.70000000000001</v>
      </c>
      <c r="C83139" s="1">
        <v>2162.5</v>
      </c>
      <c r="D83139" s="2">
        <v>41496</v>
      </c>
      <c r="E83139" s="1" t="s">
        <v>65340</v>
      </c>
      <c r="F83139" s="4" t="s">
        <v>2</v>
      </c>
      <c r="G83139" s="4" t="s">
        <v>277079</v>
      </c>
      <c r="H83139" s="93"/>
    </row>
    <row r="83140" spans="1:8">
      <c r="A83140" s="1" t="s">
        <v>65341</v>
      </c>
      <c r="B83140" s="1">
        <v>119.90000000000003</v>
      </c>
      <c r="C83140" s="1">
        <v>1798.5000000000005</v>
      </c>
      <c r="D83140" s="2">
        <v>41496</v>
      </c>
      <c r="E83140" s="1" t="s">
        <v>65342</v>
      </c>
      <c r="F83140" s="4" t="s">
        <v>2</v>
      </c>
      <c r="G83140" s="4" t="s">
        <v>277079</v>
      </c>
      <c r="H83140" s="93"/>
    </row>
    <row r="83141" spans="1:8">
      <c r="A83141" s="1" t="s">
        <v>65343</v>
      </c>
      <c r="B83141" s="1">
        <v>16.75</v>
      </c>
      <c r="C83141" s="1">
        <v>759.84999999999991</v>
      </c>
      <c r="D83141" s="2">
        <v>41496</v>
      </c>
      <c r="E83141" s="1" t="s">
        <v>65344</v>
      </c>
      <c r="F83141" s="4" t="s">
        <v>2</v>
      </c>
      <c r="G83141" s="4" t="s">
        <v>277079</v>
      </c>
      <c r="H83141" s="93"/>
    </row>
    <row r="83142" spans="1:8">
      <c r="A83142" s="1" t="s">
        <v>65345</v>
      </c>
      <c r="B83142" s="1">
        <v>31.600000000000009</v>
      </c>
      <c r="C83142" s="1">
        <v>537.20000000000027</v>
      </c>
      <c r="D83142" s="2">
        <v>41496</v>
      </c>
      <c r="E83142" s="1" t="s">
        <v>65346</v>
      </c>
      <c r="F83142" s="4" t="s">
        <v>2</v>
      </c>
      <c r="G83142" s="4" t="s">
        <v>277079</v>
      </c>
      <c r="H83142" s="93"/>
    </row>
    <row r="83143" spans="1:8">
      <c r="A83143" s="1" t="s">
        <v>65347</v>
      </c>
      <c r="B83143" s="1">
        <v>457.80000000000007</v>
      </c>
      <c r="C83143" s="1">
        <v>9110.2200000000012</v>
      </c>
      <c r="D83143" s="2">
        <v>41496</v>
      </c>
      <c r="E83143" s="1" t="s">
        <v>65348</v>
      </c>
      <c r="F83143" s="4" t="s">
        <v>2</v>
      </c>
      <c r="G83143" s="4" t="s">
        <v>277079</v>
      </c>
      <c r="H83143" s="93"/>
    </row>
    <row r="83144" spans="1:8">
      <c r="A83144" s="1" t="s">
        <v>65349</v>
      </c>
      <c r="B83144" s="1">
        <v>-11.750000000000007</v>
      </c>
      <c r="C83144" s="1">
        <v>-331.75</v>
      </c>
      <c r="D83144" s="2">
        <v>41496</v>
      </c>
      <c r="E83144" s="1" t="s">
        <v>65350</v>
      </c>
      <c r="F83144" s="4" t="s">
        <v>2</v>
      </c>
      <c r="G83144" s="4" t="s">
        <v>277079</v>
      </c>
      <c r="H83144" s="93"/>
    </row>
    <row r="83145" spans="1:8">
      <c r="A83145" s="1" t="s">
        <v>65351</v>
      </c>
      <c r="B83145" s="1">
        <v>-12.400000000000006</v>
      </c>
      <c r="C83145" s="1">
        <v>-483.60000000000014</v>
      </c>
      <c r="D83145" s="2">
        <v>41496</v>
      </c>
      <c r="E83145" s="1" t="s">
        <v>65352</v>
      </c>
      <c r="F83145" s="4" t="s">
        <v>2</v>
      </c>
      <c r="G83145" s="4" t="s">
        <v>277079</v>
      </c>
      <c r="H83145" s="93"/>
    </row>
    <row r="83146" spans="1:8">
      <c r="A83146" s="1" t="s">
        <v>65353</v>
      </c>
      <c r="B83146" s="1">
        <v>112.00000000000001</v>
      </c>
      <c r="C83146" s="1">
        <v>8691.7249999999985</v>
      </c>
      <c r="D83146" s="2">
        <v>41496</v>
      </c>
      <c r="E83146" s="1" t="s">
        <v>65354</v>
      </c>
      <c r="F83146" s="4" t="s">
        <v>2</v>
      </c>
      <c r="G83146" s="4" t="s">
        <v>277079</v>
      </c>
      <c r="H83146" s="93"/>
    </row>
    <row r="83147" spans="1:8">
      <c r="A83147" s="1" t="s">
        <v>65355</v>
      </c>
      <c r="B83147" s="1">
        <v>0</v>
      </c>
      <c r="C83147" s="1">
        <v>0</v>
      </c>
      <c r="D83147" s="2">
        <v>41496</v>
      </c>
      <c r="E83147" s="1" t="s">
        <v>65356</v>
      </c>
      <c r="F83147" s="4" t="s">
        <v>2</v>
      </c>
      <c r="G83147" s="4" t="s">
        <v>277079</v>
      </c>
      <c r="H83147" s="93"/>
    </row>
    <row r="83148" spans="1:8">
      <c r="A83148" s="1" t="s">
        <v>65357</v>
      </c>
      <c r="B83148" s="1">
        <v>30.599999999999998</v>
      </c>
      <c r="C83148" s="1">
        <v>1165.694</v>
      </c>
      <c r="D83148" s="2">
        <v>41496</v>
      </c>
      <c r="E83148" s="1" t="s">
        <v>65358</v>
      </c>
      <c r="F83148" s="4" t="s">
        <v>2</v>
      </c>
      <c r="G83148" s="4" t="s">
        <v>277079</v>
      </c>
      <c r="H83148" s="93"/>
    </row>
    <row r="83149" spans="1:8">
      <c r="A83149" s="1" t="s">
        <v>65359</v>
      </c>
      <c r="B83149" s="1">
        <v>24.800000000000004</v>
      </c>
      <c r="C83149" s="1">
        <v>471.20000000000039</v>
      </c>
      <c r="D83149" s="2">
        <v>41496</v>
      </c>
      <c r="E83149" s="1" t="s">
        <v>65360</v>
      </c>
      <c r="F83149" s="4" t="s">
        <v>2</v>
      </c>
      <c r="G83149" s="4" t="s">
        <v>277079</v>
      </c>
      <c r="H83149" s="93"/>
    </row>
    <row r="83150" spans="1:8">
      <c r="A83150" s="1" t="s">
        <v>65361</v>
      </c>
      <c r="B83150" s="1">
        <v>74.399999999999977</v>
      </c>
      <c r="C83150" s="1">
        <v>2529.6000000000004</v>
      </c>
      <c r="D83150" s="2">
        <v>41496</v>
      </c>
      <c r="E83150" s="1" t="s">
        <v>65362</v>
      </c>
      <c r="F83150" s="4" t="s">
        <v>2</v>
      </c>
      <c r="G83150" s="4" t="s">
        <v>277079</v>
      </c>
      <c r="H83150" s="93"/>
    </row>
    <row r="83151" spans="1:8">
      <c r="A83151" s="1" t="s">
        <v>65363</v>
      </c>
      <c r="B83151" s="1">
        <v>425.1</v>
      </c>
      <c r="C83151" s="1">
        <v>3261.8249999999994</v>
      </c>
      <c r="D83151" s="2">
        <v>41496</v>
      </c>
      <c r="E83151" s="1" t="s">
        <v>65364</v>
      </c>
      <c r="F83151" s="4" t="s">
        <v>2</v>
      </c>
      <c r="G83151" s="4" t="s">
        <v>277079</v>
      </c>
      <c r="H83151" s="93"/>
    </row>
    <row r="83152" spans="1:8">
      <c r="A83152" s="1" t="s">
        <v>65365</v>
      </c>
      <c r="B83152" s="1">
        <v>49.599999999999994</v>
      </c>
      <c r="C83152" s="1">
        <v>3918.3999999999996</v>
      </c>
      <c r="D83152" s="2">
        <v>41496</v>
      </c>
      <c r="E83152" s="1" t="s">
        <v>65366</v>
      </c>
      <c r="F83152" s="4" t="s">
        <v>2</v>
      </c>
      <c r="G83152" s="4" t="s">
        <v>277079</v>
      </c>
      <c r="H83152" s="93"/>
    </row>
    <row r="83153" spans="1:8">
      <c r="A83153" s="1" t="s">
        <v>65367</v>
      </c>
      <c r="B83153" s="1">
        <v>0</v>
      </c>
      <c r="C83153" s="1">
        <v>0</v>
      </c>
      <c r="D83153" s="2">
        <v>41496</v>
      </c>
      <c r="E83153" s="1" t="s">
        <v>65368</v>
      </c>
      <c r="F83153" s="4" t="s">
        <v>2</v>
      </c>
      <c r="G83153" s="4" t="s">
        <v>277079</v>
      </c>
      <c r="H83153" s="93"/>
    </row>
    <row r="83154" spans="1:8">
      <c r="A83154" s="1" t="s">
        <v>65369</v>
      </c>
      <c r="B83154" s="1">
        <v>33.100000000000009</v>
      </c>
      <c r="C83154" s="1">
        <v>1158.5000000000002</v>
      </c>
      <c r="D83154" s="2">
        <v>41496</v>
      </c>
      <c r="E83154" s="1" t="s">
        <v>65370</v>
      </c>
      <c r="F83154" s="4" t="s">
        <v>2</v>
      </c>
      <c r="G83154" s="4" t="s">
        <v>277079</v>
      </c>
      <c r="H83154" s="93"/>
    </row>
    <row r="83155" spans="1:8">
      <c r="A83155" s="1" t="s">
        <v>65371</v>
      </c>
      <c r="B83155" s="1">
        <v>13.049999999999999</v>
      </c>
      <c r="C83155" s="1">
        <v>478.36950000000002</v>
      </c>
      <c r="D83155" s="2">
        <v>41496</v>
      </c>
      <c r="E83155" s="1" t="s">
        <v>65372</v>
      </c>
      <c r="F83155" s="4" t="s">
        <v>2</v>
      </c>
      <c r="G83155" s="4" t="s">
        <v>277079</v>
      </c>
      <c r="H83155" s="93"/>
    </row>
    <row r="83156" spans="1:8">
      <c r="A83156" s="1" t="s">
        <v>65373</v>
      </c>
      <c r="B83156" s="1">
        <v>1.4499999999999997</v>
      </c>
      <c r="C83156" s="1">
        <v>108.75</v>
      </c>
      <c r="D83156" s="2">
        <v>41496</v>
      </c>
      <c r="E83156" s="1" t="s">
        <v>65374</v>
      </c>
      <c r="F83156" s="4" t="s">
        <v>2</v>
      </c>
      <c r="G83156" s="4" t="s">
        <v>277079</v>
      </c>
      <c r="H83156" s="93"/>
    </row>
    <row r="83157" spans="1:8">
      <c r="A83157" s="1" t="s">
        <v>65375</v>
      </c>
      <c r="B83157" s="1">
        <v>0</v>
      </c>
      <c r="C83157" s="1">
        <v>0</v>
      </c>
      <c r="D83157" s="2">
        <v>41496</v>
      </c>
      <c r="E83157" s="1" t="s">
        <v>65376</v>
      </c>
      <c r="F83157" s="4" t="s">
        <v>2</v>
      </c>
      <c r="G83157" s="4" t="s">
        <v>277079</v>
      </c>
      <c r="H83157" s="93"/>
    </row>
    <row r="83158" spans="1:8">
      <c r="A83158" s="1" t="s">
        <v>65377</v>
      </c>
      <c r="B83158" s="1">
        <v>64.499999999999972</v>
      </c>
      <c r="C83158" s="1">
        <v>2303.900000000001</v>
      </c>
      <c r="D83158" s="2">
        <v>41496</v>
      </c>
      <c r="E83158" s="1" t="s">
        <v>65378</v>
      </c>
      <c r="F83158" s="4" t="s">
        <v>2</v>
      </c>
      <c r="G83158" s="4" t="s">
        <v>277079</v>
      </c>
      <c r="H83158" s="93"/>
    </row>
    <row r="83159" spans="1:8">
      <c r="A83159" s="1" t="s">
        <v>65379</v>
      </c>
      <c r="B83159" s="1">
        <v>13.200000000000001</v>
      </c>
      <c r="C83159" s="1">
        <v>1174.8000000000002</v>
      </c>
      <c r="D83159" s="2">
        <v>41496</v>
      </c>
      <c r="E83159" s="1" t="s">
        <v>65380</v>
      </c>
      <c r="F83159" s="4" t="s">
        <v>2</v>
      </c>
      <c r="G83159" s="4" t="s">
        <v>277079</v>
      </c>
      <c r="H83159" s="93"/>
    </row>
    <row r="83160" spans="1:8">
      <c r="A83160" s="1" t="s">
        <v>65381</v>
      </c>
      <c r="B83160" s="1">
        <v>5.8000000000000007</v>
      </c>
      <c r="C83160" s="1">
        <v>542.30000000000018</v>
      </c>
      <c r="D83160" s="2">
        <v>41496</v>
      </c>
      <c r="E83160" s="1" t="s">
        <v>65382</v>
      </c>
      <c r="F83160" s="4" t="s">
        <v>2</v>
      </c>
      <c r="G83160" s="4" t="s">
        <v>277079</v>
      </c>
      <c r="H83160" s="93"/>
    </row>
    <row r="83161" spans="1:8">
      <c r="A83161" s="1" t="s">
        <v>65383</v>
      </c>
      <c r="B83161" s="1">
        <v>37.200000000000031</v>
      </c>
      <c r="C83161" s="1">
        <v>2442.800000000002</v>
      </c>
      <c r="D83161" s="2">
        <v>41496</v>
      </c>
      <c r="E83161" s="1" t="s">
        <v>65384</v>
      </c>
      <c r="F83161" s="4" t="s">
        <v>2</v>
      </c>
      <c r="G83161" s="4" t="s">
        <v>277079</v>
      </c>
      <c r="H83161" s="93"/>
    </row>
    <row r="83162" spans="1:8">
      <c r="A83162" s="1" t="s">
        <v>65385</v>
      </c>
      <c r="B83162" s="1">
        <v>726.90000000000009</v>
      </c>
      <c r="C83162" s="1">
        <v>23312.100000000009</v>
      </c>
      <c r="D83162" s="2">
        <v>41496</v>
      </c>
      <c r="E83162" s="1" t="s">
        <v>65386</v>
      </c>
      <c r="F83162" s="4" t="s">
        <v>2</v>
      </c>
      <c r="G83162" s="4" t="s">
        <v>277079</v>
      </c>
      <c r="H83162" s="93"/>
    </row>
    <row r="83163" spans="1:8">
      <c r="A83163" s="1" t="s">
        <v>65387</v>
      </c>
      <c r="B83163" s="1">
        <v>0</v>
      </c>
      <c r="C83163" s="1">
        <v>0</v>
      </c>
      <c r="D83163" s="2">
        <v>41496</v>
      </c>
      <c r="E83163" s="1" t="s">
        <v>65388</v>
      </c>
      <c r="F83163" s="4" t="s">
        <v>2</v>
      </c>
      <c r="G83163" s="4" t="s">
        <v>277079</v>
      </c>
      <c r="H83163" s="93"/>
    </row>
    <row r="83164" spans="1:8">
      <c r="A83164" s="1" t="s">
        <v>65389</v>
      </c>
      <c r="B83164" s="1">
        <v>43.599999999999994</v>
      </c>
      <c r="C83164" s="1">
        <v>1700.3999999999996</v>
      </c>
      <c r="D83164" s="2">
        <v>41496</v>
      </c>
      <c r="E83164" s="1" t="s">
        <v>65390</v>
      </c>
      <c r="F83164" s="4" t="s">
        <v>2</v>
      </c>
      <c r="G83164" s="4" t="s">
        <v>277079</v>
      </c>
      <c r="H83164" s="93"/>
    </row>
    <row r="83165" spans="1:8">
      <c r="A83165" s="1" t="s">
        <v>65391</v>
      </c>
      <c r="B83165" s="1">
        <v>19</v>
      </c>
      <c r="C83165" s="1">
        <v>1137.0000000000005</v>
      </c>
      <c r="D83165" s="2">
        <v>41496</v>
      </c>
      <c r="E83165" s="1" t="s">
        <v>65392</v>
      </c>
      <c r="F83165" s="4" t="s">
        <v>2</v>
      </c>
      <c r="G83165" s="4" t="s">
        <v>277079</v>
      </c>
      <c r="H83165" s="93"/>
    </row>
    <row r="83166" spans="1:8">
      <c r="A83166" s="1" t="s">
        <v>65393</v>
      </c>
      <c r="B83166" s="1">
        <v>-2.9000000000000004</v>
      </c>
      <c r="C83166" s="1">
        <v>-434.99999999999989</v>
      </c>
      <c r="D83166" s="2">
        <v>41496</v>
      </c>
      <c r="E83166" s="1" t="s">
        <v>65394</v>
      </c>
      <c r="F83166" s="4" t="s">
        <v>2</v>
      </c>
      <c r="G83166" s="4" t="s">
        <v>277079</v>
      </c>
      <c r="H83166" s="93"/>
    </row>
    <row r="83167" spans="1:8">
      <c r="A83167" s="1" t="s">
        <v>65395</v>
      </c>
      <c r="B83167" s="1">
        <v>12.399999999999999</v>
      </c>
      <c r="C83167" s="1">
        <v>307.40000000000003</v>
      </c>
      <c r="D83167" s="2">
        <v>41496</v>
      </c>
      <c r="E83167" s="1" t="s">
        <v>65396</v>
      </c>
      <c r="F83167" s="4" t="s">
        <v>2</v>
      </c>
      <c r="G83167" s="4" t="s">
        <v>277079</v>
      </c>
      <c r="H83167" s="93"/>
    </row>
    <row r="83168" spans="1:8">
      <c r="A83168" s="1" t="s">
        <v>65397</v>
      </c>
      <c r="B83168" s="1">
        <v>19</v>
      </c>
      <c r="C83168" s="1">
        <v>551</v>
      </c>
      <c r="D83168" s="2">
        <v>41496</v>
      </c>
      <c r="E83168" s="1" t="s">
        <v>65398</v>
      </c>
      <c r="F83168" s="4" t="s">
        <v>2</v>
      </c>
      <c r="G83168" s="4" t="s">
        <v>277079</v>
      </c>
      <c r="H83168" s="93"/>
    </row>
    <row r="83169" spans="1:8">
      <c r="A83169" s="1" t="s">
        <v>65399</v>
      </c>
      <c r="B83169" s="1">
        <v>0</v>
      </c>
      <c r="C83169" s="1">
        <v>0</v>
      </c>
      <c r="D83169" s="2">
        <v>41496</v>
      </c>
      <c r="E83169" s="1" t="s">
        <v>65400</v>
      </c>
      <c r="F83169" s="4" t="s">
        <v>2</v>
      </c>
      <c r="G83169" s="4" t="s">
        <v>277079</v>
      </c>
      <c r="H83169" s="93"/>
    </row>
    <row r="83170" spans="1:8">
      <c r="A83170" s="1" t="s">
        <v>65401</v>
      </c>
      <c r="B83170" s="1">
        <v>78.75</v>
      </c>
      <c r="C83170" s="1">
        <v>2981.7125000000001</v>
      </c>
      <c r="D83170" s="2">
        <v>41496</v>
      </c>
      <c r="E83170" s="1" t="s">
        <v>65402</v>
      </c>
      <c r="F83170" s="4" t="s">
        <v>2</v>
      </c>
      <c r="G83170" s="4" t="s">
        <v>277079</v>
      </c>
      <c r="H83170" s="93"/>
    </row>
    <row r="83171" spans="1:8">
      <c r="A83171" s="1" t="s">
        <v>65403</v>
      </c>
      <c r="B83171" s="1">
        <v>37.200000000000003</v>
      </c>
      <c r="C83171" s="1">
        <v>929.99999999999989</v>
      </c>
      <c r="D83171" s="2">
        <v>41496</v>
      </c>
      <c r="E83171" s="1" t="s">
        <v>65404</v>
      </c>
      <c r="F83171" s="4" t="s">
        <v>2</v>
      </c>
      <c r="G83171" s="4" t="s">
        <v>277079</v>
      </c>
      <c r="H83171" s="93"/>
    </row>
    <row r="83172" spans="1:8">
      <c r="A83172" s="1" t="s">
        <v>65405</v>
      </c>
      <c r="B83172" s="1">
        <v>316.10000000000014</v>
      </c>
      <c r="C83172" s="1">
        <v>2986.6000000000004</v>
      </c>
      <c r="D83172" s="2">
        <v>41496</v>
      </c>
      <c r="E83172" s="1" t="s">
        <v>65406</v>
      </c>
      <c r="F83172" s="4" t="s">
        <v>2</v>
      </c>
      <c r="G83172" s="4" t="s">
        <v>277079</v>
      </c>
      <c r="H83172" s="93"/>
    </row>
    <row r="83173" spans="1:8">
      <c r="A83173" s="1" t="s">
        <v>65407</v>
      </c>
      <c r="B83173" s="1">
        <v>98.100000000000009</v>
      </c>
      <c r="C83173" s="1">
        <v>980.01899999999978</v>
      </c>
      <c r="D83173" s="2">
        <v>41496</v>
      </c>
      <c r="E83173" s="1" t="s">
        <v>65408</v>
      </c>
      <c r="F83173" s="4" t="s">
        <v>2</v>
      </c>
      <c r="G83173" s="4" t="s">
        <v>277079</v>
      </c>
      <c r="H83173" s="93"/>
    </row>
    <row r="83174" spans="1:8">
      <c r="A83174" s="1" t="s">
        <v>65409</v>
      </c>
      <c r="B83174" s="1">
        <v>0</v>
      </c>
      <c r="C83174" s="1">
        <v>0</v>
      </c>
      <c r="D83174" s="2">
        <v>41496</v>
      </c>
      <c r="E83174" s="1" t="s">
        <v>65410</v>
      </c>
      <c r="F83174" s="4" t="s">
        <v>2</v>
      </c>
      <c r="G83174" s="4" t="s">
        <v>277079</v>
      </c>
      <c r="H83174" s="93"/>
    </row>
    <row r="83175" spans="1:8">
      <c r="A83175" s="1" t="s">
        <v>65411</v>
      </c>
      <c r="B83175" s="1">
        <v>31.400000000000002</v>
      </c>
      <c r="C83175" s="1">
        <v>1176.8</v>
      </c>
      <c r="D83175" s="2">
        <v>41496</v>
      </c>
      <c r="E83175" s="1" t="s">
        <v>65412</v>
      </c>
      <c r="F83175" s="4" t="s">
        <v>2</v>
      </c>
      <c r="G83175" s="4" t="s">
        <v>277079</v>
      </c>
      <c r="H83175" s="93"/>
    </row>
    <row r="83176" spans="1:8">
      <c r="A83176" s="1" t="s">
        <v>65413</v>
      </c>
      <c r="B83176" s="1">
        <v>13.850000000000001</v>
      </c>
      <c r="C83176" s="1">
        <v>465.90000000000009</v>
      </c>
      <c r="D83176" s="2">
        <v>41496</v>
      </c>
      <c r="E83176" s="1" t="s">
        <v>65414</v>
      </c>
      <c r="F83176" s="4" t="s">
        <v>2</v>
      </c>
      <c r="G83176" s="4" t="s">
        <v>277079</v>
      </c>
      <c r="H83176" s="93"/>
    </row>
    <row r="83177" spans="1:8">
      <c r="A83177" s="1" t="s">
        <v>65415</v>
      </c>
      <c r="B83177" s="1">
        <v>81.8</v>
      </c>
      <c r="C83177" s="1">
        <v>4895.9000000000015</v>
      </c>
      <c r="D83177" s="2">
        <v>41496</v>
      </c>
      <c r="E83177" s="1" t="s">
        <v>65416</v>
      </c>
      <c r="F83177" s="4" t="s">
        <v>2</v>
      </c>
      <c r="G83177" s="4" t="s">
        <v>277079</v>
      </c>
      <c r="H83177" s="93"/>
    </row>
    <row r="83178" spans="1:8">
      <c r="A83178" s="1" t="s">
        <v>65417</v>
      </c>
      <c r="B83178" s="1">
        <v>316.10000000000014</v>
      </c>
      <c r="C83178" s="1">
        <v>6049.5000000000036</v>
      </c>
      <c r="D83178" s="2">
        <v>41496</v>
      </c>
      <c r="E83178" s="1" t="s">
        <v>65418</v>
      </c>
      <c r="F83178" s="4" t="s">
        <v>2</v>
      </c>
      <c r="G83178" s="4" t="s">
        <v>277079</v>
      </c>
      <c r="H83178" s="93"/>
    </row>
    <row r="83179" spans="1:8">
      <c r="A83179" s="1" t="s">
        <v>65419</v>
      </c>
      <c r="B83179" s="1">
        <v>124.79999999999997</v>
      </c>
      <c r="C83179" s="1">
        <v>4023.9999999999982</v>
      </c>
      <c r="D83179" s="2">
        <v>41496</v>
      </c>
      <c r="E83179" s="1" t="s">
        <v>65420</v>
      </c>
      <c r="F83179" s="4" t="s">
        <v>2</v>
      </c>
      <c r="G83179" s="4" t="s">
        <v>277079</v>
      </c>
      <c r="H83179" s="93"/>
    </row>
    <row r="83180" spans="1:8">
      <c r="A83180" s="1" t="s">
        <v>65421</v>
      </c>
      <c r="B83180" s="1">
        <v>87.199999999999932</v>
      </c>
      <c r="C83180" s="1">
        <v>1307.9999999999982</v>
      </c>
      <c r="D83180" s="2">
        <v>41496</v>
      </c>
      <c r="E83180" s="1" t="s">
        <v>65422</v>
      </c>
      <c r="F83180" s="4" t="s">
        <v>2</v>
      </c>
      <c r="G83180" s="4" t="s">
        <v>277079</v>
      </c>
      <c r="H83180" s="93"/>
    </row>
    <row r="83181" spans="1:8">
      <c r="A83181" s="1" t="s">
        <v>65423</v>
      </c>
      <c r="B83181" s="1">
        <v>1.4499999999999997</v>
      </c>
      <c r="C83181" s="1">
        <v>507.49999999999989</v>
      </c>
      <c r="D83181" s="2">
        <v>41496</v>
      </c>
      <c r="E83181" s="1" t="s">
        <v>65424</v>
      </c>
      <c r="F83181" s="4" t="s">
        <v>2</v>
      </c>
      <c r="G83181" s="4" t="s">
        <v>277079</v>
      </c>
      <c r="H83181" s="93"/>
    </row>
    <row r="83182" spans="1:8">
      <c r="A83182" s="1" t="s">
        <v>65425</v>
      </c>
      <c r="B83182" s="1">
        <v>4.3500000000000076</v>
      </c>
      <c r="C83182" s="1">
        <v>517.65000000000055</v>
      </c>
      <c r="D83182" s="2">
        <v>41496</v>
      </c>
      <c r="E83182" s="1" t="s">
        <v>65426</v>
      </c>
      <c r="F83182" s="4" t="s">
        <v>2</v>
      </c>
      <c r="G83182" s="4" t="s">
        <v>277079</v>
      </c>
      <c r="H83182" s="93"/>
    </row>
    <row r="83183" spans="1:8">
      <c r="A83183" s="1" t="s">
        <v>65427</v>
      </c>
      <c r="B83183" s="1">
        <v>143.60000000000002</v>
      </c>
      <c r="C83183" s="1">
        <v>790.25</v>
      </c>
      <c r="D83183" s="2">
        <v>41496</v>
      </c>
      <c r="E83183" s="1" t="s">
        <v>65428</v>
      </c>
      <c r="F83183" s="4" t="s">
        <v>2</v>
      </c>
      <c r="G83183" s="4" t="s">
        <v>277079</v>
      </c>
      <c r="H83183" s="93"/>
    </row>
    <row r="83184" spans="1:8">
      <c r="A83184" s="1" t="s">
        <v>65429</v>
      </c>
      <c r="B83184" s="1">
        <v>-1820</v>
      </c>
      <c r="C83184" s="1">
        <v>-27300</v>
      </c>
      <c r="D83184" s="2">
        <v>41496</v>
      </c>
      <c r="E83184" s="1" t="s">
        <v>65430</v>
      </c>
      <c r="F83184" s="4" t="s">
        <v>2</v>
      </c>
      <c r="G83184" s="4" t="s">
        <v>277079</v>
      </c>
      <c r="H83184" s="93"/>
    </row>
    <row r="83185" spans="1:8">
      <c r="A83185" s="1" t="s">
        <v>65431</v>
      </c>
      <c r="B83185" s="1">
        <v>226.7</v>
      </c>
      <c r="C83185" s="1">
        <v>1633.695000000002</v>
      </c>
      <c r="D83185" s="2">
        <v>41496</v>
      </c>
      <c r="E83185" s="1" t="s">
        <v>65432</v>
      </c>
      <c r="F83185" s="4" t="s">
        <v>2</v>
      </c>
      <c r="G83185" s="4" t="s">
        <v>277079</v>
      </c>
      <c r="H83185" s="93"/>
    </row>
    <row r="83186" spans="1:8">
      <c r="A83186" s="1" t="s">
        <v>65433</v>
      </c>
      <c r="B83186" s="1">
        <v>10.027999999999718</v>
      </c>
      <c r="C83186" s="1">
        <v>802.13972000007584</v>
      </c>
      <c r="D83186" s="2">
        <v>41496</v>
      </c>
      <c r="E83186" s="1" t="s">
        <v>65434</v>
      </c>
      <c r="F83186" s="4" t="s">
        <v>3087</v>
      </c>
      <c r="G83186" s="4" t="s">
        <v>277078</v>
      </c>
      <c r="H83186" s="93"/>
    </row>
    <row r="83187" spans="1:8">
      <c r="A83187" s="1" t="s">
        <v>65435</v>
      </c>
      <c r="B83187" s="1">
        <v>10.028000000000006</v>
      </c>
      <c r="C83187" s="1">
        <v>80.123720000000048</v>
      </c>
      <c r="D83187" s="2">
        <v>41496</v>
      </c>
      <c r="E83187" s="1" t="s">
        <v>65436</v>
      </c>
      <c r="F83187" s="4" t="s">
        <v>3087</v>
      </c>
      <c r="G83187" s="4" t="s">
        <v>277078</v>
      </c>
      <c r="H83187" s="93"/>
    </row>
    <row r="83188" spans="1:8">
      <c r="A83188" s="1" t="s">
        <v>65437</v>
      </c>
      <c r="B83188" s="1">
        <v>10.027999999999874</v>
      </c>
      <c r="C83188" s="1">
        <v>100.17971999999995</v>
      </c>
      <c r="D83188" s="2">
        <v>41496</v>
      </c>
      <c r="E83188" s="1" t="s">
        <v>65438</v>
      </c>
      <c r="F83188" s="4" t="s">
        <v>3087</v>
      </c>
      <c r="G83188" s="4" t="s">
        <v>277078</v>
      </c>
      <c r="H83188" s="93"/>
    </row>
    <row r="83189" spans="1:8">
      <c r="A83189" s="1" t="s">
        <v>65439</v>
      </c>
      <c r="B83189" s="1">
        <v>10.028000000000006</v>
      </c>
      <c r="C83189" s="1">
        <v>1002.6997200000005</v>
      </c>
      <c r="D83189" s="2">
        <v>41496</v>
      </c>
      <c r="E83189" s="1" t="s">
        <v>65440</v>
      </c>
      <c r="F83189" s="4" t="s">
        <v>3087</v>
      </c>
      <c r="G83189" s="4" t="s">
        <v>277078</v>
      </c>
      <c r="H83189" s="93"/>
    </row>
    <row r="83190" spans="1:8">
      <c r="A83190" s="1" t="s">
        <v>65441</v>
      </c>
      <c r="B83190" s="1">
        <v>-22.816000000000024</v>
      </c>
      <c r="C83190" s="1">
        <v>-205.11583999999991</v>
      </c>
      <c r="D83190" s="2">
        <v>41496</v>
      </c>
      <c r="E83190" s="1" t="s">
        <v>65442</v>
      </c>
      <c r="F83190" s="4" t="s">
        <v>3087</v>
      </c>
      <c r="G83190" s="4" t="s">
        <v>277078</v>
      </c>
      <c r="H83190" s="93"/>
    </row>
    <row r="83191" spans="1:8">
      <c r="A83191" s="1" t="s">
        <v>65443</v>
      </c>
      <c r="B83191" s="1">
        <v>0</v>
      </c>
      <c r="C83191" s="1">
        <v>0</v>
      </c>
      <c r="D83191" s="2">
        <v>41496</v>
      </c>
      <c r="E83191" s="1" t="s">
        <v>65444</v>
      </c>
      <c r="F83191" s="4" t="s">
        <v>3087</v>
      </c>
      <c r="G83191" s="4" t="s">
        <v>277078</v>
      </c>
      <c r="H83191" s="93"/>
    </row>
    <row r="83192" spans="1:8">
      <c r="A83192" s="1" t="s">
        <v>65445</v>
      </c>
      <c r="B83192" s="1">
        <v>-10.028000000000084</v>
      </c>
      <c r="C83192" s="1">
        <v>-300.73972000000333</v>
      </c>
      <c r="D83192" s="2">
        <v>41496</v>
      </c>
      <c r="E83192" s="1" t="s">
        <v>65446</v>
      </c>
      <c r="F83192" s="4" t="s">
        <v>3087</v>
      </c>
      <c r="G83192" s="4" t="s">
        <v>277078</v>
      </c>
      <c r="H83192" s="93"/>
    </row>
    <row r="83193" spans="1:8">
      <c r="A83193" s="1" t="s">
        <v>65447</v>
      </c>
      <c r="B83193" s="1">
        <v>-31.831999999999958</v>
      </c>
      <c r="C83193" s="1">
        <v>-522.79368000000034</v>
      </c>
      <c r="D83193" s="2">
        <v>41496</v>
      </c>
      <c r="E83193" s="1" t="s">
        <v>65448</v>
      </c>
      <c r="F83193" s="4" t="s">
        <v>3087</v>
      </c>
      <c r="G83193" s="4" t="s">
        <v>277078</v>
      </c>
      <c r="H83193" s="93"/>
    </row>
    <row r="83194" spans="1:8">
      <c r="A83194" s="1" t="s">
        <v>65449</v>
      </c>
      <c r="B83194" s="1">
        <v>5.15</v>
      </c>
      <c r="C83194" s="1">
        <v>231.75000000000003</v>
      </c>
      <c r="D83194" s="2">
        <v>41496</v>
      </c>
      <c r="E83194" s="1" t="s">
        <v>65450</v>
      </c>
      <c r="F83194" s="4" t="s">
        <v>2</v>
      </c>
      <c r="G83194" s="4" t="s">
        <v>277079</v>
      </c>
      <c r="H83194" s="93"/>
    </row>
    <row r="83195" spans="1:8">
      <c r="A83195" s="1" t="s">
        <v>65451</v>
      </c>
      <c r="B83195" s="1">
        <v>198.8</v>
      </c>
      <c r="C83195" s="1">
        <v>11656.4</v>
      </c>
      <c r="D83195" s="2">
        <v>41496</v>
      </c>
      <c r="E83195" s="1" t="s">
        <v>65452</v>
      </c>
      <c r="F83195" s="4" t="s">
        <v>2</v>
      </c>
      <c r="G83195" s="4" t="s">
        <v>277079</v>
      </c>
      <c r="H83195" s="93"/>
    </row>
    <row r="83196" spans="1:8">
      <c r="A83196" s="1" t="s">
        <v>65453</v>
      </c>
      <c r="B83196" s="1">
        <v>8.0499999999999989</v>
      </c>
      <c r="C83196" s="1">
        <v>3944.45</v>
      </c>
      <c r="D83196" s="2">
        <v>41496</v>
      </c>
      <c r="E83196" s="1" t="s">
        <v>65454</v>
      </c>
      <c r="F83196" s="4" t="s">
        <v>2</v>
      </c>
      <c r="G83196" s="4" t="s">
        <v>277079</v>
      </c>
      <c r="H83196" s="93"/>
    </row>
    <row r="83197" spans="1:8">
      <c r="A83197" s="1" t="s">
        <v>65455</v>
      </c>
      <c r="B83197" s="1">
        <v>12.400000000000002</v>
      </c>
      <c r="C83197" s="1">
        <v>495.87600000000009</v>
      </c>
      <c r="D83197" s="2">
        <v>41496</v>
      </c>
      <c r="E83197" s="1" t="s">
        <v>65456</v>
      </c>
      <c r="F83197" s="4" t="s">
        <v>2</v>
      </c>
      <c r="G83197" s="4" t="s">
        <v>277079</v>
      </c>
      <c r="H83197" s="93"/>
    </row>
    <row r="83198" spans="1:8">
      <c r="A83198" s="1" t="s">
        <v>65457</v>
      </c>
      <c r="B83198" s="1">
        <v>24.8</v>
      </c>
      <c r="C83198" s="1">
        <v>2108</v>
      </c>
      <c r="D83198" s="2">
        <v>41496</v>
      </c>
      <c r="E83198" s="1" t="s">
        <v>65458</v>
      </c>
      <c r="F83198" s="4" t="s">
        <v>2</v>
      </c>
      <c r="G83198" s="4" t="s">
        <v>277079</v>
      </c>
      <c r="H83198" s="93"/>
    </row>
    <row r="83199" spans="1:8">
      <c r="A83199" s="1" t="s">
        <v>65459</v>
      </c>
      <c r="B83199" s="1">
        <v>54.500000000000341</v>
      </c>
      <c r="C83199" s="1">
        <v>681.25000000000068</v>
      </c>
      <c r="D83199" s="2">
        <v>41496</v>
      </c>
      <c r="E83199" s="1" t="s">
        <v>65460</v>
      </c>
      <c r="F83199" s="4" t="s">
        <v>2</v>
      </c>
      <c r="G83199" s="4" t="s">
        <v>277079</v>
      </c>
      <c r="H83199" s="93"/>
    </row>
    <row r="83200" spans="1:8">
      <c r="A83200" s="1" t="s">
        <v>65461</v>
      </c>
      <c r="B83200" s="1">
        <v>43.8</v>
      </c>
      <c r="C83200" s="1">
        <v>4177.8</v>
      </c>
      <c r="D83200" s="2">
        <v>41496</v>
      </c>
      <c r="E83200" s="1" t="s">
        <v>65462</v>
      </c>
      <c r="F83200" s="4" t="s">
        <v>2</v>
      </c>
      <c r="G83200" s="4" t="s">
        <v>277079</v>
      </c>
      <c r="H83200" s="93"/>
    </row>
    <row r="83201" spans="1:8">
      <c r="A83201" s="1" t="s">
        <v>65463</v>
      </c>
      <c r="B83201" s="1">
        <v>0</v>
      </c>
      <c r="C83201" s="1">
        <v>0</v>
      </c>
      <c r="D83201" s="2">
        <v>41496</v>
      </c>
      <c r="E83201" s="1" t="s">
        <v>65464</v>
      </c>
      <c r="F83201" s="4" t="s">
        <v>2</v>
      </c>
      <c r="G83201" s="4" t="s">
        <v>277079</v>
      </c>
      <c r="H83201" s="93"/>
    </row>
    <row r="83202" spans="1:8">
      <c r="A83202" s="1" t="s">
        <v>65465</v>
      </c>
      <c r="B83202" s="1">
        <v>138.9</v>
      </c>
      <c r="C83202" s="1">
        <v>1579.0000000000002</v>
      </c>
      <c r="D83202" s="2">
        <v>41496</v>
      </c>
      <c r="E83202" s="1" t="s">
        <v>65466</v>
      </c>
      <c r="F83202" s="4" t="s">
        <v>2</v>
      </c>
      <c r="G83202" s="4" t="s">
        <v>277079</v>
      </c>
      <c r="H83202" s="93"/>
    </row>
    <row r="83203" spans="1:8">
      <c r="A83203" s="1" t="s">
        <v>65467</v>
      </c>
      <c r="B83203" s="1">
        <v>10.900000000000006</v>
      </c>
      <c r="C83203" s="1">
        <v>218.00000000000011</v>
      </c>
      <c r="D83203" s="2">
        <v>41496</v>
      </c>
      <c r="E83203" s="1" t="s">
        <v>65468</v>
      </c>
      <c r="F83203" s="4" t="s">
        <v>2</v>
      </c>
      <c r="G83203" s="4" t="s">
        <v>277079</v>
      </c>
      <c r="H83203" s="93"/>
    </row>
    <row r="83204" spans="1:8">
      <c r="A83204" s="1" t="s">
        <v>65469</v>
      </c>
      <c r="B83204" s="1">
        <v>8.0499999999999989</v>
      </c>
      <c r="C83204" s="1">
        <v>442.74999999999989</v>
      </c>
      <c r="D83204" s="2">
        <v>41496</v>
      </c>
      <c r="E83204" s="1" t="s">
        <v>65470</v>
      </c>
      <c r="F83204" s="4" t="s">
        <v>2</v>
      </c>
      <c r="G83204" s="4" t="s">
        <v>277079</v>
      </c>
      <c r="H83204" s="93"/>
    </row>
    <row r="83205" spans="1:8">
      <c r="A83205" s="1" t="s">
        <v>65471</v>
      </c>
      <c r="B83205" s="1">
        <v>125.90000000000005</v>
      </c>
      <c r="C83205" s="1">
        <v>3433.6</v>
      </c>
      <c r="D83205" s="2">
        <v>41496</v>
      </c>
      <c r="E83205" s="1" t="s">
        <v>65472</v>
      </c>
      <c r="F83205" s="4" t="s">
        <v>2</v>
      </c>
      <c r="G83205" s="4" t="s">
        <v>277079</v>
      </c>
      <c r="H83205" s="93"/>
    </row>
    <row r="83206" spans="1:8">
      <c r="A83206" s="1" t="s">
        <v>65473</v>
      </c>
      <c r="B83206" s="1">
        <v>9.5</v>
      </c>
      <c r="C83206" s="1">
        <v>950</v>
      </c>
      <c r="D83206" s="2">
        <v>41496</v>
      </c>
      <c r="E83206" s="1" t="s">
        <v>65474</v>
      </c>
      <c r="F83206" s="4" t="s">
        <v>2</v>
      </c>
      <c r="G83206" s="4" t="s">
        <v>277079</v>
      </c>
      <c r="H83206" s="93"/>
    </row>
    <row r="83207" spans="1:8">
      <c r="A83207" s="1" t="s">
        <v>65475</v>
      </c>
      <c r="B83207" s="1">
        <v>206.00000000000006</v>
      </c>
      <c r="C83207" s="1">
        <v>10470</v>
      </c>
      <c r="D83207" s="2">
        <v>41496</v>
      </c>
      <c r="E83207" s="1" t="s">
        <v>65476</v>
      </c>
      <c r="F83207" s="4" t="s">
        <v>2</v>
      </c>
      <c r="G83207" s="4" t="s">
        <v>277079</v>
      </c>
      <c r="H83207" s="93"/>
    </row>
    <row r="83208" spans="1:8">
      <c r="A83208" s="1" t="s">
        <v>65477</v>
      </c>
      <c r="B83208" s="1">
        <v>24.799999999999997</v>
      </c>
      <c r="C83208" s="1">
        <v>843.19999999999993</v>
      </c>
      <c r="D83208" s="2">
        <v>41496</v>
      </c>
      <c r="E83208" s="1" t="s">
        <v>65478</v>
      </c>
      <c r="F83208" s="4" t="s">
        <v>2</v>
      </c>
      <c r="G83208" s="4" t="s">
        <v>277079</v>
      </c>
      <c r="H83208" s="93"/>
    </row>
    <row r="83209" spans="1:8">
      <c r="A83209" s="1" t="s">
        <v>65479</v>
      </c>
      <c r="B83209" s="1">
        <v>19</v>
      </c>
      <c r="C83209" s="1">
        <v>2697.5339999999997</v>
      </c>
      <c r="D83209" s="2">
        <v>41496</v>
      </c>
      <c r="E83209" s="1" t="s">
        <v>65480</v>
      </c>
      <c r="F83209" s="4" t="s">
        <v>2</v>
      </c>
      <c r="G83209" s="4" t="s">
        <v>277079</v>
      </c>
      <c r="H83209" s="93"/>
    </row>
    <row r="83210" spans="1:8">
      <c r="A83210" s="1" t="s">
        <v>65481</v>
      </c>
      <c r="B83210" s="1">
        <v>1.4500000000000002</v>
      </c>
      <c r="C83210" s="1">
        <v>114.55000000000007</v>
      </c>
      <c r="D83210" s="2">
        <v>41496</v>
      </c>
      <c r="E83210" s="1" t="s">
        <v>65482</v>
      </c>
      <c r="F83210" s="4" t="s">
        <v>2</v>
      </c>
      <c r="G83210" s="4" t="s">
        <v>277079</v>
      </c>
      <c r="H83210" s="93"/>
    </row>
    <row r="83211" spans="1:8">
      <c r="A83211" s="1" t="s">
        <v>65483</v>
      </c>
      <c r="B83211" s="1">
        <v>2.9000000000000004</v>
      </c>
      <c r="C83211" s="1">
        <v>343.65</v>
      </c>
      <c r="D83211" s="2">
        <v>41496</v>
      </c>
      <c r="E83211" s="1" t="s">
        <v>65484</v>
      </c>
      <c r="F83211" s="4" t="s">
        <v>2</v>
      </c>
      <c r="G83211" s="4" t="s">
        <v>277079</v>
      </c>
      <c r="H83211" s="93"/>
    </row>
    <row r="83212" spans="1:8">
      <c r="A83212" s="1" t="s">
        <v>65485</v>
      </c>
      <c r="B83212" s="1">
        <v>1242.3000000000002</v>
      </c>
      <c r="C83212" s="1">
        <v>39951.899999999994</v>
      </c>
      <c r="D83212" s="2">
        <v>41496</v>
      </c>
      <c r="E83212" s="1" t="s">
        <v>65486</v>
      </c>
      <c r="F83212" s="4" t="s">
        <v>2</v>
      </c>
      <c r="G83212" s="4" t="s">
        <v>277079</v>
      </c>
      <c r="H83212" s="93"/>
    </row>
    <row r="83213" spans="1:8">
      <c r="A83213" s="1" t="s">
        <v>65487</v>
      </c>
      <c r="B83213" s="1">
        <v>68.600000000000009</v>
      </c>
      <c r="C83213" s="1">
        <v>8023.3999999999978</v>
      </c>
      <c r="D83213" s="2">
        <v>41496</v>
      </c>
      <c r="E83213" s="1" t="s">
        <v>65488</v>
      </c>
      <c r="F83213" s="4" t="s">
        <v>2</v>
      </c>
      <c r="G83213" s="4" t="s">
        <v>277079</v>
      </c>
      <c r="H83213" s="93"/>
    </row>
    <row r="83214" spans="1:8">
      <c r="A83214" s="1" t="s">
        <v>65489</v>
      </c>
      <c r="B83214" s="1">
        <v>1.45</v>
      </c>
      <c r="C83214" s="1">
        <v>114.55</v>
      </c>
      <c r="D83214" s="2">
        <v>41496</v>
      </c>
      <c r="E83214" s="1" t="s">
        <v>65490</v>
      </c>
      <c r="F83214" s="4" t="s">
        <v>2</v>
      </c>
      <c r="G83214" s="4" t="s">
        <v>277079</v>
      </c>
      <c r="H83214" s="93"/>
    </row>
    <row r="83215" spans="1:8">
      <c r="A83215" s="1" t="s">
        <v>65491</v>
      </c>
      <c r="B83215" s="1">
        <v>89.050000000000011</v>
      </c>
      <c r="C83215" s="1">
        <v>5687.1500000000005</v>
      </c>
      <c r="D83215" s="2">
        <v>41496</v>
      </c>
      <c r="E83215" s="1" t="s">
        <v>65492</v>
      </c>
      <c r="F83215" s="4" t="s">
        <v>2</v>
      </c>
      <c r="G83215" s="4" t="s">
        <v>277079</v>
      </c>
      <c r="H83215" s="93"/>
    </row>
    <row r="83216" spans="1:8">
      <c r="A83216" s="1" t="s">
        <v>65493</v>
      </c>
      <c r="B83216" s="1">
        <v>0</v>
      </c>
      <c r="C83216" s="1">
        <v>0</v>
      </c>
      <c r="D83216" s="2">
        <v>41496</v>
      </c>
      <c r="E83216" s="1" t="s">
        <v>65494</v>
      </c>
      <c r="F83216" s="4" t="s">
        <v>2</v>
      </c>
      <c r="G83216" s="4" t="s">
        <v>277079</v>
      </c>
      <c r="H83216" s="93"/>
    </row>
    <row r="83217" spans="1:8">
      <c r="A83217" s="1" t="s">
        <v>65495</v>
      </c>
      <c r="B83217" s="1">
        <v>27.700000000000003</v>
      </c>
      <c r="C83217" s="1">
        <v>2069.3000000000002</v>
      </c>
      <c r="D83217" s="2">
        <v>41496</v>
      </c>
      <c r="E83217" s="1" t="s">
        <v>65496</v>
      </c>
      <c r="F83217" s="4" t="s">
        <v>2</v>
      </c>
      <c r="G83217" s="4" t="s">
        <v>277079</v>
      </c>
      <c r="H83217" s="93"/>
    </row>
    <row r="83218" spans="1:8">
      <c r="A83218" s="1" t="s">
        <v>65497</v>
      </c>
      <c r="B83218" s="1">
        <v>24.799999999999997</v>
      </c>
      <c r="C83218" s="1">
        <v>4935.2000000000007</v>
      </c>
      <c r="D83218" s="2">
        <v>41496</v>
      </c>
      <c r="E83218" s="1" t="s">
        <v>65498</v>
      </c>
      <c r="F83218" s="4" t="s">
        <v>2</v>
      </c>
      <c r="G83218" s="4" t="s">
        <v>277079</v>
      </c>
      <c r="H83218" s="93"/>
    </row>
    <row r="83219" spans="1:8">
      <c r="A83219" s="1" t="s">
        <v>65499</v>
      </c>
      <c r="B83219" s="1">
        <v>1.4500000000000028</v>
      </c>
      <c r="C83219" s="1">
        <v>143.54999999999973</v>
      </c>
      <c r="D83219" s="2">
        <v>41496</v>
      </c>
      <c r="E83219" s="1" t="s">
        <v>65500</v>
      </c>
      <c r="F83219" s="4" t="s">
        <v>2</v>
      </c>
      <c r="G83219" s="4" t="s">
        <v>277079</v>
      </c>
      <c r="H83219" s="93"/>
    </row>
    <row r="83220" spans="1:8">
      <c r="A83220" s="1" t="s">
        <v>65501</v>
      </c>
      <c r="B83220" s="1">
        <v>19.000000000000004</v>
      </c>
      <c r="C83220" s="1">
        <v>1551.0000000000002</v>
      </c>
      <c r="D83220" s="2">
        <v>41496</v>
      </c>
      <c r="E83220" s="1" t="s">
        <v>65502</v>
      </c>
      <c r="F83220" s="4" t="s">
        <v>2</v>
      </c>
      <c r="G83220" s="4" t="s">
        <v>277079</v>
      </c>
      <c r="H83220" s="93"/>
    </row>
    <row r="83221" spans="1:8">
      <c r="A83221" s="1" t="s">
        <v>65503</v>
      </c>
      <c r="B83221" s="1">
        <v>258.39999999999998</v>
      </c>
      <c r="C83221" s="1">
        <v>7441.5999999999995</v>
      </c>
      <c r="D83221" s="2">
        <v>41496</v>
      </c>
      <c r="E83221" s="1" t="s">
        <v>65504</v>
      </c>
      <c r="F83221" s="4" t="s">
        <v>2</v>
      </c>
      <c r="G83221" s="4" t="s">
        <v>277079</v>
      </c>
      <c r="H83221" s="93"/>
    </row>
    <row r="83222" spans="1:8">
      <c r="A83222" s="1" t="s">
        <v>65505</v>
      </c>
      <c r="B83222" s="1">
        <v>2.899999999999999</v>
      </c>
      <c r="C83222" s="1">
        <v>330.6</v>
      </c>
      <c r="D83222" s="2">
        <v>41496</v>
      </c>
      <c r="E83222" s="1" t="s">
        <v>65506</v>
      </c>
      <c r="F83222" s="4" t="s">
        <v>2</v>
      </c>
      <c r="G83222" s="4" t="s">
        <v>277079</v>
      </c>
      <c r="H83222" s="93"/>
    </row>
    <row r="83223" spans="1:8">
      <c r="A83223" s="1" t="s">
        <v>65507</v>
      </c>
      <c r="B83223" s="1">
        <v>7290.9</v>
      </c>
      <c r="C83223" s="1">
        <v>54719.9</v>
      </c>
      <c r="D83223" s="2">
        <v>41496</v>
      </c>
      <c r="E83223" s="1" t="s">
        <v>65508</v>
      </c>
      <c r="F83223" s="4" t="s">
        <v>2</v>
      </c>
      <c r="G83223" s="4" t="s">
        <v>277079</v>
      </c>
      <c r="H83223" s="93"/>
    </row>
    <row r="83224" spans="1:8">
      <c r="A83224" s="1" t="s">
        <v>65509</v>
      </c>
      <c r="B83224" s="1">
        <v>41.20000000000001</v>
      </c>
      <c r="C83224" s="1">
        <v>1524.8000000000006</v>
      </c>
      <c r="D83224" s="2">
        <v>41496</v>
      </c>
      <c r="E83224" s="1" t="s">
        <v>65510</v>
      </c>
      <c r="F83224" s="4" t="s">
        <v>2</v>
      </c>
      <c r="G83224" s="4" t="s">
        <v>277079</v>
      </c>
      <c r="H83224" s="93"/>
    </row>
    <row r="83225" spans="1:8">
      <c r="A83225" s="1" t="s">
        <v>65511</v>
      </c>
      <c r="B83225" s="1">
        <v>119.89999999999998</v>
      </c>
      <c r="C83225" s="1">
        <v>7074.0999999999985</v>
      </c>
      <c r="D83225" s="2">
        <v>41496</v>
      </c>
      <c r="E83225" s="1" t="s">
        <v>65512</v>
      </c>
      <c r="F83225" s="4" t="s">
        <v>2</v>
      </c>
      <c r="G83225" s="4" t="s">
        <v>277079</v>
      </c>
      <c r="H83225" s="93"/>
    </row>
    <row r="83226" spans="1:8">
      <c r="A83226" s="1" t="s">
        <v>65513</v>
      </c>
      <c r="B83226" s="1">
        <v>16.100000000000001</v>
      </c>
      <c r="C83226" s="1">
        <v>693.9</v>
      </c>
      <c r="D83226" s="2">
        <v>41496</v>
      </c>
      <c r="E83226" s="1" t="s">
        <v>65514</v>
      </c>
      <c r="F83226" s="4" t="s">
        <v>2</v>
      </c>
      <c r="G83226" s="4" t="s">
        <v>277079</v>
      </c>
      <c r="H83226" s="93"/>
    </row>
    <row r="83227" spans="1:8">
      <c r="A83227" s="1" t="s">
        <v>65515</v>
      </c>
      <c r="B83227" s="1">
        <v>43.600000000000023</v>
      </c>
      <c r="C83227" s="1">
        <v>610.40000000000032</v>
      </c>
      <c r="D83227" s="2">
        <v>41496</v>
      </c>
      <c r="E83227" s="1" t="s">
        <v>65516</v>
      </c>
      <c r="F83227" s="4" t="s">
        <v>2</v>
      </c>
      <c r="G83227" s="4" t="s">
        <v>277079</v>
      </c>
      <c r="H83227" s="93"/>
    </row>
    <row r="83228" spans="1:8">
      <c r="A83228" s="1" t="s">
        <v>65517</v>
      </c>
      <c r="B83228" s="1">
        <v>663.6</v>
      </c>
      <c r="C83228" s="1">
        <v>3317.9999999999991</v>
      </c>
      <c r="D83228" s="2">
        <v>41496</v>
      </c>
      <c r="E83228" s="1" t="s">
        <v>65518</v>
      </c>
      <c r="F83228" s="4" t="s">
        <v>2</v>
      </c>
      <c r="G83228" s="4" t="s">
        <v>277079</v>
      </c>
      <c r="H83228" s="93"/>
    </row>
    <row r="83229" spans="1:8">
      <c r="A83229" s="1" t="s">
        <v>65519</v>
      </c>
      <c r="B83229" s="1">
        <v>0</v>
      </c>
      <c r="C83229" s="1">
        <v>0</v>
      </c>
      <c r="D83229" s="2">
        <v>41496</v>
      </c>
      <c r="E83229" s="1" t="s">
        <v>65520</v>
      </c>
      <c r="F83229" s="4" t="s">
        <v>2</v>
      </c>
      <c r="G83229" s="4" t="s">
        <v>277079</v>
      </c>
      <c r="H83229" s="93"/>
    </row>
    <row r="83230" spans="1:8">
      <c r="A83230" s="1" t="s">
        <v>65521</v>
      </c>
      <c r="B83230" s="1">
        <v>13.20000000000001</v>
      </c>
      <c r="C83230" s="1">
        <v>1966.7999999999988</v>
      </c>
      <c r="D83230" s="2">
        <v>41496</v>
      </c>
      <c r="E83230" s="1" t="s">
        <v>65522</v>
      </c>
      <c r="F83230" s="4" t="s">
        <v>2</v>
      </c>
      <c r="G83230" s="4" t="s">
        <v>277079</v>
      </c>
      <c r="H83230" s="93"/>
    </row>
    <row r="83231" spans="1:8">
      <c r="A83231" s="1" t="s">
        <v>65523</v>
      </c>
      <c r="B83231" s="1">
        <v>32.849999999999994</v>
      </c>
      <c r="C83231" s="1">
        <v>1213.5499999999997</v>
      </c>
      <c r="D83231" s="2">
        <v>41496</v>
      </c>
      <c r="E83231" s="1" t="s">
        <v>65524</v>
      </c>
      <c r="F83231" s="4" t="s">
        <v>2</v>
      </c>
      <c r="G83231" s="4" t="s">
        <v>277079</v>
      </c>
      <c r="H83231" s="93"/>
    </row>
    <row r="83232" spans="1:8">
      <c r="A83232" s="1" t="s">
        <v>65525</v>
      </c>
      <c r="B83232" s="1">
        <v>1.45</v>
      </c>
      <c r="C83232" s="1">
        <v>42.05</v>
      </c>
      <c r="D83232" s="2">
        <v>41496</v>
      </c>
      <c r="E83232" s="1" t="s">
        <v>65526</v>
      </c>
      <c r="F83232" s="4" t="s">
        <v>2</v>
      </c>
      <c r="G83232" s="4" t="s">
        <v>277079</v>
      </c>
      <c r="H83232" s="93"/>
    </row>
    <row r="83233" spans="1:8">
      <c r="A83233" s="1" t="s">
        <v>65527</v>
      </c>
      <c r="B83233" s="1">
        <v>59.40000000000002</v>
      </c>
      <c r="C83233" s="1">
        <v>2122.2000000000007</v>
      </c>
      <c r="D83233" s="2">
        <v>41496</v>
      </c>
      <c r="E83233" s="1" t="s">
        <v>65528</v>
      </c>
      <c r="F83233" s="4" t="s">
        <v>2</v>
      </c>
      <c r="G83233" s="4" t="s">
        <v>277079</v>
      </c>
      <c r="H83233" s="93"/>
    </row>
    <row r="83234" spans="1:8">
      <c r="A83234" s="1" t="s">
        <v>65529</v>
      </c>
      <c r="B83234" s="1">
        <v>225.49999999999994</v>
      </c>
      <c r="C83234" s="1">
        <v>6962.4999999999991</v>
      </c>
      <c r="D83234" s="2">
        <v>41496</v>
      </c>
      <c r="E83234" s="1" t="s">
        <v>65530</v>
      </c>
      <c r="F83234" s="4" t="s">
        <v>2</v>
      </c>
      <c r="G83234" s="4" t="s">
        <v>277079</v>
      </c>
      <c r="H83234" s="93"/>
    </row>
    <row r="83235" spans="1:8">
      <c r="A83235" s="1" t="s">
        <v>65531</v>
      </c>
      <c r="B83235" s="1">
        <v>37.999999999999993</v>
      </c>
      <c r="C83235" s="1">
        <v>3522.4000000000005</v>
      </c>
      <c r="D83235" s="2">
        <v>41496</v>
      </c>
      <c r="E83235" s="1" t="s">
        <v>65532</v>
      </c>
      <c r="F83235" s="4" t="s">
        <v>2</v>
      </c>
      <c r="G83235" s="4" t="s">
        <v>277079</v>
      </c>
      <c r="H83235" s="93"/>
    </row>
    <row r="83236" spans="1:8">
      <c r="A83236" s="1" t="s">
        <v>65533</v>
      </c>
      <c r="B83236" s="1">
        <v>54.499999999999986</v>
      </c>
      <c r="C83236" s="1">
        <v>871.45499999999981</v>
      </c>
      <c r="D83236" s="2">
        <v>41496</v>
      </c>
      <c r="E83236" s="1" t="s">
        <v>65534</v>
      </c>
      <c r="F83236" s="4" t="s">
        <v>2</v>
      </c>
      <c r="G83236" s="4" t="s">
        <v>277079</v>
      </c>
      <c r="H83236" s="93"/>
    </row>
    <row r="83237" spans="1:8">
      <c r="A83237" s="1" t="s">
        <v>65535</v>
      </c>
      <c r="B83237" s="1">
        <v>2.8999999999999986</v>
      </c>
      <c r="C83237" s="1">
        <v>115.99999999999994</v>
      </c>
      <c r="D83237" s="2">
        <v>41496</v>
      </c>
      <c r="E83237" s="1" t="s">
        <v>65536</v>
      </c>
      <c r="F83237" s="4" t="s">
        <v>2</v>
      </c>
      <c r="G83237" s="4" t="s">
        <v>277079</v>
      </c>
      <c r="H83237" s="93"/>
    </row>
    <row r="83238" spans="1:8">
      <c r="A83238" s="1" t="s">
        <v>65537</v>
      </c>
      <c r="B83238" s="1">
        <v>19.000000000000004</v>
      </c>
      <c r="C83238" s="1">
        <v>1450.0000000000005</v>
      </c>
      <c r="D83238" s="2">
        <v>41496</v>
      </c>
      <c r="E83238" s="1" t="s">
        <v>65538</v>
      </c>
      <c r="F83238" s="4" t="s">
        <v>2</v>
      </c>
      <c r="G83238" s="4" t="s">
        <v>277079</v>
      </c>
      <c r="H83238" s="93"/>
    </row>
    <row r="83239" spans="1:8">
      <c r="A83239" s="1" t="s">
        <v>65539</v>
      </c>
      <c r="B83239" s="1">
        <v>34.299999999999997</v>
      </c>
      <c r="C83239" s="1">
        <v>2287.6999999999998</v>
      </c>
      <c r="D83239" s="2">
        <v>41496</v>
      </c>
      <c r="E83239" s="1" t="s">
        <v>65540</v>
      </c>
      <c r="F83239" s="4" t="s">
        <v>2</v>
      </c>
      <c r="G83239" s="4" t="s">
        <v>277079</v>
      </c>
      <c r="H83239" s="93"/>
    </row>
    <row r="83240" spans="1:8">
      <c r="A83240" s="1" t="s">
        <v>65541</v>
      </c>
      <c r="B83240" s="1">
        <v>5.8</v>
      </c>
      <c r="C83240" s="1">
        <v>356.7</v>
      </c>
      <c r="D83240" s="2">
        <v>41496</v>
      </c>
      <c r="E83240" s="1" t="s">
        <v>65542</v>
      </c>
      <c r="F83240" s="4" t="s">
        <v>2</v>
      </c>
      <c r="G83240" s="4" t="s">
        <v>277079</v>
      </c>
      <c r="H83240" s="93"/>
    </row>
    <row r="83241" spans="1:8">
      <c r="A83241" s="1" t="s">
        <v>65543</v>
      </c>
      <c r="B83241" s="1">
        <v>0</v>
      </c>
      <c r="C83241" s="1">
        <v>0</v>
      </c>
      <c r="D83241" s="2">
        <v>41496</v>
      </c>
      <c r="E83241" s="1" t="s">
        <v>65544</v>
      </c>
      <c r="F83241" s="4" t="s">
        <v>2</v>
      </c>
      <c r="G83241" s="4" t="s">
        <v>277079</v>
      </c>
      <c r="H83241" s="93"/>
    </row>
    <row r="83242" spans="1:8">
      <c r="A83242" s="1" t="s">
        <v>65545</v>
      </c>
      <c r="B83242" s="1">
        <v>303.7000000000001</v>
      </c>
      <c r="C83242" s="1">
        <v>7487.6000000000013</v>
      </c>
      <c r="D83242" s="2">
        <v>41496</v>
      </c>
      <c r="E83242" s="1" t="s">
        <v>65546</v>
      </c>
      <c r="F83242" s="4" t="s">
        <v>2</v>
      </c>
      <c r="G83242" s="4" t="s">
        <v>277079</v>
      </c>
      <c r="H83242" s="93"/>
    </row>
    <row r="83243" spans="1:8">
      <c r="A83243" s="1" t="s">
        <v>65547</v>
      </c>
      <c r="B83243" s="1">
        <v>514.6</v>
      </c>
      <c r="C83243" s="1">
        <v>28544.754000000008</v>
      </c>
      <c r="D83243" s="2">
        <v>41496</v>
      </c>
      <c r="E83243" s="1" t="s">
        <v>65548</v>
      </c>
      <c r="F83243" s="4" t="s">
        <v>2</v>
      </c>
      <c r="G83243" s="4" t="s">
        <v>277079</v>
      </c>
      <c r="H83243" s="93"/>
    </row>
    <row r="83244" spans="1:8">
      <c r="A83244" s="1" t="s">
        <v>65549</v>
      </c>
      <c r="B83244" s="1">
        <v>6.6</v>
      </c>
      <c r="C83244" s="1">
        <v>627</v>
      </c>
      <c r="D83244" s="2">
        <v>41496</v>
      </c>
      <c r="E83244" s="1" t="s">
        <v>65550</v>
      </c>
      <c r="F83244" s="4" t="s">
        <v>2</v>
      </c>
      <c r="G83244" s="4" t="s">
        <v>277079</v>
      </c>
      <c r="H83244" s="93"/>
    </row>
    <row r="83245" spans="1:8">
      <c r="A83245" s="1" t="s">
        <v>65551</v>
      </c>
      <c r="B83245" s="1">
        <v>133.80000000000001</v>
      </c>
      <c r="C83245" s="1">
        <v>5962.199999999998</v>
      </c>
      <c r="D83245" s="2">
        <v>41496</v>
      </c>
      <c r="E83245" s="1" t="s">
        <v>65552</v>
      </c>
      <c r="F83245" s="4" t="s">
        <v>2</v>
      </c>
      <c r="G83245" s="4" t="s">
        <v>277079</v>
      </c>
      <c r="H83245" s="93"/>
    </row>
    <row r="83246" spans="1:8">
      <c r="A83246" s="1" t="s">
        <v>65553</v>
      </c>
      <c r="B83246" s="1">
        <v>-10.149999999999999</v>
      </c>
      <c r="C83246" s="1">
        <v>-1367.35</v>
      </c>
      <c r="D83246" s="2">
        <v>41496</v>
      </c>
      <c r="E83246" s="1" t="s">
        <v>65554</v>
      </c>
      <c r="F83246" s="4" t="s">
        <v>2</v>
      </c>
      <c r="G83246" s="4" t="s">
        <v>277079</v>
      </c>
      <c r="H83246" s="93"/>
    </row>
    <row r="83247" spans="1:8">
      <c r="A83247" s="1" t="s">
        <v>65555</v>
      </c>
      <c r="B83247" s="1">
        <v>381.50000000000011</v>
      </c>
      <c r="C83247" s="1">
        <v>3811.1850000000013</v>
      </c>
      <c r="D83247" s="2">
        <v>41496</v>
      </c>
      <c r="E83247" s="1" t="s">
        <v>65556</v>
      </c>
      <c r="F83247" s="4" t="s">
        <v>2</v>
      </c>
      <c r="G83247" s="4" t="s">
        <v>277079</v>
      </c>
      <c r="H83247" s="93"/>
    </row>
    <row r="83248" spans="1:8">
      <c r="A83248" s="1" t="s">
        <v>65557</v>
      </c>
      <c r="B83248" s="1">
        <v>31.400000000000006</v>
      </c>
      <c r="C83248" s="1">
        <v>1315.3999999999996</v>
      </c>
      <c r="D83248" s="2">
        <v>41496</v>
      </c>
      <c r="E83248" s="1" t="s">
        <v>65558</v>
      </c>
      <c r="F83248" s="4" t="s">
        <v>2</v>
      </c>
      <c r="G83248" s="4" t="s">
        <v>277079</v>
      </c>
      <c r="H83248" s="93"/>
    </row>
    <row r="83249" spans="1:8">
      <c r="A83249" s="1" t="s">
        <v>65559</v>
      </c>
      <c r="B83249" s="1">
        <v>0</v>
      </c>
      <c r="C83249" s="1">
        <v>0</v>
      </c>
      <c r="D83249" s="2">
        <v>41496</v>
      </c>
      <c r="E83249" s="1" t="s">
        <v>65560</v>
      </c>
      <c r="F83249" s="4" t="s">
        <v>2</v>
      </c>
      <c r="G83249" s="4" t="s">
        <v>277079</v>
      </c>
      <c r="H83249" s="93"/>
    </row>
    <row r="83250" spans="1:8">
      <c r="A83250" s="1" t="s">
        <v>65561</v>
      </c>
      <c r="B83250" s="1">
        <v>19</v>
      </c>
      <c r="C83250" s="1">
        <v>533.79999999999995</v>
      </c>
      <c r="D83250" s="2">
        <v>41496</v>
      </c>
      <c r="E83250" s="1" t="s">
        <v>65562</v>
      </c>
      <c r="F83250" s="4" t="s">
        <v>2</v>
      </c>
      <c r="G83250" s="4" t="s">
        <v>277079</v>
      </c>
      <c r="H83250" s="93"/>
    </row>
    <row r="83251" spans="1:8">
      <c r="A83251" s="1" t="s">
        <v>65563</v>
      </c>
      <c r="B83251" s="1">
        <v>176.3</v>
      </c>
      <c r="C83251" s="1">
        <v>12420.7</v>
      </c>
      <c r="D83251" s="2">
        <v>41496</v>
      </c>
      <c r="E83251" s="1" t="s">
        <v>65564</v>
      </c>
      <c r="F83251" s="4" t="s">
        <v>2</v>
      </c>
      <c r="G83251" s="4" t="s">
        <v>277079</v>
      </c>
      <c r="H83251" s="93"/>
    </row>
    <row r="83252" spans="1:8">
      <c r="A83252" s="1" t="s">
        <v>65565</v>
      </c>
      <c r="B83252" s="1">
        <v>272.50000000000006</v>
      </c>
      <c r="C83252" s="1">
        <v>5450.0000000000018</v>
      </c>
      <c r="D83252" s="2">
        <v>41496</v>
      </c>
      <c r="E83252" s="1" t="s">
        <v>65566</v>
      </c>
      <c r="F83252" s="4" t="s">
        <v>2</v>
      </c>
      <c r="G83252" s="4" t="s">
        <v>277079</v>
      </c>
      <c r="H83252" s="93"/>
    </row>
    <row r="83253" spans="1:8">
      <c r="A83253" s="1" t="s">
        <v>65567</v>
      </c>
      <c r="B83253" s="1">
        <v>16.100000000000001</v>
      </c>
      <c r="C83253" s="1">
        <v>1308.9000000000001</v>
      </c>
      <c r="D83253" s="2">
        <v>41496</v>
      </c>
      <c r="E83253" s="1" t="s">
        <v>65568</v>
      </c>
      <c r="F83253" s="4" t="s">
        <v>2</v>
      </c>
      <c r="G83253" s="4" t="s">
        <v>277079</v>
      </c>
      <c r="H83253" s="93"/>
    </row>
    <row r="83254" spans="1:8">
      <c r="A83254" s="1" t="s">
        <v>65569</v>
      </c>
      <c r="B83254" s="1">
        <v>63.6</v>
      </c>
      <c r="C83254" s="1">
        <v>2751.6</v>
      </c>
      <c r="D83254" s="2">
        <v>41496</v>
      </c>
      <c r="E83254" s="1" t="s">
        <v>65570</v>
      </c>
      <c r="F83254" s="4" t="s">
        <v>2</v>
      </c>
      <c r="G83254" s="4" t="s">
        <v>277079</v>
      </c>
      <c r="H83254" s="93"/>
    </row>
    <row r="83255" spans="1:8">
      <c r="A83255" s="1" t="s">
        <v>65571</v>
      </c>
      <c r="B83255" s="1">
        <v>20.700000000000003</v>
      </c>
      <c r="C83255" s="1">
        <v>600.30000000000007</v>
      </c>
      <c r="D83255" s="2">
        <v>41496</v>
      </c>
      <c r="E83255" s="1" t="s">
        <v>65572</v>
      </c>
      <c r="F83255" s="4" t="s">
        <v>2</v>
      </c>
      <c r="G83255" s="4" t="s">
        <v>277079</v>
      </c>
      <c r="H83255" s="93"/>
    </row>
    <row r="83256" spans="1:8">
      <c r="A83256" s="1" t="s">
        <v>65573</v>
      </c>
      <c r="B83256" s="1">
        <v>0</v>
      </c>
      <c r="C83256" s="1">
        <v>0</v>
      </c>
      <c r="D83256" s="2">
        <v>41496</v>
      </c>
      <c r="E83256" s="1" t="s">
        <v>65574</v>
      </c>
      <c r="F83256" s="4" t="s">
        <v>2</v>
      </c>
      <c r="G83256" s="4" t="s">
        <v>277079</v>
      </c>
      <c r="H83256" s="93"/>
    </row>
    <row r="83257" spans="1:8">
      <c r="A83257" s="1" t="s">
        <v>65575</v>
      </c>
      <c r="B83257" s="1">
        <v>54.5</v>
      </c>
      <c r="C83257" s="1">
        <v>163.50000000000023</v>
      </c>
      <c r="D83257" s="2">
        <v>41496</v>
      </c>
      <c r="E83257" s="1" t="s">
        <v>65576</v>
      </c>
      <c r="F83257" s="4" t="s">
        <v>2</v>
      </c>
      <c r="G83257" s="4" t="s">
        <v>277079</v>
      </c>
      <c r="H83257" s="93"/>
    </row>
    <row r="83258" spans="1:8">
      <c r="A83258" s="1" t="s">
        <v>65577</v>
      </c>
      <c r="B83258" s="1">
        <v>456.70000000000016</v>
      </c>
      <c r="C83258" s="1">
        <v>8033.2000000000007</v>
      </c>
      <c r="D83258" s="2">
        <v>41496</v>
      </c>
      <c r="E83258" s="1" t="s">
        <v>65578</v>
      </c>
      <c r="F83258" s="4" t="s">
        <v>2</v>
      </c>
      <c r="G83258" s="4" t="s">
        <v>277079</v>
      </c>
      <c r="H83258" s="93"/>
    </row>
    <row r="83259" spans="1:8">
      <c r="A83259" s="1" t="s">
        <v>65579</v>
      </c>
      <c r="B83259" s="1">
        <v>71.000000000000028</v>
      </c>
      <c r="C83259" s="1">
        <v>3219.2999999999997</v>
      </c>
      <c r="D83259" s="2">
        <v>41496</v>
      </c>
      <c r="E83259" s="1" t="s">
        <v>65580</v>
      </c>
      <c r="F83259" s="4" t="s">
        <v>2</v>
      </c>
      <c r="G83259" s="4" t="s">
        <v>277079</v>
      </c>
      <c r="H83259" s="93"/>
    </row>
    <row r="83260" spans="1:8">
      <c r="A83260" s="1" t="s">
        <v>65581</v>
      </c>
      <c r="B83260" s="1">
        <v>196.2000000000001</v>
      </c>
      <c r="C83260" s="1">
        <v>1896.6000000000013</v>
      </c>
      <c r="D83260" s="2">
        <v>41496</v>
      </c>
      <c r="E83260" s="1" t="s">
        <v>65582</v>
      </c>
      <c r="F83260" s="4" t="s">
        <v>2</v>
      </c>
      <c r="G83260" s="4" t="s">
        <v>277079</v>
      </c>
      <c r="H83260" s="93"/>
    </row>
    <row r="83261" spans="1:8">
      <c r="A83261" s="1" t="s">
        <v>65583</v>
      </c>
      <c r="B83261" s="1">
        <v>12.399999999999977</v>
      </c>
      <c r="C83261" s="1">
        <v>148.79999999999995</v>
      </c>
      <c r="D83261" s="2">
        <v>41496</v>
      </c>
      <c r="E83261" s="1" t="s">
        <v>65584</v>
      </c>
      <c r="F83261" s="4" t="s">
        <v>2</v>
      </c>
      <c r="G83261" s="4" t="s">
        <v>277079</v>
      </c>
      <c r="H83261" s="93"/>
    </row>
    <row r="83262" spans="1:8">
      <c r="A83262" s="1" t="s">
        <v>65585</v>
      </c>
      <c r="B83262" s="1">
        <v>198.50000000000006</v>
      </c>
      <c r="C83262" s="1">
        <v>10603.300000000001</v>
      </c>
      <c r="D83262" s="2">
        <v>41496</v>
      </c>
      <c r="E83262" s="1" t="s">
        <v>65586</v>
      </c>
      <c r="F83262" s="4" t="s">
        <v>2</v>
      </c>
      <c r="G83262" s="4" t="s">
        <v>277079</v>
      </c>
      <c r="H83262" s="93"/>
    </row>
    <row r="83263" spans="1:8">
      <c r="A83263" s="1" t="s">
        <v>65587</v>
      </c>
      <c r="B83263" s="1">
        <v>49.600000000000009</v>
      </c>
      <c r="C83263" s="1">
        <v>2926.4000000000005</v>
      </c>
      <c r="D83263" s="2">
        <v>41496</v>
      </c>
      <c r="E83263" s="1" t="s">
        <v>65588</v>
      </c>
      <c r="F83263" s="4" t="s">
        <v>2</v>
      </c>
      <c r="G83263" s="4" t="s">
        <v>277079</v>
      </c>
      <c r="H83263" s="93"/>
    </row>
    <row r="83264" spans="1:8">
      <c r="A83264" s="1" t="s">
        <v>65589</v>
      </c>
      <c r="B83264" s="1">
        <v>109</v>
      </c>
      <c r="C83264" s="1">
        <v>3978.4999999999982</v>
      </c>
      <c r="D83264" s="2">
        <v>41496</v>
      </c>
      <c r="E83264" s="1" t="s">
        <v>65590</v>
      </c>
      <c r="F83264" s="4" t="s">
        <v>2</v>
      </c>
      <c r="G83264" s="4" t="s">
        <v>277079</v>
      </c>
      <c r="H83264" s="93"/>
    </row>
    <row r="83265" spans="1:8">
      <c r="A83265" s="1" t="s">
        <v>65591</v>
      </c>
      <c r="B83265" s="1">
        <v>11.6</v>
      </c>
      <c r="C83265" s="1">
        <v>793.15000000000009</v>
      </c>
      <c r="D83265" s="2">
        <v>41496</v>
      </c>
      <c r="E83265" s="1" t="s">
        <v>65592</v>
      </c>
      <c r="F83265" s="4" t="s">
        <v>2</v>
      </c>
      <c r="G83265" s="4" t="s">
        <v>277079</v>
      </c>
      <c r="H83265" s="93"/>
    </row>
    <row r="83266" spans="1:8">
      <c r="A83266" s="1" t="s">
        <v>65593</v>
      </c>
      <c r="B83266" s="1">
        <v>30.599999999999998</v>
      </c>
      <c r="C83266" s="1">
        <v>1165.694</v>
      </c>
      <c r="D83266" s="2">
        <v>41496</v>
      </c>
      <c r="E83266" s="1" t="s">
        <v>65594</v>
      </c>
      <c r="F83266" s="4" t="s">
        <v>2</v>
      </c>
      <c r="G83266" s="4" t="s">
        <v>277079</v>
      </c>
      <c r="H83266" s="93"/>
    </row>
    <row r="83267" spans="1:8">
      <c r="A83267" s="1" t="s">
        <v>65595</v>
      </c>
      <c r="B83267" s="1">
        <v>163.49999999999991</v>
      </c>
      <c r="C83267" s="1">
        <v>4926.7999999999993</v>
      </c>
      <c r="D83267" s="2">
        <v>41496</v>
      </c>
      <c r="E83267" s="1" t="s">
        <v>65596</v>
      </c>
      <c r="F83267" s="4" t="s">
        <v>2</v>
      </c>
      <c r="G83267" s="4" t="s">
        <v>277079</v>
      </c>
      <c r="H83267" s="93"/>
    </row>
    <row r="83268" spans="1:8">
      <c r="A83268" s="1" t="s">
        <v>65597</v>
      </c>
      <c r="B83268" s="1">
        <v>16.75</v>
      </c>
      <c r="C83268" s="1">
        <v>1634</v>
      </c>
      <c r="D83268" s="2">
        <v>41496</v>
      </c>
      <c r="E83268" s="1" t="s">
        <v>65598</v>
      </c>
      <c r="F83268" s="4" t="s">
        <v>2</v>
      </c>
      <c r="G83268" s="4" t="s">
        <v>277079</v>
      </c>
      <c r="H83268" s="93"/>
    </row>
    <row r="83269" spans="1:8">
      <c r="A83269" s="1" t="s">
        <v>65599</v>
      </c>
      <c r="B83269" s="1">
        <v>6.6</v>
      </c>
      <c r="C83269" s="1">
        <v>2303.6640000000002</v>
      </c>
      <c r="D83269" s="2">
        <v>41496</v>
      </c>
      <c r="E83269" s="1" t="s">
        <v>65600</v>
      </c>
      <c r="F83269" s="4" t="s">
        <v>2</v>
      </c>
      <c r="G83269" s="4" t="s">
        <v>277079</v>
      </c>
      <c r="H83269" s="93"/>
    </row>
    <row r="83270" spans="1:8">
      <c r="A83270" s="1" t="s">
        <v>65601</v>
      </c>
      <c r="B83270" s="1">
        <v>1427.6000000000004</v>
      </c>
      <c r="C83270" s="1">
        <v>54248.799999999988</v>
      </c>
      <c r="D83270" s="2">
        <v>41496</v>
      </c>
      <c r="E83270" s="1" t="s">
        <v>65602</v>
      </c>
      <c r="F83270" s="4" t="s">
        <v>2</v>
      </c>
      <c r="G83270" s="4" t="s">
        <v>277079</v>
      </c>
      <c r="H83270" s="93"/>
    </row>
    <row r="83271" spans="1:8">
      <c r="A83271" s="1" t="s">
        <v>65603</v>
      </c>
      <c r="B83271" s="1">
        <v>2.9</v>
      </c>
      <c r="C83271" s="1">
        <v>142.1</v>
      </c>
      <c r="D83271" s="2">
        <v>41496</v>
      </c>
      <c r="E83271" s="1" t="s">
        <v>65604</v>
      </c>
      <c r="F83271" s="4" t="s">
        <v>2</v>
      </c>
      <c r="G83271" s="4" t="s">
        <v>277079</v>
      </c>
      <c r="H83271" s="93"/>
    </row>
    <row r="83272" spans="1:8">
      <c r="A83272" s="1" t="s">
        <v>65605</v>
      </c>
      <c r="B83272" s="1">
        <v>0</v>
      </c>
      <c r="C83272" s="1">
        <v>0</v>
      </c>
      <c r="D83272" s="2">
        <v>41496</v>
      </c>
      <c r="E83272" s="1" t="s">
        <v>65606</v>
      </c>
      <c r="F83272" s="4" t="s">
        <v>2</v>
      </c>
      <c r="G83272" s="4" t="s">
        <v>277079</v>
      </c>
      <c r="H83272" s="93"/>
    </row>
    <row r="83273" spans="1:8">
      <c r="A83273" s="1" t="s">
        <v>65607</v>
      </c>
      <c r="B83273" s="1">
        <v>32.850000000000016</v>
      </c>
      <c r="C83273" s="1">
        <v>1448.6500000000005</v>
      </c>
      <c r="D83273" s="2">
        <v>41496</v>
      </c>
      <c r="E83273" s="1" t="s">
        <v>65608</v>
      </c>
      <c r="F83273" s="4" t="s">
        <v>2</v>
      </c>
      <c r="G83273" s="4" t="s">
        <v>277079</v>
      </c>
      <c r="H83273" s="93"/>
    </row>
    <row r="83274" spans="1:8">
      <c r="A83274" s="1" t="s">
        <v>65609</v>
      </c>
      <c r="B83274" s="1">
        <v>287.89999999999998</v>
      </c>
      <c r="C83274" s="1">
        <v>5944</v>
      </c>
      <c r="D83274" s="2">
        <v>41496</v>
      </c>
      <c r="E83274" s="1" t="s">
        <v>65610</v>
      </c>
      <c r="F83274" s="4" t="s">
        <v>2</v>
      </c>
      <c r="G83274" s="4" t="s">
        <v>277079</v>
      </c>
      <c r="H83274" s="93"/>
    </row>
    <row r="83275" spans="1:8">
      <c r="A83275" s="1" t="s">
        <v>65611</v>
      </c>
      <c r="B83275" s="1">
        <v>2.8999999999999995</v>
      </c>
      <c r="C83275" s="1">
        <v>144.99999999999997</v>
      </c>
      <c r="D83275" s="2">
        <v>41496</v>
      </c>
      <c r="E83275" s="1" t="s">
        <v>65612</v>
      </c>
      <c r="F83275" s="4" t="s">
        <v>2</v>
      </c>
      <c r="G83275" s="4" t="s">
        <v>277079</v>
      </c>
      <c r="H83275" s="93"/>
    </row>
    <row r="83276" spans="1:8">
      <c r="A83276" s="1" t="s">
        <v>65613</v>
      </c>
      <c r="B83276" s="1">
        <v>98.100000000000023</v>
      </c>
      <c r="C83276" s="1">
        <v>1962.0000000000002</v>
      </c>
      <c r="D83276" s="2">
        <v>41496</v>
      </c>
      <c r="E83276" s="1" t="s">
        <v>65614</v>
      </c>
      <c r="F83276" s="4" t="s">
        <v>2</v>
      </c>
      <c r="G83276" s="4" t="s">
        <v>277079</v>
      </c>
      <c r="H83276" s="93"/>
    </row>
    <row r="83277" spans="1:8">
      <c r="A83277" s="1" t="s">
        <v>65615</v>
      </c>
      <c r="B83277" s="1">
        <v>6.6000000000000014</v>
      </c>
      <c r="C83277" s="1">
        <v>910.90000000000009</v>
      </c>
      <c r="D83277" s="2">
        <v>41496</v>
      </c>
      <c r="E83277" s="1" t="s">
        <v>65616</v>
      </c>
      <c r="F83277" s="4" t="s">
        <v>2</v>
      </c>
      <c r="G83277" s="4" t="s">
        <v>277079</v>
      </c>
      <c r="H83277" s="93"/>
    </row>
    <row r="83278" spans="1:8">
      <c r="A83278" s="1" t="s">
        <v>65617</v>
      </c>
      <c r="B83278" s="1">
        <v>0</v>
      </c>
      <c r="C83278" s="1">
        <v>0</v>
      </c>
      <c r="D83278" s="2">
        <v>41496</v>
      </c>
      <c r="E83278" s="1" t="s">
        <v>65618</v>
      </c>
      <c r="F83278" s="4" t="s">
        <v>2</v>
      </c>
      <c r="G83278" s="4" t="s">
        <v>277079</v>
      </c>
      <c r="H83278" s="93"/>
    </row>
    <row r="83279" spans="1:8">
      <c r="A83279" s="1" t="s">
        <v>65619</v>
      </c>
      <c r="B83279" s="1">
        <v>-1.4499999999999997</v>
      </c>
      <c r="C83279" s="1">
        <v>-71.049999999999983</v>
      </c>
      <c r="D83279" s="2">
        <v>41496</v>
      </c>
      <c r="E83279" s="1" t="s">
        <v>65620</v>
      </c>
      <c r="F83279" s="4" t="s">
        <v>2</v>
      </c>
      <c r="G83279" s="4" t="s">
        <v>277079</v>
      </c>
      <c r="H83279" s="93"/>
    </row>
    <row r="83280" spans="1:8">
      <c r="A83280" s="1" t="s">
        <v>65621</v>
      </c>
      <c r="B83280" s="1">
        <v>195.3</v>
      </c>
      <c r="C83280" s="1">
        <v>3661.800000000002</v>
      </c>
      <c r="D83280" s="2">
        <v>41496</v>
      </c>
      <c r="E83280" s="1" t="s">
        <v>65622</v>
      </c>
      <c r="F83280" s="4" t="s">
        <v>2</v>
      </c>
      <c r="G83280" s="4" t="s">
        <v>277079</v>
      </c>
      <c r="H83280" s="93"/>
    </row>
    <row r="83281" spans="1:8">
      <c r="A83281" s="1" t="s">
        <v>65623</v>
      </c>
      <c r="B83281" s="1">
        <v>12.400000000000002</v>
      </c>
      <c r="C83281" s="1">
        <v>1599.6000000000004</v>
      </c>
      <c r="D83281" s="2">
        <v>41496</v>
      </c>
      <c r="E83281" s="1" t="s">
        <v>65624</v>
      </c>
      <c r="F83281" s="4" t="s">
        <v>2</v>
      </c>
      <c r="G83281" s="4" t="s">
        <v>277079</v>
      </c>
      <c r="H83281" s="93"/>
    </row>
    <row r="83282" spans="1:8">
      <c r="A83282" s="1" t="s">
        <v>65625</v>
      </c>
      <c r="B83282" s="1">
        <v>97.09999999999998</v>
      </c>
      <c r="C83282" s="1">
        <v>5042.2000000000007</v>
      </c>
      <c r="D83282" s="2">
        <v>41496</v>
      </c>
      <c r="E83282" s="1" t="s">
        <v>65626</v>
      </c>
      <c r="F83282" s="4" t="s">
        <v>2</v>
      </c>
      <c r="G83282" s="4" t="s">
        <v>277079</v>
      </c>
      <c r="H83282" s="93"/>
    </row>
    <row r="83283" spans="1:8">
      <c r="A83283" s="1" t="s">
        <v>65627</v>
      </c>
      <c r="B83283" s="1">
        <v>79.3</v>
      </c>
      <c r="C83283" s="1">
        <v>3637.7</v>
      </c>
      <c r="D83283" s="2">
        <v>41496</v>
      </c>
      <c r="E83283" s="1" t="s">
        <v>65628</v>
      </c>
      <c r="F83283" s="4" t="s">
        <v>2</v>
      </c>
      <c r="G83283" s="4" t="s">
        <v>277079</v>
      </c>
      <c r="H83283" s="93"/>
    </row>
    <row r="83284" spans="1:8">
      <c r="A83284" s="1" t="s">
        <v>65629</v>
      </c>
      <c r="B83284" s="1">
        <v>24.799999999999983</v>
      </c>
      <c r="C83284" s="1">
        <v>471.2000000000005</v>
      </c>
      <c r="D83284" s="2">
        <v>41496</v>
      </c>
      <c r="E83284" s="1" t="s">
        <v>65630</v>
      </c>
      <c r="F83284" s="4" t="s">
        <v>2</v>
      </c>
      <c r="G83284" s="4" t="s">
        <v>277079</v>
      </c>
      <c r="H83284" s="93"/>
    </row>
    <row r="83285" spans="1:8">
      <c r="A83285" s="1" t="s">
        <v>65631</v>
      </c>
      <c r="B83285" s="1">
        <v>184.70000000000002</v>
      </c>
      <c r="C83285" s="1">
        <v>5356.300000000002</v>
      </c>
      <c r="D83285" s="2">
        <v>41496</v>
      </c>
      <c r="E83285" s="1" t="s">
        <v>65632</v>
      </c>
      <c r="F83285" s="4" t="s">
        <v>2</v>
      </c>
      <c r="G83285" s="4" t="s">
        <v>277079</v>
      </c>
      <c r="H83285" s="93"/>
    </row>
    <row r="83286" spans="1:8">
      <c r="A83286" s="1" t="s">
        <v>65633</v>
      </c>
      <c r="B83286" s="1">
        <v>12.399999999999999</v>
      </c>
      <c r="C83286" s="1">
        <v>359.59999999999997</v>
      </c>
      <c r="D83286" s="2">
        <v>41496</v>
      </c>
      <c r="E83286" s="1" t="s">
        <v>65634</v>
      </c>
      <c r="F83286" s="4" t="s">
        <v>2</v>
      </c>
      <c r="G83286" s="4" t="s">
        <v>277079</v>
      </c>
      <c r="H83286" s="93"/>
    </row>
    <row r="83287" spans="1:8">
      <c r="A83287" s="1" t="s">
        <v>65635</v>
      </c>
      <c r="B83287" s="1">
        <v>2.8999999999999995</v>
      </c>
      <c r="C83287" s="1">
        <v>142.09999999999997</v>
      </c>
      <c r="D83287" s="2">
        <v>41496</v>
      </c>
      <c r="E83287" s="1" t="s">
        <v>65636</v>
      </c>
      <c r="F83287" s="4" t="s">
        <v>2</v>
      </c>
      <c r="G83287" s="4" t="s">
        <v>277079</v>
      </c>
      <c r="H83287" s="93"/>
    </row>
    <row r="83288" spans="1:8">
      <c r="A83288" s="1" t="s">
        <v>65637</v>
      </c>
      <c r="B83288" s="1">
        <v>23.35</v>
      </c>
      <c r="C83288" s="1">
        <v>3407.1500000000005</v>
      </c>
      <c r="D83288" s="2">
        <v>41496</v>
      </c>
      <c r="E83288" s="1" t="s">
        <v>65638</v>
      </c>
      <c r="F83288" s="4" t="s">
        <v>2</v>
      </c>
      <c r="G83288" s="4" t="s">
        <v>277079</v>
      </c>
      <c r="H83288" s="93"/>
    </row>
    <row r="83289" spans="1:8">
      <c r="A83289" s="1" t="s">
        <v>65639</v>
      </c>
      <c r="B83289" s="1">
        <v>370.6</v>
      </c>
      <c r="C83289" s="1">
        <v>1853</v>
      </c>
      <c r="D83289" s="2">
        <v>41496</v>
      </c>
      <c r="E83289" s="1" t="s">
        <v>65640</v>
      </c>
      <c r="F83289" s="4" t="s">
        <v>2</v>
      </c>
      <c r="G83289" s="4" t="s">
        <v>277079</v>
      </c>
      <c r="H83289" s="93"/>
    </row>
    <row r="83290" spans="1:8">
      <c r="A83290" s="1" t="s">
        <v>65641</v>
      </c>
      <c r="B83290" s="1">
        <v>0</v>
      </c>
      <c r="C83290" s="1">
        <v>0</v>
      </c>
      <c r="D83290" s="2">
        <v>41496</v>
      </c>
      <c r="E83290" s="1" t="s">
        <v>65642</v>
      </c>
      <c r="F83290" s="4" t="s">
        <v>2</v>
      </c>
      <c r="G83290" s="4" t="s">
        <v>277079</v>
      </c>
      <c r="H83290" s="93"/>
    </row>
    <row r="83291" spans="1:8">
      <c r="A83291" s="1" t="s">
        <v>65643</v>
      </c>
      <c r="B83291" s="1">
        <v>12.399999999999991</v>
      </c>
      <c r="C83291" s="1">
        <v>297.5999999999998</v>
      </c>
      <c r="D83291" s="2">
        <v>41496</v>
      </c>
      <c r="E83291" s="1" t="s">
        <v>65644</v>
      </c>
      <c r="F83291" s="4" t="s">
        <v>2</v>
      </c>
      <c r="G83291" s="4" t="s">
        <v>277079</v>
      </c>
      <c r="H83291" s="93"/>
    </row>
    <row r="83292" spans="1:8">
      <c r="A83292" s="1" t="s">
        <v>65645</v>
      </c>
      <c r="B83292" s="1">
        <v>143.5</v>
      </c>
      <c r="C83292" s="1">
        <v>2526.3999999999992</v>
      </c>
      <c r="D83292" s="2">
        <v>41496</v>
      </c>
      <c r="E83292" s="1" t="s">
        <v>65646</v>
      </c>
      <c r="F83292" s="4" t="s">
        <v>2</v>
      </c>
      <c r="G83292" s="4" t="s">
        <v>277079</v>
      </c>
      <c r="H83292" s="93"/>
    </row>
    <row r="83293" spans="1:8">
      <c r="A83293" s="1" t="s">
        <v>65647</v>
      </c>
      <c r="B83293" s="1">
        <v>24.8</v>
      </c>
      <c r="C83293" s="1">
        <v>3348</v>
      </c>
      <c r="D83293" s="2">
        <v>41496</v>
      </c>
      <c r="E83293" s="1" t="s">
        <v>65648</v>
      </c>
      <c r="F83293" s="4" t="s">
        <v>2</v>
      </c>
      <c r="G83293" s="4" t="s">
        <v>277079</v>
      </c>
      <c r="H83293" s="93"/>
    </row>
    <row r="83294" spans="1:8">
      <c r="A83294" s="1" t="s">
        <v>65649</v>
      </c>
      <c r="B83294" s="1">
        <v>4.3499999999999996</v>
      </c>
      <c r="C83294" s="1">
        <v>865.64999999999986</v>
      </c>
      <c r="D83294" s="2">
        <v>41496</v>
      </c>
      <c r="E83294" s="1" t="s">
        <v>65650</v>
      </c>
      <c r="F83294" s="4" t="s">
        <v>2</v>
      </c>
      <c r="G83294" s="4" t="s">
        <v>277079</v>
      </c>
      <c r="H83294" s="93"/>
    </row>
    <row r="83295" spans="1:8">
      <c r="A83295" s="1" t="s">
        <v>65651</v>
      </c>
      <c r="B83295" s="1">
        <v>406.7</v>
      </c>
      <c r="C83295" s="1">
        <v>4629.0000000000009</v>
      </c>
      <c r="D83295" s="2">
        <v>41496</v>
      </c>
      <c r="E83295" s="1" t="s">
        <v>65652</v>
      </c>
      <c r="F83295" s="4" t="s">
        <v>2</v>
      </c>
      <c r="G83295" s="4" t="s">
        <v>277079</v>
      </c>
      <c r="H83295" s="93"/>
    </row>
    <row r="83296" spans="1:8">
      <c r="A83296" s="1" t="s">
        <v>65653</v>
      </c>
      <c r="B83296" s="1">
        <v>64.300000000000011</v>
      </c>
      <c r="C83296" s="1">
        <v>2152.5000000000005</v>
      </c>
      <c r="D83296" s="2">
        <v>41496</v>
      </c>
      <c r="E83296" s="1" t="s">
        <v>65654</v>
      </c>
      <c r="F83296" s="4" t="s">
        <v>2</v>
      </c>
      <c r="G83296" s="4" t="s">
        <v>277079</v>
      </c>
      <c r="H83296" s="93"/>
    </row>
    <row r="83297" spans="1:8">
      <c r="A83297" s="1" t="s">
        <v>65655</v>
      </c>
      <c r="B83297" s="1">
        <v>0</v>
      </c>
      <c r="C83297" s="1">
        <v>0</v>
      </c>
      <c r="D83297" s="2">
        <v>41496</v>
      </c>
      <c r="E83297" s="1" t="s">
        <v>65656</v>
      </c>
      <c r="F83297" s="4" t="s">
        <v>2</v>
      </c>
      <c r="G83297" s="4" t="s">
        <v>277079</v>
      </c>
      <c r="H83297" s="93"/>
    </row>
    <row r="83298" spans="1:8">
      <c r="A83298" s="1" t="s">
        <v>65657</v>
      </c>
      <c r="B83298" s="1">
        <v>30.6</v>
      </c>
      <c r="C83298" s="1">
        <v>1384.7999999999997</v>
      </c>
      <c r="D83298" s="2">
        <v>41496</v>
      </c>
      <c r="E83298" s="1" t="s">
        <v>65658</v>
      </c>
      <c r="F83298" s="4" t="s">
        <v>2</v>
      </c>
      <c r="G83298" s="4" t="s">
        <v>277079</v>
      </c>
      <c r="H83298" s="93"/>
    </row>
    <row r="83299" spans="1:8">
      <c r="A83299" s="1" t="s">
        <v>65659</v>
      </c>
      <c r="B83299" s="1">
        <v>1.4500000000000002</v>
      </c>
      <c r="C83299" s="1">
        <v>56.550000000000004</v>
      </c>
      <c r="D83299" s="2">
        <v>41496</v>
      </c>
      <c r="E83299" s="1" t="s">
        <v>65660</v>
      </c>
      <c r="F83299" s="4" t="s">
        <v>2</v>
      </c>
      <c r="G83299" s="4" t="s">
        <v>277079</v>
      </c>
      <c r="H83299" s="93"/>
    </row>
    <row r="83300" spans="1:8">
      <c r="A83300" s="1" t="s">
        <v>65661</v>
      </c>
      <c r="B83300" s="1">
        <v>32.700000000000102</v>
      </c>
      <c r="C83300" s="1">
        <v>817.50000000000023</v>
      </c>
      <c r="D83300" s="2">
        <v>41496</v>
      </c>
      <c r="E83300" s="1" t="s">
        <v>65662</v>
      </c>
      <c r="F83300" s="4" t="s">
        <v>2</v>
      </c>
      <c r="G83300" s="4" t="s">
        <v>277079</v>
      </c>
      <c r="H83300" s="93"/>
    </row>
    <row r="83301" spans="1:8">
      <c r="A83301" s="1" t="s">
        <v>65663</v>
      </c>
      <c r="B83301" s="1">
        <v>159.80000000000007</v>
      </c>
      <c r="C83301" s="1">
        <v>7830.2000000000053</v>
      </c>
      <c r="D83301" s="2">
        <v>41496</v>
      </c>
      <c r="E83301" s="1" t="s">
        <v>65664</v>
      </c>
      <c r="F83301" s="4" t="s">
        <v>2</v>
      </c>
      <c r="G83301" s="4" t="s">
        <v>277079</v>
      </c>
      <c r="H83301" s="93"/>
    </row>
    <row r="83302" spans="1:8">
      <c r="A83302" s="1" t="s">
        <v>173113</v>
      </c>
      <c r="B83302" s="1">
        <v>1.4499999999999993</v>
      </c>
      <c r="C83302" s="1">
        <v>114.54999999999995</v>
      </c>
      <c r="D83302" s="2">
        <v>41496</v>
      </c>
      <c r="E83302" s="1" t="s">
        <v>173114</v>
      </c>
      <c r="F83302" s="4" t="s">
        <v>2</v>
      </c>
      <c r="G83302" s="4" t="s">
        <v>277079</v>
      </c>
      <c r="H83302" s="93"/>
    </row>
    <row r="83303" spans="1:8">
      <c r="A83303" s="1" t="s">
        <v>173125</v>
      </c>
      <c r="B83303" s="1">
        <v>65.7</v>
      </c>
      <c r="C83303" s="1">
        <v>1867.9000000000003</v>
      </c>
      <c r="D83303" s="2">
        <v>41496</v>
      </c>
      <c r="E83303" s="1" t="s">
        <v>173126</v>
      </c>
      <c r="F83303" s="4" t="s">
        <v>2</v>
      </c>
      <c r="G83303" s="4" t="s">
        <v>277079</v>
      </c>
      <c r="H83303" s="93"/>
    </row>
    <row r="83304" spans="1:8">
      <c r="A83304" s="1" t="s">
        <v>176227</v>
      </c>
      <c r="B83304" s="1">
        <v>12.400000000000006</v>
      </c>
      <c r="C83304" s="1">
        <v>475.60000000000019</v>
      </c>
      <c r="D83304" s="2">
        <v>41496</v>
      </c>
      <c r="E83304" s="1" t="s">
        <v>176228</v>
      </c>
      <c r="F83304" s="4" t="s">
        <v>2</v>
      </c>
      <c r="G83304" s="4" t="s">
        <v>277079</v>
      </c>
      <c r="H83304" s="93"/>
    </row>
    <row r="83305" spans="1:8">
      <c r="A83305" s="1" t="s">
        <v>176561</v>
      </c>
      <c r="B83305" s="1">
        <v>10.95</v>
      </c>
      <c r="C83305" s="1">
        <v>427.04999999999995</v>
      </c>
      <c r="D83305" s="2">
        <v>41496</v>
      </c>
      <c r="E83305" s="1" t="s">
        <v>176562</v>
      </c>
      <c r="F83305" s="4" t="s">
        <v>2</v>
      </c>
      <c r="G83305" s="4" t="s">
        <v>277079</v>
      </c>
      <c r="H83305" s="93"/>
    </row>
    <row r="83306" spans="1:8">
      <c r="A83306" s="1" t="s">
        <v>176853</v>
      </c>
      <c r="B83306" s="1">
        <v>10.15</v>
      </c>
      <c r="C83306" s="1">
        <v>1019.3500000000001</v>
      </c>
      <c r="D83306" s="2">
        <v>41496</v>
      </c>
      <c r="E83306" s="1" t="s">
        <v>176854</v>
      </c>
      <c r="F83306" s="4" t="s">
        <v>2</v>
      </c>
      <c r="G83306" s="4" t="s">
        <v>277079</v>
      </c>
      <c r="H83306" s="93"/>
    </row>
    <row r="83307" spans="1:8">
      <c r="A83307" s="1" t="s">
        <v>177675</v>
      </c>
      <c r="B83307" s="1">
        <v>63.599999999999994</v>
      </c>
      <c r="C83307" s="1">
        <v>979.2</v>
      </c>
      <c r="D83307" s="2">
        <v>41496</v>
      </c>
      <c r="E83307" s="1" t="s">
        <v>177676</v>
      </c>
      <c r="F83307" s="4" t="s">
        <v>2</v>
      </c>
      <c r="G83307" s="4" t="s">
        <v>277079</v>
      </c>
      <c r="H83307" s="93"/>
    </row>
    <row r="83308" spans="1:8">
      <c r="A83308" s="1" t="s">
        <v>178863</v>
      </c>
      <c r="B83308" s="1">
        <v>9.5</v>
      </c>
      <c r="C83308" s="1">
        <v>560.5</v>
      </c>
      <c r="D83308" s="2">
        <v>41496</v>
      </c>
      <c r="E83308" s="1" t="s">
        <v>178864</v>
      </c>
      <c r="F83308" s="4" t="s">
        <v>2</v>
      </c>
      <c r="G83308" s="4" t="s">
        <v>277079</v>
      </c>
      <c r="H83308" s="93"/>
    </row>
    <row r="83309" spans="1:8">
      <c r="A83309" s="1" t="s">
        <v>179697</v>
      </c>
      <c r="B83309" s="1">
        <v>1.4499999999999997</v>
      </c>
      <c r="C83309" s="1">
        <v>607.54999999999984</v>
      </c>
      <c r="D83309" s="2">
        <v>41496</v>
      </c>
      <c r="E83309" s="1" t="s">
        <v>179698</v>
      </c>
      <c r="F83309" s="4" t="s">
        <v>2</v>
      </c>
      <c r="G83309" s="4" t="s">
        <v>277079</v>
      </c>
      <c r="H83309" s="93"/>
    </row>
    <row r="83310" spans="1:8">
      <c r="A83310" s="1" t="s">
        <v>179781</v>
      </c>
      <c r="B83310" s="1">
        <v>0</v>
      </c>
      <c r="C83310" s="1">
        <v>0</v>
      </c>
      <c r="D83310" s="2">
        <v>41496</v>
      </c>
      <c r="E83310" s="1" t="s">
        <v>179782</v>
      </c>
      <c r="F83310" s="4" t="s">
        <v>2</v>
      </c>
      <c r="G83310" s="4" t="s">
        <v>277079</v>
      </c>
      <c r="H83310" s="93"/>
    </row>
    <row r="83311" spans="1:8">
      <c r="A83311" s="1" t="s">
        <v>180067</v>
      </c>
      <c r="B83311" s="1">
        <v>1.45</v>
      </c>
      <c r="C83311" s="1">
        <v>85.55</v>
      </c>
      <c r="D83311" s="2">
        <v>41496</v>
      </c>
      <c r="E83311" s="1" t="s">
        <v>180068</v>
      </c>
      <c r="F83311" s="4" t="s">
        <v>2</v>
      </c>
      <c r="G83311" s="4" t="s">
        <v>277079</v>
      </c>
      <c r="H83311" s="93"/>
    </row>
    <row r="83312" spans="1:8">
      <c r="A83312" s="1" t="s">
        <v>180135</v>
      </c>
      <c r="B83312" s="1">
        <v>5.7999999999999989</v>
      </c>
      <c r="C83312" s="1">
        <v>458.19999999999993</v>
      </c>
      <c r="D83312" s="2">
        <v>41496</v>
      </c>
      <c r="E83312" s="1" t="s">
        <v>180136</v>
      </c>
      <c r="F83312" s="4" t="s">
        <v>2</v>
      </c>
      <c r="G83312" s="4" t="s">
        <v>277079</v>
      </c>
      <c r="H83312" s="93"/>
    </row>
    <row r="83313" spans="1:8">
      <c r="A83313" s="1" t="s">
        <v>180783</v>
      </c>
      <c r="B83313" s="1">
        <v>62</v>
      </c>
      <c r="C83313" s="1">
        <v>1798.0000000000002</v>
      </c>
      <c r="D83313" s="2">
        <v>41496</v>
      </c>
      <c r="E83313" s="1" t="s">
        <v>180784</v>
      </c>
      <c r="F83313" s="4" t="s">
        <v>2</v>
      </c>
      <c r="G83313" s="4" t="s">
        <v>277079</v>
      </c>
      <c r="H83313" s="93"/>
    </row>
    <row r="83314" spans="1:8">
      <c r="A83314" s="1" t="s">
        <v>181925</v>
      </c>
      <c r="B83314" s="1">
        <v>9.5</v>
      </c>
      <c r="C83314" s="1">
        <v>807.5</v>
      </c>
      <c r="D83314" s="2">
        <v>41496</v>
      </c>
      <c r="E83314" s="1" t="s">
        <v>181926</v>
      </c>
      <c r="F83314" s="4" t="s">
        <v>2</v>
      </c>
      <c r="G83314" s="4" t="s">
        <v>277079</v>
      </c>
      <c r="H83314" s="93"/>
    </row>
    <row r="83315" spans="1:8">
      <c r="A83315" s="1" t="s">
        <v>183207</v>
      </c>
      <c r="B83315" s="1">
        <v>8.6999999999999993</v>
      </c>
      <c r="C83315" s="1">
        <v>1151.3</v>
      </c>
      <c r="D83315" s="2">
        <v>41496</v>
      </c>
      <c r="E83315" s="1" t="s">
        <v>183208</v>
      </c>
      <c r="F83315" s="4" t="s">
        <v>2</v>
      </c>
      <c r="G83315" s="4" t="s">
        <v>277079</v>
      </c>
      <c r="H83315" s="93"/>
    </row>
    <row r="83316" spans="1:8">
      <c r="A83316" s="1" t="s">
        <v>184069</v>
      </c>
      <c r="B83316" s="1">
        <v>18.2</v>
      </c>
      <c r="C83316" s="1">
        <v>5441.7999999999993</v>
      </c>
      <c r="D83316" s="2">
        <v>41496</v>
      </c>
      <c r="E83316" s="1" t="s">
        <v>184070</v>
      </c>
      <c r="F83316" s="4" t="s">
        <v>2</v>
      </c>
      <c r="G83316" s="4" t="s">
        <v>277079</v>
      </c>
      <c r="H83316" s="93"/>
    </row>
    <row r="83317" spans="1:8">
      <c r="A83317" s="1" t="s">
        <v>184967</v>
      </c>
      <c r="B83317" s="1">
        <v>1.45</v>
      </c>
      <c r="C83317" s="1">
        <v>85.55</v>
      </c>
      <c r="D83317" s="2">
        <v>41496</v>
      </c>
      <c r="E83317" s="1" t="s">
        <v>184968</v>
      </c>
      <c r="F83317" s="4" t="s">
        <v>2</v>
      </c>
      <c r="G83317" s="4" t="s">
        <v>277079</v>
      </c>
      <c r="H83317" s="93"/>
    </row>
    <row r="83318" spans="1:8">
      <c r="A83318" s="1" t="s">
        <v>185147</v>
      </c>
      <c r="B83318" s="1">
        <v>0</v>
      </c>
      <c r="C83318" s="1">
        <v>0</v>
      </c>
      <c r="D83318" s="2">
        <v>41496</v>
      </c>
      <c r="E83318" s="1" t="s">
        <v>185148</v>
      </c>
      <c r="F83318" s="4" t="s">
        <v>2</v>
      </c>
      <c r="G83318" s="4" t="s">
        <v>277079</v>
      </c>
      <c r="H83318" s="93"/>
    </row>
    <row r="83319" spans="1:8">
      <c r="A83319" s="1" t="s">
        <v>186147</v>
      </c>
      <c r="B83319" s="1">
        <v>0</v>
      </c>
      <c r="C83319" s="1">
        <v>0</v>
      </c>
      <c r="D83319" s="2">
        <v>41496</v>
      </c>
      <c r="E83319" s="1" t="s">
        <v>186148</v>
      </c>
      <c r="F83319" s="4" t="s">
        <v>2</v>
      </c>
      <c r="G83319" s="4" t="s">
        <v>277079</v>
      </c>
      <c r="H83319" s="93"/>
    </row>
    <row r="83320" spans="1:8">
      <c r="A83320" s="1" t="s">
        <v>186297</v>
      </c>
      <c r="B83320" s="1">
        <v>12.400000000000002</v>
      </c>
      <c r="C83320" s="1">
        <v>855.60000000000014</v>
      </c>
      <c r="D83320" s="2">
        <v>41496</v>
      </c>
      <c r="E83320" s="1" t="s">
        <v>186298</v>
      </c>
      <c r="F83320" s="4" t="s">
        <v>2</v>
      </c>
      <c r="G83320" s="4" t="s">
        <v>277079</v>
      </c>
      <c r="H83320" s="93"/>
    </row>
    <row r="83321" spans="1:8">
      <c r="A83321" s="1" t="s">
        <v>186623</v>
      </c>
      <c r="B83321" s="1">
        <v>195.8</v>
      </c>
      <c r="C83321" s="1">
        <v>10224</v>
      </c>
      <c r="D83321" s="2">
        <v>41496</v>
      </c>
      <c r="E83321" s="1" t="s">
        <v>186624</v>
      </c>
      <c r="F83321" s="4" t="s">
        <v>2</v>
      </c>
      <c r="G83321" s="4" t="s">
        <v>277079</v>
      </c>
      <c r="H83321" s="93"/>
    </row>
    <row r="83322" spans="1:8">
      <c r="A83322" s="1" t="s">
        <v>187039</v>
      </c>
      <c r="B83322" s="1">
        <v>1.4499999999999997</v>
      </c>
      <c r="C83322" s="1">
        <v>85.549999999999983</v>
      </c>
      <c r="D83322" s="2">
        <v>41496</v>
      </c>
      <c r="E83322" s="1" t="s">
        <v>187040</v>
      </c>
      <c r="F83322" s="4" t="s">
        <v>2</v>
      </c>
      <c r="G83322" s="4" t="s">
        <v>277079</v>
      </c>
      <c r="H83322" s="93"/>
    </row>
    <row r="83323" spans="1:8">
      <c r="A83323" s="1" t="s">
        <v>187189</v>
      </c>
      <c r="B83323" s="1">
        <v>0</v>
      </c>
      <c r="C83323" s="1">
        <v>0</v>
      </c>
      <c r="D83323" s="2">
        <v>41496</v>
      </c>
      <c r="E83323" s="1" t="s">
        <v>187190</v>
      </c>
      <c r="F83323" s="4" t="s">
        <v>2</v>
      </c>
      <c r="G83323" s="4" t="s">
        <v>277079</v>
      </c>
      <c r="H83323" s="93"/>
    </row>
    <row r="83324" spans="1:8">
      <c r="A83324" s="1" t="s">
        <v>187795</v>
      </c>
      <c r="B83324" s="1">
        <v>5.799999999999998</v>
      </c>
      <c r="C83324" s="1">
        <v>400.19999999999987</v>
      </c>
      <c r="D83324" s="2">
        <v>41496</v>
      </c>
      <c r="E83324" s="1" t="s">
        <v>187796</v>
      </c>
      <c r="F83324" s="4" t="s">
        <v>2</v>
      </c>
      <c r="G83324" s="4" t="s">
        <v>277079</v>
      </c>
      <c r="H83324" s="93"/>
    </row>
    <row r="83325" spans="1:8">
      <c r="A83325" s="1" t="s">
        <v>188961</v>
      </c>
      <c r="B83325" s="1">
        <v>8.6999999999999993</v>
      </c>
      <c r="C83325" s="1">
        <v>87</v>
      </c>
      <c r="D83325" s="2">
        <v>41496</v>
      </c>
      <c r="E83325" s="1" t="s">
        <v>188962</v>
      </c>
      <c r="F83325" s="4" t="s">
        <v>2</v>
      </c>
      <c r="G83325" s="4" t="s">
        <v>277079</v>
      </c>
      <c r="H83325" s="93"/>
    </row>
    <row r="83326" spans="1:8">
      <c r="A83326" s="1" t="s">
        <v>190011</v>
      </c>
      <c r="B83326" s="1">
        <v>4.3499999999999996</v>
      </c>
      <c r="C83326" s="1">
        <v>289.95650000000001</v>
      </c>
      <c r="D83326" s="2">
        <v>41496</v>
      </c>
      <c r="E83326" s="1" t="s">
        <v>190012</v>
      </c>
      <c r="F83326" s="4" t="s">
        <v>2</v>
      </c>
      <c r="G83326" s="4" t="s">
        <v>277079</v>
      </c>
      <c r="H83326" s="93"/>
    </row>
    <row r="83327" spans="1:8">
      <c r="A83327" s="1" t="s">
        <v>190085</v>
      </c>
      <c r="B83327" s="1">
        <v>71.800000000000026</v>
      </c>
      <c r="C83327" s="1">
        <v>1109.6000000000006</v>
      </c>
      <c r="D83327" s="2">
        <v>41496</v>
      </c>
      <c r="E83327" s="1" t="s">
        <v>190086</v>
      </c>
      <c r="F83327" s="4" t="s">
        <v>2</v>
      </c>
      <c r="G83327" s="4" t="s">
        <v>277079</v>
      </c>
      <c r="H83327" s="93"/>
    </row>
    <row r="83328" spans="1:8">
      <c r="A83328" s="1" t="s">
        <v>191215</v>
      </c>
      <c r="B83328" s="1">
        <v>16.100000000000001</v>
      </c>
      <c r="C83328" s="1">
        <v>675.85000000000025</v>
      </c>
      <c r="D83328" s="2">
        <v>41496</v>
      </c>
      <c r="E83328" s="1" t="s">
        <v>191216</v>
      </c>
      <c r="F83328" s="4" t="s">
        <v>2</v>
      </c>
      <c r="G83328" s="4" t="s">
        <v>277079</v>
      </c>
      <c r="H83328" s="93"/>
    </row>
    <row r="83329" spans="1:8">
      <c r="A83329" s="1" t="s">
        <v>192871</v>
      </c>
      <c r="B83329" s="1">
        <v>60.550000000000004</v>
      </c>
      <c r="C83329" s="1">
        <v>4948.6499999999987</v>
      </c>
      <c r="D83329" s="2">
        <v>41496</v>
      </c>
      <c r="E83329" s="1" t="s">
        <v>192872</v>
      </c>
      <c r="F83329" s="4" t="s">
        <v>2</v>
      </c>
      <c r="G83329" s="4" t="s">
        <v>277079</v>
      </c>
      <c r="H83329" s="93"/>
    </row>
    <row r="83330" spans="1:8">
      <c r="A83330" s="1" t="s">
        <v>192961</v>
      </c>
      <c r="B83330" s="1">
        <v>7.2499999999999991</v>
      </c>
      <c r="C83330" s="1">
        <v>366.84999999999997</v>
      </c>
      <c r="D83330" s="2">
        <v>41496</v>
      </c>
      <c r="E83330" s="1" t="s">
        <v>192962</v>
      </c>
      <c r="F83330" s="4" t="s">
        <v>2</v>
      </c>
      <c r="G83330" s="4" t="s">
        <v>277079</v>
      </c>
      <c r="H83330" s="93"/>
    </row>
    <row r="83331" spans="1:8">
      <c r="A83331" s="1" t="s">
        <v>193609</v>
      </c>
      <c r="B83331" s="1">
        <v>1.45</v>
      </c>
      <c r="C83331" s="1">
        <v>71.05</v>
      </c>
      <c r="D83331" s="2">
        <v>41496</v>
      </c>
      <c r="E83331" s="1" t="s">
        <v>193610</v>
      </c>
      <c r="F83331" s="4" t="s">
        <v>2</v>
      </c>
      <c r="G83331" s="4" t="s">
        <v>277079</v>
      </c>
      <c r="H83331" s="93"/>
    </row>
    <row r="83332" spans="1:8">
      <c r="A83332" s="1" t="s">
        <v>194905</v>
      </c>
      <c r="B83332" s="1">
        <v>12.399999999999999</v>
      </c>
      <c r="C83332" s="1">
        <v>401.09999999999991</v>
      </c>
      <c r="D83332" s="2">
        <v>41496</v>
      </c>
      <c r="E83332" s="1" t="s">
        <v>194906</v>
      </c>
      <c r="F83332" s="4" t="s">
        <v>2</v>
      </c>
      <c r="G83332" s="4" t="s">
        <v>277079</v>
      </c>
      <c r="H83332" s="93"/>
    </row>
    <row r="83333" spans="1:8">
      <c r="A83333" s="1" t="s">
        <v>195001</v>
      </c>
      <c r="B83333" s="1">
        <v>-1.45</v>
      </c>
      <c r="C83333" s="1">
        <v>-36.25</v>
      </c>
      <c r="D83333" s="2">
        <v>41496</v>
      </c>
      <c r="E83333" s="1" t="s">
        <v>195002</v>
      </c>
      <c r="F83333" s="4" t="s">
        <v>2</v>
      </c>
      <c r="G83333" s="4" t="s">
        <v>277079</v>
      </c>
      <c r="H83333" s="93"/>
    </row>
    <row r="83334" spans="1:8">
      <c r="A83334" s="1" t="s">
        <v>196585</v>
      </c>
      <c r="B83334" s="1">
        <v>13.85</v>
      </c>
      <c r="C83334" s="1">
        <v>484.75</v>
      </c>
      <c r="D83334" s="2">
        <v>41496</v>
      </c>
      <c r="E83334" s="1" t="s">
        <v>196586</v>
      </c>
      <c r="F83334" s="4" t="s">
        <v>2</v>
      </c>
      <c r="G83334" s="4" t="s">
        <v>277079</v>
      </c>
      <c r="H83334" s="93"/>
    </row>
    <row r="83335" spans="1:8">
      <c r="A83335" s="1" t="s">
        <v>196707</v>
      </c>
      <c r="B83335" s="1">
        <v>19.649999999999999</v>
      </c>
      <c r="C83335" s="1">
        <v>1806.15</v>
      </c>
      <c r="D83335" s="2">
        <v>41496</v>
      </c>
      <c r="E83335" s="1" t="s">
        <v>196708</v>
      </c>
      <c r="F83335" s="4" t="s">
        <v>2</v>
      </c>
      <c r="G83335" s="4" t="s">
        <v>277079</v>
      </c>
      <c r="H83335" s="93"/>
    </row>
    <row r="83336" spans="1:8">
      <c r="A83336" s="1" t="s">
        <v>197153</v>
      </c>
      <c r="B83336" s="1">
        <v>0</v>
      </c>
      <c r="C83336" s="1">
        <v>0</v>
      </c>
      <c r="D83336" s="2">
        <v>41496</v>
      </c>
      <c r="E83336" s="1" t="s">
        <v>197154</v>
      </c>
      <c r="F83336" s="4" t="s">
        <v>2</v>
      </c>
      <c r="G83336" s="4" t="s">
        <v>277079</v>
      </c>
      <c r="H83336" s="93"/>
    </row>
    <row r="83337" spans="1:8">
      <c r="A83337" s="1" t="s">
        <v>198021</v>
      </c>
      <c r="B83337" s="1">
        <v>30.599999999999994</v>
      </c>
      <c r="C83337" s="1">
        <v>1832.1</v>
      </c>
      <c r="D83337" s="2">
        <v>41496</v>
      </c>
      <c r="E83337" s="1" t="s">
        <v>198022</v>
      </c>
      <c r="F83337" s="4" t="s">
        <v>2</v>
      </c>
      <c r="G83337" s="4" t="s">
        <v>277079</v>
      </c>
      <c r="H83337" s="93"/>
    </row>
    <row r="83338" spans="1:8">
      <c r="A83338" s="1" t="s">
        <v>198097</v>
      </c>
      <c r="B83338" s="1">
        <v>0</v>
      </c>
      <c r="C83338" s="1">
        <v>0</v>
      </c>
      <c r="D83338" s="2">
        <v>41496</v>
      </c>
      <c r="E83338" s="1" t="s">
        <v>198098</v>
      </c>
      <c r="F83338" s="4" t="s">
        <v>2</v>
      </c>
      <c r="G83338" s="4" t="s">
        <v>277079</v>
      </c>
      <c r="H83338" s="93"/>
    </row>
    <row r="83339" spans="1:8">
      <c r="A83339" s="1" t="s">
        <v>198311</v>
      </c>
      <c r="B83339" s="1">
        <v>5.8000000000000016</v>
      </c>
      <c r="C83339" s="1">
        <v>104.40000000000006</v>
      </c>
      <c r="D83339" s="2">
        <v>41496</v>
      </c>
      <c r="E83339" s="1" t="s">
        <v>198312</v>
      </c>
      <c r="F83339" s="4" t="s">
        <v>2</v>
      </c>
      <c r="G83339" s="4" t="s">
        <v>277079</v>
      </c>
      <c r="H83339" s="93"/>
    </row>
    <row r="83340" spans="1:8">
      <c r="A83340" s="1" t="s">
        <v>199291</v>
      </c>
      <c r="B83340" s="1">
        <v>0</v>
      </c>
      <c r="C83340" s="1">
        <v>0</v>
      </c>
      <c r="D83340" s="2">
        <v>41496</v>
      </c>
      <c r="E83340" s="1" t="s">
        <v>199292</v>
      </c>
      <c r="F83340" s="4" t="s">
        <v>2</v>
      </c>
      <c r="G83340" s="4" t="s">
        <v>277079</v>
      </c>
      <c r="H83340" s="93"/>
    </row>
    <row r="83341" spans="1:8">
      <c r="A83341" s="1" t="s">
        <v>199853</v>
      </c>
      <c r="B83341" s="1">
        <v>43.8</v>
      </c>
      <c r="C83341" s="1">
        <v>2687.4</v>
      </c>
      <c r="D83341" s="2">
        <v>41496</v>
      </c>
      <c r="E83341" s="1" t="s">
        <v>199854</v>
      </c>
      <c r="F83341" s="4" t="s">
        <v>2</v>
      </c>
      <c r="G83341" s="4" t="s">
        <v>277079</v>
      </c>
      <c r="H83341" s="93"/>
    </row>
    <row r="83342" spans="1:8">
      <c r="A83342" s="1" t="s">
        <v>200565</v>
      </c>
      <c r="B83342" s="1">
        <v>4.3500000000000005</v>
      </c>
      <c r="C83342" s="1">
        <v>434.95650000000001</v>
      </c>
      <c r="D83342" s="2">
        <v>41496</v>
      </c>
      <c r="E83342" s="1" t="s">
        <v>200566</v>
      </c>
      <c r="F83342" s="4" t="s">
        <v>2</v>
      </c>
      <c r="G83342" s="4" t="s">
        <v>277079</v>
      </c>
      <c r="H83342" s="93"/>
    </row>
    <row r="83343" spans="1:8">
      <c r="A83343" s="1" t="s">
        <v>201095</v>
      </c>
      <c r="B83343" s="1">
        <v>0</v>
      </c>
      <c r="C83343" s="1">
        <v>0</v>
      </c>
      <c r="D83343" s="2">
        <v>41496</v>
      </c>
      <c r="E83343" s="1" t="s">
        <v>201096</v>
      </c>
      <c r="F83343" s="4" t="s">
        <v>2</v>
      </c>
      <c r="G83343" s="4" t="s">
        <v>277079</v>
      </c>
      <c r="H83343" s="93"/>
    </row>
    <row r="83344" spans="1:8">
      <c r="A83344" s="1" t="s">
        <v>201295</v>
      </c>
      <c r="B83344" s="1">
        <v>31.400000000000002</v>
      </c>
      <c r="C83344" s="1">
        <v>2132.6000000000004</v>
      </c>
      <c r="D83344" s="2">
        <v>41496</v>
      </c>
      <c r="E83344" s="1" t="s">
        <v>201296</v>
      </c>
      <c r="F83344" s="4" t="s">
        <v>2</v>
      </c>
      <c r="G83344" s="4" t="s">
        <v>277079</v>
      </c>
      <c r="H83344" s="93"/>
    </row>
    <row r="83345" spans="1:8">
      <c r="A83345" s="1" t="s">
        <v>201405</v>
      </c>
      <c r="B83345" s="1">
        <v>0</v>
      </c>
      <c r="C83345" s="1">
        <v>0</v>
      </c>
      <c r="D83345" s="2">
        <v>41496</v>
      </c>
      <c r="E83345" s="1" t="s">
        <v>201406</v>
      </c>
      <c r="F83345" s="4" t="s">
        <v>2</v>
      </c>
      <c r="G83345" s="4" t="s">
        <v>277079</v>
      </c>
      <c r="H83345" s="93"/>
    </row>
    <row r="83346" spans="1:8">
      <c r="A83346" s="1" t="s">
        <v>203887</v>
      </c>
      <c r="B83346" s="1">
        <v>0</v>
      </c>
      <c r="C83346" s="1">
        <v>0</v>
      </c>
      <c r="D83346" s="2">
        <v>41496</v>
      </c>
      <c r="E83346" s="1" t="s">
        <v>203888</v>
      </c>
      <c r="F83346" s="4" t="s">
        <v>2</v>
      </c>
      <c r="G83346" s="4" t="s">
        <v>277079</v>
      </c>
      <c r="H83346" s="93"/>
    </row>
    <row r="83347" spans="1:8">
      <c r="A83347" s="1" t="s">
        <v>204115</v>
      </c>
      <c r="B83347" s="1">
        <v>15.3</v>
      </c>
      <c r="C83347" s="1">
        <v>797.80000000000007</v>
      </c>
      <c r="D83347" s="2">
        <v>41496</v>
      </c>
      <c r="E83347" s="1" t="s">
        <v>204116</v>
      </c>
      <c r="F83347" s="4" t="s">
        <v>2</v>
      </c>
      <c r="G83347" s="4" t="s">
        <v>277079</v>
      </c>
      <c r="H83347" s="93"/>
    </row>
    <row r="83348" spans="1:8">
      <c r="A83348" s="1" t="s">
        <v>204981</v>
      </c>
      <c r="B83348" s="1">
        <v>23.349999999999998</v>
      </c>
      <c r="C83348" s="1">
        <v>1203.75</v>
      </c>
      <c r="D83348" s="2">
        <v>41496</v>
      </c>
      <c r="E83348" s="1" t="s">
        <v>204982</v>
      </c>
      <c r="F83348" s="4" t="s">
        <v>2</v>
      </c>
      <c r="G83348" s="4" t="s">
        <v>277079</v>
      </c>
      <c r="H83348" s="93"/>
    </row>
    <row r="83349" spans="1:8">
      <c r="A83349" s="1" t="s">
        <v>205323</v>
      </c>
      <c r="B83349" s="1">
        <v>8.7000000000000028</v>
      </c>
      <c r="C83349" s="1">
        <v>356.70000000000005</v>
      </c>
      <c r="D83349" s="2">
        <v>41496</v>
      </c>
      <c r="E83349" s="1" t="s">
        <v>205324</v>
      </c>
      <c r="F83349" s="4" t="s">
        <v>2</v>
      </c>
      <c r="G83349" s="4" t="s">
        <v>277079</v>
      </c>
      <c r="H83349" s="93"/>
    </row>
    <row r="83350" spans="1:8">
      <c r="A83350" s="1" t="s">
        <v>205451</v>
      </c>
      <c r="B83350" s="1">
        <v>1.45</v>
      </c>
      <c r="C83350" s="1">
        <v>27.55</v>
      </c>
      <c r="D83350" s="2">
        <v>41496</v>
      </c>
      <c r="E83350" s="1" t="s">
        <v>205452</v>
      </c>
      <c r="F83350" s="4" t="s">
        <v>2</v>
      </c>
      <c r="G83350" s="4" t="s">
        <v>277079</v>
      </c>
      <c r="H83350" s="93"/>
    </row>
    <row r="83351" spans="1:8">
      <c r="A83351" s="1" t="s">
        <v>207233</v>
      </c>
      <c r="B83351" s="1">
        <v>9.5</v>
      </c>
      <c r="C83351" s="1">
        <v>568.5</v>
      </c>
      <c r="D83351" s="2">
        <v>41496</v>
      </c>
      <c r="E83351" s="1" t="s">
        <v>207234</v>
      </c>
      <c r="F83351" s="4" t="s">
        <v>2</v>
      </c>
      <c r="G83351" s="4" t="s">
        <v>277079</v>
      </c>
      <c r="H83351" s="93"/>
    </row>
    <row r="83352" spans="1:8">
      <c r="A83352" s="1" t="s">
        <v>208315</v>
      </c>
      <c r="B83352" s="1">
        <v>4.3499999999999996</v>
      </c>
      <c r="C83352" s="1">
        <v>198.65</v>
      </c>
      <c r="D83352" s="2">
        <v>41496</v>
      </c>
      <c r="E83352" s="1" t="s">
        <v>208316</v>
      </c>
      <c r="F83352" s="4" t="s">
        <v>2</v>
      </c>
      <c r="G83352" s="4" t="s">
        <v>277079</v>
      </c>
      <c r="H83352" s="93"/>
    </row>
    <row r="83353" spans="1:8">
      <c r="A83353" s="1" t="s">
        <v>208641</v>
      </c>
      <c r="B83353" s="1">
        <v>25.45</v>
      </c>
      <c r="C83353" s="1">
        <v>2184.5500000000002</v>
      </c>
      <c r="D83353" s="2">
        <v>41496</v>
      </c>
      <c r="E83353" s="1" t="s">
        <v>208642</v>
      </c>
      <c r="F83353" s="4" t="s">
        <v>2</v>
      </c>
      <c r="G83353" s="4" t="s">
        <v>277079</v>
      </c>
      <c r="H83353" s="93"/>
    </row>
    <row r="83354" spans="1:8">
      <c r="A83354" s="1" t="s">
        <v>209337</v>
      </c>
      <c r="B83354" s="1">
        <v>20.449999999999996</v>
      </c>
      <c r="C83354" s="1">
        <v>2451.35</v>
      </c>
      <c r="D83354" s="2">
        <v>41496</v>
      </c>
      <c r="E83354" s="1" t="s">
        <v>209338</v>
      </c>
      <c r="F83354" s="4" t="s">
        <v>2</v>
      </c>
      <c r="G83354" s="4" t="s">
        <v>277079</v>
      </c>
      <c r="H83354" s="93"/>
    </row>
    <row r="83355" spans="1:8">
      <c r="A83355" s="1" t="s">
        <v>209639</v>
      </c>
      <c r="B83355" s="1">
        <v>13.849999999999998</v>
      </c>
      <c r="C83355" s="1">
        <v>728.65000000000009</v>
      </c>
      <c r="D83355" s="2">
        <v>41496</v>
      </c>
      <c r="E83355" s="1" t="s">
        <v>209640</v>
      </c>
      <c r="F83355" s="4" t="s">
        <v>2</v>
      </c>
      <c r="G83355" s="4" t="s">
        <v>277079</v>
      </c>
      <c r="H83355" s="93"/>
    </row>
    <row r="83356" spans="1:8">
      <c r="A83356" s="1" t="s">
        <v>211005</v>
      </c>
      <c r="B83356" s="1">
        <v>8.7000000000000028</v>
      </c>
      <c r="C83356" s="1">
        <v>405.99999999999994</v>
      </c>
      <c r="D83356" s="2">
        <v>41496</v>
      </c>
      <c r="E83356" s="1" t="s">
        <v>211006</v>
      </c>
      <c r="F83356" s="4" t="s">
        <v>2</v>
      </c>
      <c r="G83356" s="4" t="s">
        <v>277079</v>
      </c>
      <c r="H83356" s="93"/>
    </row>
    <row r="83357" spans="1:8">
      <c r="A83357" s="1" t="s">
        <v>212695</v>
      </c>
      <c r="B83357" s="1">
        <v>0</v>
      </c>
      <c r="C83357" s="1">
        <v>0</v>
      </c>
      <c r="D83357" s="2">
        <v>41496</v>
      </c>
      <c r="E83357" s="1" t="s">
        <v>212696</v>
      </c>
      <c r="F83357" s="4" t="s">
        <v>2</v>
      </c>
      <c r="G83357" s="4" t="s">
        <v>277079</v>
      </c>
      <c r="H83357" s="93"/>
    </row>
    <row r="83358" spans="1:8">
      <c r="A83358" s="1" t="s">
        <v>214621</v>
      </c>
      <c r="B83358" s="1">
        <v>0</v>
      </c>
      <c r="C83358" s="1">
        <v>0</v>
      </c>
      <c r="D83358" s="2">
        <v>41496</v>
      </c>
      <c r="E83358" s="1" t="s">
        <v>214622</v>
      </c>
      <c r="F83358" s="4" t="s">
        <v>2</v>
      </c>
      <c r="G83358" s="4" t="s">
        <v>277079</v>
      </c>
      <c r="H83358" s="93"/>
    </row>
    <row r="83359" spans="1:8">
      <c r="A83359" s="1" t="s">
        <v>215109</v>
      </c>
      <c r="B83359" s="1">
        <v>24.8</v>
      </c>
      <c r="C83359" s="1">
        <v>793.6</v>
      </c>
      <c r="D83359" s="2">
        <v>41496</v>
      </c>
      <c r="E83359" s="1" t="s">
        <v>215110</v>
      </c>
      <c r="F83359" s="4" t="s">
        <v>2</v>
      </c>
      <c r="G83359" s="4" t="s">
        <v>277079</v>
      </c>
      <c r="H83359" s="93"/>
    </row>
    <row r="83360" spans="1:8">
      <c r="A83360" s="1" t="s">
        <v>215581</v>
      </c>
      <c r="B83360" s="1">
        <v>2.9</v>
      </c>
      <c r="C83360" s="1">
        <v>667</v>
      </c>
      <c r="D83360" s="2">
        <v>41496</v>
      </c>
      <c r="E83360" s="1" t="s">
        <v>215582</v>
      </c>
      <c r="F83360" s="4" t="s">
        <v>2</v>
      </c>
      <c r="G83360" s="4" t="s">
        <v>277079</v>
      </c>
      <c r="H83360" s="93"/>
    </row>
    <row r="83361" spans="1:8">
      <c r="A83361" s="1" t="s">
        <v>215811</v>
      </c>
      <c r="B83361" s="1">
        <v>4.3499999999999996</v>
      </c>
      <c r="C83361" s="1">
        <v>833.74999999999977</v>
      </c>
      <c r="D83361" s="2">
        <v>41496</v>
      </c>
      <c r="E83361" s="1" t="s">
        <v>215812</v>
      </c>
      <c r="F83361" s="4" t="s">
        <v>2</v>
      </c>
      <c r="G83361" s="4" t="s">
        <v>277079</v>
      </c>
      <c r="H83361" s="93"/>
    </row>
    <row r="83362" spans="1:8">
      <c r="A83362" s="1" t="s">
        <v>216619</v>
      </c>
      <c r="B83362" s="1">
        <v>17.55</v>
      </c>
      <c r="C83362" s="1">
        <v>618.45000000000005</v>
      </c>
      <c r="D83362" s="2">
        <v>41496</v>
      </c>
      <c r="E83362" s="1" t="s">
        <v>216620</v>
      </c>
      <c r="F83362" s="4" t="s">
        <v>2</v>
      </c>
      <c r="G83362" s="4" t="s">
        <v>277079</v>
      </c>
      <c r="H83362" s="93"/>
    </row>
    <row r="83363" spans="1:8">
      <c r="A83363" s="1" t="s">
        <v>216895</v>
      </c>
      <c r="B83363" s="1">
        <v>15.299999999999999</v>
      </c>
      <c r="C83363" s="1">
        <v>1915.7</v>
      </c>
      <c r="D83363" s="2">
        <v>41496</v>
      </c>
      <c r="E83363" s="1" t="s">
        <v>216896</v>
      </c>
      <c r="F83363" s="4" t="s">
        <v>2</v>
      </c>
      <c r="G83363" s="4" t="s">
        <v>277079</v>
      </c>
      <c r="H83363" s="93"/>
    </row>
    <row r="83364" spans="1:8">
      <c r="A83364" s="1" t="s">
        <v>216971</v>
      </c>
      <c r="B83364" s="1">
        <v>0</v>
      </c>
      <c r="C83364" s="1">
        <v>0</v>
      </c>
      <c r="D83364" s="2">
        <v>41496</v>
      </c>
      <c r="E83364" s="1" t="s">
        <v>216972</v>
      </c>
      <c r="F83364" s="4" t="s">
        <v>2</v>
      </c>
      <c r="G83364" s="4" t="s">
        <v>277079</v>
      </c>
      <c r="H83364" s="93"/>
    </row>
    <row r="83365" spans="1:8">
      <c r="A83365" s="1" t="s">
        <v>218637</v>
      </c>
      <c r="B83365" s="1">
        <v>104.50000000000001</v>
      </c>
      <c r="C83365" s="1">
        <v>1043.9550000000004</v>
      </c>
      <c r="D83365" s="2">
        <v>41496</v>
      </c>
      <c r="E83365" s="1" t="s">
        <v>218638</v>
      </c>
      <c r="F83365" s="4" t="s">
        <v>2</v>
      </c>
      <c r="G83365" s="4" t="s">
        <v>277079</v>
      </c>
      <c r="H83365" s="93"/>
    </row>
    <row r="83366" spans="1:8">
      <c r="A83366" s="1" t="s">
        <v>218721</v>
      </c>
      <c r="B83366" s="1">
        <v>37.200000000000003</v>
      </c>
      <c r="C83366" s="1">
        <v>2938.8</v>
      </c>
      <c r="D83366" s="2">
        <v>41496</v>
      </c>
      <c r="E83366" s="1" t="s">
        <v>218722</v>
      </c>
      <c r="F83366" s="4" t="s">
        <v>2</v>
      </c>
      <c r="G83366" s="4" t="s">
        <v>277079</v>
      </c>
      <c r="H83366" s="93"/>
    </row>
    <row r="83367" spans="1:8">
      <c r="A83367" s="1" t="s">
        <v>218731</v>
      </c>
      <c r="B83367" s="1">
        <v>0</v>
      </c>
      <c r="C83367" s="1">
        <v>0</v>
      </c>
      <c r="D83367" s="2">
        <v>41496</v>
      </c>
      <c r="E83367" s="1" t="s">
        <v>218732</v>
      </c>
      <c r="F83367" s="4" t="s">
        <v>2</v>
      </c>
      <c r="G83367" s="4" t="s">
        <v>277079</v>
      </c>
      <c r="H83367" s="93"/>
    </row>
    <row r="83368" spans="1:8">
      <c r="A83368" s="1" t="s">
        <v>218819</v>
      </c>
      <c r="B83368" s="1">
        <v>0</v>
      </c>
      <c r="C83368" s="1">
        <v>0</v>
      </c>
      <c r="D83368" s="2">
        <v>41496</v>
      </c>
      <c r="E83368" s="1" t="s">
        <v>218820</v>
      </c>
      <c r="F83368" s="4" t="s">
        <v>2</v>
      </c>
      <c r="G83368" s="4" t="s">
        <v>277079</v>
      </c>
      <c r="H83368" s="93"/>
    </row>
    <row r="83369" spans="1:8">
      <c r="A83369" s="1" t="s">
        <v>218829</v>
      </c>
      <c r="B83369" s="1">
        <v>4.3499999999999996</v>
      </c>
      <c r="C83369" s="1">
        <v>265.34999999999997</v>
      </c>
      <c r="D83369" s="2">
        <v>41496</v>
      </c>
      <c r="E83369" s="1" t="s">
        <v>218830</v>
      </c>
      <c r="F83369" s="4" t="s">
        <v>2</v>
      </c>
      <c r="G83369" s="4" t="s">
        <v>277079</v>
      </c>
      <c r="H83369" s="93"/>
    </row>
    <row r="83370" spans="1:8">
      <c r="A83370" s="1" t="s">
        <v>225907</v>
      </c>
      <c r="B83370" s="1">
        <v>0</v>
      </c>
      <c r="C83370" s="1">
        <v>0</v>
      </c>
      <c r="D83370" s="2">
        <v>41496</v>
      </c>
      <c r="E83370" s="1" t="s">
        <v>225908</v>
      </c>
      <c r="F83370" s="4" t="s">
        <v>3087</v>
      </c>
      <c r="G83370" s="4" t="s">
        <v>277078</v>
      </c>
      <c r="H83370" s="93"/>
    </row>
    <row r="83371" spans="1:8">
      <c r="A83371" s="1" t="s">
        <v>225957</v>
      </c>
      <c r="B83371" s="1">
        <v>0</v>
      </c>
      <c r="C83371" s="1">
        <v>0</v>
      </c>
      <c r="D83371" s="2">
        <v>41496</v>
      </c>
      <c r="E83371" s="1" t="s">
        <v>225958</v>
      </c>
      <c r="F83371" s="4" t="s">
        <v>2</v>
      </c>
      <c r="G83371" s="4" t="s">
        <v>277079</v>
      </c>
      <c r="H83371" s="93"/>
    </row>
    <row r="83372" spans="1:8">
      <c r="A83372" s="1" t="s">
        <v>225965</v>
      </c>
      <c r="B83372" s="1">
        <v>0</v>
      </c>
      <c r="C83372" s="1">
        <v>0</v>
      </c>
      <c r="D83372" s="2">
        <v>41496</v>
      </c>
      <c r="E83372" s="1" t="s">
        <v>225966</v>
      </c>
      <c r="F83372" s="4" t="s">
        <v>3087</v>
      </c>
      <c r="G83372" s="4" t="s">
        <v>277078</v>
      </c>
      <c r="H83372" s="93"/>
    </row>
    <row r="83373" spans="1:8">
      <c r="A83373" s="1" t="s">
        <v>225971</v>
      </c>
      <c r="B83373" s="1">
        <v>0</v>
      </c>
      <c r="C83373" s="1">
        <v>0</v>
      </c>
      <c r="D83373" s="2">
        <v>41496</v>
      </c>
      <c r="E83373" s="1" t="s">
        <v>225972</v>
      </c>
      <c r="F83373" s="4" t="s">
        <v>3087</v>
      </c>
      <c r="G83373" s="4" t="s">
        <v>277078</v>
      </c>
      <c r="H83373" s="93"/>
    </row>
    <row r="83374" spans="1:8">
      <c r="A83374" s="1" t="s">
        <v>225975</v>
      </c>
      <c r="B83374" s="1">
        <v>0</v>
      </c>
      <c r="C83374" s="1">
        <v>0</v>
      </c>
      <c r="D83374" s="2">
        <v>41496</v>
      </c>
      <c r="E83374" s="1" t="s">
        <v>225976</v>
      </c>
      <c r="F83374" s="4" t="s">
        <v>2</v>
      </c>
      <c r="G83374" s="4" t="s">
        <v>277079</v>
      </c>
      <c r="H83374" s="93"/>
    </row>
    <row r="83375" spans="1:8">
      <c r="A83375" s="1" t="s">
        <v>226009</v>
      </c>
      <c r="B83375" s="1">
        <v>0</v>
      </c>
      <c r="C83375" s="1">
        <v>0</v>
      </c>
      <c r="D83375" s="2">
        <v>41496</v>
      </c>
      <c r="E83375" s="1" t="s">
        <v>226010</v>
      </c>
      <c r="F83375" s="4" t="s">
        <v>2</v>
      </c>
      <c r="G83375" s="4" t="s">
        <v>277079</v>
      </c>
      <c r="H83375" s="93"/>
    </row>
    <row r="83376" spans="1:8">
      <c r="A83376" s="1" t="s">
        <v>226065</v>
      </c>
      <c r="B83376" s="1">
        <v>0</v>
      </c>
      <c r="C83376" s="1">
        <v>0</v>
      </c>
      <c r="D83376" s="2">
        <v>41496</v>
      </c>
      <c r="E83376" s="1" t="s">
        <v>226066</v>
      </c>
      <c r="F83376" s="4" t="s">
        <v>2</v>
      </c>
      <c r="G83376" s="4" t="s">
        <v>277079</v>
      </c>
      <c r="H83376" s="93"/>
    </row>
    <row r="83377" spans="1:8">
      <c r="A83377" s="1" t="s">
        <v>226225</v>
      </c>
      <c r="B83377" s="1">
        <v>0</v>
      </c>
      <c r="C83377" s="1">
        <v>0</v>
      </c>
      <c r="D83377" s="2">
        <v>41496</v>
      </c>
      <c r="E83377" s="1" t="s">
        <v>226226</v>
      </c>
      <c r="F83377" s="4" t="s">
        <v>3087</v>
      </c>
      <c r="G83377" s="4" t="s">
        <v>277078</v>
      </c>
      <c r="H83377" s="93"/>
    </row>
    <row r="83378" spans="1:8">
      <c r="A83378" s="1" t="s">
        <v>226255</v>
      </c>
      <c r="B83378" s="1">
        <v>0</v>
      </c>
      <c r="C83378" s="1">
        <v>0</v>
      </c>
      <c r="D83378" s="2">
        <v>41496</v>
      </c>
      <c r="E83378" s="1" t="s">
        <v>226256</v>
      </c>
      <c r="F83378" s="4" t="s">
        <v>2</v>
      </c>
      <c r="G83378" s="4" t="s">
        <v>277079</v>
      </c>
      <c r="H83378" s="93"/>
    </row>
    <row r="83379" spans="1:8">
      <c r="A83379" s="1" t="s">
        <v>64899</v>
      </c>
      <c r="B83379" s="1">
        <v>12.399999999999991</v>
      </c>
      <c r="C83379" s="1">
        <v>434</v>
      </c>
      <c r="D83379" s="2">
        <v>41495</v>
      </c>
      <c r="E83379" s="1" t="s">
        <v>64900</v>
      </c>
      <c r="F83379" s="4" t="s">
        <v>2</v>
      </c>
      <c r="G83379" s="4" t="s">
        <v>277079</v>
      </c>
      <c r="H83379" s="93"/>
    </row>
    <row r="83380" spans="1:8">
      <c r="A83380" s="1" t="s">
        <v>64901</v>
      </c>
      <c r="B83380" s="1">
        <v>1.45</v>
      </c>
      <c r="C83380" s="1">
        <v>114.55</v>
      </c>
      <c r="D83380" s="2">
        <v>41495</v>
      </c>
      <c r="E83380" s="1" t="s">
        <v>64902</v>
      </c>
      <c r="F83380" s="4" t="s">
        <v>2</v>
      </c>
      <c r="G83380" s="4" t="s">
        <v>277079</v>
      </c>
      <c r="H83380" s="93"/>
    </row>
    <row r="83381" spans="1:8">
      <c r="A83381" s="1" t="s">
        <v>64903</v>
      </c>
      <c r="B83381" s="1">
        <v>169.5</v>
      </c>
      <c r="C83381" s="1">
        <v>5932.5</v>
      </c>
      <c r="D83381" s="2">
        <v>41495</v>
      </c>
      <c r="E83381" s="1" t="s">
        <v>64904</v>
      </c>
      <c r="F83381" s="4" t="s">
        <v>2</v>
      </c>
      <c r="G83381" s="4" t="s">
        <v>277079</v>
      </c>
      <c r="H83381" s="93"/>
    </row>
    <row r="83382" spans="1:8">
      <c r="A83382" s="1" t="s">
        <v>64905</v>
      </c>
      <c r="B83382" s="1">
        <v>1536.6</v>
      </c>
      <c r="C83382" s="1">
        <v>25034.300000000003</v>
      </c>
      <c r="D83382" s="2">
        <v>41495</v>
      </c>
      <c r="E83382" s="1" t="s">
        <v>64906</v>
      </c>
      <c r="F83382" s="4" t="s">
        <v>2</v>
      </c>
      <c r="G83382" s="4" t="s">
        <v>277079</v>
      </c>
      <c r="H83382" s="93"/>
    </row>
    <row r="83383" spans="1:8">
      <c r="A83383" s="1" t="s">
        <v>64907</v>
      </c>
      <c r="B83383" s="1">
        <v>2.8999999999999968</v>
      </c>
      <c r="C83383" s="1">
        <v>142.0999999999998</v>
      </c>
      <c r="D83383" s="2">
        <v>41495</v>
      </c>
      <c r="E83383" s="1" t="s">
        <v>64908</v>
      </c>
      <c r="F83383" s="4" t="s">
        <v>2</v>
      </c>
      <c r="G83383" s="4" t="s">
        <v>277079</v>
      </c>
      <c r="H83383" s="93"/>
    </row>
    <row r="83384" spans="1:8">
      <c r="A83384" s="1" t="s">
        <v>64909</v>
      </c>
      <c r="B83384" s="1">
        <v>45.249999999999993</v>
      </c>
      <c r="C83384" s="1">
        <v>2627.15</v>
      </c>
      <c r="D83384" s="2">
        <v>41495</v>
      </c>
      <c r="E83384" s="1" t="s">
        <v>64910</v>
      </c>
      <c r="F83384" s="4" t="s">
        <v>2</v>
      </c>
      <c r="G83384" s="4" t="s">
        <v>277079</v>
      </c>
      <c r="H83384" s="93"/>
    </row>
    <row r="83385" spans="1:8">
      <c r="A83385" s="1" t="s">
        <v>64911</v>
      </c>
      <c r="B83385" s="1">
        <v>-12.400000000000006</v>
      </c>
      <c r="C83385" s="1">
        <v>-124.00000000000009</v>
      </c>
      <c r="D83385" s="2">
        <v>41495</v>
      </c>
      <c r="E83385" s="1" t="s">
        <v>64912</v>
      </c>
      <c r="F83385" s="4" t="s">
        <v>2</v>
      </c>
      <c r="G83385" s="4" t="s">
        <v>277079</v>
      </c>
      <c r="H83385" s="93"/>
    </row>
    <row r="83386" spans="1:8">
      <c r="A83386" s="1" t="s">
        <v>64913</v>
      </c>
      <c r="B83386" s="1">
        <v>101.65000000000002</v>
      </c>
      <c r="C83386" s="1">
        <v>1506.4750000000006</v>
      </c>
      <c r="D83386" s="2">
        <v>41495</v>
      </c>
      <c r="E83386" s="1" t="s">
        <v>64914</v>
      </c>
      <c r="F83386" s="4" t="s">
        <v>2</v>
      </c>
      <c r="G83386" s="4" t="s">
        <v>277079</v>
      </c>
      <c r="H83386" s="93"/>
    </row>
    <row r="83387" spans="1:8">
      <c r="A83387" s="1" t="s">
        <v>64915</v>
      </c>
      <c r="B83387" s="1">
        <v>65.400000000000006</v>
      </c>
      <c r="C83387" s="1">
        <v>1569.6000000000001</v>
      </c>
      <c r="D83387" s="2">
        <v>41495</v>
      </c>
      <c r="E83387" s="1" t="s">
        <v>64916</v>
      </c>
      <c r="F83387" s="4" t="s">
        <v>2</v>
      </c>
      <c r="G83387" s="4" t="s">
        <v>277079</v>
      </c>
      <c r="H83387" s="93"/>
    </row>
    <row r="83388" spans="1:8">
      <c r="A83388" s="1" t="s">
        <v>64917</v>
      </c>
      <c r="B83388" s="1">
        <v>403.3</v>
      </c>
      <c r="C83388" s="1">
        <v>7662.7</v>
      </c>
      <c r="D83388" s="2">
        <v>41495</v>
      </c>
      <c r="E83388" s="1" t="s">
        <v>64918</v>
      </c>
      <c r="F83388" s="4" t="s">
        <v>2</v>
      </c>
      <c r="G83388" s="4" t="s">
        <v>277079</v>
      </c>
      <c r="H83388" s="93"/>
    </row>
    <row r="83389" spans="1:8">
      <c r="A83389" s="1" t="s">
        <v>64919</v>
      </c>
      <c r="B83389" s="1">
        <v>7.25</v>
      </c>
      <c r="C83389" s="1">
        <v>297.25</v>
      </c>
      <c r="D83389" s="2">
        <v>41495</v>
      </c>
      <c r="E83389" s="1" t="s">
        <v>64920</v>
      </c>
      <c r="F83389" s="4" t="s">
        <v>2</v>
      </c>
      <c r="G83389" s="4" t="s">
        <v>277079</v>
      </c>
      <c r="H83389" s="93"/>
    </row>
    <row r="83390" spans="1:8">
      <c r="A83390" s="1" t="s">
        <v>64921</v>
      </c>
      <c r="B83390" s="1">
        <v>3.4000000000000341</v>
      </c>
      <c r="C83390" s="1">
        <v>958.25000000000159</v>
      </c>
      <c r="D83390" s="2">
        <v>41495</v>
      </c>
      <c r="E83390" s="1" t="s">
        <v>64922</v>
      </c>
      <c r="F83390" s="4" t="s">
        <v>2</v>
      </c>
      <c r="G83390" s="4" t="s">
        <v>277079</v>
      </c>
      <c r="H83390" s="93"/>
    </row>
    <row r="83391" spans="1:8">
      <c r="A83391" s="1" t="s">
        <v>64923</v>
      </c>
      <c r="B83391" s="1">
        <v>234.89999999999998</v>
      </c>
      <c r="C83391" s="1">
        <v>7297.8</v>
      </c>
      <c r="D83391" s="2">
        <v>41495</v>
      </c>
      <c r="E83391" s="1" t="s">
        <v>64924</v>
      </c>
      <c r="F83391" s="4" t="s">
        <v>2</v>
      </c>
      <c r="G83391" s="4" t="s">
        <v>277079</v>
      </c>
      <c r="H83391" s="93"/>
    </row>
    <row r="83392" spans="1:8">
      <c r="A83392" s="1" t="s">
        <v>64925</v>
      </c>
      <c r="B83392" s="1">
        <v>0</v>
      </c>
      <c r="C83392" s="1">
        <v>0</v>
      </c>
      <c r="D83392" s="2">
        <v>41495</v>
      </c>
      <c r="E83392" s="1" t="s">
        <v>64926</v>
      </c>
      <c r="F83392" s="4" t="s">
        <v>2</v>
      </c>
      <c r="G83392" s="4" t="s">
        <v>277079</v>
      </c>
      <c r="H83392" s="93"/>
    </row>
    <row r="83393" spans="1:8">
      <c r="A83393" s="1" t="s">
        <v>64927</v>
      </c>
      <c r="B83393" s="1">
        <v>112.4</v>
      </c>
      <c r="C83393" s="1">
        <v>4879.6000000000004</v>
      </c>
      <c r="D83393" s="2">
        <v>41495</v>
      </c>
      <c r="E83393" s="1" t="s">
        <v>64928</v>
      </c>
      <c r="F83393" s="4" t="s">
        <v>2</v>
      </c>
      <c r="G83393" s="4" t="s">
        <v>277079</v>
      </c>
      <c r="H83393" s="93"/>
    </row>
    <row r="83394" spans="1:8">
      <c r="A83394" s="1" t="s">
        <v>64929</v>
      </c>
      <c r="B83394" s="1">
        <v>1634.7</v>
      </c>
      <c r="C83394" s="1">
        <v>86422.3</v>
      </c>
      <c r="D83394" s="2">
        <v>41495</v>
      </c>
      <c r="E83394" s="1" t="s">
        <v>64930</v>
      </c>
      <c r="F83394" s="4" t="s">
        <v>2</v>
      </c>
      <c r="G83394" s="4" t="s">
        <v>277079</v>
      </c>
      <c r="H83394" s="93"/>
    </row>
    <row r="83395" spans="1:8">
      <c r="A83395" s="1" t="s">
        <v>64931</v>
      </c>
      <c r="B83395" s="1">
        <v>37.199999999999996</v>
      </c>
      <c r="C83395" s="1">
        <v>2442.7999999999997</v>
      </c>
      <c r="D83395" s="2">
        <v>41495</v>
      </c>
      <c r="E83395" s="1" t="s">
        <v>64932</v>
      </c>
      <c r="F83395" s="4" t="s">
        <v>2</v>
      </c>
      <c r="G83395" s="4" t="s">
        <v>277079</v>
      </c>
      <c r="H83395" s="93"/>
    </row>
    <row r="83396" spans="1:8">
      <c r="A83396" s="1" t="s">
        <v>64933</v>
      </c>
      <c r="B83396" s="1">
        <v>0</v>
      </c>
      <c r="C83396" s="1">
        <v>0</v>
      </c>
      <c r="D83396" s="2">
        <v>41495</v>
      </c>
      <c r="E83396" s="1" t="s">
        <v>64934</v>
      </c>
      <c r="F83396" s="4" t="s">
        <v>2</v>
      </c>
      <c r="G83396" s="4" t="s">
        <v>277079</v>
      </c>
      <c r="H83396" s="93"/>
    </row>
    <row r="83397" spans="1:8">
      <c r="A83397" s="1" t="s">
        <v>64935</v>
      </c>
      <c r="B83397" s="1">
        <v>5.7999999999999989</v>
      </c>
      <c r="C83397" s="1">
        <v>725</v>
      </c>
      <c r="D83397" s="2">
        <v>41495</v>
      </c>
      <c r="E83397" s="1" t="s">
        <v>64936</v>
      </c>
      <c r="F83397" s="4" t="s">
        <v>2</v>
      </c>
      <c r="G83397" s="4" t="s">
        <v>277079</v>
      </c>
      <c r="H83397" s="93"/>
    </row>
    <row r="83398" spans="1:8">
      <c r="A83398" s="1" t="s">
        <v>64937</v>
      </c>
      <c r="B83398" s="1">
        <v>136.79999999999998</v>
      </c>
      <c r="C83398" s="1">
        <v>2746.3999999999996</v>
      </c>
      <c r="D83398" s="2">
        <v>41495</v>
      </c>
      <c r="E83398" s="1" t="s">
        <v>64938</v>
      </c>
      <c r="F83398" s="4" t="s">
        <v>2</v>
      </c>
      <c r="G83398" s="4" t="s">
        <v>277079</v>
      </c>
      <c r="H83398" s="93"/>
    </row>
    <row r="83399" spans="1:8">
      <c r="A83399" s="1" t="s">
        <v>64939</v>
      </c>
      <c r="B83399" s="1">
        <v>0</v>
      </c>
      <c r="C83399" s="1">
        <v>0</v>
      </c>
      <c r="D83399" s="2">
        <v>41495</v>
      </c>
      <c r="E83399" s="1" t="s">
        <v>64940</v>
      </c>
      <c r="F83399" s="4" t="s">
        <v>2</v>
      </c>
      <c r="G83399" s="4" t="s">
        <v>277079</v>
      </c>
      <c r="H83399" s="93"/>
    </row>
    <row r="83400" spans="1:8">
      <c r="A83400" s="1" t="s">
        <v>64941</v>
      </c>
      <c r="B83400" s="1">
        <v>82.649999999999991</v>
      </c>
      <c r="C83400" s="1">
        <v>2746.2500000000018</v>
      </c>
      <c r="D83400" s="2">
        <v>41495</v>
      </c>
      <c r="E83400" s="1" t="s">
        <v>64942</v>
      </c>
      <c r="F83400" s="4" t="s">
        <v>2</v>
      </c>
      <c r="G83400" s="4" t="s">
        <v>277079</v>
      </c>
      <c r="H83400" s="93"/>
    </row>
    <row r="83401" spans="1:8">
      <c r="A83401" s="1" t="s">
        <v>64943</v>
      </c>
      <c r="B83401" s="1">
        <v>139.1</v>
      </c>
      <c r="C83401" s="1">
        <v>7314</v>
      </c>
      <c r="D83401" s="2">
        <v>41495</v>
      </c>
      <c r="E83401" s="1" t="s">
        <v>64944</v>
      </c>
      <c r="F83401" s="4" t="s">
        <v>2</v>
      </c>
      <c r="G83401" s="4" t="s">
        <v>277079</v>
      </c>
      <c r="H83401" s="93"/>
    </row>
    <row r="83402" spans="1:8">
      <c r="A83402" s="1" t="s">
        <v>64945</v>
      </c>
      <c r="B83402" s="1">
        <v>2.9</v>
      </c>
      <c r="C83402" s="1">
        <v>447.32499999999999</v>
      </c>
      <c r="D83402" s="2">
        <v>41495</v>
      </c>
      <c r="E83402" s="1" t="s">
        <v>64946</v>
      </c>
      <c r="F83402" s="4" t="s">
        <v>2</v>
      </c>
      <c r="G83402" s="4" t="s">
        <v>277079</v>
      </c>
      <c r="H83402" s="93"/>
    </row>
    <row r="83403" spans="1:8">
      <c r="A83403" s="1" t="s">
        <v>64947</v>
      </c>
      <c r="B83403" s="1">
        <v>0</v>
      </c>
      <c r="C83403" s="1">
        <v>0</v>
      </c>
      <c r="D83403" s="2">
        <v>41495</v>
      </c>
      <c r="E83403" s="1" t="s">
        <v>64948</v>
      </c>
      <c r="F83403" s="4" t="s">
        <v>2</v>
      </c>
      <c r="G83403" s="4" t="s">
        <v>277079</v>
      </c>
      <c r="H83403" s="93"/>
    </row>
    <row r="83404" spans="1:8">
      <c r="A83404" s="1" t="s">
        <v>64949</v>
      </c>
      <c r="B83404" s="1">
        <v>4.3499999999999996</v>
      </c>
      <c r="C83404" s="1">
        <v>174</v>
      </c>
      <c r="D83404" s="2">
        <v>41495</v>
      </c>
      <c r="E83404" s="1" t="s">
        <v>64950</v>
      </c>
      <c r="F83404" s="4" t="s">
        <v>2</v>
      </c>
      <c r="G83404" s="4" t="s">
        <v>277079</v>
      </c>
      <c r="H83404" s="93"/>
    </row>
    <row r="83405" spans="1:8">
      <c r="A83405" s="1" t="s">
        <v>64951</v>
      </c>
      <c r="B83405" s="1">
        <v>10.900000000000006</v>
      </c>
      <c r="C83405" s="1">
        <v>381.50000000000023</v>
      </c>
      <c r="D83405" s="2">
        <v>41495</v>
      </c>
      <c r="E83405" s="1" t="s">
        <v>64952</v>
      </c>
      <c r="F83405" s="4" t="s">
        <v>2</v>
      </c>
      <c r="G83405" s="4" t="s">
        <v>277079</v>
      </c>
      <c r="H83405" s="93"/>
    </row>
    <row r="83406" spans="1:8">
      <c r="A83406" s="1" t="s">
        <v>64953</v>
      </c>
      <c r="B83406" s="1">
        <v>18.200000000000003</v>
      </c>
      <c r="C83406" s="1">
        <v>950.5</v>
      </c>
      <c r="D83406" s="2">
        <v>41495</v>
      </c>
      <c r="E83406" s="1" t="s">
        <v>64954</v>
      </c>
      <c r="F83406" s="4" t="s">
        <v>2</v>
      </c>
      <c r="G83406" s="4" t="s">
        <v>277079</v>
      </c>
      <c r="H83406" s="93"/>
    </row>
    <row r="83407" spans="1:8">
      <c r="A83407" s="1" t="s">
        <v>64955</v>
      </c>
      <c r="B83407" s="1">
        <v>52.000000000000014</v>
      </c>
      <c r="C83407" s="1">
        <v>1895.0000000000007</v>
      </c>
      <c r="D83407" s="2">
        <v>41495</v>
      </c>
      <c r="E83407" s="1" t="s">
        <v>64956</v>
      </c>
      <c r="F83407" s="4" t="s">
        <v>2</v>
      </c>
      <c r="G83407" s="4" t="s">
        <v>277079</v>
      </c>
      <c r="H83407" s="93"/>
    </row>
    <row r="83408" spans="1:8">
      <c r="A83408" s="1" t="s">
        <v>64957</v>
      </c>
      <c r="B83408" s="1">
        <v>156.40000000000003</v>
      </c>
      <c r="C83408" s="1">
        <v>7836.6</v>
      </c>
      <c r="D83408" s="2">
        <v>41495</v>
      </c>
      <c r="E83408" s="1" t="s">
        <v>64958</v>
      </c>
      <c r="F83408" s="4" t="s">
        <v>2</v>
      </c>
      <c r="G83408" s="4" t="s">
        <v>277079</v>
      </c>
      <c r="H83408" s="93"/>
    </row>
    <row r="83409" spans="1:8">
      <c r="A83409" s="1" t="s">
        <v>64959</v>
      </c>
      <c r="B83409" s="1">
        <v>56.20000000000001</v>
      </c>
      <c r="C83409" s="1">
        <v>3125.8000000000006</v>
      </c>
      <c r="D83409" s="2">
        <v>41495</v>
      </c>
      <c r="E83409" s="1" t="s">
        <v>64960</v>
      </c>
      <c r="F83409" s="4" t="s">
        <v>2</v>
      </c>
      <c r="G83409" s="4" t="s">
        <v>277079</v>
      </c>
      <c r="H83409" s="93"/>
    </row>
    <row r="83410" spans="1:8">
      <c r="A83410" s="1" t="s">
        <v>64961</v>
      </c>
      <c r="B83410" s="1">
        <v>1.4500000000000002</v>
      </c>
      <c r="C83410" s="1">
        <v>288.55</v>
      </c>
      <c r="D83410" s="2">
        <v>41495</v>
      </c>
      <c r="E83410" s="1" t="s">
        <v>64962</v>
      </c>
      <c r="F83410" s="4" t="s">
        <v>2</v>
      </c>
      <c r="G83410" s="4" t="s">
        <v>277079</v>
      </c>
      <c r="H83410" s="93"/>
    </row>
    <row r="83411" spans="1:8">
      <c r="A83411" s="1" t="s">
        <v>64963</v>
      </c>
      <c r="B83411" s="1">
        <v>32.69999999999996</v>
      </c>
      <c r="C83411" s="1">
        <v>1329.8000000000002</v>
      </c>
      <c r="D83411" s="2">
        <v>41495</v>
      </c>
      <c r="E83411" s="1" t="s">
        <v>64964</v>
      </c>
      <c r="F83411" s="4" t="s">
        <v>2</v>
      </c>
      <c r="G83411" s="4" t="s">
        <v>277079</v>
      </c>
      <c r="H83411" s="93"/>
    </row>
    <row r="83412" spans="1:8">
      <c r="A83412" s="1" t="s">
        <v>64965</v>
      </c>
      <c r="B83412" s="1">
        <v>239.8</v>
      </c>
      <c r="C83412" s="1">
        <v>4793.6019999999999</v>
      </c>
      <c r="D83412" s="2">
        <v>41495</v>
      </c>
      <c r="E83412" s="1" t="s">
        <v>64966</v>
      </c>
      <c r="F83412" s="4" t="s">
        <v>2</v>
      </c>
      <c r="G83412" s="4" t="s">
        <v>277079</v>
      </c>
      <c r="H83412" s="93"/>
    </row>
    <row r="83413" spans="1:8">
      <c r="A83413" s="1" t="s">
        <v>64967</v>
      </c>
      <c r="B83413" s="1">
        <v>231.45</v>
      </c>
      <c r="C83413" s="1">
        <v>19859.75</v>
      </c>
      <c r="D83413" s="2">
        <v>41495</v>
      </c>
      <c r="E83413" s="1" t="s">
        <v>64968</v>
      </c>
      <c r="F83413" s="4" t="s">
        <v>2</v>
      </c>
      <c r="G83413" s="4" t="s">
        <v>277079</v>
      </c>
      <c r="H83413" s="93"/>
    </row>
    <row r="83414" spans="1:8">
      <c r="A83414" s="1" t="s">
        <v>64969</v>
      </c>
      <c r="B83414" s="1">
        <v>128.6</v>
      </c>
      <c r="C83414" s="1">
        <v>7271.4</v>
      </c>
      <c r="D83414" s="2">
        <v>41495</v>
      </c>
      <c r="E83414" s="1" t="s">
        <v>64970</v>
      </c>
      <c r="F83414" s="4" t="s">
        <v>2</v>
      </c>
      <c r="G83414" s="4" t="s">
        <v>277079</v>
      </c>
      <c r="H83414" s="93"/>
    </row>
    <row r="83415" spans="1:8">
      <c r="A83415" s="1" t="s">
        <v>64971</v>
      </c>
      <c r="B83415" s="1">
        <v>1.4499999999999993</v>
      </c>
      <c r="C83415" s="1">
        <v>79.749999999999957</v>
      </c>
      <c r="D83415" s="2">
        <v>41495</v>
      </c>
      <c r="E83415" s="1" t="s">
        <v>64972</v>
      </c>
      <c r="F83415" s="4" t="s">
        <v>2</v>
      </c>
      <c r="G83415" s="4" t="s">
        <v>277079</v>
      </c>
      <c r="H83415" s="93"/>
    </row>
    <row r="83416" spans="1:8">
      <c r="A83416" s="1" t="s">
        <v>64973</v>
      </c>
      <c r="B83416" s="1">
        <v>62.000000000000043</v>
      </c>
      <c r="C83416" s="1">
        <v>1686.3999999999996</v>
      </c>
      <c r="D83416" s="2">
        <v>41495</v>
      </c>
      <c r="E83416" s="1" t="s">
        <v>64974</v>
      </c>
      <c r="F83416" s="4" t="s">
        <v>2</v>
      </c>
      <c r="G83416" s="4" t="s">
        <v>277079</v>
      </c>
      <c r="H83416" s="93"/>
    </row>
    <row r="83417" spans="1:8">
      <c r="A83417" s="1" t="s">
        <v>64975</v>
      </c>
      <c r="B83417" s="1">
        <v>1220.8000000000004</v>
      </c>
      <c r="C83417" s="1">
        <v>21549.300000000003</v>
      </c>
      <c r="D83417" s="2">
        <v>41495</v>
      </c>
      <c r="E83417" s="1" t="s">
        <v>64976</v>
      </c>
      <c r="F83417" s="4" t="s">
        <v>2</v>
      </c>
      <c r="G83417" s="4" t="s">
        <v>277079</v>
      </c>
      <c r="H83417" s="93"/>
    </row>
    <row r="83418" spans="1:8">
      <c r="A83418" s="1" t="s">
        <v>64977</v>
      </c>
      <c r="B83418" s="1">
        <v>272.50000000000017</v>
      </c>
      <c r="C83418" s="1">
        <v>1362.5000000000014</v>
      </c>
      <c r="D83418" s="2">
        <v>41495</v>
      </c>
      <c r="E83418" s="1" t="s">
        <v>64978</v>
      </c>
      <c r="F83418" s="4" t="s">
        <v>2</v>
      </c>
      <c r="G83418" s="4" t="s">
        <v>277079</v>
      </c>
      <c r="H83418" s="93"/>
    </row>
    <row r="83419" spans="1:8">
      <c r="A83419" s="1" t="s">
        <v>64979</v>
      </c>
      <c r="B83419" s="1">
        <v>110.14999999999999</v>
      </c>
      <c r="C83419" s="1">
        <v>4344.3500000000004</v>
      </c>
      <c r="D83419" s="2">
        <v>41495</v>
      </c>
      <c r="E83419" s="1" t="s">
        <v>64980</v>
      </c>
      <c r="F83419" s="4" t="s">
        <v>2</v>
      </c>
      <c r="G83419" s="4" t="s">
        <v>277079</v>
      </c>
      <c r="H83419" s="93"/>
    </row>
    <row r="83420" spans="1:8">
      <c r="A83420" s="1" t="s">
        <v>64981</v>
      </c>
      <c r="B83420" s="1">
        <v>0</v>
      </c>
      <c r="C83420" s="1">
        <v>0</v>
      </c>
      <c r="D83420" s="2">
        <v>41495</v>
      </c>
      <c r="E83420" s="1" t="s">
        <v>64982</v>
      </c>
      <c r="F83420" s="4" t="s">
        <v>2</v>
      </c>
      <c r="G83420" s="4" t="s">
        <v>277079</v>
      </c>
      <c r="H83420" s="93"/>
    </row>
    <row r="83421" spans="1:8">
      <c r="A83421" s="1" t="s">
        <v>64983</v>
      </c>
      <c r="B83421" s="1">
        <v>37.20000000000001</v>
      </c>
      <c r="C83421" s="1">
        <v>1450.8000000000002</v>
      </c>
      <c r="D83421" s="2">
        <v>41495</v>
      </c>
      <c r="E83421" s="1" t="s">
        <v>64984</v>
      </c>
      <c r="F83421" s="4" t="s">
        <v>2</v>
      </c>
      <c r="G83421" s="4" t="s">
        <v>277079</v>
      </c>
      <c r="H83421" s="93"/>
    </row>
    <row r="83422" spans="1:8">
      <c r="A83422" s="1" t="s">
        <v>64985</v>
      </c>
      <c r="B83422" s="1">
        <v>0</v>
      </c>
      <c r="C83422" s="1">
        <v>0</v>
      </c>
      <c r="D83422" s="2">
        <v>41495</v>
      </c>
      <c r="E83422" s="1" t="s">
        <v>64986</v>
      </c>
      <c r="F83422" s="4" t="s">
        <v>2</v>
      </c>
      <c r="G83422" s="4" t="s">
        <v>277079</v>
      </c>
      <c r="H83422" s="93"/>
    </row>
    <row r="83423" spans="1:8">
      <c r="A83423" s="1" t="s">
        <v>64987</v>
      </c>
      <c r="B83423" s="1">
        <v>76.650000000000006</v>
      </c>
      <c r="C83423" s="1">
        <v>4061.5835000000002</v>
      </c>
      <c r="D83423" s="2">
        <v>41495</v>
      </c>
      <c r="E83423" s="1" t="s">
        <v>64988</v>
      </c>
      <c r="F83423" s="4" t="s">
        <v>2</v>
      </c>
      <c r="G83423" s="4" t="s">
        <v>277079</v>
      </c>
      <c r="H83423" s="93"/>
    </row>
    <row r="83424" spans="1:8">
      <c r="A83424" s="1" t="s">
        <v>64989</v>
      </c>
      <c r="B83424" s="1">
        <v>5.15</v>
      </c>
      <c r="C83424" s="1">
        <v>180.25</v>
      </c>
      <c r="D83424" s="2">
        <v>41495</v>
      </c>
      <c r="E83424" s="1" t="s">
        <v>64990</v>
      </c>
      <c r="F83424" s="4" t="s">
        <v>2</v>
      </c>
      <c r="G83424" s="4" t="s">
        <v>277079</v>
      </c>
      <c r="H83424" s="93"/>
    </row>
    <row r="83425" spans="1:8">
      <c r="A83425" s="1" t="s">
        <v>64991</v>
      </c>
      <c r="B83425" s="1">
        <v>0</v>
      </c>
      <c r="C83425" s="1">
        <v>0</v>
      </c>
      <c r="D83425" s="2">
        <v>41495</v>
      </c>
      <c r="E83425" s="1" t="s">
        <v>64992</v>
      </c>
      <c r="F83425" s="4" t="s">
        <v>2</v>
      </c>
      <c r="G83425" s="4" t="s">
        <v>277079</v>
      </c>
      <c r="H83425" s="93"/>
    </row>
    <row r="83426" spans="1:8">
      <c r="A83426" s="1" t="s">
        <v>64993</v>
      </c>
      <c r="B83426" s="1">
        <v>40.099999999999994</v>
      </c>
      <c r="C83426" s="1">
        <v>1129.75</v>
      </c>
      <c r="D83426" s="2">
        <v>41495</v>
      </c>
      <c r="E83426" s="1" t="s">
        <v>64994</v>
      </c>
      <c r="F83426" s="4" t="s">
        <v>2</v>
      </c>
      <c r="G83426" s="4" t="s">
        <v>277079</v>
      </c>
      <c r="H83426" s="93"/>
    </row>
    <row r="83427" spans="1:8">
      <c r="A83427" s="1" t="s">
        <v>64995</v>
      </c>
      <c r="B83427" s="1">
        <v>152.60000000000002</v>
      </c>
      <c r="C83427" s="1">
        <v>2289.0000000000005</v>
      </c>
      <c r="D83427" s="2">
        <v>41495</v>
      </c>
      <c r="E83427" s="1" t="s">
        <v>64996</v>
      </c>
      <c r="F83427" s="4" t="s">
        <v>2</v>
      </c>
      <c r="G83427" s="4" t="s">
        <v>277079</v>
      </c>
      <c r="H83427" s="93"/>
    </row>
    <row r="83428" spans="1:8">
      <c r="A83428" s="1" t="s">
        <v>64997</v>
      </c>
      <c r="B83428" s="1">
        <v>12.400000000000006</v>
      </c>
      <c r="C83428" s="1">
        <v>483.60000000000025</v>
      </c>
      <c r="D83428" s="2">
        <v>41495</v>
      </c>
      <c r="E83428" s="1" t="s">
        <v>64998</v>
      </c>
      <c r="F83428" s="4" t="s">
        <v>2</v>
      </c>
      <c r="G83428" s="4" t="s">
        <v>277079</v>
      </c>
      <c r="H83428" s="93"/>
    </row>
    <row r="83429" spans="1:8">
      <c r="A83429" s="1" t="s">
        <v>64999</v>
      </c>
      <c r="B83429" s="1">
        <v>19.000000000000004</v>
      </c>
      <c r="C83429" s="1">
        <v>361.00000000000011</v>
      </c>
      <c r="D83429" s="2">
        <v>41495</v>
      </c>
      <c r="E83429" s="1" t="s">
        <v>65000</v>
      </c>
      <c r="F83429" s="4" t="s">
        <v>2</v>
      </c>
      <c r="G83429" s="4" t="s">
        <v>277079</v>
      </c>
      <c r="H83429" s="93"/>
    </row>
    <row r="83430" spans="1:8">
      <c r="A83430" s="1" t="s">
        <v>65001</v>
      </c>
      <c r="B83430" s="1">
        <v>54.5</v>
      </c>
      <c r="C83430" s="1">
        <v>1798.4999999999998</v>
      </c>
      <c r="D83430" s="2">
        <v>41495</v>
      </c>
      <c r="E83430" s="1" t="s">
        <v>65002</v>
      </c>
      <c r="F83430" s="4" t="s">
        <v>2</v>
      </c>
      <c r="G83430" s="4" t="s">
        <v>277079</v>
      </c>
      <c r="H83430" s="93"/>
    </row>
    <row r="83431" spans="1:8">
      <c r="A83431" s="1" t="s">
        <v>65003</v>
      </c>
      <c r="B83431" s="1">
        <v>0</v>
      </c>
      <c r="C83431" s="1">
        <v>0</v>
      </c>
      <c r="D83431" s="2">
        <v>41495</v>
      </c>
      <c r="E83431" s="1" t="s">
        <v>65004</v>
      </c>
      <c r="F83431" s="4" t="s">
        <v>2</v>
      </c>
      <c r="G83431" s="4" t="s">
        <v>277079</v>
      </c>
      <c r="H83431" s="93"/>
    </row>
    <row r="83432" spans="1:8">
      <c r="A83432" s="1" t="s">
        <v>65005</v>
      </c>
      <c r="B83432" s="1">
        <v>8.0499999999999989</v>
      </c>
      <c r="C83432" s="1">
        <v>1923.9499999999998</v>
      </c>
      <c r="D83432" s="2">
        <v>41495</v>
      </c>
      <c r="E83432" s="1" t="s">
        <v>65006</v>
      </c>
      <c r="F83432" s="4" t="s">
        <v>2</v>
      </c>
      <c r="G83432" s="4" t="s">
        <v>277079</v>
      </c>
      <c r="H83432" s="93"/>
    </row>
    <row r="83433" spans="1:8">
      <c r="A83433" s="1" t="s">
        <v>65007</v>
      </c>
      <c r="B83433" s="1">
        <v>204.55</v>
      </c>
      <c r="C83433" s="1">
        <v>7414.6500000000005</v>
      </c>
      <c r="D83433" s="2">
        <v>41495</v>
      </c>
      <c r="E83433" s="1" t="s">
        <v>65008</v>
      </c>
      <c r="F83433" s="4" t="s">
        <v>2</v>
      </c>
      <c r="G83433" s="4" t="s">
        <v>277079</v>
      </c>
      <c r="H83433" s="93"/>
    </row>
    <row r="83434" spans="1:8">
      <c r="A83434" s="1" t="s">
        <v>65009</v>
      </c>
      <c r="B83434" s="1">
        <v>-4.3499999999999988</v>
      </c>
      <c r="C83434" s="1">
        <v>-337.85</v>
      </c>
      <c r="D83434" s="2">
        <v>41495</v>
      </c>
      <c r="E83434" s="1" t="s">
        <v>65010</v>
      </c>
      <c r="F83434" s="4" t="s">
        <v>2</v>
      </c>
      <c r="G83434" s="4" t="s">
        <v>277079</v>
      </c>
      <c r="H83434" s="93"/>
    </row>
    <row r="83435" spans="1:8">
      <c r="A83435" s="1" t="s">
        <v>65011</v>
      </c>
      <c r="B83435" s="1">
        <v>0</v>
      </c>
      <c r="C83435" s="1">
        <v>0</v>
      </c>
      <c r="D83435" s="2">
        <v>41495</v>
      </c>
      <c r="E83435" s="1" t="s">
        <v>65012</v>
      </c>
      <c r="F83435" s="4" t="s">
        <v>2</v>
      </c>
      <c r="G83435" s="4" t="s">
        <v>277079</v>
      </c>
      <c r="H83435" s="93"/>
    </row>
    <row r="83436" spans="1:8">
      <c r="A83436" s="1" t="s">
        <v>65013</v>
      </c>
      <c r="B83436" s="1">
        <v>207.10000000000008</v>
      </c>
      <c r="C83436" s="1">
        <v>9940.8000000000029</v>
      </c>
      <c r="D83436" s="2">
        <v>41495</v>
      </c>
      <c r="E83436" s="1" t="s">
        <v>65014</v>
      </c>
      <c r="F83436" s="4" t="s">
        <v>2</v>
      </c>
      <c r="G83436" s="4" t="s">
        <v>277079</v>
      </c>
      <c r="H83436" s="93"/>
    </row>
    <row r="83437" spans="1:8">
      <c r="A83437" s="1" t="s">
        <v>65015</v>
      </c>
      <c r="B83437" s="1">
        <v>0</v>
      </c>
      <c r="C83437" s="1">
        <v>0</v>
      </c>
      <c r="D83437" s="2">
        <v>41495</v>
      </c>
      <c r="E83437" s="1" t="s">
        <v>65016</v>
      </c>
      <c r="F83437" s="4" t="s">
        <v>2</v>
      </c>
      <c r="G83437" s="4" t="s">
        <v>277079</v>
      </c>
      <c r="H83437" s="93"/>
    </row>
    <row r="83438" spans="1:8">
      <c r="A83438" s="1" t="s">
        <v>65017</v>
      </c>
      <c r="B83438" s="1">
        <v>0</v>
      </c>
      <c r="C83438" s="1">
        <v>0</v>
      </c>
      <c r="D83438" s="2">
        <v>41495</v>
      </c>
      <c r="E83438" s="1" t="s">
        <v>65018</v>
      </c>
      <c r="F83438" s="4" t="s">
        <v>2</v>
      </c>
      <c r="G83438" s="4" t="s">
        <v>277079</v>
      </c>
      <c r="H83438" s="93"/>
    </row>
    <row r="83439" spans="1:8">
      <c r="A83439" s="1" t="s">
        <v>65019</v>
      </c>
      <c r="B83439" s="1">
        <v>118.6</v>
      </c>
      <c r="C83439" s="1">
        <v>3357.2</v>
      </c>
      <c r="D83439" s="2">
        <v>41495</v>
      </c>
      <c r="E83439" s="1" t="s">
        <v>65020</v>
      </c>
      <c r="F83439" s="4" t="s">
        <v>2</v>
      </c>
      <c r="G83439" s="4" t="s">
        <v>277079</v>
      </c>
      <c r="H83439" s="93"/>
    </row>
    <row r="83440" spans="1:8">
      <c r="A83440" s="1" t="s">
        <v>65021</v>
      </c>
      <c r="B83440" s="1">
        <v>-44.45</v>
      </c>
      <c r="C83440" s="1">
        <v>-3836.2500000000005</v>
      </c>
      <c r="D83440" s="2">
        <v>41495</v>
      </c>
      <c r="E83440" s="1" t="s">
        <v>65022</v>
      </c>
      <c r="F83440" s="4" t="s">
        <v>2</v>
      </c>
      <c r="G83440" s="4" t="s">
        <v>277079</v>
      </c>
      <c r="H83440" s="93"/>
    </row>
    <row r="83441" spans="1:8">
      <c r="A83441" s="1" t="s">
        <v>65023</v>
      </c>
      <c r="B83441" s="1">
        <v>43.800000000000011</v>
      </c>
      <c r="C83441" s="1">
        <v>4558.2000000000035</v>
      </c>
      <c r="D83441" s="2">
        <v>41495</v>
      </c>
      <c r="E83441" s="1" t="s">
        <v>65024</v>
      </c>
      <c r="F83441" s="4" t="s">
        <v>2</v>
      </c>
      <c r="G83441" s="4" t="s">
        <v>277079</v>
      </c>
      <c r="H83441" s="93"/>
    </row>
    <row r="83442" spans="1:8">
      <c r="A83442" s="1" t="s">
        <v>65025</v>
      </c>
      <c r="B83442" s="1">
        <v>227.8</v>
      </c>
      <c r="C83442" s="1">
        <v>7456.4000000000005</v>
      </c>
      <c r="D83442" s="2">
        <v>41495</v>
      </c>
      <c r="E83442" s="1" t="s">
        <v>65026</v>
      </c>
      <c r="F83442" s="4" t="s">
        <v>2</v>
      </c>
      <c r="G83442" s="4" t="s">
        <v>277079</v>
      </c>
      <c r="H83442" s="93"/>
    </row>
    <row r="83443" spans="1:8">
      <c r="A83443" s="1" t="s">
        <v>65027</v>
      </c>
      <c r="B83443" s="1">
        <v>240.20000000000002</v>
      </c>
      <c r="C83443" s="1">
        <v>11668.8</v>
      </c>
      <c r="D83443" s="2">
        <v>41495</v>
      </c>
      <c r="E83443" s="1" t="s">
        <v>65028</v>
      </c>
      <c r="F83443" s="4" t="s">
        <v>2</v>
      </c>
      <c r="G83443" s="4" t="s">
        <v>277079</v>
      </c>
      <c r="H83443" s="93"/>
    </row>
    <row r="83444" spans="1:8">
      <c r="A83444" s="1" t="s">
        <v>65029</v>
      </c>
      <c r="B83444" s="1">
        <v>0</v>
      </c>
      <c r="C83444" s="1">
        <v>0</v>
      </c>
      <c r="D83444" s="2">
        <v>41495</v>
      </c>
      <c r="E83444" s="1" t="s">
        <v>65030</v>
      </c>
      <c r="F83444" s="4" t="s">
        <v>2</v>
      </c>
      <c r="G83444" s="4" t="s">
        <v>277079</v>
      </c>
      <c r="H83444" s="93"/>
    </row>
    <row r="83445" spans="1:8">
      <c r="A83445" s="1" t="s">
        <v>65031</v>
      </c>
      <c r="B83445" s="1">
        <v>628.79999999999995</v>
      </c>
      <c r="C83445" s="1">
        <v>19551.600000000006</v>
      </c>
      <c r="D83445" s="2">
        <v>41495</v>
      </c>
      <c r="E83445" s="1" t="s">
        <v>65032</v>
      </c>
      <c r="F83445" s="4" t="s">
        <v>2</v>
      </c>
      <c r="G83445" s="4" t="s">
        <v>277079</v>
      </c>
      <c r="H83445" s="93"/>
    </row>
    <row r="83446" spans="1:8">
      <c r="A83446" s="1" t="s">
        <v>65033</v>
      </c>
      <c r="B83446" s="1">
        <v>0</v>
      </c>
      <c r="C83446" s="1">
        <v>0</v>
      </c>
      <c r="D83446" s="2">
        <v>41495</v>
      </c>
      <c r="E83446" s="1" t="s">
        <v>65034</v>
      </c>
      <c r="F83446" s="4" t="s">
        <v>2</v>
      </c>
      <c r="G83446" s="4" t="s">
        <v>277079</v>
      </c>
      <c r="H83446" s="93"/>
    </row>
    <row r="83447" spans="1:8">
      <c r="A83447" s="1" t="s">
        <v>65035</v>
      </c>
      <c r="B83447" s="1">
        <v>6.6000000000000005</v>
      </c>
      <c r="C83447" s="1">
        <v>395.9</v>
      </c>
      <c r="D83447" s="2">
        <v>41495</v>
      </c>
      <c r="E83447" s="1" t="s">
        <v>65036</v>
      </c>
      <c r="F83447" s="4" t="s">
        <v>2</v>
      </c>
      <c r="G83447" s="4" t="s">
        <v>277079</v>
      </c>
      <c r="H83447" s="93"/>
    </row>
    <row r="83448" spans="1:8">
      <c r="A83448" s="1" t="s">
        <v>65037</v>
      </c>
      <c r="B83448" s="1">
        <v>36.4</v>
      </c>
      <c r="C83448" s="1">
        <v>4267.3000000000029</v>
      </c>
      <c r="D83448" s="2">
        <v>41495</v>
      </c>
      <c r="E83448" s="1" t="s">
        <v>65038</v>
      </c>
      <c r="F83448" s="4" t="s">
        <v>2</v>
      </c>
      <c r="G83448" s="4" t="s">
        <v>277079</v>
      </c>
      <c r="H83448" s="93"/>
    </row>
    <row r="83449" spans="1:8">
      <c r="A83449" s="1" t="s">
        <v>65039</v>
      </c>
      <c r="B83449" s="1">
        <v>387.49999999999994</v>
      </c>
      <c r="C83449" s="1">
        <v>21811.949999999997</v>
      </c>
      <c r="D83449" s="2">
        <v>41495</v>
      </c>
      <c r="E83449" s="1" t="s">
        <v>65040</v>
      </c>
      <c r="F83449" s="4" t="s">
        <v>2</v>
      </c>
      <c r="G83449" s="4" t="s">
        <v>277079</v>
      </c>
      <c r="H83449" s="93"/>
    </row>
    <row r="83450" spans="1:8">
      <c r="A83450" s="1" t="s">
        <v>65041</v>
      </c>
      <c r="B83450" s="1">
        <v>2.9</v>
      </c>
      <c r="C83450" s="1">
        <v>171.1</v>
      </c>
      <c r="D83450" s="2">
        <v>41495</v>
      </c>
      <c r="E83450" s="1" t="s">
        <v>65042</v>
      </c>
      <c r="F83450" s="4" t="s">
        <v>2</v>
      </c>
      <c r="G83450" s="4" t="s">
        <v>277079</v>
      </c>
      <c r="H83450" s="93"/>
    </row>
    <row r="83451" spans="1:8">
      <c r="A83451" s="1" t="s">
        <v>65043</v>
      </c>
      <c r="B83451" s="1">
        <v>26.25</v>
      </c>
      <c r="C83451" s="1">
        <v>3900.25</v>
      </c>
      <c r="D83451" s="2">
        <v>41495</v>
      </c>
      <c r="E83451" s="1" t="s">
        <v>65044</v>
      </c>
      <c r="F83451" s="4" t="s">
        <v>2</v>
      </c>
      <c r="G83451" s="4" t="s">
        <v>277079</v>
      </c>
      <c r="H83451" s="93"/>
    </row>
    <row r="83452" spans="1:8">
      <c r="A83452" s="1" t="s">
        <v>65045</v>
      </c>
      <c r="B83452" s="1">
        <v>13.200000000000001</v>
      </c>
      <c r="C83452" s="1">
        <v>601.80000000000007</v>
      </c>
      <c r="D83452" s="2">
        <v>41495</v>
      </c>
      <c r="E83452" s="1" t="s">
        <v>65046</v>
      </c>
      <c r="F83452" s="4" t="s">
        <v>2</v>
      </c>
      <c r="G83452" s="4" t="s">
        <v>277079</v>
      </c>
      <c r="H83452" s="93"/>
    </row>
    <row r="83453" spans="1:8">
      <c r="A83453" s="1" t="s">
        <v>65047</v>
      </c>
      <c r="B83453" s="1">
        <v>537.5</v>
      </c>
      <c r="C83453" s="1">
        <v>21203.5</v>
      </c>
      <c r="D83453" s="2">
        <v>41495</v>
      </c>
      <c r="E83453" s="1" t="s">
        <v>65048</v>
      </c>
      <c r="F83453" s="4" t="s">
        <v>2</v>
      </c>
      <c r="G83453" s="4" t="s">
        <v>277079</v>
      </c>
      <c r="H83453" s="93"/>
    </row>
    <row r="83454" spans="1:8">
      <c r="A83454" s="1" t="s">
        <v>65049</v>
      </c>
      <c r="B83454" s="1">
        <v>73.300000000000026</v>
      </c>
      <c r="C83454" s="1">
        <v>6424.2000000000007</v>
      </c>
      <c r="D83454" s="2">
        <v>41495</v>
      </c>
      <c r="E83454" s="1" t="s">
        <v>65050</v>
      </c>
      <c r="F83454" s="4" t="s">
        <v>2</v>
      </c>
      <c r="G83454" s="4" t="s">
        <v>277079</v>
      </c>
      <c r="H83454" s="93"/>
    </row>
    <row r="83455" spans="1:8">
      <c r="A83455" s="1" t="s">
        <v>65051</v>
      </c>
      <c r="B83455" s="1">
        <v>2.9</v>
      </c>
      <c r="C83455" s="1">
        <v>258.09999999999997</v>
      </c>
      <c r="D83455" s="2">
        <v>41495</v>
      </c>
      <c r="E83455" s="1" t="s">
        <v>65052</v>
      </c>
      <c r="F83455" s="4" t="s">
        <v>2</v>
      </c>
      <c r="G83455" s="4" t="s">
        <v>277079</v>
      </c>
      <c r="H83455" s="93"/>
    </row>
    <row r="83456" spans="1:8">
      <c r="A83456" s="1" t="s">
        <v>65053</v>
      </c>
      <c r="B83456" s="1">
        <v>98.100000000000193</v>
      </c>
      <c r="C83456" s="1">
        <v>1744.0000000000007</v>
      </c>
      <c r="D83456" s="2">
        <v>41495</v>
      </c>
      <c r="E83456" s="1" t="s">
        <v>65054</v>
      </c>
      <c r="F83456" s="4" t="s">
        <v>2</v>
      </c>
      <c r="G83456" s="4" t="s">
        <v>277079</v>
      </c>
      <c r="H83456" s="93"/>
    </row>
    <row r="83457" spans="1:8">
      <c r="A83457" s="1" t="s">
        <v>65055</v>
      </c>
      <c r="B83457" s="1">
        <v>19.000000000000004</v>
      </c>
      <c r="C83457" s="1">
        <v>4567.0000000000009</v>
      </c>
      <c r="D83457" s="2">
        <v>41495</v>
      </c>
      <c r="E83457" s="1" t="s">
        <v>65056</v>
      </c>
      <c r="F83457" s="4" t="s">
        <v>2</v>
      </c>
      <c r="G83457" s="4" t="s">
        <v>277079</v>
      </c>
      <c r="H83457" s="93"/>
    </row>
    <row r="83458" spans="1:8">
      <c r="A83458" s="1" t="s">
        <v>65057</v>
      </c>
      <c r="B83458" s="1">
        <v>-10.900000000000091</v>
      </c>
      <c r="C83458" s="1">
        <v>-81.749999999999318</v>
      </c>
      <c r="D83458" s="2">
        <v>41495</v>
      </c>
      <c r="E83458" s="1" t="s">
        <v>65058</v>
      </c>
      <c r="F83458" s="4" t="s">
        <v>2</v>
      </c>
      <c r="G83458" s="4" t="s">
        <v>277079</v>
      </c>
      <c r="H83458" s="93"/>
    </row>
    <row r="83459" spans="1:8">
      <c r="A83459" s="1" t="s">
        <v>65059</v>
      </c>
      <c r="B83459" s="1">
        <v>12.399999999999999</v>
      </c>
      <c r="C83459" s="1">
        <v>607.59999999999991</v>
      </c>
      <c r="D83459" s="2">
        <v>41495</v>
      </c>
      <c r="E83459" s="1" t="s">
        <v>65060</v>
      </c>
      <c r="F83459" s="4" t="s">
        <v>2</v>
      </c>
      <c r="G83459" s="4" t="s">
        <v>277079</v>
      </c>
      <c r="H83459" s="93"/>
    </row>
    <row r="83460" spans="1:8">
      <c r="A83460" s="1" t="s">
        <v>65061</v>
      </c>
      <c r="B83460" s="1">
        <v>6.6000000000000014</v>
      </c>
      <c r="C83460" s="1">
        <v>191.40000000000003</v>
      </c>
      <c r="D83460" s="2">
        <v>41495</v>
      </c>
      <c r="E83460" s="1" t="s">
        <v>65062</v>
      </c>
      <c r="F83460" s="4" t="s">
        <v>2</v>
      </c>
      <c r="G83460" s="4" t="s">
        <v>277079</v>
      </c>
      <c r="H83460" s="93"/>
    </row>
    <row r="83461" spans="1:8">
      <c r="A83461" s="1" t="s">
        <v>65063</v>
      </c>
      <c r="B83461" s="1">
        <v>0</v>
      </c>
      <c r="C83461" s="1">
        <v>0</v>
      </c>
      <c r="D83461" s="2">
        <v>41495</v>
      </c>
      <c r="E83461" s="1" t="s">
        <v>65064</v>
      </c>
      <c r="F83461" s="4" t="s">
        <v>2</v>
      </c>
      <c r="G83461" s="4" t="s">
        <v>277079</v>
      </c>
      <c r="H83461" s="93"/>
    </row>
    <row r="83462" spans="1:8">
      <c r="A83462" s="1" t="s">
        <v>65065</v>
      </c>
      <c r="B83462" s="1">
        <v>86.800000000000011</v>
      </c>
      <c r="C83462" s="1">
        <v>4600.4000000000005</v>
      </c>
      <c r="D83462" s="2">
        <v>41495</v>
      </c>
      <c r="E83462" s="1" t="s">
        <v>65066</v>
      </c>
      <c r="F83462" s="4" t="s">
        <v>2</v>
      </c>
      <c r="G83462" s="4" t="s">
        <v>277079</v>
      </c>
      <c r="H83462" s="93"/>
    </row>
    <row r="83463" spans="1:8">
      <c r="A83463" s="1" t="s">
        <v>65067</v>
      </c>
      <c r="B83463" s="1">
        <v>62</v>
      </c>
      <c r="C83463" s="1">
        <v>1426</v>
      </c>
      <c r="D83463" s="2">
        <v>41495</v>
      </c>
      <c r="E83463" s="1" t="s">
        <v>65068</v>
      </c>
      <c r="F83463" s="4" t="s">
        <v>2</v>
      </c>
      <c r="G83463" s="4" t="s">
        <v>277079</v>
      </c>
      <c r="H83463" s="93"/>
    </row>
    <row r="83464" spans="1:8">
      <c r="A83464" s="1" t="s">
        <v>65069</v>
      </c>
      <c r="B83464" s="1">
        <v>8.0500000000000025</v>
      </c>
      <c r="C83464" s="1">
        <v>907.95000000000027</v>
      </c>
      <c r="D83464" s="2">
        <v>41495</v>
      </c>
      <c r="E83464" s="1" t="s">
        <v>65070</v>
      </c>
      <c r="F83464" s="4" t="s">
        <v>2</v>
      </c>
      <c r="G83464" s="4" t="s">
        <v>277079</v>
      </c>
      <c r="H83464" s="93"/>
    </row>
    <row r="83465" spans="1:8">
      <c r="A83465" s="1" t="s">
        <v>65071</v>
      </c>
      <c r="B83465" s="1">
        <v>-37.049999999999997</v>
      </c>
      <c r="C83465" s="1">
        <v>-1818.75</v>
      </c>
      <c r="D83465" s="2">
        <v>41495</v>
      </c>
      <c r="E83465" s="1" t="s">
        <v>65072</v>
      </c>
      <c r="F83465" s="4" t="s">
        <v>2</v>
      </c>
      <c r="G83465" s="4" t="s">
        <v>277079</v>
      </c>
      <c r="H83465" s="93"/>
    </row>
    <row r="83466" spans="1:8">
      <c r="A83466" s="1" t="s">
        <v>65073</v>
      </c>
      <c r="B83466" s="1">
        <v>-2.9</v>
      </c>
      <c r="C83466" s="1">
        <v>-187.05</v>
      </c>
      <c r="D83466" s="2">
        <v>41495</v>
      </c>
      <c r="E83466" s="1" t="s">
        <v>65074</v>
      </c>
      <c r="F83466" s="4" t="s">
        <v>2</v>
      </c>
      <c r="G83466" s="4" t="s">
        <v>277079</v>
      </c>
      <c r="H83466" s="93"/>
    </row>
    <row r="83467" spans="1:8">
      <c r="A83467" s="1" t="s">
        <v>65075</v>
      </c>
      <c r="B83467" s="1">
        <v>1.4499999999999993</v>
      </c>
      <c r="C83467" s="1">
        <v>245.04999999999987</v>
      </c>
      <c r="D83467" s="2">
        <v>41495</v>
      </c>
      <c r="E83467" s="1" t="s">
        <v>65076</v>
      </c>
      <c r="F83467" s="4" t="s">
        <v>2</v>
      </c>
      <c r="G83467" s="4" t="s">
        <v>277079</v>
      </c>
      <c r="H83467" s="93"/>
    </row>
    <row r="83468" spans="1:8">
      <c r="A83468" s="1" t="s">
        <v>65077</v>
      </c>
      <c r="B83468" s="1">
        <v>68.599999999999994</v>
      </c>
      <c r="C83468" s="1">
        <v>1607.3999999999996</v>
      </c>
      <c r="D83468" s="2">
        <v>41495</v>
      </c>
      <c r="E83468" s="1" t="s">
        <v>65078</v>
      </c>
      <c r="F83468" s="4" t="s">
        <v>2</v>
      </c>
      <c r="G83468" s="4" t="s">
        <v>277079</v>
      </c>
      <c r="H83468" s="93"/>
    </row>
    <row r="83469" spans="1:8">
      <c r="A83469" s="1" t="s">
        <v>65079</v>
      </c>
      <c r="B83469" s="1">
        <v>12.400000000000006</v>
      </c>
      <c r="C83469" s="1">
        <v>1178</v>
      </c>
      <c r="D83469" s="2">
        <v>41495</v>
      </c>
      <c r="E83469" s="1" t="s">
        <v>65080</v>
      </c>
      <c r="F83469" s="4" t="s">
        <v>2</v>
      </c>
      <c r="G83469" s="4" t="s">
        <v>277079</v>
      </c>
      <c r="H83469" s="93"/>
    </row>
    <row r="83470" spans="1:8">
      <c r="A83470" s="1" t="s">
        <v>65081</v>
      </c>
      <c r="B83470" s="1">
        <v>266.09999999999997</v>
      </c>
      <c r="C83470" s="1">
        <v>5456.7389999999987</v>
      </c>
      <c r="D83470" s="2">
        <v>41495</v>
      </c>
      <c r="E83470" s="1" t="s">
        <v>65082</v>
      </c>
      <c r="F83470" s="4" t="s">
        <v>2</v>
      </c>
      <c r="G83470" s="4" t="s">
        <v>277079</v>
      </c>
      <c r="H83470" s="93"/>
    </row>
    <row r="83471" spans="1:8">
      <c r="A83471" s="1" t="s">
        <v>65083</v>
      </c>
      <c r="B83471" s="1">
        <v>1.45</v>
      </c>
      <c r="C83471" s="1">
        <v>405.9855</v>
      </c>
      <c r="D83471" s="2">
        <v>41495</v>
      </c>
      <c r="E83471" s="1" t="s">
        <v>65084</v>
      </c>
      <c r="F83471" s="4" t="s">
        <v>2</v>
      </c>
      <c r="G83471" s="4" t="s">
        <v>277079</v>
      </c>
      <c r="H83471" s="93"/>
    </row>
    <row r="83472" spans="1:8">
      <c r="A83472" s="1" t="s">
        <v>65085</v>
      </c>
      <c r="B83472" s="1">
        <v>76.299999999999983</v>
      </c>
      <c r="C83472" s="1">
        <v>763</v>
      </c>
      <c r="D83472" s="2">
        <v>41495</v>
      </c>
      <c r="E83472" s="1" t="s">
        <v>65086</v>
      </c>
      <c r="F83472" s="4" t="s">
        <v>2</v>
      </c>
      <c r="G83472" s="4" t="s">
        <v>277079</v>
      </c>
      <c r="H83472" s="93"/>
    </row>
    <row r="83473" spans="1:8">
      <c r="A83473" s="1" t="s">
        <v>65087</v>
      </c>
      <c r="B83473" s="1">
        <v>0</v>
      </c>
      <c r="C83473" s="1">
        <v>0</v>
      </c>
      <c r="D83473" s="2">
        <v>41495</v>
      </c>
      <c r="E83473" s="1" t="s">
        <v>65088</v>
      </c>
      <c r="F83473" s="4" t="s">
        <v>2</v>
      </c>
      <c r="G83473" s="4" t="s">
        <v>277079</v>
      </c>
      <c r="H83473" s="93"/>
    </row>
    <row r="83474" spans="1:8">
      <c r="A83474" s="1" t="s">
        <v>65089</v>
      </c>
      <c r="B83474" s="1">
        <v>-13.849999999999991</v>
      </c>
      <c r="C83474" s="1">
        <v>-586.25000000000011</v>
      </c>
      <c r="D83474" s="2">
        <v>41495</v>
      </c>
      <c r="E83474" s="1" t="s">
        <v>65090</v>
      </c>
      <c r="F83474" s="4" t="s">
        <v>2</v>
      </c>
      <c r="G83474" s="4" t="s">
        <v>277079</v>
      </c>
      <c r="H83474" s="93"/>
    </row>
    <row r="83475" spans="1:8">
      <c r="A83475" s="1" t="s">
        <v>65091</v>
      </c>
      <c r="B83475" s="1">
        <v>12.399999999999999</v>
      </c>
      <c r="C83475" s="1">
        <v>310</v>
      </c>
      <c r="D83475" s="2">
        <v>41495</v>
      </c>
      <c r="E83475" s="1" t="s">
        <v>65092</v>
      </c>
      <c r="F83475" s="4" t="s">
        <v>2</v>
      </c>
      <c r="G83475" s="4" t="s">
        <v>277079</v>
      </c>
      <c r="H83475" s="93"/>
    </row>
    <row r="83476" spans="1:8">
      <c r="A83476" s="1" t="s">
        <v>65093</v>
      </c>
      <c r="B83476" s="1">
        <v>0</v>
      </c>
      <c r="C83476" s="1">
        <v>0</v>
      </c>
      <c r="D83476" s="2">
        <v>41495</v>
      </c>
      <c r="E83476" s="1" t="s">
        <v>65094</v>
      </c>
      <c r="F83476" s="4" t="s">
        <v>2</v>
      </c>
      <c r="G83476" s="4" t="s">
        <v>277079</v>
      </c>
      <c r="H83476" s="93"/>
    </row>
    <row r="83477" spans="1:8">
      <c r="A83477" s="1" t="s">
        <v>65095</v>
      </c>
      <c r="B83477" s="1">
        <v>112.65000000000002</v>
      </c>
      <c r="C83477" s="1">
        <v>11061.3</v>
      </c>
      <c r="D83477" s="2">
        <v>41495</v>
      </c>
      <c r="E83477" s="1" t="s">
        <v>65096</v>
      </c>
      <c r="F83477" s="4" t="s">
        <v>2</v>
      </c>
      <c r="G83477" s="4" t="s">
        <v>277079</v>
      </c>
      <c r="H83477" s="93"/>
    </row>
    <row r="83478" spans="1:8">
      <c r="A83478" s="1" t="s">
        <v>65097</v>
      </c>
      <c r="B83478" s="1">
        <v>0</v>
      </c>
      <c r="C83478" s="1">
        <v>0</v>
      </c>
      <c r="D83478" s="2">
        <v>41495</v>
      </c>
      <c r="E83478" s="1" t="s">
        <v>65098</v>
      </c>
      <c r="F83478" s="4" t="s">
        <v>2</v>
      </c>
      <c r="G83478" s="4" t="s">
        <v>277079</v>
      </c>
      <c r="H83478" s="93"/>
    </row>
    <row r="83479" spans="1:8">
      <c r="A83479" s="1" t="s">
        <v>65099</v>
      </c>
      <c r="B83479" s="1">
        <v>283.40000000000009</v>
      </c>
      <c r="C83479" s="1">
        <v>5668</v>
      </c>
      <c r="D83479" s="2">
        <v>41495</v>
      </c>
      <c r="E83479" s="1" t="s">
        <v>65100</v>
      </c>
      <c r="F83479" s="4" t="s">
        <v>2</v>
      </c>
      <c r="G83479" s="4" t="s">
        <v>277079</v>
      </c>
      <c r="H83479" s="93"/>
    </row>
    <row r="83480" spans="1:8">
      <c r="A83480" s="1" t="s">
        <v>65101</v>
      </c>
      <c r="B83480" s="1">
        <v>0</v>
      </c>
      <c r="C83480" s="1">
        <v>0</v>
      </c>
      <c r="D83480" s="2">
        <v>41495</v>
      </c>
      <c r="E83480" s="1" t="s">
        <v>65102</v>
      </c>
      <c r="F83480" s="4" t="s">
        <v>2</v>
      </c>
      <c r="G83480" s="4" t="s">
        <v>277079</v>
      </c>
      <c r="H83480" s="93"/>
    </row>
    <row r="83481" spans="1:8">
      <c r="A83481" s="1" t="s">
        <v>65103</v>
      </c>
      <c r="B83481" s="1">
        <v>43.599999999999994</v>
      </c>
      <c r="C83481" s="1">
        <v>871.99999999999989</v>
      </c>
      <c r="D83481" s="2">
        <v>41495</v>
      </c>
      <c r="E83481" s="1" t="s">
        <v>65104</v>
      </c>
      <c r="F83481" s="4" t="s">
        <v>2</v>
      </c>
      <c r="G83481" s="4" t="s">
        <v>277079</v>
      </c>
      <c r="H83481" s="93"/>
    </row>
    <row r="83482" spans="1:8">
      <c r="A83482" s="1" t="s">
        <v>65105</v>
      </c>
      <c r="B83482" s="1">
        <v>19.649999999999999</v>
      </c>
      <c r="C83482" s="1">
        <v>1881.55</v>
      </c>
      <c r="D83482" s="2">
        <v>41495</v>
      </c>
      <c r="E83482" s="1" t="s">
        <v>65106</v>
      </c>
      <c r="F83482" s="4" t="s">
        <v>2</v>
      </c>
      <c r="G83482" s="4" t="s">
        <v>277079</v>
      </c>
      <c r="H83482" s="93"/>
    </row>
    <row r="83483" spans="1:8">
      <c r="A83483" s="1" t="s">
        <v>65107</v>
      </c>
      <c r="B83483" s="1">
        <v>167.30000000000004</v>
      </c>
      <c r="C83483" s="1">
        <v>9205</v>
      </c>
      <c r="D83483" s="2">
        <v>41495</v>
      </c>
      <c r="E83483" s="1" t="s">
        <v>65108</v>
      </c>
      <c r="F83483" s="4" t="s">
        <v>2</v>
      </c>
      <c r="G83483" s="4" t="s">
        <v>277079</v>
      </c>
      <c r="H83483" s="93"/>
    </row>
    <row r="83484" spans="1:8">
      <c r="A83484" s="1" t="s">
        <v>65109</v>
      </c>
      <c r="B83484" s="1">
        <v>44.600000000000009</v>
      </c>
      <c r="C83484" s="1">
        <v>6355.4000000000015</v>
      </c>
      <c r="D83484" s="2">
        <v>41495</v>
      </c>
      <c r="E83484" s="1" t="s">
        <v>65110</v>
      </c>
      <c r="F83484" s="4" t="s">
        <v>2</v>
      </c>
      <c r="G83484" s="4" t="s">
        <v>277079</v>
      </c>
      <c r="H83484" s="93"/>
    </row>
    <row r="83485" spans="1:8">
      <c r="A83485" s="1" t="s">
        <v>65111</v>
      </c>
      <c r="B83485" s="1">
        <v>773.59999999999991</v>
      </c>
      <c r="C83485" s="1">
        <v>6962.4</v>
      </c>
      <c r="D83485" s="2">
        <v>41495</v>
      </c>
      <c r="E83485" s="1" t="s">
        <v>65112</v>
      </c>
      <c r="F83485" s="4" t="s">
        <v>2</v>
      </c>
      <c r="G83485" s="4" t="s">
        <v>277079</v>
      </c>
      <c r="H83485" s="93"/>
    </row>
    <row r="83486" spans="1:8">
      <c r="A83486" s="1" t="s">
        <v>65113</v>
      </c>
      <c r="B83486" s="1">
        <v>12.399999999999999</v>
      </c>
      <c r="C83486" s="1">
        <v>607.60000000000014</v>
      </c>
      <c r="D83486" s="2">
        <v>41495</v>
      </c>
      <c r="E83486" s="1" t="s">
        <v>65114</v>
      </c>
      <c r="F83486" s="4" t="s">
        <v>2</v>
      </c>
      <c r="G83486" s="4" t="s">
        <v>277079</v>
      </c>
      <c r="H83486" s="93"/>
    </row>
    <row r="83487" spans="1:8">
      <c r="A83487" s="1" t="s">
        <v>65115</v>
      </c>
      <c r="B83487" s="1">
        <v>0</v>
      </c>
      <c r="C83487" s="1">
        <v>0</v>
      </c>
      <c r="D83487" s="2">
        <v>41495</v>
      </c>
      <c r="E83487" s="1" t="s">
        <v>65116</v>
      </c>
      <c r="F83487" s="4" t="s">
        <v>2</v>
      </c>
      <c r="G83487" s="4" t="s">
        <v>277079</v>
      </c>
      <c r="H83487" s="93"/>
    </row>
    <row r="83488" spans="1:8">
      <c r="A83488" s="1" t="s">
        <v>65117</v>
      </c>
      <c r="B83488" s="1">
        <v>2.9000000000000012</v>
      </c>
      <c r="C83488" s="1">
        <v>156.60000000000008</v>
      </c>
      <c r="D83488" s="2">
        <v>41495</v>
      </c>
      <c r="E83488" s="1" t="s">
        <v>65118</v>
      </c>
      <c r="F83488" s="4" t="s">
        <v>2</v>
      </c>
      <c r="G83488" s="4" t="s">
        <v>277079</v>
      </c>
      <c r="H83488" s="93"/>
    </row>
    <row r="83489" spans="1:8">
      <c r="A83489" s="1" t="s">
        <v>65119</v>
      </c>
      <c r="B83489" s="1">
        <v>9.8000000000000256</v>
      </c>
      <c r="C83489" s="1">
        <v>305.00000000000006</v>
      </c>
      <c r="D83489" s="2">
        <v>41495</v>
      </c>
      <c r="E83489" s="1" t="s">
        <v>65120</v>
      </c>
      <c r="F83489" s="4" t="s">
        <v>2</v>
      </c>
      <c r="G83489" s="4" t="s">
        <v>277079</v>
      </c>
      <c r="H83489" s="93"/>
    </row>
    <row r="83490" spans="1:8">
      <c r="A83490" s="1" t="s">
        <v>65121</v>
      </c>
      <c r="B83490" s="1">
        <v>1.4499999999999997</v>
      </c>
      <c r="C83490" s="1">
        <v>543.74999999999989</v>
      </c>
      <c r="D83490" s="2">
        <v>41495</v>
      </c>
      <c r="E83490" s="1" t="s">
        <v>65122</v>
      </c>
      <c r="F83490" s="4" t="s">
        <v>2</v>
      </c>
      <c r="G83490" s="4" t="s">
        <v>277079</v>
      </c>
      <c r="H83490" s="93"/>
    </row>
    <row r="83491" spans="1:8">
      <c r="A83491" s="1" t="s">
        <v>65123</v>
      </c>
      <c r="B83491" s="1">
        <v>435.99999999999994</v>
      </c>
      <c r="C83491" s="1">
        <v>23870.999999999996</v>
      </c>
      <c r="D83491" s="2">
        <v>41495</v>
      </c>
      <c r="E83491" s="1" t="s">
        <v>65124</v>
      </c>
      <c r="F83491" s="4" t="s">
        <v>2</v>
      </c>
      <c r="G83491" s="4" t="s">
        <v>277079</v>
      </c>
      <c r="H83491" s="93"/>
    </row>
    <row r="83492" spans="1:8">
      <c r="A83492" s="1" t="s">
        <v>65125</v>
      </c>
      <c r="B83492" s="1">
        <v>337.90000000000003</v>
      </c>
      <c r="C83492" s="1">
        <v>3379</v>
      </c>
      <c r="D83492" s="2">
        <v>41495</v>
      </c>
      <c r="E83492" s="1" t="s">
        <v>65126</v>
      </c>
      <c r="F83492" s="4" t="s">
        <v>2</v>
      </c>
      <c r="G83492" s="4" t="s">
        <v>277079</v>
      </c>
      <c r="H83492" s="93"/>
    </row>
    <row r="83493" spans="1:8">
      <c r="A83493" s="1" t="s">
        <v>65127</v>
      </c>
      <c r="B83493" s="1">
        <v>6.6000000000000014</v>
      </c>
      <c r="C83493" s="1">
        <v>363.00000000000006</v>
      </c>
      <c r="D83493" s="2">
        <v>41495</v>
      </c>
      <c r="E83493" s="1" t="s">
        <v>65128</v>
      </c>
      <c r="F83493" s="4" t="s">
        <v>2</v>
      </c>
      <c r="G83493" s="4" t="s">
        <v>277079</v>
      </c>
      <c r="H83493" s="93"/>
    </row>
    <row r="83494" spans="1:8">
      <c r="A83494" s="1" t="s">
        <v>65129</v>
      </c>
      <c r="B83494" s="1">
        <v>31.400000000000002</v>
      </c>
      <c r="C83494" s="1">
        <v>1462.2</v>
      </c>
      <c r="D83494" s="2">
        <v>41495</v>
      </c>
      <c r="E83494" s="1" t="s">
        <v>65130</v>
      </c>
      <c r="F83494" s="4" t="s">
        <v>2</v>
      </c>
      <c r="G83494" s="4" t="s">
        <v>277079</v>
      </c>
      <c r="H83494" s="93"/>
    </row>
    <row r="83495" spans="1:8">
      <c r="A83495" s="1" t="s">
        <v>65131</v>
      </c>
      <c r="B83495" s="1">
        <v>387.9</v>
      </c>
      <c r="C83495" s="1">
        <v>17396.100000000002</v>
      </c>
      <c r="D83495" s="2">
        <v>41495</v>
      </c>
      <c r="E83495" s="1" t="s">
        <v>65132</v>
      </c>
      <c r="F83495" s="4" t="s">
        <v>2</v>
      </c>
      <c r="G83495" s="4" t="s">
        <v>277079</v>
      </c>
      <c r="H83495" s="93"/>
    </row>
    <row r="83496" spans="1:8">
      <c r="A83496" s="1" t="s">
        <v>65133</v>
      </c>
      <c r="B83496" s="1">
        <v>31.4</v>
      </c>
      <c r="C83496" s="1">
        <v>1290.5999999999999</v>
      </c>
      <c r="D83496" s="2">
        <v>41495</v>
      </c>
      <c r="E83496" s="1" t="s">
        <v>65134</v>
      </c>
      <c r="F83496" s="4" t="s">
        <v>2</v>
      </c>
      <c r="G83496" s="4" t="s">
        <v>277079</v>
      </c>
      <c r="H83496" s="93"/>
    </row>
    <row r="83497" spans="1:8">
      <c r="A83497" s="1" t="s">
        <v>65135</v>
      </c>
      <c r="B83497" s="1">
        <v>17.54999999999999</v>
      </c>
      <c r="C83497" s="1">
        <v>1014.4500000000004</v>
      </c>
      <c r="D83497" s="2">
        <v>41495</v>
      </c>
      <c r="E83497" s="1" t="s">
        <v>65136</v>
      </c>
      <c r="F83497" s="4" t="s">
        <v>2</v>
      </c>
      <c r="G83497" s="4" t="s">
        <v>277079</v>
      </c>
      <c r="H83497" s="93"/>
    </row>
    <row r="83498" spans="1:8">
      <c r="A83498" s="1" t="s">
        <v>65137</v>
      </c>
      <c r="B83498" s="1">
        <v>0</v>
      </c>
      <c r="C83498" s="1">
        <v>0</v>
      </c>
      <c r="D83498" s="2">
        <v>41495</v>
      </c>
      <c r="E83498" s="1" t="s">
        <v>65138</v>
      </c>
      <c r="F83498" s="4" t="s">
        <v>2</v>
      </c>
      <c r="G83498" s="4" t="s">
        <v>277079</v>
      </c>
      <c r="H83498" s="93"/>
    </row>
    <row r="83499" spans="1:8">
      <c r="A83499" s="1" t="s">
        <v>65139</v>
      </c>
      <c r="B83499" s="1">
        <v>37.200000000000003</v>
      </c>
      <c r="C83499" s="1">
        <v>3682.7999999999997</v>
      </c>
      <c r="D83499" s="2">
        <v>41495</v>
      </c>
      <c r="E83499" s="1" t="s">
        <v>65140</v>
      </c>
      <c r="F83499" s="4" t="s">
        <v>2</v>
      </c>
      <c r="G83499" s="4" t="s">
        <v>277079</v>
      </c>
      <c r="H83499" s="93"/>
    </row>
    <row r="83500" spans="1:8">
      <c r="A83500" s="1" t="s">
        <v>65141</v>
      </c>
      <c r="B83500" s="1">
        <v>24.95000000000001</v>
      </c>
      <c r="C83500" s="1">
        <v>1521.2005000000004</v>
      </c>
      <c r="D83500" s="2">
        <v>41495</v>
      </c>
      <c r="E83500" s="1" t="s">
        <v>65142</v>
      </c>
      <c r="F83500" s="4" t="s">
        <v>2</v>
      </c>
      <c r="G83500" s="4" t="s">
        <v>277079</v>
      </c>
      <c r="H83500" s="93"/>
    </row>
    <row r="83501" spans="1:8">
      <c r="A83501" s="1" t="s">
        <v>65143</v>
      </c>
      <c r="B83501" s="1">
        <v>73.700000000000017</v>
      </c>
      <c r="C83501" s="1">
        <v>3316.5</v>
      </c>
      <c r="D83501" s="2">
        <v>41495</v>
      </c>
      <c r="E83501" s="1" t="s">
        <v>65144</v>
      </c>
      <c r="F83501" s="4" t="s">
        <v>2</v>
      </c>
      <c r="G83501" s="4" t="s">
        <v>277079</v>
      </c>
      <c r="H83501" s="93"/>
    </row>
    <row r="83502" spans="1:8">
      <c r="A83502" s="1" t="s">
        <v>65145</v>
      </c>
      <c r="B83502" s="1">
        <v>37.200000000000003</v>
      </c>
      <c r="C83502" s="1">
        <v>1401.2</v>
      </c>
      <c r="D83502" s="2">
        <v>41495</v>
      </c>
      <c r="E83502" s="1" t="s">
        <v>65146</v>
      </c>
      <c r="F83502" s="4" t="s">
        <v>2</v>
      </c>
      <c r="G83502" s="4" t="s">
        <v>277079</v>
      </c>
      <c r="H83502" s="93"/>
    </row>
    <row r="83503" spans="1:8">
      <c r="A83503" s="1" t="s">
        <v>65147</v>
      </c>
      <c r="B83503" s="1">
        <v>8.0499999999999989</v>
      </c>
      <c r="C83503" s="1">
        <v>201.24999999999997</v>
      </c>
      <c r="D83503" s="2">
        <v>41495</v>
      </c>
      <c r="E83503" s="1" t="s">
        <v>65148</v>
      </c>
      <c r="F83503" s="4" t="s">
        <v>2</v>
      </c>
      <c r="G83503" s="4" t="s">
        <v>277079</v>
      </c>
      <c r="H83503" s="93"/>
    </row>
    <row r="83504" spans="1:8">
      <c r="A83504" s="1" t="s">
        <v>65149</v>
      </c>
      <c r="B83504" s="1">
        <v>8.7000000000000028</v>
      </c>
      <c r="C83504" s="1">
        <v>377</v>
      </c>
      <c r="D83504" s="2">
        <v>41495</v>
      </c>
      <c r="E83504" s="1" t="s">
        <v>65150</v>
      </c>
      <c r="F83504" s="4" t="s">
        <v>2</v>
      </c>
      <c r="G83504" s="4" t="s">
        <v>277079</v>
      </c>
      <c r="H83504" s="93"/>
    </row>
    <row r="83505" spans="1:8">
      <c r="A83505" s="1" t="s">
        <v>65151</v>
      </c>
      <c r="B83505" s="1">
        <v>5.7999999999999989</v>
      </c>
      <c r="C83505" s="1">
        <v>226.19999999999996</v>
      </c>
      <c r="D83505" s="2">
        <v>41495</v>
      </c>
      <c r="E83505" s="1" t="s">
        <v>65152</v>
      </c>
      <c r="F83505" s="4" t="s">
        <v>2</v>
      </c>
      <c r="G83505" s="4" t="s">
        <v>277079</v>
      </c>
      <c r="H83505" s="93"/>
    </row>
    <row r="83506" spans="1:8">
      <c r="A83506" s="1" t="s">
        <v>65153</v>
      </c>
      <c r="B83506" s="1">
        <v>136.4</v>
      </c>
      <c r="C83506" s="1">
        <v>2058.4</v>
      </c>
      <c r="D83506" s="2">
        <v>41495</v>
      </c>
      <c r="E83506" s="1" t="s">
        <v>65154</v>
      </c>
      <c r="F83506" s="4" t="s">
        <v>2</v>
      </c>
      <c r="G83506" s="4" t="s">
        <v>277079</v>
      </c>
      <c r="H83506" s="93"/>
    </row>
    <row r="83507" spans="1:8">
      <c r="A83507" s="1" t="s">
        <v>65155</v>
      </c>
      <c r="B83507" s="1">
        <v>-10.899999999999949</v>
      </c>
      <c r="C83507" s="1">
        <v>-54.500000000000853</v>
      </c>
      <c r="D83507" s="2">
        <v>41495</v>
      </c>
      <c r="E83507" s="1" t="s">
        <v>65156</v>
      </c>
      <c r="F83507" s="4" t="s">
        <v>2</v>
      </c>
      <c r="G83507" s="4" t="s">
        <v>277079</v>
      </c>
      <c r="H83507" s="93"/>
    </row>
    <row r="83508" spans="1:8">
      <c r="A83508" s="1" t="s">
        <v>65157</v>
      </c>
      <c r="B83508" s="1">
        <v>119.90000000000003</v>
      </c>
      <c r="C83508" s="1">
        <v>1438.8</v>
      </c>
      <c r="D83508" s="2">
        <v>41495</v>
      </c>
      <c r="E83508" s="1" t="s">
        <v>65158</v>
      </c>
      <c r="F83508" s="4" t="s">
        <v>2</v>
      </c>
      <c r="G83508" s="4" t="s">
        <v>277079</v>
      </c>
      <c r="H83508" s="93"/>
    </row>
    <row r="83509" spans="1:8">
      <c r="A83509" s="1" t="s">
        <v>65159</v>
      </c>
      <c r="B83509" s="1">
        <v>168.80000000000007</v>
      </c>
      <c r="C83509" s="1">
        <v>9211.2000000000044</v>
      </c>
      <c r="D83509" s="2">
        <v>41495</v>
      </c>
      <c r="E83509" s="1" t="s">
        <v>65160</v>
      </c>
      <c r="F83509" s="4" t="s">
        <v>2</v>
      </c>
      <c r="G83509" s="4" t="s">
        <v>277079</v>
      </c>
      <c r="H83509" s="93"/>
    </row>
    <row r="83510" spans="1:8">
      <c r="A83510" s="1" t="s">
        <v>65161</v>
      </c>
      <c r="B83510" s="1">
        <v>28.5</v>
      </c>
      <c r="C83510" s="1">
        <v>2383.5</v>
      </c>
      <c r="D83510" s="2">
        <v>41495</v>
      </c>
      <c r="E83510" s="1" t="s">
        <v>65162</v>
      </c>
      <c r="F83510" s="4" t="s">
        <v>2</v>
      </c>
      <c r="G83510" s="4" t="s">
        <v>277079</v>
      </c>
      <c r="H83510" s="93"/>
    </row>
    <row r="83511" spans="1:8">
      <c r="A83511" s="1" t="s">
        <v>65163</v>
      </c>
      <c r="B83511" s="1">
        <v>177.80000000000013</v>
      </c>
      <c r="C83511" s="1">
        <v>14505.224999999999</v>
      </c>
      <c r="D83511" s="2">
        <v>41495</v>
      </c>
      <c r="E83511" s="1" t="s">
        <v>65164</v>
      </c>
      <c r="F83511" s="4" t="s">
        <v>2</v>
      </c>
      <c r="G83511" s="4" t="s">
        <v>277079</v>
      </c>
      <c r="H83511" s="93"/>
    </row>
    <row r="83512" spans="1:8">
      <c r="A83512" s="1" t="s">
        <v>65165</v>
      </c>
      <c r="B83512" s="1">
        <v>43.600000000000023</v>
      </c>
      <c r="C83512" s="1">
        <v>501.39999999999782</v>
      </c>
      <c r="D83512" s="2">
        <v>41495</v>
      </c>
      <c r="E83512" s="1" t="s">
        <v>65166</v>
      </c>
      <c r="F83512" s="4" t="s">
        <v>2</v>
      </c>
      <c r="G83512" s="4" t="s">
        <v>277079</v>
      </c>
      <c r="H83512" s="93"/>
    </row>
    <row r="83513" spans="1:8">
      <c r="A83513" s="1" t="s">
        <v>65167</v>
      </c>
      <c r="B83513" s="1">
        <v>54.5</v>
      </c>
      <c r="C83513" s="1">
        <v>3215.5</v>
      </c>
      <c r="D83513" s="2">
        <v>41495</v>
      </c>
      <c r="E83513" s="1" t="s">
        <v>65168</v>
      </c>
      <c r="F83513" s="4" t="s">
        <v>2</v>
      </c>
      <c r="G83513" s="4" t="s">
        <v>277079</v>
      </c>
      <c r="H83513" s="93"/>
    </row>
    <row r="83514" spans="1:8">
      <c r="A83514" s="1" t="s">
        <v>65169</v>
      </c>
      <c r="B83514" s="1">
        <v>24.799999999999997</v>
      </c>
      <c r="C83514" s="1">
        <v>2107.9999999999995</v>
      </c>
      <c r="D83514" s="2">
        <v>41495</v>
      </c>
      <c r="E83514" s="1" t="s">
        <v>65170</v>
      </c>
      <c r="F83514" s="4" t="s">
        <v>2</v>
      </c>
      <c r="G83514" s="4" t="s">
        <v>277079</v>
      </c>
      <c r="H83514" s="93"/>
    </row>
    <row r="83515" spans="1:8">
      <c r="A83515" s="1" t="s">
        <v>65171</v>
      </c>
      <c r="B83515" s="1">
        <v>0</v>
      </c>
      <c r="C83515" s="1">
        <v>0</v>
      </c>
      <c r="D83515" s="2">
        <v>41495</v>
      </c>
      <c r="E83515" s="1" t="s">
        <v>65172</v>
      </c>
      <c r="F83515" s="4" t="s">
        <v>2</v>
      </c>
      <c r="G83515" s="4" t="s">
        <v>277079</v>
      </c>
      <c r="H83515" s="93"/>
    </row>
    <row r="83516" spans="1:8">
      <c r="A83516" s="1" t="s">
        <v>65173</v>
      </c>
      <c r="B83516" s="1">
        <v>31.4</v>
      </c>
      <c r="C83516" s="1">
        <v>3768.6</v>
      </c>
      <c r="D83516" s="2">
        <v>41495</v>
      </c>
      <c r="E83516" s="1" t="s">
        <v>65174</v>
      </c>
      <c r="F83516" s="4" t="s">
        <v>2</v>
      </c>
      <c r="G83516" s="4" t="s">
        <v>277079</v>
      </c>
      <c r="H83516" s="93"/>
    </row>
    <row r="83517" spans="1:8">
      <c r="A83517" s="1" t="s">
        <v>65175</v>
      </c>
      <c r="B83517" s="1">
        <v>199.10000000000005</v>
      </c>
      <c r="C83517" s="1">
        <v>2440.5000000000005</v>
      </c>
      <c r="D83517" s="2">
        <v>41495</v>
      </c>
      <c r="E83517" s="1" t="s">
        <v>65176</v>
      </c>
      <c r="F83517" s="4" t="s">
        <v>2</v>
      </c>
      <c r="G83517" s="4" t="s">
        <v>277079</v>
      </c>
      <c r="H83517" s="93"/>
    </row>
    <row r="83518" spans="1:8">
      <c r="A83518" s="1" t="s">
        <v>65177</v>
      </c>
      <c r="B83518" s="1">
        <v>1.45</v>
      </c>
      <c r="C83518" s="1">
        <v>288.55</v>
      </c>
      <c r="D83518" s="2">
        <v>41495</v>
      </c>
      <c r="E83518" s="1" t="s">
        <v>65178</v>
      </c>
      <c r="F83518" s="4" t="s">
        <v>2</v>
      </c>
      <c r="G83518" s="4" t="s">
        <v>277079</v>
      </c>
      <c r="H83518" s="93"/>
    </row>
    <row r="83519" spans="1:8">
      <c r="A83519" s="1" t="s">
        <v>65179</v>
      </c>
      <c r="B83519" s="1">
        <v>9.4999999999999982</v>
      </c>
      <c r="C83519" s="1">
        <v>721.49999999999989</v>
      </c>
      <c r="D83519" s="2">
        <v>41495</v>
      </c>
      <c r="E83519" s="1" t="s">
        <v>65180</v>
      </c>
      <c r="F83519" s="4" t="s">
        <v>2</v>
      </c>
      <c r="G83519" s="4" t="s">
        <v>277079</v>
      </c>
      <c r="H83519" s="93"/>
    </row>
    <row r="83520" spans="1:8">
      <c r="A83520" s="1" t="s">
        <v>65181</v>
      </c>
      <c r="B83520" s="1">
        <v>13.849999999999998</v>
      </c>
      <c r="C83520" s="1">
        <v>3180.1500000000005</v>
      </c>
      <c r="D83520" s="2">
        <v>41495</v>
      </c>
      <c r="E83520" s="1" t="s">
        <v>65182</v>
      </c>
      <c r="F83520" s="4" t="s">
        <v>2</v>
      </c>
      <c r="G83520" s="4" t="s">
        <v>277079</v>
      </c>
      <c r="H83520" s="93"/>
    </row>
    <row r="83521" spans="1:8">
      <c r="A83521" s="1" t="s">
        <v>65183</v>
      </c>
      <c r="B83521" s="1">
        <v>73.500000000000028</v>
      </c>
      <c r="C83521" s="1">
        <v>11736.5</v>
      </c>
      <c r="D83521" s="2">
        <v>41495</v>
      </c>
      <c r="E83521" s="1" t="s">
        <v>65184</v>
      </c>
      <c r="F83521" s="4" t="s">
        <v>2</v>
      </c>
      <c r="G83521" s="4" t="s">
        <v>277079</v>
      </c>
      <c r="H83521" s="93"/>
    </row>
    <row r="83522" spans="1:8">
      <c r="A83522" s="1" t="s">
        <v>65185</v>
      </c>
      <c r="B83522" s="1">
        <v>228.90000000000003</v>
      </c>
      <c r="C83522" s="1">
        <v>22661.100000000006</v>
      </c>
      <c r="D83522" s="2">
        <v>41495</v>
      </c>
      <c r="E83522" s="1" t="s">
        <v>65186</v>
      </c>
      <c r="F83522" s="4" t="s">
        <v>2</v>
      </c>
      <c r="G83522" s="4" t="s">
        <v>277079</v>
      </c>
      <c r="H83522" s="93"/>
    </row>
    <row r="83523" spans="1:8">
      <c r="A83523" s="1" t="s">
        <v>65187</v>
      </c>
      <c r="B83523" s="1">
        <v>110.49999999999994</v>
      </c>
      <c r="C83523" s="1">
        <v>2216.6999999999953</v>
      </c>
      <c r="D83523" s="2">
        <v>41495</v>
      </c>
      <c r="E83523" s="1" t="s">
        <v>65188</v>
      </c>
      <c r="F83523" s="4" t="s">
        <v>2</v>
      </c>
      <c r="G83523" s="4" t="s">
        <v>277079</v>
      </c>
      <c r="H83523" s="93"/>
    </row>
    <row r="83524" spans="1:8">
      <c r="A83524" s="1" t="s">
        <v>65189</v>
      </c>
      <c r="B83524" s="1">
        <v>1.45</v>
      </c>
      <c r="C83524" s="1">
        <v>71.035499999999999</v>
      </c>
      <c r="D83524" s="2">
        <v>41495</v>
      </c>
      <c r="E83524" s="1" t="s">
        <v>65190</v>
      </c>
      <c r="F83524" s="4" t="s">
        <v>2</v>
      </c>
      <c r="G83524" s="4" t="s">
        <v>277079</v>
      </c>
      <c r="H83524" s="93"/>
    </row>
    <row r="83525" spans="1:8">
      <c r="A83525" s="1" t="s">
        <v>65191</v>
      </c>
      <c r="B83525" s="1">
        <v>871.99999999999989</v>
      </c>
      <c r="C83525" s="1">
        <v>24176.200000000004</v>
      </c>
      <c r="D83525" s="2">
        <v>41495</v>
      </c>
      <c r="E83525" s="1" t="s">
        <v>65192</v>
      </c>
      <c r="F83525" s="4" t="s">
        <v>2</v>
      </c>
      <c r="G83525" s="4" t="s">
        <v>277079</v>
      </c>
      <c r="H83525" s="93"/>
    </row>
    <row r="83526" spans="1:8">
      <c r="A83526" s="1" t="s">
        <v>65193</v>
      </c>
      <c r="B83526" s="1">
        <v>0</v>
      </c>
      <c r="C83526" s="1">
        <v>0</v>
      </c>
      <c r="D83526" s="2">
        <v>41495</v>
      </c>
      <c r="E83526" s="1" t="s">
        <v>65194</v>
      </c>
      <c r="F83526" s="4" t="s">
        <v>2</v>
      </c>
      <c r="G83526" s="4" t="s">
        <v>277079</v>
      </c>
      <c r="H83526" s="93"/>
    </row>
    <row r="83527" spans="1:8">
      <c r="A83527" s="1" t="s">
        <v>65195</v>
      </c>
      <c r="B83527" s="1">
        <v>0</v>
      </c>
      <c r="C83527" s="1">
        <v>0</v>
      </c>
      <c r="D83527" s="2">
        <v>41495</v>
      </c>
      <c r="E83527" s="1" t="s">
        <v>65196</v>
      </c>
      <c r="F83527" s="4" t="s">
        <v>2</v>
      </c>
      <c r="G83527" s="4" t="s">
        <v>277079</v>
      </c>
      <c r="H83527" s="93"/>
    </row>
    <row r="83528" spans="1:8">
      <c r="A83528" s="1" t="s">
        <v>65197</v>
      </c>
      <c r="B83528" s="1">
        <v>10.899999999999977</v>
      </c>
      <c r="C83528" s="1">
        <v>1079.0999999999976</v>
      </c>
      <c r="D83528" s="2">
        <v>41495</v>
      </c>
      <c r="E83528" s="1" t="s">
        <v>65198</v>
      </c>
      <c r="F83528" s="4" t="s">
        <v>2</v>
      </c>
      <c r="G83528" s="4" t="s">
        <v>277079</v>
      </c>
      <c r="H83528" s="93"/>
    </row>
    <row r="83529" spans="1:8">
      <c r="A83529" s="1" t="s">
        <v>65199</v>
      </c>
      <c r="B83529" s="1">
        <v>161.19999999999996</v>
      </c>
      <c r="C83529" s="1">
        <v>9174.387999999999</v>
      </c>
      <c r="D83529" s="2">
        <v>41495</v>
      </c>
      <c r="E83529" s="1" t="s">
        <v>65200</v>
      </c>
      <c r="F83529" s="4" t="s">
        <v>2</v>
      </c>
      <c r="G83529" s="4" t="s">
        <v>277079</v>
      </c>
      <c r="H83529" s="93"/>
    </row>
    <row r="83530" spans="1:8">
      <c r="A83530" s="1" t="s">
        <v>65201</v>
      </c>
      <c r="B83530" s="1">
        <v>19</v>
      </c>
      <c r="C83530" s="1">
        <v>864.99999999999909</v>
      </c>
      <c r="D83530" s="2">
        <v>41495</v>
      </c>
      <c r="E83530" s="1" t="s">
        <v>65202</v>
      </c>
      <c r="F83530" s="4" t="s">
        <v>2</v>
      </c>
      <c r="G83530" s="4" t="s">
        <v>277079</v>
      </c>
      <c r="H83530" s="93"/>
    </row>
    <row r="83531" spans="1:8">
      <c r="A83531" s="1" t="s">
        <v>65203</v>
      </c>
      <c r="B83531" s="1">
        <v>261.60000000000002</v>
      </c>
      <c r="C83531" s="1">
        <v>7586.4000000000015</v>
      </c>
      <c r="D83531" s="2">
        <v>41495</v>
      </c>
      <c r="E83531" s="1" t="s">
        <v>65204</v>
      </c>
      <c r="F83531" s="4" t="s">
        <v>2</v>
      </c>
      <c r="G83531" s="4" t="s">
        <v>277079</v>
      </c>
      <c r="H83531" s="93"/>
    </row>
    <row r="83532" spans="1:8">
      <c r="A83532" s="1" t="s">
        <v>65205</v>
      </c>
      <c r="B83532" s="1">
        <v>291.89999999999998</v>
      </c>
      <c r="C83532" s="1">
        <v>3762.3</v>
      </c>
      <c r="D83532" s="2">
        <v>41495</v>
      </c>
      <c r="E83532" s="1" t="s">
        <v>65206</v>
      </c>
      <c r="F83532" s="4" t="s">
        <v>2</v>
      </c>
      <c r="G83532" s="4" t="s">
        <v>277079</v>
      </c>
      <c r="H83532" s="93"/>
    </row>
    <row r="83533" spans="1:8">
      <c r="A83533" s="1" t="s">
        <v>65207</v>
      </c>
      <c r="B83533" s="1">
        <v>-20.350000000000001</v>
      </c>
      <c r="C83533" s="1">
        <v>-735.65</v>
      </c>
      <c r="D83533" s="2">
        <v>41495</v>
      </c>
      <c r="E83533" s="1" t="s">
        <v>65208</v>
      </c>
      <c r="F83533" s="4" t="s">
        <v>2</v>
      </c>
      <c r="G83533" s="4" t="s">
        <v>277079</v>
      </c>
      <c r="H83533" s="93"/>
    </row>
    <row r="83534" spans="1:8">
      <c r="A83534" s="1" t="s">
        <v>65209</v>
      </c>
      <c r="B83534" s="1">
        <v>2.9000000000000004</v>
      </c>
      <c r="C83534" s="1">
        <v>435</v>
      </c>
      <c r="D83534" s="2">
        <v>41495</v>
      </c>
      <c r="E83534" s="1" t="s">
        <v>65210</v>
      </c>
      <c r="F83534" s="4" t="s">
        <v>2</v>
      </c>
      <c r="G83534" s="4" t="s">
        <v>277079</v>
      </c>
      <c r="H83534" s="93"/>
    </row>
    <row r="83535" spans="1:8">
      <c r="A83535" s="1" t="s">
        <v>65211</v>
      </c>
      <c r="B83535" s="1">
        <v>12.400000000000006</v>
      </c>
      <c r="C83535" s="1">
        <v>1475.6000000000006</v>
      </c>
      <c r="D83535" s="2">
        <v>41495</v>
      </c>
      <c r="E83535" s="1" t="s">
        <v>65212</v>
      </c>
      <c r="F83535" s="4" t="s">
        <v>2</v>
      </c>
      <c r="G83535" s="4" t="s">
        <v>277079</v>
      </c>
      <c r="H83535" s="93"/>
    </row>
    <row r="83536" spans="1:8">
      <c r="A83536" s="1" t="s">
        <v>65213</v>
      </c>
      <c r="B83536" s="1">
        <v>29.15</v>
      </c>
      <c r="C83536" s="1">
        <v>1831.5</v>
      </c>
      <c r="D83536" s="2">
        <v>41495</v>
      </c>
      <c r="E83536" s="1" t="s">
        <v>65214</v>
      </c>
      <c r="F83536" s="4" t="s">
        <v>2</v>
      </c>
      <c r="G83536" s="4" t="s">
        <v>277079</v>
      </c>
      <c r="H83536" s="93"/>
    </row>
    <row r="83537" spans="1:8">
      <c r="A83537" s="1" t="s">
        <v>65215</v>
      </c>
      <c r="B83537" s="1">
        <v>15.300000000000002</v>
      </c>
      <c r="C83537" s="1">
        <v>1949.7000000000003</v>
      </c>
      <c r="D83537" s="2">
        <v>41495</v>
      </c>
      <c r="E83537" s="1" t="s">
        <v>65216</v>
      </c>
      <c r="F83537" s="4" t="s">
        <v>2</v>
      </c>
      <c r="G83537" s="4" t="s">
        <v>277079</v>
      </c>
      <c r="H83537" s="93"/>
    </row>
    <row r="83538" spans="1:8">
      <c r="A83538" s="1" t="s">
        <v>65217</v>
      </c>
      <c r="B83538" s="1">
        <v>283.39999999999986</v>
      </c>
      <c r="C83538" s="1">
        <v>3597</v>
      </c>
      <c r="D83538" s="2">
        <v>41495</v>
      </c>
      <c r="E83538" s="1" t="s">
        <v>65218</v>
      </c>
      <c r="F83538" s="4" t="s">
        <v>2</v>
      </c>
      <c r="G83538" s="4" t="s">
        <v>277079</v>
      </c>
      <c r="H83538" s="93"/>
    </row>
    <row r="83539" spans="1:8">
      <c r="A83539" s="1" t="s">
        <v>65219</v>
      </c>
      <c r="B83539" s="1">
        <v>15.299999999999999</v>
      </c>
      <c r="C83539" s="1">
        <v>1600.8999999999996</v>
      </c>
      <c r="D83539" s="2">
        <v>41495</v>
      </c>
      <c r="E83539" s="1" t="s">
        <v>65220</v>
      </c>
      <c r="F83539" s="4" t="s">
        <v>2</v>
      </c>
      <c r="G83539" s="4" t="s">
        <v>277079</v>
      </c>
      <c r="H83539" s="93"/>
    </row>
    <row r="83540" spans="1:8">
      <c r="A83540" s="1" t="s">
        <v>65221</v>
      </c>
      <c r="B83540" s="1">
        <v>126.49999999999997</v>
      </c>
      <c r="C83540" s="1">
        <v>8651.5</v>
      </c>
      <c r="D83540" s="2">
        <v>41495</v>
      </c>
      <c r="E83540" s="1" t="s">
        <v>65222</v>
      </c>
      <c r="F83540" s="4" t="s">
        <v>2</v>
      </c>
      <c r="G83540" s="4" t="s">
        <v>277079</v>
      </c>
      <c r="H83540" s="93"/>
    </row>
    <row r="83541" spans="1:8">
      <c r="A83541" s="1" t="s">
        <v>65223</v>
      </c>
      <c r="B83541" s="1">
        <v>28.800000000000004</v>
      </c>
      <c r="C83541" s="1">
        <v>1085.7119999999998</v>
      </c>
      <c r="D83541" s="2">
        <v>41495</v>
      </c>
      <c r="E83541" s="1" t="s">
        <v>65224</v>
      </c>
      <c r="F83541" s="4" t="s">
        <v>2</v>
      </c>
      <c r="G83541" s="4" t="s">
        <v>277079</v>
      </c>
      <c r="H83541" s="93"/>
    </row>
    <row r="83542" spans="1:8">
      <c r="A83542" s="1" t="s">
        <v>65225</v>
      </c>
      <c r="B83542" s="1">
        <v>51.099999999999973</v>
      </c>
      <c r="C83542" s="1">
        <v>3341.8999999999987</v>
      </c>
      <c r="D83542" s="2">
        <v>41495</v>
      </c>
      <c r="E83542" s="1" t="s">
        <v>65226</v>
      </c>
      <c r="F83542" s="4" t="s">
        <v>2</v>
      </c>
      <c r="G83542" s="4" t="s">
        <v>277079</v>
      </c>
      <c r="H83542" s="93"/>
    </row>
    <row r="83543" spans="1:8">
      <c r="A83543" s="1" t="s">
        <v>65227</v>
      </c>
      <c r="B83543" s="1">
        <v>46.300000000000011</v>
      </c>
      <c r="C83543" s="1">
        <v>6371.7000000000016</v>
      </c>
      <c r="D83543" s="2">
        <v>41495</v>
      </c>
      <c r="E83543" s="1" t="s">
        <v>65228</v>
      </c>
      <c r="F83543" s="4" t="s">
        <v>2</v>
      </c>
      <c r="G83543" s="4" t="s">
        <v>277079</v>
      </c>
      <c r="H83543" s="93"/>
    </row>
    <row r="83544" spans="1:8">
      <c r="A83544" s="1" t="s">
        <v>65229</v>
      </c>
      <c r="B83544" s="1">
        <v>-10.900000000000091</v>
      </c>
      <c r="C83544" s="1">
        <v>-218.00000000000364</v>
      </c>
      <c r="D83544" s="2">
        <v>41495</v>
      </c>
      <c r="E83544" s="1" t="s">
        <v>65230</v>
      </c>
      <c r="F83544" s="4" t="s">
        <v>2</v>
      </c>
      <c r="G83544" s="4" t="s">
        <v>277079</v>
      </c>
      <c r="H83544" s="93"/>
    </row>
    <row r="83545" spans="1:8">
      <c r="A83545" s="1" t="s">
        <v>65231</v>
      </c>
      <c r="B83545" s="1">
        <v>2.9000000000000004</v>
      </c>
      <c r="C83545" s="1">
        <v>159.50000000000003</v>
      </c>
      <c r="D83545" s="2">
        <v>41495</v>
      </c>
      <c r="E83545" s="1" t="s">
        <v>65232</v>
      </c>
      <c r="F83545" s="4" t="s">
        <v>2</v>
      </c>
      <c r="G83545" s="4" t="s">
        <v>277079</v>
      </c>
      <c r="H83545" s="93"/>
    </row>
    <row r="83546" spans="1:8">
      <c r="A83546" s="1" t="s">
        <v>65233</v>
      </c>
      <c r="B83546" s="1">
        <v>44.40000000000002</v>
      </c>
      <c r="C83546" s="1">
        <v>2109.0000000000032</v>
      </c>
      <c r="D83546" s="2">
        <v>41495</v>
      </c>
      <c r="E83546" s="1" t="s">
        <v>65234</v>
      </c>
      <c r="F83546" s="4" t="s">
        <v>2</v>
      </c>
      <c r="G83546" s="4" t="s">
        <v>277079</v>
      </c>
      <c r="H83546" s="93"/>
    </row>
    <row r="83547" spans="1:8">
      <c r="A83547" s="1" t="s">
        <v>65235</v>
      </c>
      <c r="B83547" s="1">
        <v>2.8999999999999995</v>
      </c>
      <c r="C83547" s="1">
        <v>698.90000000000009</v>
      </c>
      <c r="D83547" s="2">
        <v>41495</v>
      </c>
      <c r="E83547" s="1" t="s">
        <v>65236</v>
      </c>
      <c r="F83547" s="4" t="s">
        <v>2</v>
      </c>
      <c r="G83547" s="4" t="s">
        <v>277079</v>
      </c>
      <c r="H83547" s="93"/>
    </row>
    <row r="83548" spans="1:8">
      <c r="A83548" s="1" t="s">
        <v>65237</v>
      </c>
      <c r="B83548" s="1">
        <v>0</v>
      </c>
      <c r="C83548" s="1">
        <v>0</v>
      </c>
      <c r="D83548" s="2">
        <v>41495</v>
      </c>
      <c r="E83548" s="1" t="s">
        <v>65238</v>
      </c>
      <c r="F83548" s="4" t="s">
        <v>2</v>
      </c>
      <c r="G83548" s="4" t="s">
        <v>277079</v>
      </c>
      <c r="H83548" s="93"/>
    </row>
    <row r="83549" spans="1:8">
      <c r="A83549" s="1" t="s">
        <v>65239</v>
      </c>
      <c r="B83549" s="1">
        <v>2.9000000000000004</v>
      </c>
      <c r="C83549" s="1">
        <v>1099.1000000000001</v>
      </c>
      <c r="D83549" s="2">
        <v>41495</v>
      </c>
      <c r="E83549" s="1" t="s">
        <v>65240</v>
      </c>
      <c r="F83549" s="4" t="s">
        <v>2</v>
      </c>
      <c r="G83549" s="4" t="s">
        <v>277079</v>
      </c>
      <c r="H83549" s="93"/>
    </row>
    <row r="83550" spans="1:8">
      <c r="A83550" s="1" t="s">
        <v>65241</v>
      </c>
      <c r="B83550" s="1">
        <v>248.10000000000005</v>
      </c>
      <c r="C83550" s="1">
        <v>3218.0000000000005</v>
      </c>
      <c r="D83550" s="2">
        <v>41495</v>
      </c>
      <c r="E83550" s="1" t="s">
        <v>65242</v>
      </c>
      <c r="F83550" s="4" t="s">
        <v>2</v>
      </c>
      <c r="G83550" s="4" t="s">
        <v>277079</v>
      </c>
      <c r="H83550" s="93"/>
    </row>
    <row r="83551" spans="1:8">
      <c r="A83551" s="1" t="s">
        <v>65243</v>
      </c>
      <c r="B83551" s="1">
        <v>4.3499999999999996</v>
      </c>
      <c r="C83551" s="1">
        <v>1010.6500000000002</v>
      </c>
      <c r="D83551" s="2">
        <v>41495</v>
      </c>
      <c r="E83551" s="1" t="s">
        <v>65244</v>
      </c>
      <c r="F83551" s="4" t="s">
        <v>2</v>
      </c>
      <c r="G83551" s="4" t="s">
        <v>277079</v>
      </c>
      <c r="H83551" s="93"/>
    </row>
    <row r="83552" spans="1:8">
      <c r="A83552" s="1" t="s">
        <v>65245</v>
      </c>
      <c r="B83552" s="1">
        <v>65.399999999999963</v>
      </c>
      <c r="C83552" s="1">
        <v>2180</v>
      </c>
      <c r="D83552" s="2">
        <v>41495</v>
      </c>
      <c r="E83552" s="1" t="s">
        <v>65246</v>
      </c>
      <c r="F83552" s="4" t="s">
        <v>2</v>
      </c>
      <c r="G83552" s="4" t="s">
        <v>277079</v>
      </c>
      <c r="H83552" s="93"/>
    </row>
    <row r="83553" spans="1:8">
      <c r="A83553" s="1" t="s">
        <v>65247</v>
      </c>
      <c r="B83553" s="1">
        <v>993.5</v>
      </c>
      <c r="C83553" s="1">
        <v>12594.199999999999</v>
      </c>
      <c r="D83553" s="2">
        <v>41495</v>
      </c>
      <c r="E83553" s="1" t="s">
        <v>65248</v>
      </c>
      <c r="F83553" s="4" t="s">
        <v>2</v>
      </c>
      <c r="G83553" s="4" t="s">
        <v>277079</v>
      </c>
      <c r="H83553" s="93"/>
    </row>
    <row r="83554" spans="1:8">
      <c r="A83554" s="1" t="s">
        <v>65249</v>
      </c>
      <c r="B83554" s="1">
        <v>26.250000000000004</v>
      </c>
      <c r="C83554" s="1">
        <v>1009.2500000000003</v>
      </c>
      <c r="D83554" s="2">
        <v>41495</v>
      </c>
      <c r="E83554" s="1" t="s">
        <v>65250</v>
      </c>
      <c r="F83554" s="4" t="s">
        <v>2</v>
      </c>
      <c r="G83554" s="4" t="s">
        <v>277079</v>
      </c>
      <c r="H83554" s="93"/>
    </row>
    <row r="83555" spans="1:8">
      <c r="A83555" s="1" t="s">
        <v>65251</v>
      </c>
      <c r="B83555" s="1">
        <v>4.3499999999999996</v>
      </c>
      <c r="C83555" s="1">
        <v>217.5</v>
      </c>
      <c r="D83555" s="2">
        <v>41495</v>
      </c>
      <c r="E83555" s="1" t="s">
        <v>65252</v>
      </c>
      <c r="F83555" s="4" t="s">
        <v>2</v>
      </c>
      <c r="G83555" s="4" t="s">
        <v>277079</v>
      </c>
      <c r="H83555" s="93"/>
    </row>
    <row r="83556" spans="1:8">
      <c r="A83556" s="1" t="s">
        <v>65253</v>
      </c>
      <c r="B83556" s="1">
        <v>1460.3000000000002</v>
      </c>
      <c r="C83556" s="1">
        <v>21660</v>
      </c>
      <c r="D83556" s="2">
        <v>41495</v>
      </c>
      <c r="E83556" s="1" t="s">
        <v>65254</v>
      </c>
      <c r="F83556" s="4" t="s">
        <v>2</v>
      </c>
      <c r="G83556" s="4" t="s">
        <v>277079</v>
      </c>
      <c r="H83556" s="93"/>
    </row>
    <row r="83557" spans="1:8">
      <c r="A83557" s="1" t="s">
        <v>65255</v>
      </c>
      <c r="B83557" s="1">
        <v>344.1</v>
      </c>
      <c r="C83557" s="1">
        <v>9378</v>
      </c>
      <c r="D83557" s="2">
        <v>41495</v>
      </c>
      <c r="E83557" s="1" t="s">
        <v>65256</v>
      </c>
      <c r="F83557" s="4" t="s">
        <v>2</v>
      </c>
      <c r="G83557" s="4" t="s">
        <v>277079</v>
      </c>
      <c r="H83557" s="93"/>
    </row>
    <row r="83558" spans="1:8">
      <c r="A83558" s="1" t="s">
        <v>65257</v>
      </c>
      <c r="B83558" s="1">
        <v>0</v>
      </c>
      <c r="C83558" s="1">
        <v>0</v>
      </c>
      <c r="D83558" s="2">
        <v>41495</v>
      </c>
      <c r="E83558" s="1" t="s">
        <v>65258</v>
      </c>
      <c r="F83558" s="4" t="s">
        <v>2</v>
      </c>
      <c r="G83558" s="4" t="s">
        <v>277079</v>
      </c>
      <c r="H83558" s="93"/>
    </row>
    <row r="83559" spans="1:8">
      <c r="A83559" s="1" t="s">
        <v>65259</v>
      </c>
      <c r="B83559" s="1">
        <v>186.40000000000009</v>
      </c>
      <c r="C83559" s="1">
        <v>6148</v>
      </c>
      <c r="D83559" s="2">
        <v>41495</v>
      </c>
      <c r="E83559" s="1" t="s">
        <v>65260</v>
      </c>
      <c r="F83559" s="4" t="s">
        <v>2</v>
      </c>
      <c r="G83559" s="4" t="s">
        <v>277079</v>
      </c>
      <c r="H83559" s="93"/>
    </row>
    <row r="83560" spans="1:8">
      <c r="A83560" s="1" t="s">
        <v>65261</v>
      </c>
      <c r="B83560" s="1">
        <v>0</v>
      </c>
      <c r="C83560" s="1">
        <v>0</v>
      </c>
      <c r="D83560" s="2">
        <v>41495</v>
      </c>
      <c r="E83560" s="1" t="s">
        <v>65262</v>
      </c>
      <c r="F83560" s="4" t="s">
        <v>2</v>
      </c>
      <c r="G83560" s="4" t="s">
        <v>277079</v>
      </c>
      <c r="H83560" s="93"/>
    </row>
    <row r="83561" spans="1:8">
      <c r="A83561" s="1" t="s">
        <v>65263</v>
      </c>
      <c r="B83561" s="1">
        <v>250.70000000000005</v>
      </c>
      <c r="C83561" s="1">
        <v>1253.5000000000005</v>
      </c>
      <c r="D83561" s="2">
        <v>41495</v>
      </c>
      <c r="E83561" s="1" t="s">
        <v>65264</v>
      </c>
      <c r="F83561" s="4" t="s">
        <v>2</v>
      </c>
      <c r="G83561" s="4" t="s">
        <v>277079</v>
      </c>
      <c r="H83561" s="93"/>
    </row>
    <row r="83562" spans="1:8">
      <c r="A83562" s="1" t="s">
        <v>65265</v>
      </c>
      <c r="B83562" s="1">
        <v>12.400000000000006</v>
      </c>
      <c r="C83562" s="1">
        <v>1078.8000000000002</v>
      </c>
      <c r="D83562" s="2">
        <v>41495</v>
      </c>
      <c r="E83562" s="1" t="s">
        <v>65266</v>
      </c>
      <c r="F83562" s="4" t="s">
        <v>2</v>
      </c>
      <c r="G83562" s="4" t="s">
        <v>277079</v>
      </c>
      <c r="H83562" s="93"/>
    </row>
    <row r="83563" spans="1:8">
      <c r="A83563" s="1" t="s">
        <v>65267</v>
      </c>
      <c r="B83563" s="1">
        <v>0</v>
      </c>
      <c r="C83563" s="1">
        <v>0</v>
      </c>
      <c r="D83563" s="2">
        <v>41495</v>
      </c>
      <c r="E83563" s="1" t="s">
        <v>65268</v>
      </c>
      <c r="F83563" s="4" t="s">
        <v>2</v>
      </c>
      <c r="G83563" s="4" t="s">
        <v>277079</v>
      </c>
      <c r="H83563" s="93"/>
    </row>
    <row r="83564" spans="1:8">
      <c r="A83564" s="1" t="s">
        <v>65269</v>
      </c>
      <c r="B83564" s="1">
        <v>138.69999999999999</v>
      </c>
      <c r="C83564" s="1">
        <v>4905</v>
      </c>
      <c r="D83564" s="2">
        <v>41495</v>
      </c>
      <c r="E83564" s="1" t="s">
        <v>65270</v>
      </c>
      <c r="F83564" s="4" t="s">
        <v>2</v>
      </c>
      <c r="G83564" s="4" t="s">
        <v>277079</v>
      </c>
      <c r="H83564" s="93"/>
    </row>
    <row r="83565" spans="1:8">
      <c r="A83565" s="1" t="s">
        <v>65271</v>
      </c>
      <c r="B83565" s="1">
        <v>30.100000000000023</v>
      </c>
      <c r="C83565" s="1">
        <v>2979.9000000000024</v>
      </c>
      <c r="D83565" s="2">
        <v>41495</v>
      </c>
      <c r="E83565" s="1" t="s">
        <v>65272</v>
      </c>
      <c r="F83565" s="4" t="s">
        <v>2</v>
      </c>
      <c r="G83565" s="4" t="s">
        <v>277079</v>
      </c>
      <c r="H83565" s="93"/>
    </row>
    <row r="83566" spans="1:8">
      <c r="A83566" s="1" t="s">
        <v>65273</v>
      </c>
      <c r="B83566" s="1">
        <v>740.89999999999986</v>
      </c>
      <c r="C83566" s="1">
        <v>12595.299999999997</v>
      </c>
      <c r="D83566" s="2">
        <v>41495</v>
      </c>
      <c r="E83566" s="1" t="s">
        <v>65274</v>
      </c>
      <c r="F83566" s="4" t="s">
        <v>2</v>
      </c>
      <c r="G83566" s="4" t="s">
        <v>277079</v>
      </c>
      <c r="H83566" s="93"/>
    </row>
    <row r="83567" spans="1:8">
      <c r="A83567" s="1" t="s">
        <v>65275</v>
      </c>
      <c r="B83567" s="1">
        <v>2.3919999999999817</v>
      </c>
      <c r="C83567" s="1">
        <v>26.288079999999798</v>
      </c>
      <c r="D83567" s="2">
        <v>41495</v>
      </c>
      <c r="E83567" s="1" t="s">
        <v>65276</v>
      </c>
      <c r="F83567" s="4" t="s">
        <v>3087</v>
      </c>
      <c r="G83567" s="4" t="s">
        <v>277078</v>
      </c>
      <c r="H83567" s="93"/>
    </row>
    <row r="83568" spans="1:8">
      <c r="A83568" s="1" t="s">
        <v>65277</v>
      </c>
      <c r="B83568" s="1">
        <v>40.111999999999995</v>
      </c>
      <c r="C83568" s="1">
        <v>611.30688000000009</v>
      </c>
      <c r="D83568" s="2">
        <v>41495</v>
      </c>
      <c r="E83568" s="1" t="s">
        <v>65278</v>
      </c>
      <c r="F83568" s="4" t="s">
        <v>3087</v>
      </c>
      <c r="G83568" s="4" t="s">
        <v>277078</v>
      </c>
      <c r="H83568" s="93"/>
    </row>
    <row r="83569" spans="1:8">
      <c r="A83569" s="1" t="s">
        <v>65279</v>
      </c>
      <c r="B83569" s="1">
        <v>10.027999999999979</v>
      </c>
      <c r="C83569" s="1">
        <v>200.45972000000054</v>
      </c>
      <c r="D83569" s="2">
        <v>41495</v>
      </c>
      <c r="E83569" s="1" t="s">
        <v>65280</v>
      </c>
      <c r="F83569" s="4" t="s">
        <v>3087</v>
      </c>
      <c r="G83569" s="4" t="s">
        <v>277078</v>
      </c>
      <c r="H83569" s="93"/>
    </row>
    <row r="83570" spans="1:8">
      <c r="A83570" s="1" t="s">
        <v>65281</v>
      </c>
      <c r="B83570" s="1">
        <v>-240.67200000000159</v>
      </c>
      <c r="C83570" s="1">
        <v>-2163.6412799999889</v>
      </c>
      <c r="D83570" s="2">
        <v>41495</v>
      </c>
      <c r="E83570" s="1" t="s">
        <v>65282</v>
      </c>
      <c r="F83570" s="4" t="s">
        <v>3087</v>
      </c>
      <c r="G83570" s="4" t="s">
        <v>277078</v>
      </c>
      <c r="H83570" s="93"/>
    </row>
    <row r="83571" spans="1:8">
      <c r="A83571" s="1" t="s">
        <v>171755</v>
      </c>
      <c r="B83571" s="1">
        <v>2.9000000000000004</v>
      </c>
      <c r="C83571" s="1">
        <v>127.6</v>
      </c>
      <c r="D83571" s="2">
        <v>41495</v>
      </c>
      <c r="E83571" s="1" t="s">
        <v>171756</v>
      </c>
      <c r="F83571" s="4" t="s">
        <v>2</v>
      </c>
      <c r="G83571" s="4" t="s">
        <v>277079</v>
      </c>
      <c r="H83571" s="93"/>
    </row>
    <row r="83572" spans="1:8">
      <c r="A83572" s="1" t="s">
        <v>172075</v>
      </c>
      <c r="B83572" s="1">
        <v>18.350000000000001</v>
      </c>
      <c r="C83572" s="1">
        <v>740.75000000000011</v>
      </c>
      <c r="D83572" s="2">
        <v>41495</v>
      </c>
      <c r="E83572" s="1" t="s">
        <v>172076</v>
      </c>
      <c r="F83572" s="4" t="s">
        <v>2</v>
      </c>
      <c r="G83572" s="4" t="s">
        <v>277079</v>
      </c>
      <c r="H83572" s="93"/>
    </row>
    <row r="83573" spans="1:8">
      <c r="A83573" s="1" t="s">
        <v>172251</v>
      </c>
      <c r="B83573" s="1">
        <v>0</v>
      </c>
      <c r="C83573" s="1">
        <v>0</v>
      </c>
      <c r="D83573" s="2">
        <v>41495</v>
      </c>
      <c r="E83573" s="1" t="s">
        <v>172252</v>
      </c>
      <c r="F83573" s="4" t="s">
        <v>2</v>
      </c>
      <c r="G83573" s="4" t="s">
        <v>277079</v>
      </c>
      <c r="H83573" s="93"/>
    </row>
    <row r="83574" spans="1:8">
      <c r="A83574" s="1" t="s">
        <v>172767</v>
      </c>
      <c r="B83574" s="1">
        <v>5.7999999999999989</v>
      </c>
      <c r="C83574" s="1">
        <v>400.19999999999993</v>
      </c>
      <c r="D83574" s="2">
        <v>41495</v>
      </c>
      <c r="E83574" s="1" t="s">
        <v>172768</v>
      </c>
      <c r="F83574" s="4" t="s">
        <v>2</v>
      </c>
      <c r="G83574" s="4" t="s">
        <v>277079</v>
      </c>
      <c r="H83574" s="93"/>
    </row>
    <row r="83575" spans="1:8">
      <c r="A83575" s="1" t="s">
        <v>173093</v>
      </c>
      <c r="B83575" s="1">
        <v>5.7999999999999989</v>
      </c>
      <c r="C83575" s="1">
        <v>75.399999999999991</v>
      </c>
      <c r="D83575" s="2">
        <v>41495</v>
      </c>
      <c r="E83575" s="1" t="s">
        <v>173094</v>
      </c>
      <c r="F83575" s="4" t="s">
        <v>2</v>
      </c>
      <c r="G83575" s="4" t="s">
        <v>277079</v>
      </c>
      <c r="H83575" s="93"/>
    </row>
    <row r="83576" spans="1:8">
      <c r="A83576" s="1" t="s">
        <v>173443</v>
      </c>
      <c r="B83576" s="1">
        <v>0</v>
      </c>
      <c r="C83576" s="1">
        <v>0</v>
      </c>
      <c r="D83576" s="2">
        <v>41495</v>
      </c>
      <c r="E83576" s="1" t="s">
        <v>173444</v>
      </c>
      <c r="F83576" s="4" t="s">
        <v>2</v>
      </c>
      <c r="G83576" s="4" t="s">
        <v>277079</v>
      </c>
      <c r="H83576" s="93"/>
    </row>
    <row r="83577" spans="1:8">
      <c r="A83577" s="1" t="s">
        <v>173877</v>
      </c>
      <c r="B83577" s="1">
        <v>0</v>
      </c>
      <c r="C83577" s="1">
        <v>0</v>
      </c>
      <c r="D83577" s="2">
        <v>41495</v>
      </c>
      <c r="E83577" s="1" t="s">
        <v>173878</v>
      </c>
      <c r="F83577" s="4" t="s">
        <v>2</v>
      </c>
      <c r="G83577" s="4" t="s">
        <v>277079</v>
      </c>
      <c r="H83577" s="93"/>
    </row>
    <row r="83578" spans="1:8">
      <c r="A83578" s="1" t="s">
        <v>173991</v>
      </c>
      <c r="B83578" s="1">
        <v>1.45</v>
      </c>
      <c r="C83578" s="1">
        <v>227.65</v>
      </c>
      <c r="D83578" s="2">
        <v>41495</v>
      </c>
      <c r="E83578" s="1" t="s">
        <v>173992</v>
      </c>
      <c r="F83578" s="4" t="s">
        <v>2</v>
      </c>
      <c r="G83578" s="4" t="s">
        <v>277079</v>
      </c>
      <c r="H83578" s="93"/>
    </row>
    <row r="83579" spans="1:8">
      <c r="A83579" s="1" t="s">
        <v>174349</v>
      </c>
      <c r="B83579" s="1">
        <v>5.8</v>
      </c>
      <c r="C83579" s="1">
        <v>864.2</v>
      </c>
      <c r="D83579" s="2">
        <v>41495</v>
      </c>
      <c r="E83579" s="1" t="s">
        <v>174350</v>
      </c>
      <c r="F83579" s="4" t="s">
        <v>2</v>
      </c>
      <c r="G83579" s="4" t="s">
        <v>277079</v>
      </c>
      <c r="H83579" s="93"/>
    </row>
    <row r="83580" spans="1:8">
      <c r="A83580" s="1" t="s">
        <v>174539</v>
      </c>
      <c r="B83580" s="1">
        <v>0</v>
      </c>
      <c r="C83580" s="1">
        <v>0</v>
      </c>
      <c r="D83580" s="2">
        <v>41495</v>
      </c>
      <c r="E83580" s="1" t="s">
        <v>174540</v>
      </c>
      <c r="F83580" s="4" t="s">
        <v>2</v>
      </c>
      <c r="G83580" s="4" t="s">
        <v>277079</v>
      </c>
      <c r="H83580" s="93"/>
    </row>
    <row r="83581" spans="1:8">
      <c r="A83581" s="1" t="s">
        <v>175227</v>
      </c>
      <c r="B83581" s="1">
        <v>13.200000000000001</v>
      </c>
      <c r="C83581" s="1">
        <v>660</v>
      </c>
      <c r="D83581" s="2">
        <v>41495</v>
      </c>
      <c r="E83581" s="1" t="s">
        <v>175228</v>
      </c>
      <c r="F83581" s="4" t="s">
        <v>2</v>
      </c>
      <c r="G83581" s="4" t="s">
        <v>277079</v>
      </c>
      <c r="H83581" s="93"/>
    </row>
    <row r="83582" spans="1:8">
      <c r="A83582" s="1" t="s">
        <v>176189</v>
      </c>
      <c r="B83582" s="1">
        <v>5.8</v>
      </c>
      <c r="C83582" s="1">
        <v>342.2</v>
      </c>
      <c r="D83582" s="2">
        <v>41495</v>
      </c>
      <c r="E83582" s="1" t="s">
        <v>176190</v>
      </c>
      <c r="F83582" s="4" t="s">
        <v>2</v>
      </c>
      <c r="G83582" s="4" t="s">
        <v>277079</v>
      </c>
      <c r="H83582" s="93"/>
    </row>
    <row r="83583" spans="1:8">
      <c r="A83583" s="1" t="s">
        <v>176773</v>
      </c>
      <c r="B83583" s="1">
        <v>-1.45</v>
      </c>
      <c r="C83583" s="1">
        <v>-143.54999999999995</v>
      </c>
      <c r="D83583" s="2">
        <v>41495</v>
      </c>
      <c r="E83583" s="1" t="s">
        <v>176774</v>
      </c>
      <c r="F83583" s="4" t="s">
        <v>2</v>
      </c>
      <c r="G83583" s="4" t="s">
        <v>277079</v>
      </c>
      <c r="H83583" s="93"/>
    </row>
    <row r="83584" spans="1:8">
      <c r="A83584" s="1" t="s">
        <v>177525</v>
      </c>
      <c r="B83584" s="1">
        <v>109.00000000000003</v>
      </c>
      <c r="C83584" s="1">
        <v>3422.6000000000008</v>
      </c>
      <c r="D83584" s="2">
        <v>41495</v>
      </c>
      <c r="E83584" s="1" t="s">
        <v>177526</v>
      </c>
      <c r="F83584" s="4" t="s">
        <v>2</v>
      </c>
      <c r="G83584" s="4" t="s">
        <v>277079</v>
      </c>
      <c r="H83584" s="93"/>
    </row>
    <row r="83585" spans="1:8">
      <c r="A83585" s="1" t="s">
        <v>177893</v>
      </c>
      <c r="B83585" s="1">
        <v>0</v>
      </c>
      <c r="C83585" s="1">
        <v>0</v>
      </c>
      <c r="D83585" s="2">
        <v>41495</v>
      </c>
      <c r="E83585" s="1" t="s">
        <v>177894</v>
      </c>
      <c r="F83585" s="4" t="s">
        <v>2</v>
      </c>
      <c r="G83585" s="4" t="s">
        <v>277079</v>
      </c>
      <c r="H83585" s="93"/>
    </row>
    <row r="83586" spans="1:8">
      <c r="A83586" s="1" t="s">
        <v>178085</v>
      </c>
      <c r="B83586" s="1">
        <v>62.000000000000007</v>
      </c>
      <c r="C83586" s="1">
        <v>4030.0000000000005</v>
      </c>
      <c r="D83586" s="2">
        <v>41495</v>
      </c>
      <c r="E83586" s="1" t="s">
        <v>178086</v>
      </c>
      <c r="F83586" s="4" t="s">
        <v>2</v>
      </c>
      <c r="G83586" s="4" t="s">
        <v>277079</v>
      </c>
      <c r="H83586" s="93"/>
    </row>
    <row r="83587" spans="1:8">
      <c r="A83587" s="1" t="s">
        <v>178269</v>
      </c>
      <c r="B83587" s="1">
        <v>0</v>
      </c>
      <c r="C83587" s="1">
        <v>0</v>
      </c>
      <c r="D83587" s="2">
        <v>41495</v>
      </c>
      <c r="E83587" s="1" t="s">
        <v>178270</v>
      </c>
      <c r="F83587" s="4" t="s">
        <v>2</v>
      </c>
      <c r="G83587" s="4" t="s">
        <v>277079</v>
      </c>
      <c r="H83587" s="93"/>
    </row>
    <row r="83588" spans="1:8">
      <c r="A83588" s="1" t="s">
        <v>178669</v>
      </c>
      <c r="B83588" s="1">
        <v>19.650000000000002</v>
      </c>
      <c r="C83588" s="1">
        <v>712</v>
      </c>
      <c r="D83588" s="2">
        <v>41495</v>
      </c>
      <c r="E83588" s="1" t="s">
        <v>178670</v>
      </c>
      <c r="F83588" s="4" t="s">
        <v>2</v>
      </c>
      <c r="G83588" s="4" t="s">
        <v>277079</v>
      </c>
      <c r="H83588" s="93"/>
    </row>
    <row r="83589" spans="1:8">
      <c r="A83589" s="1" t="s">
        <v>178891</v>
      </c>
      <c r="B83589" s="1">
        <v>1.45</v>
      </c>
      <c r="C83589" s="1">
        <v>217.5</v>
      </c>
      <c r="D83589" s="2">
        <v>41495</v>
      </c>
      <c r="E83589" s="1" t="s">
        <v>178892</v>
      </c>
      <c r="F83589" s="4" t="s">
        <v>2</v>
      </c>
      <c r="G83589" s="4" t="s">
        <v>277079</v>
      </c>
      <c r="H83589" s="93"/>
    </row>
    <row r="83590" spans="1:8">
      <c r="A83590" s="1" t="s">
        <v>179515</v>
      </c>
      <c r="B83590" s="1">
        <v>0</v>
      </c>
      <c r="C83590" s="1">
        <v>0</v>
      </c>
      <c r="D83590" s="2">
        <v>41495</v>
      </c>
      <c r="E83590" s="1" t="s">
        <v>179516</v>
      </c>
      <c r="F83590" s="4" t="s">
        <v>2</v>
      </c>
      <c r="G83590" s="4" t="s">
        <v>277079</v>
      </c>
      <c r="H83590" s="93"/>
    </row>
    <row r="83591" spans="1:8">
      <c r="A83591" s="1" t="s">
        <v>179957</v>
      </c>
      <c r="B83591" s="1">
        <v>4.3499999999999996</v>
      </c>
      <c r="C83591" s="1">
        <v>387.15</v>
      </c>
      <c r="D83591" s="2">
        <v>41495</v>
      </c>
      <c r="E83591" s="1" t="s">
        <v>179958</v>
      </c>
      <c r="F83591" s="4" t="s">
        <v>2</v>
      </c>
      <c r="G83591" s="4" t="s">
        <v>277079</v>
      </c>
      <c r="H83591" s="93"/>
    </row>
    <row r="83592" spans="1:8">
      <c r="A83592" s="1" t="s">
        <v>180043</v>
      </c>
      <c r="B83592" s="1">
        <v>0</v>
      </c>
      <c r="C83592" s="1">
        <v>0</v>
      </c>
      <c r="D83592" s="2">
        <v>41495</v>
      </c>
      <c r="E83592" s="1" t="s">
        <v>180044</v>
      </c>
      <c r="F83592" s="4" t="s">
        <v>2</v>
      </c>
      <c r="G83592" s="4" t="s">
        <v>277079</v>
      </c>
      <c r="H83592" s="93"/>
    </row>
    <row r="83593" spans="1:8">
      <c r="A83593" s="1" t="s">
        <v>180287</v>
      </c>
      <c r="B83593" s="1">
        <v>13.85</v>
      </c>
      <c r="C83593" s="1">
        <v>488.65</v>
      </c>
      <c r="D83593" s="2">
        <v>41495</v>
      </c>
      <c r="E83593" s="1" t="s">
        <v>180288</v>
      </c>
      <c r="F83593" s="4" t="s">
        <v>2</v>
      </c>
      <c r="G83593" s="4" t="s">
        <v>277079</v>
      </c>
      <c r="H83593" s="93"/>
    </row>
    <row r="83594" spans="1:8">
      <c r="A83594" s="1" t="s">
        <v>180781</v>
      </c>
      <c r="B83594" s="1">
        <v>24.799999999999997</v>
      </c>
      <c r="C83594" s="1">
        <v>719.19999999999982</v>
      </c>
      <c r="D83594" s="2">
        <v>41495</v>
      </c>
      <c r="E83594" s="1" t="s">
        <v>180782</v>
      </c>
      <c r="F83594" s="4" t="s">
        <v>2</v>
      </c>
      <c r="G83594" s="4" t="s">
        <v>277079</v>
      </c>
      <c r="H83594" s="93"/>
    </row>
    <row r="83595" spans="1:8">
      <c r="A83595" s="1" t="s">
        <v>181453</v>
      </c>
      <c r="B83595" s="1">
        <v>5.7999999999999989</v>
      </c>
      <c r="C83595" s="1">
        <v>234.89999999999998</v>
      </c>
      <c r="D83595" s="2">
        <v>41495</v>
      </c>
      <c r="E83595" s="1" t="s">
        <v>181454</v>
      </c>
      <c r="F83595" s="4" t="s">
        <v>2</v>
      </c>
      <c r="G83595" s="4" t="s">
        <v>277079</v>
      </c>
      <c r="H83595" s="93"/>
    </row>
    <row r="83596" spans="1:8">
      <c r="A83596" s="1" t="s">
        <v>181583</v>
      </c>
      <c r="B83596" s="1">
        <v>12.4</v>
      </c>
      <c r="C83596" s="1">
        <v>177.8</v>
      </c>
      <c r="D83596" s="2">
        <v>41495</v>
      </c>
      <c r="E83596" s="1" t="s">
        <v>181584</v>
      </c>
      <c r="F83596" s="4" t="s">
        <v>2</v>
      </c>
      <c r="G83596" s="4" t="s">
        <v>277079</v>
      </c>
      <c r="H83596" s="93"/>
    </row>
    <row r="83597" spans="1:8">
      <c r="A83597" s="1" t="s">
        <v>181765</v>
      </c>
      <c r="B83597" s="1">
        <v>5.8</v>
      </c>
      <c r="C83597" s="1">
        <v>355.25</v>
      </c>
      <c r="D83597" s="2">
        <v>41495</v>
      </c>
      <c r="E83597" s="1" t="s">
        <v>181766</v>
      </c>
      <c r="F83597" s="4" t="s">
        <v>2</v>
      </c>
      <c r="G83597" s="4" t="s">
        <v>277079</v>
      </c>
      <c r="H83597" s="93"/>
    </row>
    <row r="83598" spans="1:8">
      <c r="A83598" s="1" t="s">
        <v>181833</v>
      </c>
      <c r="B83598" s="1">
        <v>0</v>
      </c>
      <c r="C83598" s="1">
        <v>0</v>
      </c>
      <c r="D83598" s="2">
        <v>41495</v>
      </c>
      <c r="E83598" s="1" t="s">
        <v>181834</v>
      </c>
      <c r="F83598" s="4" t="s">
        <v>2</v>
      </c>
      <c r="G83598" s="4" t="s">
        <v>277079</v>
      </c>
      <c r="H83598" s="93"/>
    </row>
    <row r="83599" spans="1:8">
      <c r="A83599" s="1" t="s">
        <v>183259</v>
      </c>
      <c r="B83599" s="1">
        <v>0</v>
      </c>
      <c r="C83599" s="1">
        <v>0</v>
      </c>
      <c r="D83599" s="2">
        <v>41495</v>
      </c>
      <c r="E83599" s="1" t="s">
        <v>183260</v>
      </c>
      <c r="F83599" s="4" t="s">
        <v>2</v>
      </c>
      <c r="G83599" s="4" t="s">
        <v>277079</v>
      </c>
      <c r="H83599" s="93"/>
    </row>
    <row r="83600" spans="1:8">
      <c r="A83600" s="1" t="s">
        <v>183319</v>
      </c>
      <c r="B83600" s="1">
        <v>224.5</v>
      </c>
      <c r="C83600" s="1">
        <v>9472.5000000000036</v>
      </c>
      <c r="D83600" s="2">
        <v>41495</v>
      </c>
      <c r="E83600" s="1" t="s">
        <v>183320</v>
      </c>
      <c r="F83600" s="4" t="s">
        <v>2</v>
      </c>
      <c r="G83600" s="4" t="s">
        <v>277079</v>
      </c>
      <c r="H83600" s="93"/>
    </row>
    <row r="83601" spans="1:8">
      <c r="A83601" s="1" t="s">
        <v>183431</v>
      </c>
      <c r="B83601" s="1">
        <v>1.45</v>
      </c>
      <c r="C83601" s="1">
        <v>39.15</v>
      </c>
      <c r="D83601" s="2">
        <v>41495</v>
      </c>
      <c r="E83601" s="1" t="s">
        <v>183432</v>
      </c>
      <c r="F83601" s="4" t="s">
        <v>2</v>
      </c>
      <c r="G83601" s="4" t="s">
        <v>277079</v>
      </c>
      <c r="H83601" s="93"/>
    </row>
    <row r="83602" spans="1:8">
      <c r="A83602" s="1" t="s">
        <v>183495</v>
      </c>
      <c r="B83602" s="1">
        <v>0</v>
      </c>
      <c r="C83602" s="1">
        <v>0</v>
      </c>
      <c r="D83602" s="2">
        <v>41495</v>
      </c>
      <c r="E83602" s="1" t="s">
        <v>183496</v>
      </c>
      <c r="F83602" s="4" t="s">
        <v>2</v>
      </c>
      <c r="G83602" s="4" t="s">
        <v>277079</v>
      </c>
      <c r="H83602" s="93"/>
    </row>
    <row r="83603" spans="1:8">
      <c r="A83603" s="1" t="s">
        <v>183849</v>
      </c>
      <c r="B83603" s="1">
        <v>7.25</v>
      </c>
      <c r="C83603" s="1">
        <v>355.25</v>
      </c>
      <c r="D83603" s="2">
        <v>41495</v>
      </c>
      <c r="E83603" s="1" t="s">
        <v>183850</v>
      </c>
      <c r="F83603" s="4" t="s">
        <v>2</v>
      </c>
      <c r="G83603" s="4" t="s">
        <v>277079</v>
      </c>
      <c r="H83603" s="93"/>
    </row>
    <row r="83604" spans="1:8">
      <c r="A83604" s="1" t="s">
        <v>183899</v>
      </c>
      <c r="B83604" s="1">
        <v>0</v>
      </c>
      <c r="C83604" s="1">
        <v>0</v>
      </c>
      <c r="D83604" s="2">
        <v>41495</v>
      </c>
      <c r="E83604" s="1" t="s">
        <v>183900</v>
      </c>
      <c r="F83604" s="4" t="s">
        <v>2</v>
      </c>
      <c r="G83604" s="4" t="s">
        <v>277079</v>
      </c>
      <c r="H83604" s="93"/>
    </row>
    <row r="83605" spans="1:8">
      <c r="A83605" s="1" t="s">
        <v>183993</v>
      </c>
      <c r="B83605" s="1">
        <v>0</v>
      </c>
      <c r="C83605" s="1">
        <v>0</v>
      </c>
      <c r="D83605" s="2">
        <v>41495</v>
      </c>
      <c r="E83605" s="1" t="s">
        <v>183994</v>
      </c>
      <c r="F83605" s="4" t="s">
        <v>2</v>
      </c>
      <c r="G83605" s="4" t="s">
        <v>277079</v>
      </c>
      <c r="H83605" s="93"/>
    </row>
    <row r="83606" spans="1:8">
      <c r="A83606" s="1" t="s">
        <v>184489</v>
      </c>
      <c r="B83606" s="1">
        <v>0</v>
      </c>
      <c r="C83606" s="1">
        <v>0</v>
      </c>
      <c r="D83606" s="2">
        <v>41495</v>
      </c>
      <c r="E83606" s="1" t="s">
        <v>184490</v>
      </c>
      <c r="F83606" s="4" t="s">
        <v>2</v>
      </c>
      <c r="G83606" s="4" t="s">
        <v>277079</v>
      </c>
      <c r="H83606" s="93"/>
    </row>
    <row r="83607" spans="1:8">
      <c r="A83607" s="1" t="s">
        <v>184547</v>
      </c>
      <c r="B83607" s="1">
        <v>1.4499999999999997</v>
      </c>
      <c r="C83607" s="1">
        <v>65.249999999999986</v>
      </c>
      <c r="D83607" s="2">
        <v>41495</v>
      </c>
      <c r="E83607" s="1" t="s">
        <v>184548</v>
      </c>
      <c r="F83607" s="4" t="s">
        <v>2</v>
      </c>
      <c r="G83607" s="4" t="s">
        <v>277079</v>
      </c>
      <c r="H83607" s="93"/>
    </row>
    <row r="83608" spans="1:8">
      <c r="A83608" s="1" t="s">
        <v>185351</v>
      </c>
      <c r="B83608" s="1">
        <v>1.45</v>
      </c>
      <c r="C83608" s="1">
        <v>21.75</v>
      </c>
      <c r="D83608" s="2">
        <v>41495</v>
      </c>
      <c r="E83608" s="1" t="s">
        <v>185352</v>
      </c>
      <c r="F83608" s="4" t="s">
        <v>2</v>
      </c>
      <c r="G83608" s="4" t="s">
        <v>277079</v>
      </c>
      <c r="H83608" s="93"/>
    </row>
    <row r="83609" spans="1:8">
      <c r="A83609" s="1" t="s">
        <v>186575</v>
      </c>
      <c r="B83609" s="1">
        <v>45.25</v>
      </c>
      <c r="C83609" s="1">
        <v>1986.3500000000004</v>
      </c>
      <c r="D83609" s="2">
        <v>41495</v>
      </c>
      <c r="E83609" s="1" t="s">
        <v>186576</v>
      </c>
      <c r="F83609" s="4" t="s">
        <v>2</v>
      </c>
      <c r="G83609" s="4" t="s">
        <v>277079</v>
      </c>
      <c r="H83609" s="93"/>
    </row>
    <row r="83610" spans="1:8">
      <c r="A83610" s="1" t="s">
        <v>187537</v>
      </c>
      <c r="B83610" s="1">
        <v>22.200000000000017</v>
      </c>
      <c r="C83610" s="1">
        <v>732.60000000000059</v>
      </c>
      <c r="D83610" s="2">
        <v>41495</v>
      </c>
      <c r="E83610" s="1" t="s">
        <v>187538</v>
      </c>
      <c r="F83610" s="4" t="s">
        <v>2</v>
      </c>
      <c r="G83610" s="4" t="s">
        <v>277079</v>
      </c>
      <c r="H83610" s="93"/>
    </row>
    <row r="83611" spans="1:8">
      <c r="A83611" s="1" t="s">
        <v>187773</v>
      </c>
      <c r="B83611" s="1">
        <v>0</v>
      </c>
      <c r="C83611" s="1">
        <v>0</v>
      </c>
      <c r="D83611" s="2">
        <v>41495</v>
      </c>
      <c r="E83611" s="1" t="s">
        <v>187774</v>
      </c>
      <c r="F83611" s="4" t="s">
        <v>2</v>
      </c>
      <c r="G83611" s="4" t="s">
        <v>277079</v>
      </c>
      <c r="H83611" s="93"/>
    </row>
    <row r="83612" spans="1:8">
      <c r="A83612" s="1" t="s">
        <v>188273</v>
      </c>
      <c r="B83612" s="1">
        <v>0</v>
      </c>
      <c r="C83612" s="1">
        <v>0</v>
      </c>
      <c r="D83612" s="2">
        <v>41495</v>
      </c>
      <c r="E83612" s="1" t="s">
        <v>188274</v>
      </c>
      <c r="F83612" s="4" t="s">
        <v>2</v>
      </c>
      <c r="G83612" s="4" t="s">
        <v>277079</v>
      </c>
      <c r="H83612" s="93"/>
    </row>
    <row r="83613" spans="1:8">
      <c r="A83613" s="1" t="s">
        <v>189899</v>
      </c>
      <c r="B83613" s="1">
        <v>0</v>
      </c>
      <c r="C83613" s="1">
        <v>0</v>
      </c>
      <c r="D83613" s="2">
        <v>41495</v>
      </c>
      <c r="E83613" s="1" t="s">
        <v>189900</v>
      </c>
      <c r="F83613" s="4" t="s">
        <v>2</v>
      </c>
      <c r="G83613" s="4" t="s">
        <v>277079</v>
      </c>
      <c r="H83613" s="93"/>
    </row>
    <row r="83614" spans="1:8">
      <c r="A83614" s="1" t="s">
        <v>190505</v>
      </c>
      <c r="B83614" s="1">
        <v>0</v>
      </c>
      <c r="C83614" s="1">
        <v>0</v>
      </c>
      <c r="D83614" s="2">
        <v>41495</v>
      </c>
      <c r="E83614" s="1" t="s">
        <v>190506</v>
      </c>
      <c r="F83614" s="4" t="s">
        <v>2</v>
      </c>
      <c r="G83614" s="4" t="s">
        <v>277079</v>
      </c>
      <c r="H83614" s="93"/>
    </row>
    <row r="83615" spans="1:8">
      <c r="A83615" s="1" t="s">
        <v>190687</v>
      </c>
      <c r="B83615" s="1">
        <v>0</v>
      </c>
      <c r="C83615" s="1">
        <v>0</v>
      </c>
      <c r="D83615" s="2">
        <v>41495</v>
      </c>
      <c r="E83615" s="1" t="s">
        <v>190688</v>
      </c>
      <c r="F83615" s="4" t="s">
        <v>2</v>
      </c>
      <c r="G83615" s="4" t="s">
        <v>277079</v>
      </c>
      <c r="H83615" s="93"/>
    </row>
    <row r="83616" spans="1:8">
      <c r="A83616" s="1" t="s">
        <v>191149</v>
      </c>
      <c r="B83616" s="1">
        <v>29.950000000000003</v>
      </c>
      <c r="C83616" s="1">
        <v>1396.5500000000002</v>
      </c>
      <c r="D83616" s="2">
        <v>41495</v>
      </c>
      <c r="E83616" s="1" t="s">
        <v>191150</v>
      </c>
      <c r="F83616" s="4" t="s">
        <v>2</v>
      </c>
      <c r="G83616" s="4" t="s">
        <v>277079</v>
      </c>
      <c r="H83616" s="93"/>
    </row>
    <row r="83617" spans="1:8">
      <c r="A83617" s="1" t="s">
        <v>191231</v>
      </c>
      <c r="B83617" s="1">
        <v>0</v>
      </c>
      <c r="C83617" s="1">
        <v>0</v>
      </c>
      <c r="D83617" s="2">
        <v>41495</v>
      </c>
      <c r="E83617" s="1" t="s">
        <v>191232</v>
      </c>
      <c r="F83617" s="4" t="s">
        <v>2</v>
      </c>
      <c r="G83617" s="4" t="s">
        <v>277079</v>
      </c>
      <c r="H83617" s="93"/>
    </row>
    <row r="83618" spans="1:8">
      <c r="A83618" s="1" t="s">
        <v>191255</v>
      </c>
      <c r="B83618" s="1">
        <v>0</v>
      </c>
      <c r="C83618" s="1">
        <v>0</v>
      </c>
      <c r="D83618" s="2">
        <v>41495</v>
      </c>
      <c r="E83618" s="1" t="s">
        <v>191256</v>
      </c>
      <c r="F83618" s="4" t="s">
        <v>2</v>
      </c>
      <c r="G83618" s="4" t="s">
        <v>277079</v>
      </c>
      <c r="H83618" s="93"/>
    </row>
    <row r="83619" spans="1:8">
      <c r="A83619" s="1" t="s">
        <v>191475</v>
      </c>
      <c r="B83619" s="1">
        <v>7.2499999999999991</v>
      </c>
      <c r="C83619" s="1">
        <v>790.25</v>
      </c>
      <c r="D83619" s="2">
        <v>41495</v>
      </c>
      <c r="E83619" s="1" t="s">
        <v>191476</v>
      </c>
      <c r="F83619" s="4" t="s">
        <v>2</v>
      </c>
      <c r="G83619" s="4" t="s">
        <v>277079</v>
      </c>
      <c r="H83619" s="93"/>
    </row>
    <row r="83620" spans="1:8">
      <c r="A83620" s="1" t="s">
        <v>192759</v>
      </c>
      <c r="B83620" s="1">
        <v>6.6</v>
      </c>
      <c r="C83620" s="1">
        <v>270.59999999999997</v>
      </c>
      <c r="D83620" s="2">
        <v>41495</v>
      </c>
      <c r="E83620" s="1" t="s">
        <v>192760</v>
      </c>
      <c r="F83620" s="4" t="s">
        <v>2</v>
      </c>
      <c r="G83620" s="4" t="s">
        <v>277079</v>
      </c>
      <c r="H83620" s="93"/>
    </row>
    <row r="83621" spans="1:8">
      <c r="A83621" s="1" t="s">
        <v>192779</v>
      </c>
      <c r="B83621" s="1">
        <v>0</v>
      </c>
      <c r="C83621" s="1">
        <v>0</v>
      </c>
      <c r="D83621" s="2">
        <v>41495</v>
      </c>
      <c r="E83621" s="1" t="s">
        <v>192780</v>
      </c>
      <c r="F83621" s="4" t="s">
        <v>2</v>
      </c>
      <c r="G83621" s="4" t="s">
        <v>277079</v>
      </c>
      <c r="H83621" s="93"/>
    </row>
    <row r="83622" spans="1:8">
      <c r="A83622" s="1" t="s">
        <v>193523</v>
      </c>
      <c r="B83622" s="1">
        <v>0</v>
      </c>
      <c r="C83622" s="1">
        <v>0</v>
      </c>
      <c r="D83622" s="2">
        <v>41495</v>
      </c>
      <c r="E83622" s="1" t="s">
        <v>193524</v>
      </c>
      <c r="F83622" s="4" t="s">
        <v>2</v>
      </c>
      <c r="G83622" s="4" t="s">
        <v>277079</v>
      </c>
      <c r="H83622" s="93"/>
    </row>
    <row r="83623" spans="1:8">
      <c r="A83623" s="1" t="s">
        <v>193585</v>
      </c>
      <c r="B83623" s="1">
        <v>1.45</v>
      </c>
      <c r="C83623" s="1">
        <v>72.5</v>
      </c>
      <c r="D83623" s="2">
        <v>41495</v>
      </c>
      <c r="E83623" s="1" t="s">
        <v>193586</v>
      </c>
      <c r="F83623" s="4" t="s">
        <v>2</v>
      </c>
      <c r="G83623" s="4" t="s">
        <v>277079</v>
      </c>
      <c r="H83623" s="93"/>
    </row>
    <row r="83624" spans="1:8">
      <c r="A83624" s="1" t="s">
        <v>194031</v>
      </c>
      <c r="B83624" s="1">
        <v>24.799999999999997</v>
      </c>
      <c r="C83624" s="1">
        <v>1429.7519999999995</v>
      </c>
      <c r="D83624" s="2">
        <v>41495</v>
      </c>
      <c r="E83624" s="1" t="s">
        <v>194032</v>
      </c>
      <c r="F83624" s="4" t="s">
        <v>2</v>
      </c>
      <c r="G83624" s="4" t="s">
        <v>277079</v>
      </c>
      <c r="H83624" s="93"/>
    </row>
    <row r="83625" spans="1:8">
      <c r="A83625" s="1" t="s">
        <v>194253</v>
      </c>
      <c r="B83625" s="1">
        <v>12.399999999999999</v>
      </c>
      <c r="C83625" s="1">
        <v>2095.6</v>
      </c>
      <c r="D83625" s="2">
        <v>41495</v>
      </c>
      <c r="E83625" s="1" t="s">
        <v>194254</v>
      </c>
      <c r="F83625" s="4" t="s">
        <v>2</v>
      </c>
      <c r="G83625" s="4" t="s">
        <v>277079</v>
      </c>
      <c r="H83625" s="93"/>
    </row>
    <row r="83626" spans="1:8">
      <c r="A83626" s="1" t="s">
        <v>195181</v>
      </c>
      <c r="B83626" s="1">
        <v>24</v>
      </c>
      <c r="C83626" s="1">
        <v>941.5</v>
      </c>
      <c r="D83626" s="2">
        <v>41495</v>
      </c>
      <c r="E83626" s="1" t="s">
        <v>195182</v>
      </c>
      <c r="F83626" s="4" t="s">
        <v>2</v>
      </c>
      <c r="G83626" s="4" t="s">
        <v>277079</v>
      </c>
      <c r="H83626" s="93"/>
    </row>
    <row r="83627" spans="1:8">
      <c r="A83627" s="1" t="s">
        <v>195441</v>
      </c>
      <c r="B83627" s="1">
        <v>0</v>
      </c>
      <c r="C83627" s="1">
        <v>0</v>
      </c>
      <c r="D83627" s="2">
        <v>41495</v>
      </c>
      <c r="E83627" s="1" t="s">
        <v>195442</v>
      </c>
      <c r="F83627" s="4" t="s">
        <v>2</v>
      </c>
      <c r="G83627" s="4" t="s">
        <v>277079</v>
      </c>
      <c r="H83627" s="93"/>
    </row>
    <row r="83628" spans="1:8">
      <c r="A83628" s="1" t="s">
        <v>195975</v>
      </c>
      <c r="B83628" s="1">
        <v>9.5</v>
      </c>
      <c r="C83628" s="1">
        <v>807.5</v>
      </c>
      <c r="D83628" s="2">
        <v>41495</v>
      </c>
      <c r="E83628" s="1" t="s">
        <v>195976</v>
      </c>
      <c r="F83628" s="4" t="s">
        <v>2</v>
      </c>
      <c r="G83628" s="4" t="s">
        <v>277079</v>
      </c>
      <c r="H83628" s="93"/>
    </row>
    <row r="83629" spans="1:8">
      <c r="A83629" s="1" t="s">
        <v>196753</v>
      </c>
      <c r="B83629" s="1">
        <v>11.6</v>
      </c>
      <c r="C83629" s="1">
        <v>1374.6</v>
      </c>
      <c r="D83629" s="2">
        <v>41495</v>
      </c>
      <c r="E83629" s="1" t="s">
        <v>196754</v>
      </c>
      <c r="F83629" s="4" t="s">
        <v>2</v>
      </c>
      <c r="G83629" s="4" t="s">
        <v>277079</v>
      </c>
      <c r="H83629" s="93"/>
    </row>
    <row r="83630" spans="1:8">
      <c r="A83630" s="1" t="s">
        <v>197403</v>
      </c>
      <c r="B83630" s="1">
        <v>0</v>
      </c>
      <c r="C83630" s="1">
        <v>0</v>
      </c>
      <c r="D83630" s="2">
        <v>41495</v>
      </c>
      <c r="E83630" s="1" t="s">
        <v>197404</v>
      </c>
      <c r="F83630" s="4" t="s">
        <v>2</v>
      </c>
      <c r="G83630" s="4" t="s">
        <v>277079</v>
      </c>
      <c r="H83630" s="93"/>
    </row>
    <row r="83631" spans="1:8">
      <c r="A83631" s="1" t="s">
        <v>198485</v>
      </c>
      <c r="B83631" s="1">
        <v>2.9</v>
      </c>
      <c r="C83631" s="1">
        <v>57.999999999999993</v>
      </c>
      <c r="D83631" s="2">
        <v>41495</v>
      </c>
      <c r="E83631" s="1" t="s">
        <v>198486</v>
      </c>
      <c r="F83631" s="4" t="s">
        <v>2</v>
      </c>
      <c r="G83631" s="4" t="s">
        <v>277079</v>
      </c>
      <c r="H83631" s="93"/>
    </row>
    <row r="83632" spans="1:8">
      <c r="A83632" s="1" t="s">
        <v>198735</v>
      </c>
      <c r="B83632" s="1">
        <v>0</v>
      </c>
      <c r="C83632" s="1">
        <v>0</v>
      </c>
      <c r="D83632" s="2">
        <v>41495</v>
      </c>
      <c r="E83632" s="1" t="s">
        <v>198736</v>
      </c>
      <c r="F83632" s="4" t="s">
        <v>2</v>
      </c>
      <c r="G83632" s="4" t="s">
        <v>277079</v>
      </c>
      <c r="H83632" s="93"/>
    </row>
    <row r="83633" spans="1:8">
      <c r="A83633" s="1" t="s">
        <v>198813</v>
      </c>
      <c r="B83633" s="1">
        <v>0</v>
      </c>
      <c r="C83633" s="1">
        <v>0</v>
      </c>
      <c r="D83633" s="2">
        <v>41495</v>
      </c>
      <c r="E83633" s="1" t="s">
        <v>198814</v>
      </c>
      <c r="F83633" s="4" t="s">
        <v>2</v>
      </c>
      <c r="G83633" s="4" t="s">
        <v>277079</v>
      </c>
      <c r="H83633" s="93"/>
    </row>
    <row r="83634" spans="1:8">
      <c r="A83634" s="1" t="s">
        <v>199259</v>
      </c>
      <c r="B83634" s="1">
        <v>1.45</v>
      </c>
      <c r="C83634" s="1">
        <v>29</v>
      </c>
      <c r="D83634" s="2">
        <v>41495</v>
      </c>
      <c r="E83634" s="1" t="s">
        <v>199260</v>
      </c>
      <c r="F83634" s="4" t="s">
        <v>2</v>
      </c>
      <c r="G83634" s="4" t="s">
        <v>277079</v>
      </c>
      <c r="H83634" s="93"/>
    </row>
    <row r="83635" spans="1:8">
      <c r="A83635" s="1" t="s">
        <v>201025</v>
      </c>
      <c r="B83635" s="1">
        <v>64.25</v>
      </c>
      <c r="C83635" s="1">
        <v>4024.25</v>
      </c>
      <c r="D83635" s="2">
        <v>41495</v>
      </c>
      <c r="E83635" s="1" t="s">
        <v>201026</v>
      </c>
      <c r="F83635" s="4" t="s">
        <v>2</v>
      </c>
      <c r="G83635" s="4" t="s">
        <v>277079</v>
      </c>
      <c r="H83635" s="93"/>
    </row>
    <row r="83636" spans="1:8">
      <c r="A83636" s="1" t="s">
        <v>201363</v>
      </c>
      <c r="B83636" s="1">
        <v>0</v>
      </c>
      <c r="C83636" s="1">
        <v>0</v>
      </c>
      <c r="D83636" s="2">
        <v>41495</v>
      </c>
      <c r="E83636" s="1" t="s">
        <v>201364</v>
      </c>
      <c r="F83636" s="4" t="s">
        <v>2</v>
      </c>
      <c r="G83636" s="4" t="s">
        <v>277079</v>
      </c>
      <c r="H83636" s="93"/>
    </row>
    <row r="83637" spans="1:8">
      <c r="A83637" s="1" t="s">
        <v>201557</v>
      </c>
      <c r="B83637" s="1">
        <v>0</v>
      </c>
      <c r="C83637" s="1">
        <v>0</v>
      </c>
      <c r="D83637" s="2">
        <v>41495</v>
      </c>
      <c r="E83637" s="1" t="s">
        <v>201558</v>
      </c>
      <c r="F83637" s="4" t="s">
        <v>2</v>
      </c>
      <c r="G83637" s="4" t="s">
        <v>277079</v>
      </c>
      <c r="H83637" s="93"/>
    </row>
    <row r="83638" spans="1:8">
      <c r="A83638" s="1" t="s">
        <v>201839</v>
      </c>
      <c r="B83638" s="1">
        <v>10.150000000000002</v>
      </c>
      <c r="C83638" s="1">
        <v>453.74849999999986</v>
      </c>
      <c r="D83638" s="2">
        <v>41495</v>
      </c>
      <c r="E83638" s="1" t="s">
        <v>201840</v>
      </c>
      <c r="F83638" s="4" t="s">
        <v>2</v>
      </c>
      <c r="G83638" s="4" t="s">
        <v>277079</v>
      </c>
      <c r="H83638" s="93"/>
    </row>
    <row r="83639" spans="1:8">
      <c r="A83639" s="1" t="s">
        <v>202185</v>
      </c>
      <c r="B83639" s="1">
        <v>19.649999999999999</v>
      </c>
      <c r="C83639" s="1">
        <v>421.80349999999999</v>
      </c>
      <c r="D83639" s="2">
        <v>41495</v>
      </c>
      <c r="E83639" s="1" t="s">
        <v>202186</v>
      </c>
      <c r="F83639" s="4" t="s">
        <v>2</v>
      </c>
      <c r="G83639" s="4" t="s">
        <v>277079</v>
      </c>
      <c r="H83639" s="93"/>
    </row>
    <row r="83640" spans="1:8">
      <c r="A83640" s="1" t="s">
        <v>202219</v>
      </c>
      <c r="B83640" s="1">
        <v>4.3500000000000005</v>
      </c>
      <c r="C83640" s="1">
        <v>178.35000000000002</v>
      </c>
      <c r="D83640" s="2">
        <v>41495</v>
      </c>
      <c r="E83640" s="1" t="s">
        <v>202220</v>
      </c>
      <c r="F83640" s="4" t="s">
        <v>2</v>
      </c>
      <c r="G83640" s="4" t="s">
        <v>277079</v>
      </c>
      <c r="H83640" s="93"/>
    </row>
    <row r="83641" spans="1:8">
      <c r="A83641" s="1" t="s">
        <v>202373</v>
      </c>
      <c r="B83641" s="1">
        <v>68.600000000000023</v>
      </c>
      <c r="C83641" s="1">
        <v>2860</v>
      </c>
      <c r="D83641" s="2">
        <v>41495</v>
      </c>
      <c r="E83641" s="1" t="s">
        <v>202374</v>
      </c>
      <c r="F83641" s="4" t="s">
        <v>2</v>
      </c>
      <c r="G83641" s="4" t="s">
        <v>277079</v>
      </c>
      <c r="H83641" s="93"/>
    </row>
    <row r="83642" spans="1:8">
      <c r="A83642" s="1" t="s">
        <v>203239</v>
      </c>
      <c r="B83642" s="1">
        <v>1.45</v>
      </c>
      <c r="C83642" s="1">
        <v>26.099999999999998</v>
      </c>
      <c r="D83642" s="2">
        <v>41495</v>
      </c>
      <c r="E83642" s="1" t="s">
        <v>203240</v>
      </c>
      <c r="F83642" s="4" t="s">
        <v>2</v>
      </c>
      <c r="G83642" s="4" t="s">
        <v>277079</v>
      </c>
      <c r="H83642" s="93"/>
    </row>
    <row r="83643" spans="1:8">
      <c r="A83643" s="1" t="s">
        <v>203745</v>
      </c>
      <c r="B83643" s="1">
        <v>0</v>
      </c>
      <c r="C83643" s="1">
        <v>0</v>
      </c>
      <c r="D83643" s="2">
        <v>41495</v>
      </c>
      <c r="E83643" s="1" t="s">
        <v>203746</v>
      </c>
      <c r="F83643" s="4" t="s">
        <v>2</v>
      </c>
      <c r="G83643" s="4" t="s">
        <v>277079</v>
      </c>
      <c r="H83643" s="93"/>
    </row>
    <row r="83644" spans="1:8">
      <c r="A83644" s="1" t="s">
        <v>204131</v>
      </c>
      <c r="B83644" s="1">
        <v>1.45</v>
      </c>
      <c r="C83644" s="1">
        <v>14.5</v>
      </c>
      <c r="D83644" s="2">
        <v>41495</v>
      </c>
      <c r="E83644" s="1" t="s">
        <v>204132</v>
      </c>
      <c r="F83644" s="4" t="s">
        <v>2</v>
      </c>
      <c r="G83644" s="4" t="s">
        <v>277079</v>
      </c>
      <c r="H83644" s="93"/>
    </row>
    <row r="83645" spans="1:8">
      <c r="A83645" s="1" t="s">
        <v>204359</v>
      </c>
      <c r="B83645" s="1">
        <v>5.7999999999999989</v>
      </c>
      <c r="C83645" s="1">
        <v>1212.2</v>
      </c>
      <c r="D83645" s="2">
        <v>41495</v>
      </c>
      <c r="E83645" s="1" t="s">
        <v>204360</v>
      </c>
      <c r="F83645" s="4" t="s">
        <v>2</v>
      </c>
      <c r="G83645" s="4" t="s">
        <v>277079</v>
      </c>
      <c r="H83645" s="93"/>
    </row>
    <row r="83646" spans="1:8">
      <c r="A83646" s="1" t="s">
        <v>205109</v>
      </c>
      <c r="B83646" s="1">
        <v>0</v>
      </c>
      <c r="C83646" s="1">
        <v>0</v>
      </c>
      <c r="D83646" s="2">
        <v>41495</v>
      </c>
      <c r="E83646" s="1" t="s">
        <v>205110</v>
      </c>
      <c r="F83646" s="4" t="s">
        <v>2</v>
      </c>
      <c r="G83646" s="4" t="s">
        <v>277079</v>
      </c>
      <c r="H83646" s="93"/>
    </row>
    <row r="83647" spans="1:8">
      <c r="A83647" s="1" t="s">
        <v>205265</v>
      </c>
      <c r="B83647" s="1">
        <v>0</v>
      </c>
      <c r="C83647" s="1">
        <v>0</v>
      </c>
      <c r="D83647" s="2">
        <v>41495</v>
      </c>
      <c r="E83647" s="1" t="s">
        <v>205266</v>
      </c>
      <c r="F83647" s="4" t="s">
        <v>2</v>
      </c>
      <c r="G83647" s="4" t="s">
        <v>277079</v>
      </c>
      <c r="H83647" s="93"/>
    </row>
    <row r="83648" spans="1:8">
      <c r="A83648" s="1" t="s">
        <v>205441</v>
      </c>
      <c r="B83648" s="1">
        <v>49.599999999999994</v>
      </c>
      <c r="C83648" s="1">
        <v>2430.3999999999996</v>
      </c>
      <c r="D83648" s="2">
        <v>41495</v>
      </c>
      <c r="E83648" s="1" t="s">
        <v>205442</v>
      </c>
      <c r="F83648" s="4" t="s">
        <v>2</v>
      </c>
      <c r="G83648" s="4" t="s">
        <v>277079</v>
      </c>
      <c r="H83648" s="93"/>
    </row>
    <row r="83649" spans="1:8">
      <c r="A83649" s="1" t="s">
        <v>205849</v>
      </c>
      <c r="B83649" s="1">
        <v>2.9</v>
      </c>
      <c r="C83649" s="1">
        <v>174</v>
      </c>
      <c r="D83649" s="2">
        <v>41495</v>
      </c>
      <c r="E83649" s="1" t="s">
        <v>205850</v>
      </c>
      <c r="F83649" s="4" t="s">
        <v>2</v>
      </c>
      <c r="G83649" s="4" t="s">
        <v>277079</v>
      </c>
      <c r="H83649" s="93"/>
    </row>
    <row r="83650" spans="1:8">
      <c r="A83650" s="1" t="s">
        <v>206053</v>
      </c>
      <c r="B83650" s="1">
        <v>0</v>
      </c>
      <c r="C83650" s="1">
        <v>0</v>
      </c>
      <c r="D83650" s="2">
        <v>41495</v>
      </c>
      <c r="E83650" s="1" t="s">
        <v>206054</v>
      </c>
      <c r="F83650" s="4" t="s">
        <v>2</v>
      </c>
      <c r="G83650" s="4" t="s">
        <v>277079</v>
      </c>
      <c r="H83650" s="93"/>
    </row>
    <row r="83651" spans="1:8">
      <c r="A83651" s="1" t="s">
        <v>206103</v>
      </c>
      <c r="B83651" s="1">
        <v>0</v>
      </c>
      <c r="C83651" s="1">
        <v>0</v>
      </c>
      <c r="D83651" s="2">
        <v>41495</v>
      </c>
      <c r="E83651" s="1" t="s">
        <v>206104</v>
      </c>
      <c r="F83651" s="4" t="s">
        <v>2</v>
      </c>
      <c r="G83651" s="4" t="s">
        <v>277079</v>
      </c>
      <c r="H83651" s="93"/>
    </row>
    <row r="83652" spans="1:8">
      <c r="A83652" s="1" t="s">
        <v>206469</v>
      </c>
      <c r="B83652" s="1">
        <v>0</v>
      </c>
      <c r="C83652" s="1">
        <v>0</v>
      </c>
      <c r="D83652" s="2">
        <v>41495</v>
      </c>
      <c r="E83652" s="1" t="s">
        <v>206470</v>
      </c>
      <c r="F83652" s="4" t="s">
        <v>2</v>
      </c>
      <c r="G83652" s="4" t="s">
        <v>277079</v>
      </c>
      <c r="H83652" s="93"/>
    </row>
    <row r="83653" spans="1:8">
      <c r="A83653" s="1" t="s">
        <v>206949</v>
      </c>
      <c r="B83653" s="1">
        <v>310.10000000000002</v>
      </c>
      <c r="C83653" s="1">
        <v>12419.200000000003</v>
      </c>
      <c r="D83653" s="2">
        <v>41495</v>
      </c>
      <c r="E83653" s="1" t="s">
        <v>206950</v>
      </c>
      <c r="F83653" s="4" t="s">
        <v>2</v>
      </c>
      <c r="G83653" s="4" t="s">
        <v>277079</v>
      </c>
      <c r="H83653" s="93"/>
    </row>
    <row r="83654" spans="1:8">
      <c r="A83654" s="1" t="s">
        <v>207689</v>
      </c>
      <c r="B83654" s="1">
        <v>11.750000000000002</v>
      </c>
      <c r="C83654" s="1">
        <v>575.75000000000011</v>
      </c>
      <c r="D83654" s="2">
        <v>41495</v>
      </c>
      <c r="E83654" s="1" t="s">
        <v>207690</v>
      </c>
      <c r="F83654" s="4" t="s">
        <v>2</v>
      </c>
      <c r="G83654" s="4" t="s">
        <v>277079</v>
      </c>
      <c r="H83654" s="93"/>
    </row>
    <row r="83655" spans="1:8">
      <c r="A83655" s="1" t="s">
        <v>207709</v>
      </c>
      <c r="B83655" s="1">
        <v>0</v>
      </c>
      <c r="C83655" s="1">
        <v>0</v>
      </c>
      <c r="D83655" s="2">
        <v>41495</v>
      </c>
      <c r="E83655" s="1" t="s">
        <v>207710</v>
      </c>
      <c r="F83655" s="4" t="s">
        <v>2</v>
      </c>
      <c r="G83655" s="4" t="s">
        <v>277079</v>
      </c>
      <c r="H83655" s="93"/>
    </row>
    <row r="83656" spans="1:8">
      <c r="A83656" s="1" t="s">
        <v>208117</v>
      </c>
      <c r="B83656" s="1">
        <v>37.999999999999993</v>
      </c>
      <c r="C83656" s="1">
        <v>760</v>
      </c>
      <c r="D83656" s="2">
        <v>41495</v>
      </c>
      <c r="E83656" s="1" t="s">
        <v>208118</v>
      </c>
      <c r="F83656" s="4" t="s">
        <v>2</v>
      </c>
      <c r="G83656" s="4" t="s">
        <v>277079</v>
      </c>
      <c r="H83656" s="93"/>
    </row>
    <row r="83657" spans="1:8">
      <c r="A83657" s="1" t="s">
        <v>208341</v>
      </c>
      <c r="B83657" s="1">
        <v>13.85</v>
      </c>
      <c r="C83657" s="1">
        <v>1588.65</v>
      </c>
      <c r="D83657" s="2">
        <v>41495</v>
      </c>
      <c r="E83657" s="1" t="s">
        <v>208342</v>
      </c>
      <c r="F83657" s="4" t="s">
        <v>2</v>
      </c>
      <c r="G83657" s="4" t="s">
        <v>277079</v>
      </c>
      <c r="H83657" s="93"/>
    </row>
    <row r="83658" spans="1:8">
      <c r="A83658" s="1" t="s">
        <v>208713</v>
      </c>
      <c r="B83658" s="1">
        <v>283.39999999999998</v>
      </c>
      <c r="C83658" s="1">
        <v>4534.3999999999996</v>
      </c>
      <c r="D83658" s="2">
        <v>41495</v>
      </c>
      <c r="E83658" s="1" t="s">
        <v>208714</v>
      </c>
      <c r="F83658" s="4" t="s">
        <v>2</v>
      </c>
      <c r="G83658" s="4" t="s">
        <v>277079</v>
      </c>
      <c r="H83658" s="93"/>
    </row>
    <row r="83659" spans="1:8">
      <c r="A83659" s="1" t="s">
        <v>208773</v>
      </c>
      <c r="B83659" s="1">
        <v>4.3499999999999996</v>
      </c>
      <c r="C83659" s="1">
        <v>184.14999999999998</v>
      </c>
      <c r="D83659" s="2">
        <v>41495</v>
      </c>
      <c r="E83659" s="1" t="s">
        <v>208774</v>
      </c>
      <c r="F83659" s="4" t="s">
        <v>2</v>
      </c>
      <c r="G83659" s="4" t="s">
        <v>277079</v>
      </c>
      <c r="H83659" s="93"/>
    </row>
    <row r="83660" spans="1:8">
      <c r="A83660" s="1" t="s">
        <v>209093</v>
      </c>
      <c r="B83660" s="1">
        <v>10.149999999999999</v>
      </c>
      <c r="C83660" s="1">
        <v>260.89850000000001</v>
      </c>
      <c r="D83660" s="2">
        <v>41495</v>
      </c>
      <c r="E83660" s="1" t="s">
        <v>209094</v>
      </c>
      <c r="F83660" s="4" t="s">
        <v>2</v>
      </c>
      <c r="G83660" s="4" t="s">
        <v>277079</v>
      </c>
      <c r="H83660" s="93"/>
    </row>
    <row r="83661" spans="1:8">
      <c r="A83661" s="1" t="s">
        <v>209255</v>
      </c>
      <c r="B83661" s="1">
        <v>18.2</v>
      </c>
      <c r="C83661" s="1">
        <v>1711.1499999999996</v>
      </c>
      <c r="D83661" s="2">
        <v>41495</v>
      </c>
      <c r="E83661" s="1" t="s">
        <v>209256</v>
      </c>
      <c r="F83661" s="4" t="s">
        <v>2</v>
      </c>
      <c r="G83661" s="4" t="s">
        <v>277079</v>
      </c>
      <c r="H83661" s="93"/>
    </row>
    <row r="83662" spans="1:8">
      <c r="A83662" s="1" t="s">
        <v>209763</v>
      </c>
      <c r="B83662" s="1">
        <v>5.8</v>
      </c>
      <c r="C83662" s="1">
        <v>23.2</v>
      </c>
      <c r="D83662" s="2">
        <v>41495</v>
      </c>
      <c r="E83662" s="1" t="s">
        <v>209764</v>
      </c>
      <c r="F83662" s="4" t="s">
        <v>2</v>
      </c>
      <c r="G83662" s="4" t="s">
        <v>277079</v>
      </c>
      <c r="H83662" s="93"/>
    </row>
    <row r="83663" spans="1:8">
      <c r="A83663" s="1" t="s">
        <v>211543</v>
      </c>
      <c r="B83663" s="1">
        <v>0</v>
      </c>
      <c r="C83663" s="1">
        <v>0</v>
      </c>
      <c r="D83663" s="2">
        <v>41495</v>
      </c>
      <c r="E83663" s="1" t="s">
        <v>211544</v>
      </c>
      <c r="F83663" s="4" t="s">
        <v>2</v>
      </c>
      <c r="G83663" s="4" t="s">
        <v>277079</v>
      </c>
      <c r="H83663" s="93"/>
    </row>
    <row r="83664" spans="1:8">
      <c r="A83664" s="1" t="s">
        <v>211715</v>
      </c>
      <c r="B83664" s="1">
        <v>0</v>
      </c>
      <c r="C83664" s="1">
        <v>0</v>
      </c>
      <c r="D83664" s="2">
        <v>41495</v>
      </c>
      <c r="E83664" s="1" t="s">
        <v>211716</v>
      </c>
      <c r="F83664" s="4" t="s">
        <v>2</v>
      </c>
      <c r="G83664" s="4" t="s">
        <v>277079</v>
      </c>
      <c r="H83664" s="93"/>
    </row>
    <row r="83665" spans="1:8">
      <c r="A83665" s="1" t="s">
        <v>211813</v>
      </c>
      <c r="B83665" s="1">
        <v>1.45</v>
      </c>
      <c r="C83665" s="1">
        <v>72.5</v>
      </c>
      <c r="D83665" s="2">
        <v>41495</v>
      </c>
      <c r="E83665" s="1" t="s">
        <v>211814</v>
      </c>
      <c r="F83665" s="4" t="s">
        <v>2</v>
      </c>
      <c r="G83665" s="4" t="s">
        <v>277079</v>
      </c>
      <c r="H83665" s="93"/>
    </row>
    <row r="83666" spans="1:8">
      <c r="A83666" s="1" t="s">
        <v>212779</v>
      </c>
      <c r="B83666" s="1">
        <v>0</v>
      </c>
      <c r="C83666" s="1">
        <v>0</v>
      </c>
      <c r="D83666" s="2">
        <v>41495</v>
      </c>
      <c r="E83666" s="1" t="s">
        <v>212780</v>
      </c>
      <c r="F83666" s="4" t="s">
        <v>2</v>
      </c>
      <c r="G83666" s="4" t="s">
        <v>277079</v>
      </c>
      <c r="H83666" s="93"/>
    </row>
    <row r="83667" spans="1:8">
      <c r="A83667" s="1" t="s">
        <v>213387</v>
      </c>
      <c r="B83667" s="1">
        <v>4.3499999999999996</v>
      </c>
      <c r="C83667" s="1">
        <v>86.956499999999991</v>
      </c>
      <c r="D83667" s="2">
        <v>41495</v>
      </c>
      <c r="E83667" s="1" t="s">
        <v>213388</v>
      </c>
      <c r="F83667" s="4" t="s">
        <v>2</v>
      </c>
      <c r="G83667" s="4" t="s">
        <v>277079</v>
      </c>
      <c r="H83667" s="93"/>
    </row>
    <row r="83668" spans="1:8">
      <c r="A83668" s="1" t="s">
        <v>213591</v>
      </c>
      <c r="B83668" s="1">
        <v>1.45</v>
      </c>
      <c r="C83668" s="1">
        <v>43.5</v>
      </c>
      <c r="D83668" s="2">
        <v>41495</v>
      </c>
      <c r="E83668" s="1" t="s">
        <v>213592</v>
      </c>
      <c r="F83668" s="4" t="s">
        <v>2</v>
      </c>
      <c r="G83668" s="4" t="s">
        <v>277079</v>
      </c>
      <c r="H83668" s="93"/>
    </row>
    <row r="83669" spans="1:8">
      <c r="A83669" s="1" t="s">
        <v>214609</v>
      </c>
      <c r="B83669" s="1">
        <v>0</v>
      </c>
      <c r="C83669" s="1">
        <v>0</v>
      </c>
      <c r="D83669" s="2">
        <v>41495</v>
      </c>
      <c r="E83669" s="1" t="s">
        <v>214610</v>
      </c>
      <c r="F83669" s="4" t="s">
        <v>2</v>
      </c>
      <c r="G83669" s="4" t="s">
        <v>277079</v>
      </c>
      <c r="H83669" s="93"/>
    </row>
    <row r="83670" spans="1:8">
      <c r="A83670" s="1" t="s">
        <v>215723</v>
      </c>
      <c r="B83670" s="1">
        <v>19.650000000000002</v>
      </c>
      <c r="C83670" s="1">
        <v>283.5</v>
      </c>
      <c r="D83670" s="2">
        <v>41495</v>
      </c>
      <c r="E83670" s="1" t="s">
        <v>215724</v>
      </c>
      <c r="F83670" s="4" t="s">
        <v>2</v>
      </c>
      <c r="G83670" s="4" t="s">
        <v>277079</v>
      </c>
      <c r="H83670" s="93"/>
    </row>
    <row r="83671" spans="1:8">
      <c r="A83671" s="1" t="s">
        <v>215747</v>
      </c>
      <c r="B83671" s="1">
        <v>1.45</v>
      </c>
      <c r="C83671" s="1">
        <v>42.05</v>
      </c>
      <c r="D83671" s="2">
        <v>41495</v>
      </c>
      <c r="E83671" s="1" t="s">
        <v>215748</v>
      </c>
      <c r="F83671" s="4" t="s">
        <v>2</v>
      </c>
      <c r="G83671" s="4" t="s">
        <v>277079</v>
      </c>
      <c r="H83671" s="93"/>
    </row>
    <row r="83672" spans="1:8">
      <c r="A83672" s="1" t="s">
        <v>216009</v>
      </c>
      <c r="B83672" s="1">
        <v>19.649999999999999</v>
      </c>
      <c r="C83672" s="1">
        <v>2258.3999999999996</v>
      </c>
      <c r="D83672" s="2">
        <v>41495</v>
      </c>
      <c r="E83672" s="1" t="s">
        <v>216010</v>
      </c>
      <c r="F83672" s="4" t="s">
        <v>2</v>
      </c>
      <c r="G83672" s="4" t="s">
        <v>277079</v>
      </c>
      <c r="H83672" s="93"/>
    </row>
    <row r="83673" spans="1:8">
      <c r="A83673" s="1" t="s">
        <v>216607</v>
      </c>
      <c r="B83673" s="1">
        <v>4.3499999999999996</v>
      </c>
      <c r="C83673" s="1">
        <v>126.14999999999999</v>
      </c>
      <c r="D83673" s="2">
        <v>41495</v>
      </c>
      <c r="E83673" s="1" t="s">
        <v>216608</v>
      </c>
      <c r="F83673" s="4" t="s">
        <v>2</v>
      </c>
      <c r="G83673" s="4" t="s">
        <v>277079</v>
      </c>
      <c r="H83673" s="93"/>
    </row>
    <row r="83674" spans="1:8">
      <c r="A83674" s="1" t="s">
        <v>217179</v>
      </c>
      <c r="B83674" s="1">
        <v>2.9</v>
      </c>
      <c r="C83674" s="1">
        <v>72.5</v>
      </c>
      <c r="D83674" s="2">
        <v>41495</v>
      </c>
      <c r="E83674" s="1" t="s">
        <v>217180</v>
      </c>
      <c r="F83674" s="4" t="s">
        <v>2</v>
      </c>
      <c r="G83674" s="4" t="s">
        <v>277079</v>
      </c>
      <c r="H83674" s="93"/>
    </row>
    <row r="83675" spans="1:8">
      <c r="A83675" s="1" t="s">
        <v>217187</v>
      </c>
      <c r="B83675" s="1">
        <v>1.45</v>
      </c>
      <c r="C83675" s="1">
        <v>158.04999999999998</v>
      </c>
      <c r="D83675" s="2">
        <v>41495</v>
      </c>
      <c r="E83675" s="1" t="s">
        <v>217188</v>
      </c>
      <c r="F83675" s="4" t="s">
        <v>2</v>
      </c>
      <c r="G83675" s="4" t="s">
        <v>277079</v>
      </c>
      <c r="H83675" s="93"/>
    </row>
    <row r="83676" spans="1:8">
      <c r="A83676" s="1" t="s">
        <v>217209</v>
      </c>
      <c r="B83676" s="1">
        <v>0</v>
      </c>
      <c r="C83676" s="1">
        <v>0</v>
      </c>
      <c r="D83676" s="2">
        <v>41495</v>
      </c>
      <c r="E83676" s="1" t="s">
        <v>217210</v>
      </c>
      <c r="F83676" s="4" t="s">
        <v>2</v>
      </c>
      <c r="G83676" s="4" t="s">
        <v>277079</v>
      </c>
      <c r="H83676" s="93"/>
    </row>
    <row r="83677" spans="1:8">
      <c r="A83677" s="1" t="s">
        <v>217439</v>
      </c>
      <c r="B83677" s="1">
        <v>1.45</v>
      </c>
      <c r="C83677" s="1">
        <v>181.25</v>
      </c>
      <c r="D83677" s="2">
        <v>41495</v>
      </c>
      <c r="E83677" s="1" t="s">
        <v>217440</v>
      </c>
      <c r="F83677" s="4" t="s">
        <v>2</v>
      </c>
      <c r="G83677" s="4" t="s">
        <v>277079</v>
      </c>
      <c r="H83677" s="93"/>
    </row>
    <row r="83678" spans="1:8">
      <c r="A83678" s="1" t="s">
        <v>217747</v>
      </c>
      <c r="B83678" s="1">
        <v>5.8000000000000007</v>
      </c>
      <c r="C83678" s="1">
        <v>168.20000000000002</v>
      </c>
      <c r="D83678" s="2">
        <v>41495</v>
      </c>
      <c r="E83678" s="1" t="s">
        <v>217748</v>
      </c>
      <c r="F83678" s="4" t="s">
        <v>2</v>
      </c>
      <c r="G83678" s="4" t="s">
        <v>277079</v>
      </c>
      <c r="H83678" s="93"/>
    </row>
    <row r="83679" spans="1:8">
      <c r="A83679" s="1" t="s">
        <v>218623</v>
      </c>
      <c r="B83679" s="1">
        <v>5.7999999999999989</v>
      </c>
      <c r="C83679" s="1">
        <v>130.5</v>
      </c>
      <c r="D83679" s="2">
        <v>41495</v>
      </c>
      <c r="E83679" s="1" t="s">
        <v>218624</v>
      </c>
      <c r="F83679" s="4" t="s">
        <v>2</v>
      </c>
      <c r="G83679" s="4" t="s">
        <v>277079</v>
      </c>
      <c r="H83679" s="93"/>
    </row>
    <row r="83680" spans="1:8">
      <c r="A83680" s="1" t="s">
        <v>218915</v>
      </c>
      <c r="B83680" s="1">
        <v>61.999999999999993</v>
      </c>
      <c r="C83680" s="1">
        <v>3037.9999999999995</v>
      </c>
      <c r="D83680" s="2">
        <v>41495</v>
      </c>
      <c r="E83680" s="1" t="s">
        <v>218916</v>
      </c>
      <c r="F83680" s="4" t="s">
        <v>2</v>
      </c>
      <c r="G83680" s="4" t="s">
        <v>277079</v>
      </c>
      <c r="H83680" s="93"/>
    </row>
    <row r="83681" spans="1:8">
      <c r="A83681" s="1" t="s">
        <v>218969</v>
      </c>
      <c r="B83681" s="1">
        <v>1.45</v>
      </c>
      <c r="C83681" s="1">
        <v>50.75</v>
      </c>
      <c r="D83681" s="2">
        <v>41495</v>
      </c>
      <c r="E83681" s="1" t="s">
        <v>218970</v>
      </c>
      <c r="F83681" s="4" t="s">
        <v>2</v>
      </c>
      <c r="G83681" s="4" t="s">
        <v>277079</v>
      </c>
      <c r="H83681" s="93"/>
    </row>
    <row r="83682" spans="1:8">
      <c r="A83682" s="1" t="s">
        <v>218989</v>
      </c>
      <c r="B83682" s="1">
        <v>-10.149999999999999</v>
      </c>
      <c r="C83682" s="1">
        <v>-448.04999999999995</v>
      </c>
      <c r="D83682" s="2">
        <v>41495</v>
      </c>
      <c r="E83682" s="1" t="s">
        <v>218990</v>
      </c>
      <c r="F83682" s="4" t="s">
        <v>2</v>
      </c>
      <c r="G83682" s="4" t="s">
        <v>277079</v>
      </c>
      <c r="H83682" s="93"/>
    </row>
    <row r="83683" spans="1:8">
      <c r="A83683" s="1" t="s">
        <v>219295</v>
      </c>
      <c r="B83683" s="1">
        <v>191.7</v>
      </c>
      <c r="C83683" s="1">
        <v>2875.5</v>
      </c>
      <c r="D83683" s="2">
        <v>41495</v>
      </c>
      <c r="E83683" s="1" t="s">
        <v>219296</v>
      </c>
      <c r="F83683" s="4" t="s">
        <v>2</v>
      </c>
      <c r="G83683" s="4" t="s">
        <v>277079</v>
      </c>
      <c r="H83683" s="93"/>
    </row>
    <row r="83684" spans="1:8">
      <c r="A83684" s="1" t="s">
        <v>225951</v>
      </c>
      <c r="B83684" s="1">
        <v>0</v>
      </c>
      <c r="C83684" s="1">
        <v>0</v>
      </c>
      <c r="D83684" s="2">
        <v>41495</v>
      </c>
      <c r="E83684" s="1" t="s">
        <v>225952</v>
      </c>
      <c r="F83684" s="4" t="s">
        <v>2</v>
      </c>
      <c r="G83684" s="4" t="s">
        <v>277079</v>
      </c>
      <c r="H83684" s="93"/>
    </row>
    <row r="83685" spans="1:8">
      <c r="A83685" s="1" t="s">
        <v>225989</v>
      </c>
      <c r="B83685" s="1">
        <v>0</v>
      </c>
      <c r="C83685" s="1">
        <v>0</v>
      </c>
      <c r="D83685" s="2">
        <v>41495</v>
      </c>
      <c r="E83685" s="1" t="s">
        <v>225990</v>
      </c>
      <c r="F83685" s="4" t="s">
        <v>2</v>
      </c>
      <c r="G83685" s="4" t="s">
        <v>277079</v>
      </c>
      <c r="H83685" s="93"/>
    </row>
    <row r="83686" spans="1:8">
      <c r="A83686" s="1" t="s">
        <v>226005</v>
      </c>
      <c r="B83686" s="1">
        <v>0</v>
      </c>
      <c r="C83686" s="1">
        <v>0</v>
      </c>
      <c r="D83686" s="2">
        <v>41495</v>
      </c>
      <c r="E83686" s="1" t="s">
        <v>226006</v>
      </c>
      <c r="F83686" s="4" t="s">
        <v>2</v>
      </c>
      <c r="G83686" s="4" t="s">
        <v>277079</v>
      </c>
      <c r="H83686" s="93"/>
    </row>
    <row r="83687" spans="1:8">
      <c r="A83687" s="1" t="s">
        <v>226023</v>
      </c>
      <c r="B83687" s="1">
        <v>0</v>
      </c>
      <c r="C83687" s="1">
        <v>0</v>
      </c>
      <c r="D83687" s="2">
        <v>41495</v>
      </c>
      <c r="E83687" s="1" t="s">
        <v>226024</v>
      </c>
      <c r="F83687" s="4" t="s">
        <v>2</v>
      </c>
      <c r="G83687" s="4" t="s">
        <v>277079</v>
      </c>
      <c r="H83687" s="93"/>
    </row>
    <row r="83688" spans="1:8">
      <c r="A83688" s="1" t="s">
        <v>226061</v>
      </c>
      <c r="B83688" s="1">
        <v>0</v>
      </c>
      <c r="C83688" s="1">
        <v>0</v>
      </c>
      <c r="D83688" s="2">
        <v>41495</v>
      </c>
      <c r="E83688" s="1" t="s">
        <v>226062</v>
      </c>
      <c r="F83688" s="4" t="s">
        <v>2</v>
      </c>
      <c r="G83688" s="4" t="s">
        <v>277079</v>
      </c>
      <c r="H83688" s="93"/>
    </row>
    <row r="83689" spans="1:8">
      <c r="A83689" s="1" t="s">
        <v>226115</v>
      </c>
      <c r="B83689" s="1">
        <v>0</v>
      </c>
      <c r="C83689" s="1">
        <v>0</v>
      </c>
      <c r="D83689" s="2">
        <v>41495</v>
      </c>
      <c r="E83689" s="1" t="s">
        <v>226116</v>
      </c>
      <c r="F83689" s="4" t="s">
        <v>2</v>
      </c>
      <c r="G83689" s="4" t="s">
        <v>277079</v>
      </c>
      <c r="H83689" s="93"/>
    </row>
    <row r="83690" spans="1:8">
      <c r="A83690" s="1" t="s">
        <v>64515</v>
      </c>
      <c r="B83690" s="1">
        <v>47.35</v>
      </c>
      <c r="C83690" s="1">
        <v>1792.0265000000002</v>
      </c>
      <c r="D83690" s="2">
        <v>41494</v>
      </c>
      <c r="E83690" s="1" t="s">
        <v>64516</v>
      </c>
      <c r="F83690" s="4" t="s">
        <v>2</v>
      </c>
      <c r="G83690" s="4" t="s">
        <v>277079</v>
      </c>
      <c r="H83690" s="93"/>
    </row>
    <row r="83691" spans="1:8">
      <c r="A83691" s="1" t="s">
        <v>64517</v>
      </c>
      <c r="B83691" s="1">
        <v>21.799999999999955</v>
      </c>
      <c r="C83691" s="1">
        <v>850.20000000000073</v>
      </c>
      <c r="D83691" s="2">
        <v>41494</v>
      </c>
      <c r="E83691" s="1" t="s">
        <v>64518</v>
      </c>
      <c r="F83691" s="4" t="s">
        <v>2</v>
      </c>
      <c r="G83691" s="4" t="s">
        <v>277079</v>
      </c>
      <c r="H83691" s="93"/>
    </row>
    <row r="83692" spans="1:8">
      <c r="A83692" s="1" t="s">
        <v>64519</v>
      </c>
      <c r="B83692" s="1">
        <v>492.20000000000016</v>
      </c>
      <c r="C83692" s="1">
        <v>30249.700000000019</v>
      </c>
      <c r="D83692" s="2">
        <v>41494</v>
      </c>
      <c r="E83692" s="1" t="s">
        <v>64520</v>
      </c>
      <c r="F83692" s="4" t="s">
        <v>2</v>
      </c>
      <c r="G83692" s="4" t="s">
        <v>277079</v>
      </c>
      <c r="H83692" s="93"/>
    </row>
    <row r="83693" spans="1:8">
      <c r="A83693" s="1" t="s">
        <v>64521</v>
      </c>
      <c r="B83693" s="1">
        <v>294.30000000000007</v>
      </c>
      <c r="C83693" s="1">
        <v>4360</v>
      </c>
      <c r="D83693" s="2">
        <v>41494</v>
      </c>
      <c r="E83693" s="1" t="s">
        <v>64522</v>
      </c>
      <c r="F83693" s="4" t="s">
        <v>2</v>
      </c>
      <c r="G83693" s="4" t="s">
        <v>277079</v>
      </c>
      <c r="H83693" s="93"/>
    </row>
    <row r="83694" spans="1:8">
      <c r="A83694" s="1" t="s">
        <v>64523</v>
      </c>
      <c r="B83694" s="1">
        <v>6.6000000000000014</v>
      </c>
      <c r="C83694" s="1">
        <v>983.4000000000002</v>
      </c>
      <c r="D83694" s="2">
        <v>41494</v>
      </c>
      <c r="E83694" s="1" t="s">
        <v>64524</v>
      </c>
      <c r="F83694" s="4" t="s">
        <v>2</v>
      </c>
      <c r="G83694" s="4" t="s">
        <v>277079</v>
      </c>
      <c r="H83694" s="93"/>
    </row>
    <row r="83695" spans="1:8">
      <c r="A83695" s="1" t="s">
        <v>64525</v>
      </c>
      <c r="B83695" s="1">
        <v>43.600000000000023</v>
      </c>
      <c r="C83695" s="1">
        <v>305.20000000000027</v>
      </c>
      <c r="D83695" s="2">
        <v>41494</v>
      </c>
      <c r="E83695" s="1" t="s">
        <v>64526</v>
      </c>
      <c r="F83695" s="4" t="s">
        <v>2</v>
      </c>
      <c r="G83695" s="4" t="s">
        <v>277079</v>
      </c>
      <c r="H83695" s="93"/>
    </row>
    <row r="83696" spans="1:8">
      <c r="A83696" s="1" t="s">
        <v>64527</v>
      </c>
      <c r="B83696" s="1">
        <v>-23.599999999999966</v>
      </c>
      <c r="C83696" s="1">
        <v>-117.79999999999973</v>
      </c>
      <c r="D83696" s="2">
        <v>41494</v>
      </c>
      <c r="E83696" s="1" t="s">
        <v>64528</v>
      </c>
      <c r="F83696" s="4" t="s">
        <v>2</v>
      </c>
      <c r="G83696" s="4" t="s">
        <v>277079</v>
      </c>
      <c r="H83696" s="93"/>
    </row>
    <row r="83697" spans="1:8">
      <c r="A83697" s="1" t="s">
        <v>64529</v>
      </c>
      <c r="B83697" s="1">
        <v>37.200000000000003</v>
      </c>
      <c r="C83697" s="1">
        <v>1264.8</v>
      </c>
      <c r="D83697" s="2">
        <v>41494</v>
      </c>
      <c r="E83697" s="1" t="s">
        <v>64530</v>
      </c>
      <c r="F83697" s="4" t="s">
        <v>2</v>
      </c>
      <c r="G83697" s="4" t="s">
        <v>277079</v>
      </c>
      <c r="H83697" s="93"/>
    </row>
    <row r="83698" spans="1:8">
      <c r="A83698" s="1" t="s">
        <v>64531</v>
      </c>
      <c r="B83698" s="1">
        <v>1.45</v>
      </c>
      <c r="C83698" s="1">
        <v>21.75</v>
      </c>
      <c r="D83698" s="2">
        <v>41494</v>
      </c>
      <c r="E83698" s="1" t="s">
        <v>64532</v>
      </c>
      <c r="F83698" s="4" t="s">
        <v>2</v>
      </c>
      <c r="G83698" s="4" t="s">
        <v>277079</v>
      </c>
      <c r="H83698" s="93"/>
    </row>
    <row r="83699" spans="1:8">
      <c r="A83699" s="1" t="s">
        <v>64533</v>
      </c>
      <c r="B83699" s="1">
        <v>5.8</v>
      </c>
      <c r="C83699" s="1">
        <v>1154.2</v>
      </c>
      <c r="D83699" s="2">
        <v>41494</v>
      </c>
      <c r="E83699" s="1" t="s">
        <v>64534</v>
      </c>
      <c r="F83699" s="4" t="s">
        <v>2</v>
      </c>
      <c r="G83699" s="4" t="s">
        <v>277079</v>
      </c>
      <c r="H83699" s="93"/>
    </row>
    <row r="83700" spans="1:8">
      <c r="A83700" s="1" t="s">
        <v>64535</v>
      </c>
      <c r="B83700" s="1">
        <v>18.999999999999996</v>
      </c>
      <c r="C83700" s="1">
        <v>1616.9999999999998</v>
      </c>
      <c r="D83700" s="2">
        <v>41494</v>
      </c>
      <c r="E83700" s="1" t="s">
        <v>64536</v>
      </c>
      <c r="F83700" s="4" t="s">
        <v>2</v>
      </c>
      <c r="G83700" s="4" t="s">
        <v>277079</v>
      </c>
      <c r="H83700" s="93"/>
    </row>
    <row r="83701" spans="1:8">
      <c r="A83701" s="1" t="s">
        <v>64537</v>
      </c>
      <c r="B83701" s="1">
        <v>1.4499999999999997</v>
      </c>
      <c r="C83701" s="1">
        <v>71.049999999999983</v>
      </c>
      <c r="D83701" s="2">
        <v>41494</v>
      </c>
      <c r="E83701" s="1" t="s">
        <v>64538</v>
      </c>
      <c r="F83701" s="4" t="s">
        <v>2</v>
      </c>
      <c r="G83701" s="4" t="s">
        <v>277079</v>
      </c>
      <c r="H83701" s="93"/>
    </row>
    <row r="83702" spans="1:8">
      <c r="A83702" s="1" t="s">
        <v>64539</v>
      </c>
      <c r="B83702" s="1">
        <v>-2.8999999999999986</v>
      </c>
      <c r="C83702" s="1">
        <v>-1099.0999999999995</v>
      </c>
      <c r="D83702" s="2">
        <v>41494</v>
      </c>
      <c r="E83702" s="1" t="s">
        <v>64540</v>
      </c>
      <c r="F83702" s="4" t="s">
        <v>2</v>
      </c>
      <c r="G83702" s="4" t="s">
        <v>277079</v>
      </c>
      <c r="H83702" s="93"/>
    </row>
    <row r="83703" spans="1:8">
      <c r="A83703" s="1" t="s">
        <v>64541</v>
      </c>
      <c r="B83703" s="1">
        <v>131.20000000000005</v>
      </c>
      <c r="C83703" s="1">
        <v>2624.0000000000009</v>
      </c>
      <c r="D83703" s="2">
        <v>41494</v>
      </c>
      <c r="E83703" s="1" t="s">
        <v>64542</v>
      </c>
      <c r="F83703" s="4" t="s">
        <v>2</v>
      </c>
      <c r="G83703" s="4" t="s">
        <v>277079</v>
      </c>
      <c r="H83703" s="93"/>
    </row>
    <row r="83704" spans="1:8">
      <c r="A83704" s="1" t="s">
        <v>64543</v>
      </c>
      <c r="B83704" s="1">
        <v>0</v>
      </c>
      <c r="C83704" s="1">
        <v>0</v>
      </c>
      <c r="D83704" s="2">
        <v>41494</v>
      </c>
      <c r="E83704" s="1" t="s">
        <v>64544</v>
      </c>
      <c r="F83704" s="4" t="s">
        <v>2</v>
      </c>
      <c r="G83704" s="4" t="s">
        <v>277079</v>
      </c>
      <c r="H83704" s="93"/>
    </row>
    <row r="83705" spans="1:8">
      <c r="A83705" s="1" t="s">
        <v>64545</v>
      </c>
      <c r="B83705" s="1">
        <v>123.35</v>
      </c>
      <c r="C83705" s="1">
        <v>5231.6499999999996</v>
      </c>
      <c r="D83705" s="2">
        <v>41494</v>
      </c>
      <c r="E83705" s="1" t="s">
        <v>64546</v>
      </c>
      <c r="F83705" s="4" t="s">
        <v>2</v>
      </c>
      <c r="G83705" s="4" t="s">
        <v>277079</v>
      </c>
      <c r="H83705" s="93"/>
    </row>
    <row r="83706" spans="1:8">
      <c r="A83706" s="1" t="s">
        <v>64547</v>
      </c>
      <c r="B83706" s="1">
        <v>-10.900000000000148</v>
      </c>
      <c r="C83706" s="1">
        <v>-599.50000000000773</v>
      </c>
      <c r="D83706" s="2">
        <v>41494</v>
      </c>
      <c r="E83706" s="1" t="s">
        <v>64548</v>
      </c>
      <c r="F83706" s="4" t="s">
        <v>2</v>
      </c>
      <c r="G83706" s="4" t="s">
        <v>277079</v>
      </c>
      <c r="H83706" s="93"/>
    </row>
    <row r="83707" spans="1:8">
      <c r="A83707" s="1" t="s">
        <v>64549</v>
      </c>
      <c r="B83707" s="1">
        <v>-10.899999999999977</v>
      </c>
      <c r="C83707" s="1">
        <v>-316.09999999999945</v>
      </c>
      <c r="D83707" s="2">
        <v>41494</v>
      </c>
      <c r="E83707" s="1" t="s">
        <v>64550</v>
      </c>
      <c r="F83707" s="4" t="s">
        <v>2</v>
      </c>
      <c r="G83707" s="4" t="s">
        <v>277079</v>
      </c>
      <c r="H83707" s="93"/>
    </row>
    <row r="83708" spans="1:8">
      <c r="A83708" s="1" t="s">
        <v>64551</v>
      </c>
      <c r="B83708" s="1">
        <v>37.199999999999996</v>
      </c>
      <c r="C83708" s="1">
        <v>929.99999999999977</v>
      </c>
      <c r="D83708" s="2">
        <v>41494</v>
      </c>
      <c r="E83708" s="1" t="s">
        <v>64552</v>
      </c>
      <c r="F83708" s="4" t="s">
        <v>2</v>
      </c>
      <c r="G83708" s="4" t="s">
        <v>277079</v>
      </c>
      <c r="H83708" s="93"/>
    </row>
    <row r="83709" spans="1:8">
      <c r="A83709" s="1" t="s">
        <v>64553</v>
      </c>
      <c r="B83709" s="1">
        <v>0</v>
      </c>
      <c r="C83709" s="1">
        <v>0</v>
      </c>
      <c r="D83709" s="2">
        <v>41494</v>
      </c>
      <c r="E83709" s="1" t="s">
        <v>64554</v>
      </c>
      <c r="F83709" s="4" t="s">
        <v>2</v>
      </c>
      <c r="G83709" s="4" t="s">
        <v>277079</v>
      </c>
      <c r="H83709" s="93"/>
    </row>
    <row r="83710" spans="1:8">
      <c r="A83710" s="1" t="s">
        <v>64555</v>
      </c>
      <c r="B83710" s="1">
        <v>50.399999999999991</v>
      </c>
      <c r="C83710" s="1">
        <v>1009.8000000000002</v>
      </c>
      <c r="D83710" s="2">
        <v>41494</v>
      </c>
      <c r="E83710" s="1" t="s">
        <v>64556</v>
      </c>
      <c r="F83710" s="4" t="s">
        <v>2</v>
      </c>
      <c r="G83710" s="4" t="s">
        <v>277079</v>
      </c>
      <c r="H83710" s="93"/>
    </row>
    <row r="83711" spans="1:8">
      <c r="A83711" s="1" t="s">
        <v>64557</v>
      </c>
      <c r="B83711" s="1">
        <v>56.199999999999989</v>
      </c>
      <c r="C83711" s="1">
        <v>4711.4000000000005</v>
      </c>
      <c r="D83711" s="2">
        <v>41494</v>
      </c>
      <c r="E83711" s="1" t="s">
        <v>64558</v>
      </c>
      <c r="F83711" s="4" t="s">
        <v>2</v>
      </c>
      <c r="G83711" s="4" t="s">
        <v>277079</v>
      </c>
      <c r="H83711" s="93"/>
    </row>
    <row r="83712" spans="1:8">
      <c r="A83712" s="1" t="s">
        <v>64559</v>
      </c>
      <c r="B83712" s="1">
        <v>1.4500000000000002</v>
      </c>
      <c r="C83712" s="1">
        <v>42.050000000000004</v>
      </c>
      <c r="D83712" s="2">
        <v>41494</v>
      </c>
      <c r="E83712" s="1" t="s">
        <v>64560</v>
      </c>
      <c r="F83712" s="4" t="s">
        <v>2</v>
      </c>
      <c r="G83712" s="4" t="s">
        <v>277079</v>
      </c>
      <c r="H83712" s="93"/>
    </row>
    <row r="83713" spans="1:8">
      <c r="A83713" s="1" t="s">
        <v>64561</v>
      </c>
      <c r="B83713" s="1">
        <v>19</v>
      </c>
      <c r="C83713" s="1">
        <v>693.81</v>
      </c>
      <c r="D83713" s="2">
        <v>41494</v>
      </c>
      <c r="E83713" s="1" t="s">
        <v>64562</v>
      </c>
      <c r="F83713" s="4" t="s">
        <v>2</v>
      </c>
      <c r="G83713" s="4" t="s">
        <v>277079</v>
      </c>
      <c r="H83713" s="93"/>
    </row>
    <row r="83714" spans="1:8">
      <c r="A83714" s="1" t="s">
        <v>64563</v>
      </c>
      <c r="B83714" s="1">
        <v>41.55</v>
      </c>
      <c r="C83714" s="1">
        <v>1248.45</v>
      </c>
      <c r="D83714" s="2">
        <v>41494</v>
      </c>
      <c r="E83714" s="1" t="s">
        <v>64564</v>
      </c>
      <c r="F83714" s="4" t="s">
        <v>2</v>
      </c>
      <c r="G83714" s="4" t="s">
        <v>277079</v>
      </c>
      <c r="H83714" s="93"/>
    </row>
    <row r="83715" spans="1:8">
      <c r="A83715" s="1" t="s">
        <v>64565</v>
      </c>
      <c r="B83715" s="1">
        <v>0</v>
      </c>
      <c r="C83715" s="1">
        <v>0</v>
      </c>
      <c r="D83715" s="2">
        <v>41494</v>
      </c>
      <c r="E83715" s="1" t="s">
        <v>64566</v>
      </c>
      <c r="F83715" s="4" t="s">
        <v>2</v>
      </c>
      <c r="G83715" s="4" t="s">
        <v>277079</v>
      </c>
      <c r="H83715" s="93"/>
    </row>
    <row r="83716" spans="1:8">
      <c r="A83716" s="1" t="s">
        <v>64567</v>
      </c>
      <c r="B83716" s="1">
        <v>49.6</v>
      </c>
      <c r="C83716" s="1">
        <v>991.99999999999989</v>
      </c>
      <c r="D83716" s="2">
        <v>41494</v>
      </c>
      <c r="E83716" s="1" t="s">
        <v>64568</v>
      </c>
      <c r="F83716" s="4" t="s">
        <v>2</v>
      </c>
      <c r="G83716" s="4" t="s">
        <v>277079</v>
      </c>
      <c r="H83716" s="93"/>
    </row>
    <row r="83717" spans="1:8">
      <c r="A83717" s="1" t="s">
        <v>64569</v>
      </c>
      <c r="B83717" s="1">
        <v>152.60000000000002</v>
      </c>
      <c r="C83717" s="1">
        <v>8393.0000000000036</v>
      </c>
      <c r="D83717" s="2">
        <v>41494</v>
      </c>
      <c r="E83717" s="1" t="s">
        <v>64570</v>
      </c>
      <c r="F83717" s="4" t="s">
        <v>2</v>
      </c>
      <c r="G83717" s="4" t="s">
        <v>277079</v>
      </c>
      <c r="H83717" s="93"/>
    </row>
    <row r="83718" spans="1:8">
      <c r="A83718" s="1" t="s">
        <v>64571</v>
      </c>
      <c r="B83718" s="1">
        <v>-849.9</v>
      </c>
      <c r="C83718" s="1">
        <v>-2124.75</v>
      </c>
      <c r="D83718" s="2">
        <v>41494</v>
      </c>
      <c r="E83718" s="1" t="s">
        <v>64572</v>
      </c>
      <c r="F83718" s="4" t="s">
        <v>2</v>
      </c>
      <c r="G83718" s="4" t="s">
        <v>277079</v>
      </c>
      <c r="H83718" s="93"/>
    </row>
    <row r="83719" spans="1:8">
      <c r="A83719" s="1" t="s">
        <v>64573</v>
      </c>
      <c r="B83719" s="1">
        <v>87.600000000000023</v>
      </c>
      <c r="C83719" s="1">
        <v>2785.1999999999994</v>
      </c>
      <c r="D83719" s="2">
        <v>41494</v>
      </c>
      <c r="E83719" s="1" t="s">
        <v>64574</v>
      </c>
      <c r="F83719" s="4" t="s">
        <v>2</v>
      </c>
      <c r="G83719" s="4" t="s">
        <v>277079</v>
      </c>
      <c r="H83719" s="93"/>
    </row>
    <row r="83720" spans="1:8">
      <c r="A83720" s="1" t="s">
        <v>64575</v>
      </c>
      <c r="B83720" s="1">
        <v>111.6</v>
      </c>
      <c r="C83720" s="1">
        <v>5468.4</v>
      </c>
      <c r="D83720" s="2">
        <v>41494</v>
      </c>
      <c r="E83720" s="1" t="s">
        <v>64576</v>
      </c>
      <c r="F83720" s="4" t="s">
        <v>2</v>
      </c>
      <c r="G83720" s="4" t="s">
        <v>277079</v>
      </c>
      <c r="H83720" s="93"/>
    </row>
    <row r="83721" spans="1:8">
      <c r="A83721" s="1" t="s">
        <v>64577</v>
      </c>
      <c r="B83721" s="1">
        <v>457.79999999999984</v>
      </c>
      <c r="C83721" s="1">
        <v>5559</v>
      </c>
      <c r="D83721" s="2">
        <v>41494</v>
      </c>
      <c r="E83721" s="1" t="s">
        <v>64578</v>
      </c>
      <c r="F83721" s="4" t="s">
        <v>2</v>
      </c>
      <c r="G83721" s="4" t="s">
        <v>277079</v>
      </c>
      <c r="H83721" s="93"/>
    </row>
    <row r="83722" spans="1:8">
      <c r="A83722" s="1" t="s">
        <v>64579</v>
      </c>
      <c r="B83722" s="1">
        <v>106.00000000000003</v>
      </c>
      <c r="C83722" s="1">
        <v>4246</v>
      </c>
      <c r="D83722" s="2">
        <v>41494</v>
      </c>
      <c r="E83722" s="1" t="s">
        <v>64580</v>
      </c>
      <c r="F83722" s="4" t="s">
        <v>2</v>
      </c>
      <c r="G83722" s="4" t="s">
        <v>277079</v>
      </c>
      <c r="H83722" s="93"/>
    </row>
    <row r="83723" spans="1:8">
      <c r="A83723" s="1" t="s">
        <v>64581</v>
      </c>
      <c r="B83723" s="1">
        <v>0</v>
      </c>
      <c r="C83723" s="1">
        <v>0</v>
      </c>
      <c r="D83723" s="2">
        <v>41494</v>
      </c>
      <c r="E83723" s="1" t="s">
        <v>64582</v>
      </c>
      <c r="F83723" s="4" t="s">
        <v>2</v>
      </c>
      <c r="G83723" s="4" t="s">
        <v>277079</v>
      </c>
      <c r="H83723" s="93"/>
    </row>
    <row r="83724" spans="1:8">
      <c r="A83724" s="1" t="s">
        <v>64583</v>
      </c>
      <c r="B83724" s="1">
        <v>52.500000000000014</v>
      </c>
      <c r="C83724" s="1">
        <v>11524.600000000008</v>
      </c>
      <c r="D83724" s="2">
        <v>41494</v>
      </c>
      <c r="E83724" s="1" t="s">
        <v>64584</v>
      </c>
      <c r="F83724" s="4" t="s">
        <v>2</v>
      </c>
      <c r="G83724" s="4" t="s">
        <v>277079</v>
      </c>
      <c r="H83724" s="93"/>
    </row>
    <row r="83725" spans="1:8">
      <c r="A83725" s="1" t="s">
        <v>64585</v>
      </c>
      <c r="B83725" s="1">
        <v>0</v>
      </c>
      <c r="C83725" s="1">
        <v>0</v>
      </c>
      <c r="D83725" s="2">
        <v>41494</v>
      </c>
      <c r="E83725" s="1" t="s">
        <v>64586</v>
      </c>
      <c r="F83725" s="4" t="s">
        <v>2</v>
      </c>
      <c r="G83725" s="4" t="s">
        <v>277079</v>
      </c>
      <c r="H83725" s="93"/>
    </row>
    <row r="83726" spans="1:8">
      <c r="A83726" s="1" t="s">
        <v>64587</v>
      </c>
      <c r="B83726" s="1">
        <v>2.8999999999999986</v>
      </c>
      <c r="C83726" s="1">
        <v>89.899999999999963</v>
      </c>
      <c r="D83726" s="2">
        <v>41494</v>
      </c>
      <c r="E83726" s="1" t="s">
        <v>64588</v>
      </c>
      <c r="F83726" s="4" t="s">
        <v>2</v>
      </c>
      <c r="G83726" s="4" t="s">
        <v>277079</v>
      </c>
      <c r="H83726" s="93"/>
    </row>
    <row r="83727" spans="1:8">
      <c r="A83727" s="1" t="s">
        <v>64589</v>
      </c>
      <c r="B83727" s="1">
        <v>283.40000000000003</v>
      </c>
      <c r="C83727" s="1">
        <v>11052.600000000004</v>
      </c>
      <c r="D83727" s="2">
        <v>41494</v>
      </c>
      <c r="E83727" s="1" t="s">
        <v>64590</v>
      </c>
      <c r="F83727" s="4" t="s">
        <v>2</v>
      </c>
      <c r="G83727" s="4" t="s">
        <v>277079</v>
      </c>
      <c r="H83727" s="93"/>
    </row>
    <row r="83728" spans="1:8">
      <c r="A83728" s="1" t="s">
        <v>64591</v>
      </c>
      <c r="B83728" s="1">
        <v>-6.6000000000000014</v>
      </c>
      <c r="C83728" s="1">
        <v>-851.39999999999964</v>
      </c>
      <c r="D83728" s="2">
        <v>41494</v>
      </c>
      <c r="E83728" s="1" t="s">
        <v>64592</v>
      </c>
      <c r="F83728" s="4" t="s">
        <v>2</v>
      </c>
      <c r="G83728" s="4" t="s">
        <v>277079</v>
      </c>
      <c r="H83728" s="93"/>
    </row>
    <row r="83729" spans="1:8">
      <c r="A83729" s="1" t="s">
        <v>64593</v>
      </c>
      <c r="B83729" s="1">
        <v>0</v>
      </c>
      <c r="C83729" s="1">
        <v>0</v>
      </c>
      <c r="D83729" s="2">
        <v>41494</v>
      </c>
      <c r="E83729" s="1" t="s">
        <v>64594</v>
      </c>
      <c r="F83729" s="4" t="s">
        <v>2</v>
      </c>
      <c r="G83729" s="4" t="s">
        <v>277079</v>
      </c>
      <c r="H83729" s="93"/>
    </row>
    <row r="83730" spans="1:8">
      <c r="A83730" s="1" t="s">
        <v>64595</v>
      </c>
      <c r="B83730" s="1">
        <v>80.5</v>
      </c>
      <c r="C83730" s="1">
        <v>5191.5</v>
      </c>
      <c r="D83730" s="2">
        <v>41494</v>
      </c>
      <c r="E83730" s="1" t="s">
        <v>64596</v>
      </c>
      <c r="F83730" s="4" t="s">
        <v>2</v>
      </c>
      <c r="G83730" s="4" t="s">
        <v>277079</v>
      </c>
      <c r="H83730" s="93"/>
    </row>
    <row r="83731" spans="1:8">
      <c r="A83731" s="1" t="s">
        <v>64597</v>
      </c>
      <c r="B83731" s="1">
        <v>90.200000000000045</v>
      </c>
      <c r="C83731" s="1">
        <v>2864.0000000000005</v>
      </c>
      <c r="D83731" s="2">
        <v>41494</v>
      </c>
      <c r="E83731" s="1" t="s">
        <v>64598</v>
      </c>
      <c r="F83731" s="4" t="s">
        <v>2</v>
      </c>
      <c r="G83731" s="4" t="s">
        <v>277079</v>
      </c>
      <c r="H83731" s="93"/>
    </row>
    <row r="83732" spans="1:8">
      <c r="A83732" s="1" t="s">
        <v>64599</v>
      </c>
      <c r="B83732" s="1">
        <v>31.400000000000002</v>
      </c>
      <c r="C83732" s="1">
        <v>1140</v>
      </c>
      <c r="D83732" s="2">
        <v>41494</v>
      </c>
      <c r="E83732" s="1" t="s">
        <v>64600</v>
      </c>
      <c r="F83732" s="4" t="s">
        <v>2</v>
      </c>
      <c r="G83732" s="4" t="s">
        <v>277079</v>
      </c>
      <c r="H83732" s="93"/>
    </row>
    <row r="83733" spans="1:8">
      <c r="A83733" s="1" t="s">
        <v>64601</v>
      </c>
      <c r="B83733" s="1">
        <v>1268.6000000000004</v>
      </c>
      <c r="C83733" s="1">
        <v>23269.799999999996</v>
      </c>
      <c r="D83733" s="2">
        <v>41494</v>
      </c>
      <c r="E83733" s="1" t="s">
        <v>64602</v>
      </c>
      <c r="F83733" s="4" t="s">
        <v>2</v>
      </c>
      <c r="G83733" s="4" t="s">
        <v>277079</v>
      </c>
      <c r="H83733" s="93"/>
    </row>
    <row r="83734" spans="1:8">
      <c r="A83734" s="1" t="s">
        <v>64603</v>
      </c>
      <c r="B83734" s="1">
        <v>13.05</v>
      </c>
      <c r="C83734" s="1">
        <v>574.19999999999993</v>
      </c>
      <c r="D83734" s="2">
        <v>41494</v>
      </c>
      <c r="E83734" s="1" t="s">
        <v>64604</v>
      </c>
      <c r="F83734" s="4" t="s">
        <v>2</v>
      </c>
      <c r="G83734" s="4" t="s">
        <v>277079</v>
      </c>
      <c r="H83734" s="93"/>
    </row>
    <row r="83735" spans="1:8">
      <c r="A83735" s="1" t="s">
        <v>64605</v>
      </c>
      <c r="B83735" s="1">
        <v>12.400000000000002</v>
      </c>
      <c r="C83735" s="1">
        <v>483.60000000000008</v>
      </c>
      <c r="D83735" s="2">
        <v>41494</v>
      </c>
      <c r="E83735" s="1" t="s">
        <v>64606</v>
      </c>
      <c r="F83735" s="4" t="s">
        <v>2</v>
      </c>
      <c r="G83735" s="4" t="s">
        <v>277079</v>
      </c>
      <c r="H83735" s="93"/>
    </row>
    <row r="83736" spans="1:8">
      <c r="A83736" s="1" t="s">
        <v>64607</v>
      </c>
      <c r="B83736" s="1">
        <v>154.5</v>
      </c>
      <c r="C83736" s="1">
        <v>4383.3000000000011</v>
      </c>
      <c r="D83736" s="2">
        <v>41494</v>
      </c>
      <c r="E83736" s="1" t="s">
        <v>64608</v>
      </c>
      <c r="F83736" s="4" t="s">
        <v>2</v>
      </c>
      <c r="G83736" s="4" t="s">
        <v>277079</v>
      </c>
      <c r="H83736" s="93"/>
    </row>
    <row r="83737" spans="1:8">
      <c r="A83737" s="1" t="s">
        <v>64609</v>
      </c>
      <c r="B83737" s="1">
        <v>24.799999999999997</v>
      </c>
      <c r="C83737" s="1">
        <v>2579.1999999999998</v>
      </c>
      <c r="D83737" s="2">
        <v>41494</v>
      </c>
      <c r="E83737" s="1" t="s">
        <v>64610</v>
      </c>
      <c r="F83737" s="4" t="s">
        <v>2</v>
      </c>
      <c r="G83737" s="4" t="s">
        <v>277079</v>
      </c>
      <c r="H83737" s="93"/>
    </row>
    <row r="83738" spans="1:8">
      <c r="A83738" s="1" t="s">
        <v>64611</v>
      </c>
      <c r="B83738" s="1">
        <v>280.80000000000007</v>
      </c>
      <c r="C83738" s="1">
        <v>5917.6</v>
      </c>
      <c r="D83738" s="2">
        <v>41494</v>
      </c>
      <c r="E83738" s="1" t="s">
        <v>64612</v>
      </c>
      <c r="F83738" s="4" t="s">
        <v>2</v>
      </c>
      <c r="G83738" s="4" t="s">
        <v>277079</v>
      </c>
      <c r="H83738" s="93"/>
    </row>
    <row r="83739" spans="1:8">
      <c r="A83739" s="1" t="s">
        <v>64613</v>
      </c>
      <c r="B83739" s="1">
        <v>135.30000000000004</v>
      </c>
      <c r="C83739" s="1">
        <v>3500.9999999999991</v>
      </c>
      <c r="D83739" s="2">
        <v>41494</v>
      </c>
      <c r="E83739" s="1" t="s">
        <v>64614</v>
      </c>
      <c r="F83739" s="4" t="s">
        <v>2</v>
      </c>
      <c r="G83739" s="4" t="s">
        <v>277079</v>
      </c>
      <c r="H83739" s="93"/>
    </row>
    <row r="83740" spans="1:8">
      <c r="A83740" s="1" t="s">
        <v>64615</v>
      </c>
      <c r="B83740" s="1">
        <v>275.5</v>
      </c>
      <c r="C83740" s="1">
        <v>6986.7</v>
      </c>
      <c r="D83740" s="2">
        <v>41494</v>
      </c>
      <c r="E83740" s="1" t="s">
        <v>64616</v>
      </c>
      <c r="F83740" s="4" t="s">
        <v>2</v>
      </c>
      <c r="G83740" s="4" t="s">
        <v>277079</v>
      </c>
      <c r="H83740" s="93"/>
    </row>
    <row r="83741" spans="1:8">
      <c r="A83741" s="1" t="s">
        <v>64617</v>
      </c>
      <c r="B83741" s="1">
        <v>406.3</v>
      </c>
      <c r="C83741" s="1">
        <v>6884.7999999999993</v>
      </c>
      <c r="D83741" s="2">
        <v>41494</v>
      </c>
      <c r="E83741" s="1" t="s">
        <v>64618</v>
      </c>
      <c r="F83741" s="4" t="s">
        <v>2</v>
      </c>
      <c r="G83741" s="4" t="s">
        <v>277079</v>
      </c>
      <c r="H83741" s="93"/>
    </row>
    <row r="83742" spans="1:8">
      <c r="A83742" s="1" t="s">
        <v>64619</v>
      </c>
      <c r="B83742" s="1">
        <v>10.95</v>
      </c>
      <c r="C83742" s="1">
        <v>514.04999999999995</v>
      </c>
      <c r="D83742" s="2">
        <v>41494</v>
      </c>
      <c r="E83742" s="1" t="s">
        <v>64620</v>
      </c>
      <c r="F83742" s="4" t="s">
        <v>2</v>
      </c>
      <c r="G83742" s="4" t="s">
        <v>277079</v>
      </c>
      <c r="H83742" s="93"/>
    </row>
    <row r="83743" spans="1:8">
      <c r="A83743" s="1" t="s">
        <v>64621</v>
      </c>
      <c r="B83743" s="1">
        <v>52.1</v>
      </c>
      <c r="C83743" s="1">
        <v>4893.8999999999996</v>
      </c>
      <c r="D83743" s="2">
        <v>41494</v>
      </c>
      <c r="E83743" s="1" t="s">
        <v>64622</v>
      </c>
      <c r="F83743" s="4" t="s">
        <v>2</v>
      </c>
      <c r="G83743" s="4" t="s">
        <v>277079</v>
      </c>
      <c r="H83743" s="93"/>
    </row>
    <row r="83744" spans="1:8">
      <c r="A83744" s="1" t="s">
        <v>64623</v>
      </c>
      <c r="B83744" s="1">
        <v>0</v>
      </c>
      <c r="C83744" s="1">
        <v>0</v>
      </c>
      <c r="D83744" s="2">
        <v>41494</v>
      </c>
      <c r="E83744" s="1" t="s">
        <v>64624</v>
      </c>
      <c r="F83744" s="4" t="s">
        <v>2</v>
      </c>
      <c r="G83744" s="4" t="s">
        <v>277079</v>
      </c>
      <c r="H83744" s="93"/>
    </row>
    <row r="83745" spans="1:8">
      <c r="A83745" s="1" t="s">
        <v>64625</v>
      </c>
      <c r="B83745" s="1">
        <v>0</v>
      </c>
      <c r="C83745" s="1">
        <v>0</v>
      </c>
      <c r="D83745" s="2">
        <v>41494</v>
      </c>
      <c r="E83745" s="1" t="s">
        <v>64626</v>
      </c>
      <c r="F83745" s="4" t="s">
        <v>2</v>
      </c>
      <c r="G83745" s="4" t="s">
        <v>277079</v>
      </c>
      <c r="H83745" s="93"/>
    </row>
    <row r="83746" spans="1:8">
      <c r="A83746" s="1" t="s">
        <v>64627</v>
      </c>
      <c r="B83746" s="1">
        <v>381.5</v>
      </c>
      <c r="C83746" s="1">
        <v>17014.900000000001</v>
      </c>
      <c r="D83746" s="2">
        <v>41494</v>
      </c>
      <c r="E83746" s="1" t="s">
        <v>64628</v>
      </c>
      <c r="F83746" s="4" t="s">
        <v>2</v>
      </c>
      <c r="G83746" s="4" t="s">
        <v>277079</v>
      </c>
      <c r="H83746" s="93"/>
    </row>
    <row r="83747" spans="1:8">
      <c r="A83747" s="1" t="s">
        <v>64629</v>
      </c>
      <c r="B83747" s="1">
        <v>152.6</v>
      </c>
      <c r="C83747" s="1">
        <v>3051.9999999999995</v>
      </c>
      <c r="D83747" s="2">
        <v>41494</v>
      </c>
      <c r="E83747" s="1" t="s">
        <v>64630</v>
      </c>
      <c r="F83747" s="4" t="s">
        <v>2</v>
      </c>
      <c r="G83747" s="4" t="s">
        <v>277079</v>
      </c>
      <c r="H83747" s="93"/>
    </row>
    <row r="83748" spans="1:8">
      <c r="A83748" s="1" t="s">
        <v>64631</v>
      </c>
      <c r="B83748" s="1">
        <v>0</v>
      </c>
      <c r="C83748" s="1">
        <v>0</v>
      </c>
      <c r="D83748" s="2">
        <v>41494</v>
      </c>
      <c r="E83748" s="1" t="s">
        <v>64632</v>
      </c>
      <c r="F83748" s="4" t="s">
        <v>2</v>
      </c>
      <c r="G83748" s="4" t="s">
        <v>277079</v>
      </c>
      <c r="H83748" s="93"/>
    </row>
    <row r="83749" spans="1:8">
      <c r="A83749" s="1" t="s">
        <v>64633</v>
      </c>
      <c r="B83749" s="1">
        <v>146.60000000000002</v>
      </c>
      <c r="C83749" s="1">
        <v>5862.6</v>
      </c>
      <c r="D83749" s="2">
        <v>41494</v>
      </c>
      <c r="E83749" s="1" t="s">
        <v>64634</v>
      </c>
      <c r="F83749" s="4" t="s">
        <v>2</v>
      </c>
      <c r="G83749" s="4" t="s">
        <v>277079</v>
      </c>
      <c r="H83749" s="93"/>
    </row>
    <row r="83750" spans="1:8">
      <c r="A83750" s="1" t="s">
        <v>64635</v>
      </c>
      <c r="B83750" s="1">
        <v>56.2</v>
      </c>
      <c r="C83750" s="1">
        <v>3185.2380000000003</v>
      </c>
      <c r="D83750" s="2">
        <v>41494</v>
      </c>
      <c r="E83750" s="1" t="s">
        <v>64636</v>
      </c>
      <c r="F83750" s="4" t="s">
        <v>2</v>
      </c>
      <c r="G83750" s="4" t="s">
        <v>277079</v>
      </c>
      <c r="H83750" s="93"/>
    </row>
    <row r="83751" spans="1:8">
      <c r="A83751" s="1" t="s">
        <v>64637</v>
      </c>
      <c r="B83751" s="1">
        <v>0</v>
      </c>
      <c r="C83751" s="1">
        <v>0</v>
      </c>
      <c r="D83751" s="2">
        <v>41494</v>
      </c>
      <c r="E83751" s="1" t="s">
        <v>64638</v>
      </c>
      <c r="F83751" s="4" t="s">
        <v>2</v>
      </c>
      <c r="G83751" s="4" t="s">
        <v>277079</v>
      </c>
      <c r="H83751" s="93"/>
    </row>
    <row r="83752" spans="1:8">
      <c r="A83752" s="1" t="s">
        <v>64639</v>
      </c>
      <c r="B83752" s="1">
        <v>0</v>
      </c>
      <c r="C83752" s="1">
        <v>0</v>
      </c>
      <c r="D83752" s="2">
        <v>41494</v>
      </c>
      <c r="E83752" s="1" t="s">
        <v>64640</v>
      </c>
      <c r="F83752" s="4" t="s">
        <v>2</v>
      </c>
      <c r="G83752" s="4" t="s">
        <v>277079</v>
      </c>
      <c r="H83752" s="93"/>
    </row>
    <row r="83753" spans="1:8">
      <c r="A83753" s="1" t="s">
        <v>64641</v>
      </c>
      <c r="B83753" s="1">
        <v>291.89999999999998</v>
      </c>
      <c r="C83753" s="1">
        <v>8564.4000000000015</v>
      </c>
      <c r="D83753" s="2">
        <v>41494</v>
      </c>
      <c r="E83753" s="1" t="s">
        <v>64642</v>
      </c>
      <c r="F83753" s="4" t="s">
        <v>2</v>
      </c>
      <c r="G83753" s="4" t="s">
        <v>277079</v>
      </c>
      <c r="H83753" s="93"/>
    </row>
    <row r="83754" spans="1:8">
      <c r="A83754" s="1" t="s">
        <v>64643</v>
      </c>
      <c r="B83754" s="1">
        <v>0</v>
      </c>
      <c r="C83754" s="1">
        <v>0</v>
      </c>
      <c r="D83754" s="2">
        <v>41494</v>
      </c>
      <c r="E83754" s="1" t="s">
        <v>64644</v>
      </c>
      <c r="F83754" s="4" t="s">
        <v>2</v>
      </c>
      <c r="G83754" s="4" t="s">
        <v>277079</v>
      </c>
      <c r="H83754" s="93"/>
    </row>
    <row r="83755" spans="1:8">
      <c r="A83755" s="1" t="s">
        <v>64645</v>
      </c>
      <c r="B83755" s="1">
        <v>0</v>
      </c>
      <c r="C83755" s="1">
        <v>0</v>
      </c>
      <c r="D83755" s="2">
        <v>41494</v>
      </c>
      <c r="E83755" s="1" t="s">
        <v>64646</v>
      </c>
      <c r="F83755" s="4" t="s">
        <v>2</v>
      </c>
      <c r="G83755" s="4" t="s">
        <v>277079</v>
      </c>
      <c r="H83755" s="93"/>
    </row>
    <row r="83756" spans="1:8">
      <c r="A83756" s="1" t="s">
        <v>64647</v>
      </c>
      <c r="B83756" s="1">
        <v>185.3</v>
      </c>
      <c r="C83756" s="1">
        <v>4632.5</v>
      </c>
      <c r="D83756" s="2">
        <v>41494</v>
      </c>
      <c r="E83756" s="1" t="s">
        <v>64648</v>
      </c>
      <c r="F83756" s="4" t="s">
        <v>2</v>
      </c>
      <c r="G83756" s="4" t="s">
        <v>277079</v>
      </c>
      <c r="H83756" s="93"/>
    </row>
    <row r="83757" spans="1:8">
      <c r="A83757" s="1" t="s">
        <v>64649</v>
      </c>
      <c r="B83757" s="1">
        <v>162.40000000000009</v>
      </c>
      <c r="C83757" s="1">
        <v>12255.200000000004</v>
      </c>
      <c r="D83757" s="2">
        <v>41494</v>
      </c>
      <c r="E83757" s="1" t="s">
        <v>64650</v>
      </c>
      <c r="F83757" s="4" t="s">
        <v>2</v>
      </c>
      <c r="G83757" s="4" t="s">
        <v>277079</v>
      </c>
      <c r="H83757" s="93"/>
    </row>
    <row r="83758" spans="1:8">
      <c r="A83758" s="1" t="s">
        <v>64651</v>
      </c>
      <c r="B83758" s="1">
        <v>512.70000000000039</v>
      </c>
      <c r="C83758" s="1">
        <v>30126.500000000004</v>
      </c>
      <c r="D83758" s="2">
        <v>41494</v>
      </c>
      <c r="E83758" s="1" t="s">
        <v>64652</v>
      </c>
      <c r="F83758" s="4" t="s">
        <v>2</v>
      </c>
      <c r="G83758" s="4" t="s">
        <v>277079</v>
      </c>
      <c r="H83758" s="93"/>
    </row>
    <row r="83759" spans="1:8">
      <c r="A83759" s="1" t="s">
        <v>64653</v>
      </c>
      <c r="B83759" s="1">
        <v>4.3499999999999961</v>
      </c>
      <c r="C83759" s="1">
        <v>169.64999999999998</v>
      </c>
      <c r="D83759" s="2">
        <v>41494</v>
      </c>
      <c r="E83759" s="1" t="s">
        <v>64654</v>
      </c>
      <c r="F83759" s="4" t="s">
        <v>2</v>
      </c>
      <c r="G83759" s="4" t="s">
        <v>277079</v>
      </c>
      <c r="H83759" s="93"/>
    </row>
    <row r="83760" spans="1:8">
      <c r="A83760" s="1" t="s">
        <v>64655</v>
      </c>
      <c r="B83760" s="1">
        <v>87.2</v>
      </c>
      <c r="C83760" s="1">
        <v>4272.8</v>
      </c>
      <c r="D83760" s="2">
        <v>41494</v>
      </c>
      <c r="E83760" s="1" t="s">
        <v>64656</v>
      </c>
      <c r="F83760" s="4" t="s">
        <v>2</v>
      </c>
      <c r="G83760" s="4" t="s">
        <v>277079</v>
      </c>
      <c r="H83760" s="93"/>
    </row>
    <row r="83761" spans="1:8">
      <c r="A83761" s="1" t="s">
        <v>64657</v>
      </c>
      <c r="B83761" s="1">
        <v>21.099999999999998</v>
      </c>
      <c r="C83761" s="1">
        <v>814.78899999999999</v>
      </c>
      <c r="D83761" s="2">
        <v>41494</v>
      </c>
      <c r="E83761" s="1" t="s">
        <v>64658</v>
      </c>
      <c r="F83761" s="4" t="s">
        <v>2</v>
      </c>
      <c r="G83761" s="4" t="s">
        <v>277079</v>
      </c>
      <c r="H83761" s="93"/>
    </row>
    <row r="83762" spans="1:8">
      <c r="A83762" s="1" t="s">
        <v>64659</v>
      </c>
      <c r="B83762" s="1">
        <v>113.5</v>
      </c>
      <c r="C83762" s="1">
        <v>5412.7000000000007</v>
      </c>
      <c r="D83762" s="2">
        <v>41494</v>
      </c>
      <c r="E83762" s="1" t="s">
        <v>64660</v>
      </c>
      <c r="F83762" s="4" t="s">
        <v>2</v>
      </c>
      <c r="G83762" s="4" t="s">
        <v>277079</v>
      </c>
      <c r="H83762" s="93"/>
    </row>
    <row r="83763" spans="1:8">
      <c r="A83763" s="1" t="s">
        <v>64661</v>
      </c>
      <c r="B83763" s="1">
        <v>4.3499999999999996</v>
      </c>
      <c r="C83763" s="1">
        <v>271.14999999999998</v>
      </c>
      <c r="D83763" s="2">
        <v>41494</v>
      </c>
      <c r="E83763" s="1" t="s">
        <v>64662</v>
      </c>
      <c r="F83763" s="4" t="s">
        <v>2</v>
      </c>
      <c r="G83763" s="4" t="s">
        <v>277079</v>
      </c>
      <c r="H83763" s="93"/>
    </row>
    <row r="83764" spans="1:8">
      <c r="A83764" s="1" t="s">
        <v>64663</v>
      </c>
      <c r="B83764" s="1">
        <v>577.70000000000016</v>
      </c>
      <c r="C83764" s="1">
        <v>22661.100000000002</v>
      </c>
      <c r="D83764" s="2">
        <v>41494</v>
      </c>
      <c r="E83764" s="1" t="s">
        <v>64664</v>
      </c>
      <c r="F83764" s="4" t="s">
        <v>2</v>
      </c>
      <c r="G83764" s="4" t="s">
        <v>277079</v>
      </c>
      <c r="H83764" s="93"/>
    </row>
    <row r="83765" spans="1:8">
      <c r="A83765" s="1" t="s">
        <v>64665</v>
      </c>
      <c r="B83765" s="1">
        <v>4.3500000000000005</v>
      </c>
      <c r="C83765" s="1">
        <v>430.65000000000009</v>
      </c>
      <c r="D83765" s="2">
        <v>41494</v>
      </c>
      <c r="E83765" s="1" t="s">
        <v>64666</v>
      </c>
      <c r="F83765" s="4" t="s">
        <v>2</v>
      </c>
      <c r="G83765" s="4" t="s">
        <v>277079</v>
      </c>
      <c r="H83765" s="93"/>
    </row>
    <row r="83766" spans="1:8">
      <c r="A83766" s="1" t="s">
        <v>64667</v>
      </c>
      <c r="B83766" s="1">
        <v>71.099999999999994</v>
      </c>
      <c r="C83766" s="1">
        <v>3836.2</v>
      </c>
      <c r="D83766" s="2">
        <v>41494</v>
      </c>
      <c r="E83766" s="1" t="s">
        <v>64668</v>
      </c>
      <c r="F83766" s="4" t="s">
        <v>2</v>
      </c>
      <c r="G83766" s="4" t="s">
        <v>277079</v>
      </c>
      <c r="H83766" s="93"/>
    </row>
    <row r="83767" spans="1:8">
      <c r="A83767" s="1" t="s">
        <v>64669</v>
      </c>
      <c r="B83767" s="1">
        <v>52.500000000000014</v>
      </c>
      <c r="C83767" s="1">
        <v>1841.4000000000003</v>
      </c>
      <c r="D83767" s="2">
        <v>41494</v>
      </c>
      <c r="E83767" s="1" t="s">
        <v>64670</v>
      </c>
      <c r="F83767" s="4" t="s">
        <v>2</v>
      </c>
      <c r="G83767" s="4" t="s">
        <v>277079</v>
      </c>
      <c r="H83767" s="93"/>
    </row>
    <row r="83768" spans="1:8">
      <c r="A83768" s="1" t="s">
        <v>64671</v>
      </c>
      <c r="B83768" s="1">
        <v>62.800000000000011</v>
      </c>
      <c r="C83768" s="1">
        <v>3441.2000000000007</v>
      </c>
      <c r="D83768" s="2">
        <v>41494</v>
      </c>
      <c r="E83768" s="1" t="s">
        <v>64672</v>
      </c>
      <c r="F83768" s="4" t="s">
        <v>2</v>
      </c>
      <c r="G83768" s="4" t="s">
        <v>277079</v>
      </c>
      <c r="H83768" s="93"/>
    </row>
    <row r="83769" spans="1:8">
      <c r="A83769" s="1" t="s">
        <v>64673</v>
      </c>
      <c r="B83769" s="1">
        <v>1293.9999999999993</v>
      </c>
      <c r="C83769" s="1">
        <v>37758.000000000007</v>
      </c>
      <c r="D83769" s="2">
        <v>41494</v>
      </c>
      <c r="E83769" s="1" t="s">
        <v>64674</v>
      </c>
      <c r="F83769" s="4" t="s">
        <v>2</v>
      </c>
      <c r="G83769" s="4" t="s">
        <v>277079</v>
      </c>
      <c r="H83769" s="93"/>
    </row>
    <row r="83770" spans="1:8">
      <c r="A83770" s="1" t="s">
        <v>64675</v>
      </c>
      <c r="B83770" s="1">
        <v>66.900000000000034</v>
      </c>
      <c r="C83770" s="1">
        <v>1741.9999999999998</v>
      </c>
      <c r="D83770" s="2">
        <v>41494</v>
      </c>
      <c r="E83770" s="1" t="s">
        <v>64676</v>
      </c>
      <c r="F83770" s="4" t="s">
        <v>2</v>
      </c>
      <c r="G83770" s="4" t="s">
        <v>277079</v>
      </c>
      <c r="H83770" s="93"/>
    </row>
    <row r="83771" spans="1:8">
      <c r="A83771" s="1" t="s">
        <v>64677</v>
      </c>
      <c r="B83771" s="1">
        <v>12.400000000000002</v>
      </c>
      <c r="C83771" s="1">
        <v>1847.6</v>
      </c>
      <c r="D83771" s="2">
        <v>41494</v>
      </c>
      <c r="E83771" s="1" t="s">
        <v>64678</v>
      </c>
      <c r="F83771" s="4" t="s">
        <v>2</v>
      </c>
      <c r="G83771" s="4" t="s">
        <v>277079</v>
      </c>
      <c r="H83771" s="93"/>
    </row>
    <row r="83772" spans="1:8">
      <c r="A83772" s="1" t="s">
        <v>64679</v>
      </c>
      <c r="B83772" s="1">
        <v>817.19999999999982</v>
      </c>
      <c r="C83772" s="1">
        <v>19395.399999999994</v>
      </c>
      <c r="D83772" s="2">
        <v>41494</v>
      </c>
      <c r="E83772" s="1" t="s">
        <v>64680</v>
      </c>
      <c r="F83772" s="4" t="s">
        <v>2</v>
      </c>
      <c r="G83772" s="4" t="s">
        <v>277079</v>
      </c>
      <c r="H83772" s="93"/>
    </row>
    <row r="83773" spans="1:8">
      <c r="A83773" s="1" t="s">
        <v>64681</v>
      </c>
      <c r="B83773" s="1">
        <v>31.400000000000006</v>
      </c>
      <c r="C83773" s="1">
        <v>1830.0000000000005</v>
      </c>
      <c r="D83773" s="2">
        <v>41494</v>
      </c>
      <c r="E83773" s="1" t="s">
        <v>64682</v>
      </c>
      <c r="F83773" s="4" t="s">
        <v>2</v>
      </c>
      <c r="G83773" s="4" t="s">
        <v>277079</v>
      </c>
      <c r="H83773" s="93"/>
    </row>
    <row r="83774" spans="1:8">
      <c r="A83774" s="1" t="s">
        <v>64683</v>
      </c>
      <c r="B83774" s="1">
        <v>21.80000000000004</v>
      </c>
      <c r="C83774" s="1">
        <v>2158.2000000000012</v>
      </c>
      <c r="D83774" s="2">
        <v>41494</v>
      </c>
      <c r="E83774" s="1" t="s">
        <v>64684</v>
      </c>
      <c r="F83774" s="4" t="s">
        <v>2</v>
      </c>
      <c r="G83774" s="4" t="s">
        <v>277079</v>
      </c>
      <c r="H83774" s="93"/>
    </row>
    <row r="83775" spans="1:8">
      <c r="A83775" s="1" t="s">
        <v>64685</v>
      </c>
      <c r="B83775" s="1">
        <v>1.45</v>
      </c>
      <c r="C83775" s="1">
        <v>268.25</v>
      </c>
      <c r="D83775" s="2">
        <v>41494</v>
      </c>
      <c r="E83775" s="1" t="s">
        <v>64686</v>
      </c>
      <c r="F83775" s="4" t="s">
        <v>2</v>
      </c>
      <c r="G83775" s="4" t="s">
        <v>277079</v>
      </c>
      <c r="H83775" s="93"/>
    </row>
    <row r="83776" spans="1:8">
      <c r="A83776" s="1" t="s">
        <v>64687</v>
      </c>
      <c r="B83776" s="1">
        <v>79.55</v>
      </c>
      <c r="C83776" s="1">
        <v>2303.0500000000002</v>
      </c>
      <c r="D83776" s="2">
        <v>41494</v>
      </c>
      <c r="E83776" s="1" t="s">
        <v>64688</v>
      </c>
      <c r="F83776" s="4" t="s">
        <v>2</v>
      </c>
      <c r="G83776" s="4" t="s">
        <v>277079</v>
      </c>
      <c r="H83776" s="93"/>
    </row>
    <row r="83777" spans="1:8">
      <c r="A83777" s="1" t="s">
        <v>64689</v>
      </c>
      <c r="B83777" s="1">
        <v>1.4499999999999993</v>
      </c>
      <c r="C83777" s="1">
        <v>114.54999999999994</v>
      </c>
      <c r="D83777" s="2">
        <v>41494</v>
      </c>
      <c r="E83777" s="1" t="s">
        <v>64690</v>
      </c>
      <c r="F83777" s="4" t="s">
        <v>2</v>
      </c>
      <c r="G83777" s="4" t="s">
        <v>277079</v>
      </c>
      <c r="H83777" s="93"/>
    </row>
    <row r="83778" spans="1:8">
      <c r="A83778" s="1" t="s">
        <v>64691</v>
      </c>
      <c r="B83778" s="1">
        <v>8.7000000000000011</v>
      </c>
      <c r="C83778" s="1">
        <v>571.30000000000007</v>
      </c>
      <c r="D83778" s="2">
        <v>41494</v>
      </c>
      <c r="E83778" s="1" t="s">
        <v>64692</v>
      </c>
      <c r="F83778" s="4" t="s">
        <v>2</v>
      </c>
      <c r="G83778" s="4" t="s">
        <v>277079</v>
      </c>
      <c r="H83778" s="93"/>
    </row>
    <row r="83779" spans="1:8">
      <c r="A83779" s="1" t="s">
        <v>64693</v>
      </c>
      <c r="B83779" s="1">
        <v>0</v>
      </c>
      <c r="C83779" s="1">
        <v>0</v>
      </c>
      <c r="D83779" s="2">
        <v>41494</v>
      </c>
      <c r="E83779" s="1" t="s">
        <v>64694</v>
      </c>
      <c r="F83779" s="4" t="s">
        <v>2</v>
      </c>
      <c r="G83779" s="4" t="s">
        <v>277079</v>
      </c>
      <c r="H83779" s="93"/>
    </row>
    <row r="83780" spans="1:8">
      <c r="A83780" s="1" t="s">
        <v>64695</v>
      </c>
      <c r="B83780" s="1">
        <v>87.200000000000017</v>
      </c>
      <c r="C83780" s="1">
        <v>3488.0000000000009</v>
      </c>
      <c r="D83780" s="2">
        <v>41494</v>
      </c>
      <c r="E83780" s="1" t="s">
        <v>64696</v>
      </c>
      <c r="F83780" s="4" t="s">
        <v>2</v>
      </c>
      <c r="G83780" s="4" t="s">
        <v>277079</v>
      </c>
      <c r="H83780" s="93"/>
    </row>
    <row r="83781" spans="1:8">
      <c r="A83781" s="1" t="s">
        <v>64697</v>
      </c>
      <c r="B83781" s="1">
        <v>22.200000000000017</v>
      </c>
      <c r="C83781" s="1">
        <v>888.00000000000114</v>
      </c>
      <c r="D83781" s="2">
        <v>41494</v>
      </c>
      <c r="E83781" s="1" t="s">
        <v>64698</v>
      </c>
      <c r="F83781" s="4" t="s">
        <v>2</v>
      </c>
      <c r="G83781" s="4" t="s">
        <v>277079</v>
      </c>
      <c r="H83781" s="93"/>
    </row>
    <row r="83782" spans="1:8">
      <c r="A83782" s="1" t="s">
        <v>64699</v>
      </c>
      <c r="B83782" s="1">
        <v>2.8999999999999995</v>
      </c>
      <c r="C83782" s="1">
        <v>507.49999999999989</v>
      </c>
      <c r="D83782" s="2">
        <v>41494</v>
      </c>
      <c r="E83782" s="1" t="s">
        <v>64700</v>
      </c>
      <c r="F83782" s="4" t="s">
        <v>2</v>
      </c>
      <c r="G83782" s="4" t="s">
        <v>277079</v>
      </c>
      <c r="H83782" s="93"/>
    </row>
    <row r="83783" spans="1:8">
      <c r="A83783" s="1" t="s">
        <v>64701</v>
      </c>
      <c r="B83783" s="1">
        <v>8.0499999999999972</v>
      </c>
      <c r="C83783" s="1">
        <v>682.05</v>
      </c>
      <c r="D83783" s="2">
        <v>41494</v>
      </c>
      <c r="E83783" s="1" t="s">
        <v>64702</v>
      </c>
      <c r="F83783" s="4" t="s">
        <v>2</v>
      </c>
      <c r="G83783" s="4" t="s">
        <v>277079</v>
      </c>
      <c r="H83783" s="93"/>
    </row>
    <row r="83784" spans="1:8">
      <c r="A83784" s="1" t="s">
        <v>64703</v>
      </c>
      <c r="B83784" s="1">
        <v>445.79999999999995</v>
      </c>
      <c r="C83784" s="1">
        <v>17170.2</v>
      </c>
      <c r="D83784" s="2">
        <v>41494</v>
      </c>
      <c r="E83784" s="1" t="s">
        <v>64704</v>
      </c>
      <c r="F83784" s="4" t="s">
        <v>2</v>
      </c>
      <c r="G83784" s="4" t="s">
        <v>277079</v>
      </c>
      <c r="H83784" s="93"/>
    </row>
    <row r="83785" spans="1:8">
      <c r="A83785" s="1" t="s">
        <v>64705</v>
      </c>
      <c r="B83785" s="1">
        <v>-10.900000000000091</v>
      </c>
      <c r="C83785" s="1">
        <v>-272.50000000000159</v>
      </c>
      <c r="D83785" s="2">
        <v>41494</v>
      </c>
      <c r="E83785" s="1" t="s">
        <v>64706</v>
      </c>
      <c r="F83785" s="4" t="s">
        <v>2</v>
      </c>
      <c r="G83785" s="4" t="s">
        <v>277079</v>
      </c>
      <c r="H83785" s="93"/>
    </row>
    <row r="83786" spans="1:8">
      <c r="A83786" s="1" t="s">
        <v>64707</v>
      </c>
      <c r="B83786" s="1">
        <v>6.6000000000000014</v>
      </c>
      <c r="C83786" s="1">
        <v>231</v>
      </c>
      <c r="D83786" s="2">
        <v>41494</v>
      </c>
      <c r="E83786" s="1" t="s">
        <v>64708</v>
      </c>
      <c r="F83786" s="4" t="s">
        <v>2</v>
      </c>
      <c r="G83786" s="4" t="s">
        <v>277079</v>
      </c>
      <c r="H83786" s="93"/>
    </row>
    <row r="83787" spans="1:8">
      <c r="A83787" s="1" t="s">
        <v>64709</v>
      </c>
      <c r="B83787" s="1">
        <v>122.90000000000002</v>
      </c>
      <c r="C83787" s="1">
        <v>10960.100000000002</v>
      </c>
      <c r="D83787" s="2">
        <v>41494</v>
      </c>
      <c r="E83787" s="1" t="s">
        <v>64710</v>
      </c>
      <c r="F83787" s="4" t="s">
        <v>2</v>
      </c>
      <c r="G83787" s="4" t="s">
        <v>277079</v>
      </c>
      <c r="H83787" s="93"/>
    </row>
    <row r="83788" spans="1:8">
      <c r="A83788" s="1" t="s">
        <v>64711</v>
      </c>
      <c r="B83788" s="1">
        <v>123.30000000000005</v>
      </c>
      <c r="C83788" s="1">
        <v>737.70000000000027</v>
      </c>
      <c r="D83788" s="2">
        <v>41494</v>
      </c>
      <c r="E83788" s="1" t="s">
        <v>64712</v>
      </c>
      <c r="F83788" s="4" t="s">
        <v>2</v>
      </c>
      <c r="G83788" s="4" t="s">
        <v>277079</v>
      </c>
      <c r="H83788" s="93"/>
    </row>
    <row r="83789" spans="1:8">
      <c r="A83789" s="1" t="s">
        <v>64713</v>
      </c>
      <c r="B83789" s="1">
        <v>9.8000000000000114</v>
      </c>
      <c r="C83789" s="1">
        <v>72.000000000000313</v>
      </c>
      <c r="D83789" s="2">
        <v>41494</v>
      </c>
      <c r="E83789" s="1" t="s">
        <v>64714</v>
      </c>
      <c r="F83789" s="4" t="s">
        <v>2</v>
      </c>
      <c r="G83789" s="4" t="s">
        <v>277079</v>
      </c>
      <c r="H83789" s="93"/>
    </row>
    <row r="83790" spans="1:8">
      <c r="A83790" s="1" t="s">
        <v>64715</v>
      </c>
      <c r="B83790" s="1">
        <v>-48.099999999999994</v>
      </c>
      <c r="C83790" s="1">
        <v>-540.50000000000023</v>
      </c>
      <c r="D83790" s="2">
        <v>41494</v>
      </c>
      <c r="E83790" s="1" t="s">
        <v>64716</v>
      </c>
      <c r="F83790" s="4" t="s">
        <v>2</v>
      </c>
      <c r="G83790" s="4" t="s">
        <v>277079</v>
      </c>
      <c r="H83790" s="93"/>
    </row>
    <row r="83791" spans="1:8">
      <c r="A83791" s="1" t="s">
        <v>64717</v>
      </c>
      <c r="B83791" s="1">
        <v>0</v>
      </c>
      <c r="C83791" s="1">
        <v>0</v>
      </c>
      <c r="D83791" s="2">
        <v>41494</v>
      </c>
      <c r="E83791" s="1" t="s">
        <v>64718</v>
      </c>
      <c r="F83791" s="4" t="s">
        <v>2</v>
      </c>
      <c r="G83791" s="4" t="s">
        <v>277079</v>
      </c>
      <c r="H83791" s="93"/>
    </row>
    <row r="83792" spans="1:8">
      <c r="A83792" s="1" t="s">
        <v>64719</v>
      </c>
      <c r="B83792" s="1">
        <v>0</v>
      </c>
      <c r="C83792" s="1">
        <v>0</v>
      </c>
      <c r="D83792" s="2">
        <v>41494</v>
      </c>
      <c r="E83792" s="1" t="s">
        <v>64720</v>
      </c>
      <c r="F83792" s="4" t="s">
        <v>2</v>
      </c>
      <c r="G83792" s="4" t="s">
        <v>277079</v>
      </c>
      <c r="H83792" s="93"/>
    </row>
    <row r="83793" spans="1:8">
      <c r="A83793" s="1" t="s">
        <v>64721</v>
      </c>
      <c r="B83793" s="1">
        <v>1470.2000000000003</v>
      </c>
      <c r="C83793" s="1">
        <v>40031.5</v>
      </c>
      <c r="D83793" s="2">
        <v>41494</v>
      </c>
      <c r="E83793" s="1" t="s">
        <v>64722</v>
      </c>
      <c r="F83793" s="4" t="s">
        <v>2</v>
      </c>
      <c r="G83793" s="4" t="s">
        <v>277079</v>
      </c>
      <c r="H83793" s="93"/>
    </row>
    <row r="83794" spans="1:8">
      <c r="A83794" s="1" t="s">
        <v>64723</v>
      </c>
      <c r="B83794" s="1">
        <v>183.40000000000003</v>
      </c>
      <c r="C83794" s="1">
        <v>6419</v>
      </c>
      <c r="D83794" s="2">
        <v>41494</v>
      </c>
      <c r="E83794" s="1" t="s">
        <v>64724</v>
      </c>
      <c r="F83794" s="4" t="s">
        <v>2</v>
      </c>
      <c r="G83794" s="4" t="s">
        <v>277079</v>
      </c>
      <c r="H83794" s="93"/>
    </row>
    <row r="83795" spans="1:8">
      <c r="A83795" s="1" t="s">
        <v>64725</v>
      </c>
      <c r="B83795" s="1">
        <v>1.45</v>
      </c>
      <c r="C83795" s="1">
        <v>326.25</v>
      </c>
      <c r="D83795" s="2">
        <v>41494</v>
      </c>
      <c r="E83795" s="1" t="s">
        <v>64726</v>
      </c>
      <c r="F83795" s="4" t="s">
        <v>2</v>
      </c>
      <c r="G83795" s="4" t="s">
        <v>277079</v>
      </c>
      <c r="H83795" s="93"/>
    </row>
    <row r="83796" spans="1:8">
      <c r="A83796" s="1" t="s">
        <v>64727</v>
      </c>
      <c r="B83796" s="1">
        <v>0</v>
      </c>
      <c r="C83796" s="1">
        <v>0</v>
      </c>
      <c r="D83796" s="2">
        <v>41494</v>
      </c>
      <c r="E83796" s="1" t="s">
        <v>64728</v>
      </c>
      <c r="F83796" s="4" t="s">
        <v>2</v>
      </c>
      <c r="G83796" s="4" t="s">
        <v>277079</v>
      </c>
      <c r="H83796" s="93"/>
    </row>
    <row r="83797" spans="1:8">
      <c r="A83797" s="1" t="s">
        <v>64729</v>
      </c>
      <c r="B83797" s="1">
        <v>1.4499999999999993</v>
      </c>
      <c r="C83797" s="1">
        <v>56.549999999999969</v>
      </c>
      <c r="D83797" s="2">
        <v>41494</v>
      </c>
      <c r="E83797" s="1" t="s">
        <v>64730</v>
      </c>
      <c r="F83797" s="4" t="s">
        <v>2</v>
      </c>
      <c r="G83797" s="4" t="s">
        <v>277079</v>
      </c>
      <c r="H83797" s="93"/>
    </row>
    <row r="83798" spans="1:8">
      <c r="A83798" s="1" t="s">
        <v>64731</v>
      </c>
      <c r="B83798" s="1">
        <v>-1.4500000000000002</v>
      </c>
      <c r="C83798" s="1">
        <v>-129.05000000000001</v>
      </c>
      <c r="D83798" s="2">
        <v>41494</v>
      </c>
      <c r="E83798" s="1" t="s">
        <v>64732</v>
      </c>
      <c r="F83798" s="4" t="s">
        <v>2</v>
      </c>
      <c r="G83798" s="4" t="s">
        <v>277079</v>
      </c>
      <c r="H83798" s="93"/>
    </row>
    <row r="83799" spans="1:8">
      <c r="A83799" s="1" t="s">
        <v>64733</v>
      </c>
      <c r="B83799" s="1">
        <v>283.39999999999998</v>
      </c>
      <c r="C83799" s="1">
        <v>6812.5</v>
      </c>
      <c r="D83799" s="2">
        <v>41494</v>
      </c>
      <c r="E83799" s="1" t="s">
        <v>64734</v>
      </c>
      <c r="F83799" s="4" t="s">
        <v>2</v>
      </c>
      <c r="G83799" s="4" t="s">
        <v>277079</v>
      </c>
      <c r="H83799" s="93"/>
    </row>
    <row r="83800" spans="1:8">
      <c r="A83800" s="1" t="s">
        <v>64735</v>
      </c>
      <c r="B83800" s="1">
        <v>0</v>
      </c>
      <c r="C83800" s="1">
        <v>0</v>
      </c>
      <c r="D83800" s="2">
        <v>41494</v>
      </c>
      <c r="E83800" s="1" t="s">
        <v>64736</v>
      </c>
      <c r="F83800" s="4" t="s">
        <v>2</v>
      </c>
      <c r="G83800" s="4" t="s">
        <v>277079</v>
      </c>
      <c r="H83800" s="93"/>
    </row>
    <row r="83801" spans="1:8">
      <c r="A83801" s="1" t="s">
        <v>64737</v>
      </c>
      <c r="B83801" s="1">
        <v>57.500000000000057</v>
      </c>
      <c r="C83801" s="1">
        <v>823</v>
      </c>
      <c r="D83801" s="2">
        <v>41494</v>
      </c>
      <c r="E83801" s="1" t="s">
        <v>64738</v>
      </c>
      <c r="F83801" s="4" t="s">
        <v>2</v>
      </c>
      <c r="G83801" s="4" t="s">
        <v>277079</v>
      </c>
      <c r="H83801" s="93"/>
    </row>
    <row r="83802" spans="1:8">
      <c r="A83802" s="1" t="s">
        <v>64739</v>
      </c>
      <c r="B83802" s="1">
        <v>20.056000000000012</v>
      </c>
      <c r="C83802" s="1">
        <v>160.24744000000018</v>
      </c>
      <c r="D83802" s="2">
        <v>41494</v>
      </c>
      <c r="E83802" s="1" t="s">
        <v>64740</v>
      </c>
      <c r="F83802" s="4" t="s">
        <v>3087</v>
      </c>
      <c r="G83802" s="4" t="s">
        <v>277078</v>
      </c>
      <c r="H83802" s="93"/>
    </row>
    <row r="83803" spans="1:8">
      <c r="A83803" s="1" t="s">
        <v>64741</v>
      </c>
      <c r="B83803" s="1">
        <v>-30.083999999998081</v>
      </c>
      <c r="C83803" s="1">
        <v>-180.20316000000409</v>
      </c>
      <c r="D83803" s="2">
        <v>41494</v>
      </c>
      <c r="E83803" s="1" t="s">
        <v>64742</v>
      </c>
      <c r="F83803" s="4" t="s">
        <v>3087</v>
      </c>
      <c r="G83803" s="4" t="s">
        <v>277078</v>
      </c>
      <c r="H83803" s="93"/>
    </row>
    <row r="83804" spans="1:8">
      <c r="A83804" s="1" t="s">
        <v>64743</v>
      </c>
      <c r="B83804" s="1">
        <v>-10.028000000000006</v>
      </c>
      <c r="C83804" s="1">
        <v>-120.23571999999962</v>
      </c>
      <c r="D83804" s="2">
        <v>41494</v>
      </c>
      <c r="E83804" s="1" t="s">
        <v>64744</v>
      </c>
      <c r="F83804" s="4" t="s">
        <v>3087</v>
      </c>
      <c r="G83804" s="4" t="s">
        <v>277078</v>
      </c>
      <c r="H83804" s="93"/>
    </row>
    <row r="83805" spans="1:8">
      <c r="A83805" s="1" t="s">
        <v>64745</v>
      </c>
      <c r="B83805" s="1">
        <v>6.6000000000000014</v>
      </c>
      <c r="C83805" s="1">
        <v>145.20000000000005</v>
      </c>
      <c r="D83805" s="2">
        <v>41494</v>
      </c>
      <c r="E83805" s="1" t="s">
        <v>64746</v>
      </c>
      <c r="F83805" s="4" t="s">
        <v>2</v>
      </c>
      <c r="G83805" s="4" t="s">
        <v>277079</v>
      </c>
      <c r="H83805" s="93"/>
    </row>
    <row r="83806" spans="1:8">
      <c r="A83806" s="1" t="s">
        <v>64747</v>
      </c>
      <c r="B83806" s="1">
        <v>0</v>
      </c>
      <c r="C83806" s="1">
        <v>0</v>
      </c>
      <c r="D83806" s="2">
        <v>41494</v>
      </c>
      <c r="E83806" s="1" t="s">
        <v>64748</v>
      </c>
      <c r="F83806" s="4" t="s">
        <v>3087</v>
      </c>
      <c r="G83806" s="4" t="s">
        <v>277078</v>
      </c>
      <c r="H83806" s="93"/>
    </row>
    <row r="83807" spans="1:8">
      <c r="A83807" s="1" t="s">
        <v>64749</v>
      </c>
      <c r="B83807" s="1">
        <v>49.599999999999994</v>
      </c>
      <c r="C83807" s="1">
        <v>1438.3999999999996</v>
      </c>
      <c r="D83807" s="2">
        <v>41494</v>
      </c>
      <c r="E83807" s="1" t="s">
        <v>64750</v>
      </c>
      <c r="F83807" s="4" t="s">
        <v>2</v>
      </c>
      <c r="G83807" s="4" t="s">
        <v>277079</v>
      </c>
      <c r="H83807" s="93"/>
    </row>
    <row r="83808" spans="1:8">
      <c r="A83808" s="1" t="s">
        <v>64751</v>
      </c>
      <c r="B83808" s="1">
        <v>49.600000000000009</v>
      </c>
      <c r="C83808" s="1">
        <v>1388.8000000000004</v>
      </c>
      <c r="D83808" s="2">
        <v>41494</v>
      </c>
      <c r="E83808" s="1" t="s">
        <v>64752</v>
      </c>
      <c r="F83808" s="4" t="s">
        <v>2</v>
      </c>
      <c r="G83808" s="4" t="s">
        <v>277079</v>
      </c>
      <c r="H83808" s="93"/>
    </row>
    <row r="83809" spans="1:8">
      <c r="A83809" s="1" t="s">
        <v>64753</v>
      </c>
      <c r="B83809" s="1">
        <v>41.000000000000028</v>
      </c>
      <c r="C83809" s="1">
        <v>2829.0000000000018</v>
      </c>
      <c r="D83809" s="2">
        <v>41494</v>
      </c>
      <c r="E83809" s="1" t="s">
        <v>64754</v>
      </c>
      <c r="F83809" s="4" t="s">
        <v>2</v>
      </c>
      <c r="G83809" s="4" t="s">
        <v>277079</v>
      </c>
      <c r="H83809" s="93"/>
    </row>
    <row r="83810" spans="1:8">
      <c r="A83810" s="1" t="s">
        <v>64755</v>
      </c>
      <c r="B83810" s="1">
        <v>21.799999999999983</v>
      </c>
      <c r="C83810" s="1">
        <v>54.499999999999957</v>
      </c>
      <c r="D83810" s="2">
        <v>41494</v>
      </c>
      <c r="E83810" s="1" t="s">
        <v>64756</v>
      </c>
      <c r="F83810" s="4" t="s">
        <v>2</v>
      </c>
      <c r="G83810" s="4" t="s">
        <v>277079</v>
      </c>
      <c r="H83810" s="93"/>
    </row>
    <row r="83811" spans="1:8">
      <c r="A83811" s="1" t="s">
        <v>64757</v>
      </c>
      <c r="B83811" s="1">
        <v>0</v>
      </c>
      <c r="C83811" s="1">
        <v>0</v>
      </c>
      <c r="D83811" s="2">
        <v>41494</v>
      </c>
      <c r="E83811" s="1" t="s">
        <v>64758</v>
      </c>
      <c r="F83811" s="4" t="s">
        <v>2</v>
      </c>
      <c r="G83811" s="4" t="s">
        <v>277079</v>
      </c>
      <c r="H83811" s="93"/>
    </row>
    <row r="83812" spans="1:8">
      <c r="A83812" s="1" t="s">
        <v>64759</v>
      </c>
      <c r="B83812" s="1">
        <v>14.5</v>
      </c>
      <c r="C83812" s="1">
        <v>408.9</v>
      </c>
      <c r="D83812" s="2">
        <v>41494</v>
      </c>
      <c r="E83812" s="1" t="s">
        <v>64760</v>
      </c>
      <c r="F83812" s="4" t="s">
        <v>2</v>
      </c>
      <c r="G83812" s="4" t="s">
        <v>277079</v>
      </c>
      <c r="H83812" s="93"/>
    </row>
    <row r="83813" spans="1:8">
      <c r="A83813" s="1" t="s">
        <v>64761</v>
      </c>
      <c r="B83813" s="1">
        <v>123.99999999999999</v>
      </c>
      <c r="C83813" s="1">
        <v>27155.999999999996</v>
      </c>
      <c r="D83813" s="2">
        <v>41494</v>
      </c>
      <c r="E83813" s="1" t="s">
        <v>64762</v>
      </c>
      <c r="F83813" s="4" t="s">
        <v>2</v>
      </c>
      <c r="G83813" s="4" t="s">
        <v>277079</v>
      </c>
      <c r="H83813" s="93"/>
    </row>
    <row r="83814" spans="1:8">
      <c r="A83814" s="1" t="s">
        <v>64763</v>
      </c>
      <c r="B83814" s="1">
        <v>67.300000000000011</v>
      </c>
      <c r="C83814" s="1">
        <v>5047.5000000000018</v>
      </c>
      <c r="D83814" s="2">
        <v>41494</v>
      </c>
      <c r="E83814" s="1" t="s">
        <v>64764</v>
      </c>
      <c r="F83814" s="4" t="s">
        <v>2</v>
      </c>
      <c r="G83814" s="4" t="s">
        <v>277079</v>
      </c>
      <c r="H83814" s="93"/>
    </row>
    <row r="83815" spans="1:8">
      <c r="A83815" s="1" t="s">
        <v>64765</v>
      </c>
      <c r="B83815" s="1">
        <v>4.3500000000000005</v>
      </c>
      <c r="C83815" s="1">
        <v>317.53550000000007</v>
      </c>
      <c r="D83815" s="2">
        <v>41494</v>
      </c>
      <c r="E83815" s="1" t="s">
        <v>64766</v>
      </c>
      <c r="F83815" s="4" t="s">
        <v>2</v>
      </c>
      <c r="G83815" s="4" t="s">
        <v>277079</v>
      </c>
      <c r="H83815" s="93"/>
    </row>
    <row r="83816" spans="1:8">
      <c r="A83816" s="1" t="s">
        <v>64767</v>
      </c>
      <c r="B83816" s="1">
        <v>32.69999999999996</v>
      </c>
      <c r="C83816" s="1">
        <v>217.99999999999994</v>
      </c>
      <c r="D83816" s="2">
        <v>41494</v>
      </c>
      <c r="E83816" s="1" t="s">
        <v>64768</v>
      </c>
      <c r="F83816" s="4" t="s">
        <v>2</v>
      </c>
      <c r="G83816" s="4" t="s">
        <v>277079</v>
      </c>
      <c r="H83816" s="93"/>
    </row>
    <row r="83817" spans="1:8">
      <c r="A83817" s="1" t="s">
        <v>64769</v>
      </c>
      <c r="B83817" s="1">
        <v>23.299999999999969</v>
      </c>
      <c r="C83817" s="1">
        <v>3298.7000000000044</v>
      </c>
      <c r="D83817" s="2">
        <v>41494</v>
      </c>
      <c r="E83817" s="1" t="s">
        <v>64770</v>
      </c>
      <c r="F83817" s="4" t="s">
        <v>2</v>
      </c>
      <c r="G83817" s="4" t="s">
        <v>277079</v>
      </c>
      <c r="H83817" s="93"/>
    </row>
    <row r="83818" spans="1:8">
      <c r="A83818" s="1" t="s">
        <v>64771</v>
      </c>
      <c r="B83818" s="1">
        <v>0</v>
      </c>
      <c r="C83818" s="1">
        <v>0</v>
      </c>
      <c r="D83818" s="2">
        <v>41494</v>
      </c>
      <c r="E83818" s="1" t="s">
        <v>64772</v>
      </c>
      <c r="F83818" s="4" t="s">
        <v>2</v>
      </c>
      <c r="G83818" s="4" t="s">
        <v>277079</v>
      </c>
      <c r="H83818" s="93"/>
    </row>
    <row r="83819" spans="1:8">
      <c r="A83819" s="1" t="s">
        <v>64773</v>
      </c>
      <c r="B83819" s="1">
        <v>163.5</v>
      </c>
      <c r="C83819" s="1">
        <v>6071.3000000000065</v>
      </c>
      <c r="D83819" s="2">
        <v>41494</v>
      </c>
      <c r="E83819" s="1" t="s">
        <v>64774</v>
      </c>
      <c r="F83819" s="4" t="s">
        <v>2</v>
      </c>
      <c r="G83819" s="4" t="s">
        <v>277079</v>
      </c>
      <c r="H83819" s="93"/>
    </row>
    <row r="83820" spans="1:8">
      <c r="A83820" s="1" t="s">
        <v>64775</v>
      </c>
      <c r="B83820" s="1">
        <v>196.19999999999982</v>
      </c>
      <c r="C83820" s="1">
        <v>2844.8999999999978</v>
      </c>
      <c r="D83820" s="2">
        <v>41494</v>
      </c>
      <c r="E83820" s="1" t="s">
        <v>64776</v>
      </c>
      <c r="F83820" s="4" t="s">
        <v>2</v>
      </c>
      <c r="G83820" s="4" t="s">
        <v>277079</v>
      </c>
      <c r="H83820" s="93"/>
    </row>
    <row r="83821" spans="1:8">
      <c r="A83821" s="1" t="s">
        <v>64777</v>
      </c>
      <c r="B83821" s="1">
        <v>13.850000000000001</v>
      </c>
      <c r="C83821" s="1">
        <v>539.36150000000009</v>
      </c>
      <c r="D83821" s="2">
        <v>41494</v>
      </c>
      <c r="E83821" s="1" t="s">
        <v>64778</v>
      </c>
      <c r="F83821" s="4" t="s">
        <v>2</v>
      </c>
      <c r="G83821" s="4" t="s">
        <v>277079</v>
      </c>
      <c r="H83821" s="93"/>
    </row>
    <row r="83822" spans="1:8">
      <c r="A83822" s="1" t="s">
        <v>64779</v>
      </c>
      <c r="B83822" s="1">
        <v>160.70000000000002</v>
      </c>
      <c r="C83822" s="1">
        <v>5230.3</v>
      </c>
      <c r="D83822" s="2">
        <v>41494</v>
      </c>
      <c r="E83822" s="1" t="s">
        <v>64780</v>
      </c>
      <c r="F83822" s="4" t="s">
        <v>2</v>
      </c>
      <c r="G83822" s="4" t="s">
        <v>277079</v>
      </c>
      <c r="H83822" s="93"/>
    </row>
    <row r="83823" spans="1:8">
      <c r="A83823" s="1" t="s">
        <v>64781</v>
      </c>
      <c r="B83823" s="1">
        <v>250.69999999999993</v>
      </c>
      <c r="C83823" s="1">
        <v>2724.9999999999995</v>
      </c>
      <c r="D83823" s="2">
        <v>41494</v>
      </c>
      <c r="E83823" s="1" t="s">
        <v>64782</v>
      </c>
      <c r="F83823" s="4" t="s">
        <v>2</v>
      </c>
      <c r="G83823" s="4" t="s">
        <v>277079</v>
      </c>
      <c r="H83823" s="93"/>
    </row>
    <row r="83824" spans="1:8">
      <c r="A83824" s="1" t="s">
        <v>64783</v>
      </c>
      <c r="B83824" s="1">
        <v>276.10000000000002</v>
      </c>
      <c r="C83824" s="1">
        <v>6549.3000000000011</v>
      </c>
      <c r="D83824" s="2">
        <v>41494</v>
      </c>
      <c r="E83824" s="1" t="s">
        <v>64784</v>
      </c>
      <c r="F83824" s="4" t="s">
        <v>2</v>
      </c>
      <c r="G83824" s="4" t="s">
        <v>277079</v>
      </c>
      <c r="H83824" s="93"/>
    </row>
    <row r="83825" spans="1:8">
      <c r="A83825" s="1" t="s">
        <v>64785</v>
      </c>
      <c r="B83825" s="1">
        <v>0</v>
      </c>
      <c r="C83825" s="1">
        <v>0</v>
      </c>
      <c r="D83825" s="2">
        <v>41494</v>
      </c>
      <c r="E83825" s="1" t="s">
        <v>64786</v>
      </c>
      <c r="F83825" s="4" t="s">
        <v>2</v>
      </c>
      <c r="G83825" s="4" t="s">
        <v>277079</v>
      </c>
      <c r="H83825" s="93"/>
    </row>
    <row r="83826" spans="1:8">
      <c r="A83826" s="1" t="s">
        <v>64787</v>
      </c>
      <c r="B83826" s="1">
        <v>294.30000000000024</v>
      </c>
      <c r="C83826" s="1">
        <v>12949.200000000008</v>
      </c>
      <c r="D83826" s="2">
        <v>41494</v>
      </c>
      <c r="E83826" s="1" t="s">
        <v>64788</v>
      </c>
      <c r="F83826" s="4" t="s">
        <v>2</v>
      </c>
      <c r="G83826" s="4" t="s">
        <v>277079</v>
      </c>
      <c r="H83826" s="93"/>
    </row>
    <row r="83827" spans="1:8">
      <c r="A83827" s="1" t="s">
        <v>64789</v>
      </c>
      <c r="B83827" s="1">
        <v>21.800000000000068</v>
      </c>
      <c r="C83827" s="1">
        <v>632.19999999999789</v>
      </c>
      <c r="D83827" s="2">
        <v>41494</v>
      </c>
      <c r="E83827" s="1" t="s">
        <v>64790</v>
      </c>
      <c r="F83827" s="4" t="s">
        <v>2</v>
      </c>
      <c r="G83827" s="4" t="s">
        <v>277079</v>
      </c>
      <c r="H83827" s="93"/>
    </row>
    <row r="83828" spans="1:8">
      <c r="A83828" s="1" t="s">
        <v>64791</v>
      </c>
      <c r="B83828" s="1">
        <v>59.40000000000002</v>
      </c>
      <c r="C83828" s="1">
        <v>1968</v>
      </c>
      <c r="D83828" s="2">
        <v>41494</v>
      </c>
      <c r="E83828" s="1" t="s">
        <v>64792</v>
      </c>
      <c r="F83828" s="4" t="s">
        <v>2</v>
      </c>
      <c r="G83828" s="4" t="s">
        <v>277079</v>
      </c>
      <c r="H83828" s="93"/>
    </row>
    <row r="83829" spans="1:8">
      <c r="A83829" s="1" t="s">
        <v>64793</v>
      </c>
      <c r="B83829" s="1">
        <v>162.40000000000003</v>
      </c>
      <c r="C83829" s="1">
        <v>9123.3760000000038</v>
      </c>
      <c r="D83829" s="2">
        <v>41494</v>
      </c>
      <c r="E83829" s="1" t="s">
        <v>64794</v>
      </c>
      <c r="F83829" s="4" t="s">
        <v>2</v>
      </c>
      <c r="G83829" s="4" t="s">
        <v>277079</v>
      </c>
      <c r="H83829" s="93"/>
    </row>
    <row r="83830" spans="1:8">
      <c r="A83830" s="1" t="s">
        <v>64795</v>
      </c>
      <c r="B83830" s="1">
        <v>10.149999999999999</v>
      </c>
      <c r="C83830" s="1">
        <v>1367.35</v>
      </c>
      <c r="D83830" s="2">
        <v>41494</v>
      </c>
      <c r="E83830" s="1" t="s">
        <v>64796</v>
      </c>
      <c r="F83830" s="4" t="s">
        <v>2</v>
      </c>
      <c r="G83830" s="4" t="s">
        <v>277079</v>
      </c>
      <c r="H83830" s="93"/>
    </row>
    <row r="83831" spans="1:8">
      <c r="A83831" s="1" t="s">
        <v>64797</v>
      </c>
      <c r="B83831" s="1">
        <v>19.649999999999995</v>
      </c>
      <c r="C83831" s="1">
        <v>304.90000000000009</v>
      </c>
      <c r="D83831" s="2">
        <v>41494</v>
      </c>
      <c r="E83831" s="1" t="s">
        <v>64798</v>
      </c>
      <c r="F83831" s="4" t="s">
        <v>2</v>
      </c>
      <c r="G83831" s="4" t="s">
        <v>277079</v>
      </c>
      <c r="H83831" s="93"/>
    </row>
    <row r="83832" spans="1:8">
      <c r="A83832" s="1" t="s">
        <v>64799</v>
      </c>
      <c r="B83832" s="1">
        <v>-161.69999999999999</v>
      </c>
      <c r="C83832" s="1">
        <v>-970.20000000000027</v>
      </c>
      <c r="D83832" s="2">
        <v>41494</v>
      </c>
      <c r="E83832" s="1" t="s">
        <v>64800</v>
      </c>
      <c r="F83832" s="4" t="s">
        <v>2</v>
      </c>
      <c r="G83832" s="4" t="s">
        <v>277079</v>
      </c>
      <c r="H83832" s="93"/>
    </row>
    <row r="83833" spans="1:8">
      <c r="A83833" s="1" t="s">
        <v>64801</v>
      </c>
      <c r="B83833" s="1">
        <v>29.000000000000028</v>
      </c>
      <c r="C83833" s="1">
        <v>5502.8000000000056</v>
      </c>
      <c r="D83833" s="2">
        <v>41494</v>
      </c>
      <c r="E83833" s="1" t="s">
        <v>64802</v>
      </c>
      <c r="F83833" s="4" t="s">
        <v>2</v>
      </c>
      <c r="G83833" s="4" t="s">
        <v>277079</v>
      </c>
      <c r="H83833" s="93"/>
    </row>
    <row r="83834" spans="1:8">
      <c r="A83834" s="1" t="s">
        <v>64803</v>
      </c>
      <c r="B83834" s="1">
        <v>45.25</v>
      </c>
      <c r="C83834" s="1">
        <v>1920.5474999999997</v>
      </c>
      <c r="D83834" s="2">
        <v>41494</v>
      </c>
      <c r="E83834" s="1" t="s">
        <v>64804</v>
      </c>
      <c r="F83834" s="4" t="s">
        <v>2</v>
      </c>
      <c r="G83834" s="4" t="s">
        <v>277079</v>
      </c>
      <c r="H83834" s="93"/>
    </row>
    <row r="83835" spans="1:8">
      <c r="A83835" s="1" t="s">
        <v>64805</v>
      </c>
      <c r="B83835" s="1">
        <v>99.599999999999966</v>
      </c>
      <c r="C83835" s="1">
        <v>2519.9999999999982</v>
      </c>
      <c r="D83835" s="2">
        <v>41494</v>
      </c>
      <c r="E83835" s="1" t="s">
        <v>64806</v>
      </c>
      <c r="F83835" s="4" t="s">
        <v>2</v>
      </c>
      <c r="G83835" s="4" t="s">
        <v>277079</v>
      </c>
      <c r="H83835" s="93"/>
    </row>
    <row r="83836" spans="1:8">
      <c r="A83836" s="1" t="s">
        <v>64807</v>
      </c>
      <c r="B83836" s="1">
        <v>0</v>
      </c>
      <c r="C83836" s="1">
        <v>0</v>
      </c>
      <c r="D83836" s="2">
        <v>41494</v>
      </c>
      <c r="E83836" s="1" t="s">
        <v>64808</v>
      </c>
      <c r="F83836" s="4" t="s">
        <v>2</v>
      </c>
      <c r="G83836" s="4" t="s">
        <v>277079</v>
      </c>
      <c r="H83836" s="93"/>
    </row>
    <row r="83837" spans="1:8">
      <c r="A83837" s="1" t="s">
        <v>64809</v>
      </c>
      <c r="B83837" s="1">
        <v>174.39999999999998</v>
      </c>
      <c r="C83837" s="1">
        <v>3486.2560000000012</v>
      </c>
      <c r="D83837" s="2">
        <v>41494</v>
      </c>
      <c r="E83837" s="1" t="s">
        <v>64810</v>
      </c>
      <c r="F83837" s="4" t="s">
        <v>2</v>
      </c>
      <c r="G83837" s="4" t="s">
        <v>277079</v>
      </c>
      <c r="H83837" s="93"/>
    </row>
    <row r="83838" spans="1:8">
      <c r="A83838" s="1" t="s">
        <v>64811</v>
      </c>
      <c r="B83838" s="1">
        <v>50.200000000000024</v>
      </c>
      <c r="C83838" s="1">
        <v>709.99999999999966</v>
      </c>
      <c r="D83838" s="2">
        <v>41494</v>
      </c>
      <c r="E83838" s="1" t="s">
        <v>64812</v>
      </c>
      <c r="F83838" s="4" t="s">
        <v>2</v>
      </c>
      <c r="G83838" s="4" t="s">
        <v>277079</v>
      </c>
      <c r="H83838" s="93"/>
    </row>
    <row r="83839" spans="1:8">
      <c r="A83839" s="1" t="s">
        <v>64813</v>
      </c>
      <c r="B83839" s="1">
        <v>24.799999999999997</v>
      </c>
      <c r="C83839" s="1">
        <v>1091.1999999999998</v>
      </c>
      <c r="D83839" s="2">
        <v>41494</v>
      </c>
      <c r="E83839" s="1" t="s">
        <v>64814</v>
      </c>
      <c r="F83839" s="4" t="s">
        <v>2</v>
      </c>
      <c r="G83839" s="4" t="s">
        <v>277079</v>
      </c>
      <c r="H83839" s="93"/>
    </row>
    <row r="83840" spans="1:8">
      <c r="A83840" s="1" t="s">
        <v>64815</v>
      </c>
      <c r="B83840" s="1">
        <v>0</v>
      </c>
      <c r="C83840" s="1">
        <v>0</v>
      </c>
      <c r="D83840" s="2">
        <v>41494</v>
      </c>
      <c r="E83840" s="1" t="s">
        <v>64816</v>
      </c>
      <c r="F83840" s="4" t="s">
        <v>2</v>
      </c>
      <c r="G83840" s="4" t="s">
        <v>277079</v>
      </c>
      <c r="H83840" s="93"/>
    </row>
    <row r="83841" spans="1:8">
      <c r="A83841" s="1" t="s">
        <v>64817</v>
      </c>
      <c r="B83841" s="1">
        <v>27.050000000000004</v>
      </c>
      <c r="C83841" s="1">
        <v>1457.4500000000003</v>
      </c>
      <c r="D83841" s="2">
        <v>41494</v>
      </c>
      <c r="E83841" s="1" t="s">
        <v>64818</v>
      </c>
      <c r="F83841" s="4" t="s">
        <v>2</v>
      </c>
      <c r="G83841" s="4" t="s">
        <v>277079</v>
      </c>
      <c r="H83841" s="93"/>
    </row>
    <row r="83842" spans="1:8">
      <c r="A83842" s="1" t="s">
        <v>64819</v>
      </c>
      <c r="B83842" s="1">
        <v>0</v>
      </c>
      <c r="C83842" s="1">
        <v>0</v>
      </c>
      <c r="D83842" s="2">
        <v>41494</v>
      </c>
      <c r="E83842" s="1" t="s">
        <v>64820</v>
      </c>
      <c r="F83842" s="4" t="s">
        <v>2</v>
      </c>
      <c r="G83842" s="4" t="s">
        <v>277079</v>
      </c>
      <c r="H83842" s="93"/>
    </row>
    <row r="83843" spans="1:8">
      <c r="A83843" s="1" t="s">
        <v>64821</v>
      </c>
      <c r="B83843" s="1">
        <v>2.9000000000000012</v>
      </c>
      <c r="C83843" s="1">
        <v>417.59999999999997</v>
      </c>
      <c r="D83843" s="2">
        <v>41494</v>
      </c>
      <c r="E83843" s="1" t="s">
        <v>64822</v>
      </c>
      <c r="F83843" s="4" t="s">
        <v>2</v>
      </c>
      <c r="G83843" s="4" t="s">
        <v>277079</v>
      </c>
      <c r="H83843" s="93"/>
    </row>
    <row r="83844" spans="1:8">
      <c r="A83844" s="1" t="s">
        <v>64823</v>
      </c>
      <c r="B83844" s="1">
        <v>0</v>
      </c>
      <c r="C83844" s="1">
        <v>0</v>
      </c>
      <c r="D83844" s="2">
        <v>41494</v>
      </c>
      <c r="E83844" s="1" t="s">
        <v>64824</v>
      </c>
      <c r="F83844" s="4" t="s">
        <v>2</v>
      </c>
      <c r="G83844" s="4" t="s">
        <v>277079</v>
      </c>
      <c r="H83844" s="93"/>
    </row>
    <row r="83845" spans="1:8">
      <c r="A83845" s="1" t="s">
        <v>64825</v>
      </c>
      <c r="B83845" s="1">
        <v>12.399999999999999</v>
      </c>
      <c r="C83845" s="1">
        <v>483.59999999999997</v>
      </c>
      <c r="D83845" s="2">
        <v>41494</v>
      </c>
      <c r="E83845" s="1" t="s">
        <v>64826</v>
      </c>
      <c r="F83845" s="4" t="s">
        <v>2</v>
      </c>
      <c r="G83845" s="4" t="s">
        <v>277079</v>
      </c>
      <c r="H83845" s="93"/>
    </row>
    <row r="83846" spans="1:8">
      <c r="A83846" s="1" t="s">
        <v>64827</v>
      </c>
      <c r="B83846" s="1">
        <v>80.800000000000026</v>
      </c>
      <c r="C83846" s="1">
        <v>1416.0000000000009</v>
      </c>
      <c r="D83846" s="2">
        <v>41494</v>
      </c>
      <c r="E83846" s="1" t="s">
        <v>64828</v>
      </c>
      <c r="F83846" s="4" t="s">
        <v>2</v>
      </c>
      <c r="G83846" s="4" t="s">
        <v>277079</v>
      </c>
      <c r="H83846" s="93"/>
    </row>
    <row r="83847" spans="1:8">
      <c r="A83847" s="1" t="s">
        <v>64829</v>
      </c>
      <c r="B83847" s="1">
        <v>81</v>
      </c>
      <c r="C83847" s="1">
        <v>3843</v>
      </c>
      <c r="D83847" s="2">
        <v>41494</v>
      </c>
      <c r="E83847" s="1" t="s">
        <v>64830</v>
      </c>
      <c r="F83847" s="4" t="s">
        <v>2</v>
      </c>
      <c r="G83847" s="4" t="s">
        <v>277079</v>
      </c>
      <c r="H83847" s="93"/>
    </row>
    <row r="83848" spans="1:8">
      <c r="A83848" s="1" t="s">
        <v>64831</v>
      </c>
      <c r="B83848" s="1">
        <v>98.1</v>
      </c>
      <c r="C83848" s="1">
        <v>981</v>
      </c>
      <c r="D83848" s="2">
        <v>41494</v>
      </c>
      <c r="E83848" s="1" t="s">
        <v>64832</v>
      </c>
      <c r="F83848" s="4" t="s">
        <v>2</v>
      </c>
      <c r="G83848" s="4" t="s">
        <v>277079</v>
      </c>
      <c r="H83848" s="93"/>
    </row>
    <row r="83849" spans="1:8">
      <c r="A83849" s="1" t="s">
        <v>64833</v>
      </c>
      <c r="B83849" s="1">
        <v>144.69999999999993</v>
      </c>
      <c r="C83849" s="1">
        <v>7668.2999999999984</v>
      </c>
      <c r="D83849" s="2">
        <v>41494</v>
      </c>
      <c r="E83849" s="1" t="s">
        <v>64834</v>
      </c>
      <c r="F83849" s="4" t="s">
        <v>2</v>
      </c>
      <c r="G83849" s="4" t="s">
        <v>277079</v>
      </c>
      <c r="H83849" s="93"/>
    </row>
    <row r="83850" spans="1:8">
      <c r="A83850" s="1" t="s">
        <v>64835</v>
      </c>
      <c r="B83850" s="1">
        <v>140.6</v>
      </c>
      <c r="C83850" s="1">
        <v>9881.4</v>
      </c>
      <c r="D83850" s="2">
        <v>41494</v>
      </c>
      <c r="E83850" s="1" t="s">
        <v>64836</v>
      </c>
      <c r="F83850" s="4" t="s">
        <v>2</v>
      </c>
      <c r="G83850" s="4" t="s">
        <v>277079</v>
      </c>
      <c r="H83850" s="93"/>
    </row>
    <row r="83851" spans="1:8">
      <c r="A83851" s="1" t="s">
        <v>64837</v>
      </c>
      <c r="B83851" s="1">
        <v>10.95000000000001</v>
      </c>
      <c r="C83851" s="1">
        <v>325.35000000000031</v>
      </c>
      <c r="D83851" s="2">
        <v>41494</v>
      </c>
      <c r="E83851" s="1" t="s">
        <v>64838</v>
      </c>
      <c r="F83851" s="4" t="s">
        <v>2</v>
      </c>
      <c r="G83851" s="4" t="s">
        <v>277079</v>
      </c>
      <c r="H83851" s="93"/>
    </row>
    <row r="83852" spans="1:8">
      <c r="A83852" s="1" t="s">
        <v>64839</v>
      </c>
      <c r="B83852" s="1">
        <v>31.400000000000002</v>
      </c>
      <c r="C83852" s="1">
        <v>3862</v>
      </c>
      <c r="D83852" s="2">
        <v>41494</v>
      </c>
      <c r="E83852" s="1" t="s">
        <v>64840</v>
      </c>
      <c r="F83852" s="4" t="s">
        <v>2</v>
      </c>
      <c r="G83852" s="4" t="s">
        <v>277079</v>
      </c>
      <c r="H83852" s="93"/>
    </row>
    <row r="83853" spans="1:8">
      <c r="A83853" s="1" t="s">
        <v>64841</v>
      </c>
      <c r="B83853" s="1">
        <v>0</v>
      </c>
      <c r="C83853" s="1">
        <v>0</v>
      </c>
      <c r="D83853" s="2">
        <v>41494</v>
      </c>
      <c r="E83853" s="1" t="s">
        <v>64842</v>
      </c>
      <c r="F83853" s="4" t="s">
        <v>2</v>
      </c>
      <c r="G83853" s="4" t="s">
        <v>277079</v>
      </c>
      <c r="H83853" s="93"/>
    </row>
    <row r="83854" spans="1:8">
      <c r="A83854" s="1" t="s">
        <v>64843</v>
      </c>
      <c r="B83854" s="1">
        <v>136.1</v>
      </c>
      <c r="C83854" s="1">
        <v>1940</v>
      </c>
      <c r="D83854" s="2">
        <v>41494</v>
      </c>
      <c r="E83854" s="1" t="s">
        <v>64844</v>
      </c>
      <c r="F83854" s="4" t="s">
        <v>2</v>
      </c>
      <c r="G83854" s="4" t="s">
        <v>277079</v>
      </c>
      <c r="H83854" s="93"/>
    </row>
    <row r="83855" spans="1:8">
      <c r="A83855" s="1" t="s">
        <v>64845</v>
      </c>
      <c r="B83855" s="1">
        <v>17.549999999999997</v>
      </c>
      <c r="C83855" s="1">
        <v>2233.4499999999998</v>
      </c>
      <c r="D83855" s="2">
        <v>41494</v>
      </c>
      <c r="E83855" s="1" t="s">
        <v>64846</v>
      </c>
      <c r="F83855" s="4" t="s">
        <v>2</v>
      </c>
      <c r="G83855" s="4" t="s">
        <v>277079</v>
      </c>
      <c r="H83855" s="93"/>
    </row>
    <row r="83856" spans="1:8">
      <c r="A83856" s="1" t="s">
        <v>64847</v>
      </c>
      <c r="B83856" s="1">
        <v>-0.79999999999999805</v>
      </c>
      <c r="C83856" s="1">
        <v>-159.19999999999982</v>
      </c>
      <c r="D83856" s="2">
        <v>41494</v>
      </c>
      <c r="E83856" s="1" t="s">
        <v>64848</v>
      </c>
      <c r="F83856" s="4" t="s">
        <v>2</v>
      </c>
      <c r="G83856" s="4" t="s">
        <v>277079</v>
      </c>
      <c r="H83856" s="93"/>
    </row>
    <row r="83857" spans="1:8">
      <c r="A83857" s="1" t="s">
        <v>64849</v>
      </c>
      <c r="B83857" s="1">
        <v>195.10000000000002</v>
      </c>
      <c r="C83857" s="1">
        <v>2593.9999999999995</v>
      </c>
      <c r="D83857" s="2">
        <v>41494</v>
      </c>
      <c r="E83857" s="1" t="s">
        <v>64850</v>
      </c>
      <c r="F83857" s="4" t="s">
        <v>2</v>
      </c>
      <c r="G83857" s="4" t="s">
        <v>277079</v>
      </c>
      <c r="H83857" s="93"/>
    </row>
    <row r="83858" spans="1:8">
      <c r="A83858" s="1" t="s">
        <v>64851</v>
      </c>
      <c r="B83858" s="1">
        <v>6.6000000000000014</v>
      </c>
      <c r="C83858" s="1">
        <v>587.40000000000009</v>
      </c>
      <c r="D83858" s="2">
        <v>41494</v>
      </c>
      <c r="E83858" s="1" t="s">
        <v>64852</v>
      </c>
      <c r="F83858" s="4" t="s">
        <v>2</v>
      </c>
      <c r="G83858" s="4" t="s">
        <v>277079</v>
      </c>
      <c r="H83858" s="93"/>
    </row>
    <row r="83859" spans="1:8">
      <c r="A83859" s="1" t="s">
        <v>64853</v>
      </c>
      <c r="B83859" s="1">
        <v>0</v>
      </c>
      <c r="C83859" s="1">
        <v>0</v>
      </c>
      <c r="D83859" s="2">
        <v>41494</v>
      </c>
      <c r="E83859" s="1" t="s">
        <v>64854</v>
      </c>
      <c r="F83859" s="4" t="s">
        <v>2</v>
      </c>
      <c r="G83859" s="4" t="s">
        <v>277079</v>
      </c>
      <c r="H83859" s="93"/>
    </row>
    <row r="83860" spans="1:8">
      <c r="A83860" s="1" t="s">
        <v>64855</v>
      </c>
      <c r="B83860" s="1">
        <v>104</v>
      </c>
      <c r="C83860" s="1">
        <v>5218</v>
      </c>
      <c r="D83860" s="2">
        <v>41494</v>
      </c>
      <c r="E83860" s="1" t="s">
        <v>64856</v>
      </c>
      <c r="F83860" s="4" t="s">
        <v>2</v>
      </c>
      <c r="G83860" s="4" t="s">
        <v>277079</v>
      </c>
      <c r="H83860" s="93"/>
    </row>
    <row r="83861" spans="1:8">
      <c r="A83861" s="1" t="s">
        <v>64857</v>
      </c>
      <c r="B83861" s="1">
        <v>1144.1999999999998</v>
      </c>
      <c r="C83861" s="1">
        <v>22883.999999999996</v>
      </c>
      <c r="D83861" s="2">
        <v>41494</v>
      </c>
      <c r="E83861" s="1" t="s">
        <v>64858</v>
      </c>
      <c r="F83861" s="4" t="s">
        <v>2</v>
      </c>
      <c r="G83861" s="4" t="s">
        <v>277079</v>
      </c>
      <c r="H83861" s="93"/>
    </row>
    <row r="83862" spans="1:8">
      <c r="A83862" s="1" t="s">
        <v>64859</v>
      </c>
      <c r="B83862" s="1">
        <v>1.4500000000000002</v>
      </c>
      <c r="C83862" s="1">
        <v>288.55</v>
      </c>
      <c r="D83862" s="2">
        <v>41494</v>
      </c>
      <c r="E83862" s="1" t="s">
        <v>64860</v>
      </c>
      <c r="F83862" s="4" t="s">
        <v>2</v>
      </c>
      <c r="G83862" s="4" t="s">
        <v>277079</v>
      </c>
      <c r="H83862" s="93"/>
    </row>
    <row r="83863" spans="1:8">
      <c r="A83863" s="1" t="s">
        <v>64861</v>
      </c>
      <c r="B83863" s="1">
        <v>56.199999999999996</v>
      </c>
      <c r="C83863" s="1">
        <v>4485.7999999999993</v>
      </c>
      <c r="D83863" s="2">
        <v>41494</v>
      </c>
      <c r="E83863" s="1" t="s">
        <v>64862</v>
      </c>
      <c r="F83863" s="4" t="s">
        <v>2</v>
      </c>
      <c r="G83863" s="4" t="s">
        <v>277079</v>
      </c>
      <c r="H83863" s="93"/>
    </row>
    <row r="83864" spans="1:8">
      <c r="A83864" s="1" t="s">
        <v>64863</v>
      </c>
      <c r="B83864" s="1">
        <v>0</v>
      </c>
      <c r="C83864" s="1">
        <v>0</v>
      </c>
      <c r="D83864" s="2">
        <v>41494</v>
      </c>
      <c r="E83864" s="1" t="s">
        <v>64864</v>
      </c>
      <c r="F83864" s="4" t="s">
        <v>2</v>
      </c>
      <c r="G83864" s="4" t="s">
        <v>277079</v>
      </c>
      <c r="H83864" s="93"/>
    </row>
    <row r="83865" spans="1:8">
      <c r="A83865" s="1" t="s">
        <v>64865</v>
      </c>
      <c r="B83865" s="1">
        <v>2.8999999999999995</v>
      </c>
      <c r="C83865" s="1">
        <v>287.09999999999991</v>
      </c>
      <c r="D83865" s="2">
        <v>41494</v>
      </c>
      <c r="E83865" s="1" t="s">
        <v>64866</v>
      </c>
      <c r="F83865" s="4" t="s">
        <v>2</v>
      </c>
      <c r="G83865" s="4" t="s">
        <v>277079</v>
      </c>
      <c r="H83865" s="93"/>
    </row>
    <row r="83866" spans="1:8">
      <c r="A83866" s="1" t="s">
        <v>64867</v>
      </c>
      <c r="B83866" s="1">
        <v>99.200000000000017</v>
      </c>
      <c r="C83866" s="1">
        <v>5356.8000000000011</v>
      </c>
      <c r="D83866" s="2">
        <v>41494</v>
      </c>
      <c r="E83866" s="1" t="s">
        <v>64868</v>
      </c>
      <c r="F83866" s="4" t="s">
        <v>2</v>
      </c>
      <c r="G83866" s="4" t="s">
        <v>277079</v>
      </c>
      <c r="H83866" s="93"/>
    </row>
    <row r="83867" spans="1:8">
      <c r="A83867" s="1" t="s">
        <v>64869</v>
      </c>
      <c r="B83867" s="1">
        <v>12.399999999999991</v>
      </c>
      <c r="C83867" s="1">
        <v>483.59999999999968</v>
      </c>
      <c r="D83867" s="2">
        <v>41494</v>
      </c>
      <c r="E83867" s="1" t="s">
        <v>64870</v>
      </c>
      <c r="F83867" s="4" t="s">
        <v>2</v>
      </c>
      <c r="G83867" s="4" t="s">
        <v>277079</v>
      </c>
      <c r="H83867" s="93"/>
    </row>
    <row r="83868" spans="1:8">
      <c r="A83868" s="1" t="s">
        <v>64871</v>
      </c>
      <c r="B83868" s="1">
        <v>0</v>
      </c>
      <c r="C83868" s="1">
        <v>0</v>
      </c>
      <c r="D83868" s="2">
        <v>41494</v>
      </c>
      <c r="E83868" s="1" t="s">
        <v>64872</v>
      </c>
      <c r="F83868" s="4" t="s">
        <v>2</v>
      </c>
      <c r="G83868" s="4" t="s">
        <v>277079</v>
      </c>
      <c r="H83868" s="93"/>
    </row>
    <row r="83869" spans="1:8">
      <c r="A83869" s="1" t="s">
        <v>64873</v>
      </c>
      <c r="B83869" s="1">
        <v>0</v>
      </c>
      <c r="C83869" s="1">
        <v>0</v>
      </c>
      <c r="D83869" s="2">
        <v>41494</v>
      </c>
      <c r="E83869" s="1" t="s">
        <v>64874</v>
      </c>
      <c r="F83869" s="4" t="s">
        <v>2</v>
      </c>
      <c r="G83869" s="4" t="s">
        <v>277079</v>
      </c>
      <c r="H83869" s="93"/>
    </row>
    <row r="83870" spans="1:8">
      <c r="A83870" s="1" t="s">
        <v>64875</v>
      </c>
      <c r="B83870" s="1">
        <v>274.39999999999998</v>
      </c>
      <c r="C83870" s="1">
        <v>5358.4000000000015</v>
      </c>
      <c r="D83870" s="2">
        <v>41494</v>
      </c>
      <c r="E83870" s="1" t="s">
        <v>64876</v>
      </c>
      <c r="F83870" s="4" t="s">
        <v>2</v>
      </c>
      <c r="G83870" s="4" t="s">
        <v>277079</v>
      </c>
      <c r="H83870" s="93"/>
    </row>
    <row r="83871" spans="1:8">
      <c r="A83871" s="1" t="s">
        <v>64877</v>
      </c>
      <c r="B83871" s="1">
        <v>457.79999999999995</v>
      </c>
      <c r="C83871" s="1">
        <v>11527.622000000003</v>
      </c>
      <c r="D83871" s="2">
        <v>41494</v>
      </c>
      <c r="E83871" s="1" t="s">
        <v>64878</v>
      </c>
      <c r="F83871" s="4" t="s">
        <v>2</v>
      </c>
      <c r="G83871" s="4" t="s">
        <v>277079</v>
      </c>
      <c r="H83871" s="93"/>
    </row>
    <row r="83872" spans="1:8">
      <c r="A83872" s="1" t="s">
        <v>64879</v>
      </c>
      <c r="B83872" s="1">
        <v>81</v>
      </c>
      <c r="C83872" s="1">
        <v>3030.5999999999995</v>
      </c>
      <c r="D83872" s="2">
        <v>41494</v>
      </c>
      <c r="E83872" s="1" t="s">
        <v>64880</v>
      </c>
      <c r="F83872" s="4" t="s">
        <v>2</v>
      </c>
      <c r="G83872" s="4" t="s">
        <v>277079</v>
      </c>
      <c r="H83872" s="93"/>
    </row>
    <row r="83873" spans="1:8">
      <c r="A83873" s="1" t="s">
        <v>64881</v>
      </c>
      <c r="B83873" s="1">
        <v>68.599999999999994</v>
      </c>
      <c r="C83873" s="1">
        <v>1979</v>
      </c>
      <c r="D83873" s="2">
        <v>41494</v>
      </c>
      <c r="E83873" s="1" t="s">
        <v>64882</v>
      </c>
      <c r="F83873" s="4" t="s">
        <v>2</v>
      </c>
      <c r="G83873" s="4" t="s">
        <v>277079</v>
      </c>
      <c r="H83873" s="93"/>
    </row>
    <row r="83874" spans="1:8">
      <c r="A83874" s="1" t="s">
        <v>64883</v>
      </c>
      <c r="B83874" s="1">
        <v>0</v>
      </c>
      <c r="C83874" s="1">
        <v>0</v>
      </c>
      <c r="D83874" s="2">
        <v>41494</v>
      </c>
      <c r="E83874" s="1" t="s">
        <v>64884</v>
      </c>
      <c r="F83874" s="4" t="s">
        <v>2</v>
      </c>
      <c r="G83874" s="4" t="s">
        <v>277079</v>
      </c>
      <c r="H83874" s="93"/>
    </row>
    <row r="83875" spans="1:8">
      <c r="A83875" s="1" t="s">
        <v>64885</v>
      </c>
      <c r="B83875" s="1">
        <v>75.200000000000017</v>
      </c>
      <c r="C83875" s="1">
        <v>985.85600000000034</v>
      </c>
      <c r="D83875" s="2">
        <v>41494</v>
      </c>
      <c r="E83875" s="1" t="s">
        <v>64886</v>
      </c>
      <c r="F83875" s="4" t="s">
        <v>2</v>
      </c>
      <c r="G83875" s="4" t="s">
        <v>277079</v>
      </c>
      <c r="H83875" s="93"/>
    </row>
    <row r="83876" spans="1:8">
      <c r="A83876" s="1" t="s">
        <v>64887</v>
      </c>
      <c r="B83876" s="1">
        <v>31.399999999999991</v>
      </c>
      <c r="C83876" s="1">
        <v>2783.2999999999993</v>
      </c>
      <c r="D83876" s="2">
        <v>41494</v>
      </c>
      <c r="E83876" s="1" t="s">
        <v>64888</v>
      </c>
      <c r="F83876" s="4" t="s">
        <v>2</v>
      </c>
      <c r="G83876" s="4" t="s">
        <v>277079</v>
      </c>
      <c r="H83876" s="93"/>
    </row>
    <row r="83877" spans="1:8">
      <c r="A83877" s="1" t="s">
        <v>64889</v>
      </c>
      <c r="B83877" s="1">
        <v>43.800000000000004</v>
      </c>
      <c r="C83877" s="1">
        <v>785.99999999999943</v>
      </c>
      <c r="D83877" s="2">
        <v>41494</v>
      </c>
      <c r="E83877" s="1" t="s">
        <v>64890</v>
      </c>
      <c r="F83877" s="4" t="s">
        <v>2</v>
      </c>
      <c r="G83877" s="4" t="s">
        <v>277079</v>
      </c>
      <c r="H83877" s="93"/>
    </row>
    <row r="83878" spans="1:8">
      <c r="A83878" s="1" t="s">
        <v>64891</v>
      </c>
      <c r="B83878" s="1">
        <v>4.3499999999999996</v>
      </c>
      <c r="C83878" s="1">
        <v>12175.649999999998</v>
      </c>
      <c r="D83878" s="2">
        <v>41494</v>
      </c>
      <c r="E83878" s="1" t="s">
        <v>64892</v>
      </c>
      <c r="F83878" s="4" t="s">
        <v>2</v>
      </c>
      <c r="G83878" s="4" t="s">
        <v>277079</v>
      </c>
      <c r="H83878" s="93"/>
    </row>
    <row r="83879" spans="1:8">
      <c r="A83879" s="1" t="s">
        <v>64893</v>
      </c>
      <c r="B83879" s="1">
        <v>708.50000000000011</v>
      </c>
      <c r="C83879" s="1">
        <v>43676.299999999996</v>
      </c>
      <c r="D83879" s="2">
        <v>41494</v>
      </c>
      <c r="E83879" s="1" t="s">
        <v>64894</v>
      </c>
      <c r="F83879" s="4" t="s">
        <v>2</v>
      </c>
      <c r="G83879" s="4" t="s">
        <v>277079</v>
      </c>
      <c r="H83879" s="93"/>
    </row>
    <row r="83880" spans="1:8">
      <c r="A83880" s="1" t="s">
        <v>64895</v>
      </c>
      <c r="B83880" s="1">
        <v>0</v>
      </c>
      <c r="C83880" s="1">
        <v>0</v>
      </c>
      <c r="D83880" s="2">
        <v>41494</v>
      </c>
      <c r="E83880" s="1" t="s">
        <v>64896</v>
      </c>
      <c r="F83880" s="4" t="s">
        <v>2</v>
      </c>
      <c r="G83880" s="4" t="s">
        <v>277079</v>
      </c>
      <c r="H83880" s="93"/>
    </row>
    <row r="83881" spans="1:8">
      <c r="A83881" s="1" t="s">
        <v>64897</v>
      </c>
      <c r="B83881" s="1">
        <v>21.800000000000068</v>
      </c>
      <c r="C83881" s="1">
        <v>1177.2000000000037</v>
      </c>
      <c r="D83881" s="2">
        <v>41494</v>
      </c>
      <c r="E83881" s="1" t="s">
        <v>64898</v>
      </c>
      <c r="F83881" s="4" t="s">
        <v>2</v>
      </c>
      <c r="G83881" s="4" t="s">
        <v>277079</v>
      </c>
      <c r="H83881" s="93"/>
    </row>
    <row r="83882" spans="1:8">
      <c r="A83882" s="1" t="s">
        <v>65665</v>
      </c>
      <c r="B83882" s="1">
        <v>-21.800000000000011</v>
      </c>
      <c r="C83882" s="1">
        <v>-577.70000000000164</v>
      </c>
      <c r="D83882" s="2">
        <v>41494</v>
      </c>
      <c r="E83882" s="1" t="s">
        <v>65666</v>
      </c>
      <c r="F83882" s="4" t="s">
        <v>2</v>
      </c>
      <c r="G83882" s="4" t="s">
        <v>277079</v>
      </c>
      <c r="H83882" s="93"/>
    </row>
    <row r="83883" spans="1:8">
      <c r="A83883" s="1" t="s">
        <v>171813</v>
      </c>
      <c r="B83883" s="1">
        <v>2.9</v>
      </c>
      <c r="C83883" s="1">
        <v>142.10000000000002</v>
      </c>
      <c r="D83883" s="2">
        <v>41494</v>
      </c>
      <c r="E83883" s="1" t="s">
        <v>171814</v>
      </c>
      <c r="F83883" s="4" t="s">
        <v>2</v>
      </c>
      <c r="G83883" s="4" t="s">
        <v>277079</v>
      </c>
      <c r="H83883" s="93"/>
    </row>
    <row r="83884" spans="1:8">
      <c r="A83884" s="1" t="s">
        <v>171949</v>
      </c>
      <c r="B83884" s="1">
        <v>0</v>
      </c>
      <c r="C83884" s="1">
        <v>0</v>
      </c>
      <c r="D83884" s="2">
        <v>41494</v>
      </c>
      <c r="E83884" s="1" t="s">
        <v>171950</v>
      </c>
      <c r="F83884" s="4" t="s">
        <v>2</v>
      </c>
      <c r="G83884" s="4" t="s">
        <v>277079</v>
      </c>
      <c r="H83884" s="93"/>
    </row>
    <row r="83885" spans="1:8">
      <c r="A83885" s="1" t="s">
        <v>172845</v>
      </c>
      <c r="B83885" s="1">
        <v>0</v>
      </c>
      <c r="C83885" s="1">
        <v>0</v>
      </c>
      <c r="D83885" s="2">
        <v>41494</v>
      </c>
      <c r="E83885" s="1" t="s">
        <v>172846</v>
      </c>
      <c r="F83885" s="4" t="s">
        <v>2</v>
      </c>
      <c r="G83885" s="4" t="s">
        <v>277079</v>
      </c>
      <c r="H83885" s="93"/>
    </row>
    <row r="83886" spans="1:8">
      <c r="A83886" s="1" t="s">
        <v>173299</v>
      </c>
      <c r="B83886" s="1">
        <v>0</v>
      </c>
      <c r="C83886" s="1">
        <v>0</v>
      </c>
      <c r="D83886" s="2">
        <v>41494</v>
      </c>
      <c r="E83886" s="1" t="s">
        <v>173300</v>
      </c>
      <c r="F83886" s="4" t="s">
        <v>2</v>
      </c>
      <c r="G83886" s="4" t="s">
        <v>277079</v>
      </c>
      <c r="H83886" s="93"/>
    </row>
    <row r="83887" spans="1:8">
      <c r="A83887" s="1" t="s">
        <v>173893</v>
      </c>
      <c r="B83887" s="1">
        <v>1.45</v>
      </c>
      <c r="C83887" s="1">
        <v>49.3</v>
      </c>
      <c r="D83887" s="2">
        <v>41494</v>
      </c>
      <c r="E83887" s="1" t="s">
        <v>173894</v>
      </c>
      <c r="F83887" s="4" t="s">
        <v>2</v>
      </c>
      <c r="G83887" s="4" t="s">
        <v>277079</v>
      </c>
      <c r="H83887" s="93"/>
    </row>
    <row r="83888" spans="1:8">
      <c r="A83888" s="1" t="s">
        <v>174001</v>
      </c>
      <c r="B83888" s="1">
        <v>0</v>
      </c>
      <c r="C83888" s="1">
        <v>0</v>
      </c>
      <c r="D83888" s="2">
        <v>41494</v>
      </c>
      <c r="E83888" s="1" t="s">
        <v>174002</v>
      </c>
      <c r="F83888" s="4" t="s">
        <v>2</v>
      </c>
      <c r="G83888" s="4" t="s">
        <v>277079</v>
      </c>
      <c r="H83888" s="93"/>
    </row>
    <row r="83889" spans="1:8">
      <c r="A83889" s="1" t="s">
        <v>174983</v>
      </c>
      <c r="B83889" s="1">
        <v>7.2499999999999991</v>
      </c>
      <c r="C83889" s="1">
        <v>378.45</v>
      </c>
      <c r="D83889" s="2">
        <v>41494</v>
      </c>
      <c r="E83889" s="1" t="s">
        <v>174984</v>
      </c>
      <c r="F83889" s="4" t="s">
        <v>2</v>
      </c>
      <c r="G83889" s="4" t="s">
        <v>277079</v>
      </c>
      <c r="H83889" s="93"/>
    </row>
    <row r="83890" spans="1:8">
      <c r="A83890" s="1" t="s">
        <v>175077</v>
      </c>
      <c r="B83890" s="1">
        <v>1.45</v>
      </c>
      <c r="C83890" s="1">
        <v>56.55</v>
      </c>
      <c r="D83890" s="2">
        <v>41494</v>
      </c>
      <c r="E83890" s="1" t="s">
        <v>175078</v>
      </c>
      <c r="F83890" s="4" t="s">
        <v>2</v>
      </c>
      <c r="G83890" s="4" t="s">
        <v>277079</v>
      </c>
      <c r="H83890" s="93"/>
    </row>
    <row r="83891" spans="1:8">
      <c r="A83891" s="1" t="s">
        <v>177413</v>
      </c>
      <c r="B83891" s="1">
        <v>1.4500000000000002</v>
      </c>
      <c r="C83891" s="1">
        <v>72.500000000000028</v>
      </c>
      <c r="D83891" s="2">
        <v>41494</v>
      </c>
      <c r="E83891" s="1" t="s">
        <v>177414</v>
      </c>
      <c r="F83891" s="4" t="s">
        <v>2</v>
      </c>
      <c r="G83891" s="4" t="s">
        <v>277079</v>
      </c>
      <c r="H83891" s="93"/>
    </row>
    <row r="83892" spans="1:8">
      <c r="A83892" s="1" t="s">
        <v>177779</v>
      </c>
      <c r="B83892" s="1">
        <v>6.6000000000000014</v>
      </c>
      <c r="C83892" s="1">
        <v>594</v>
      </c>
      <c r="D83892" s="2">
        <v>41494</v>
      </c>
      <c r="E83892" s="1" t="s">
        <v>177780</v>
      </c>
      <c r="F83892" s="4" t="s">
        <v>2</v>
      </c>
      <c r="G83892" s="4" t="s">
        <v>277079</v>
      </c>
      <c r="H83892" s="93"/>
    </row>
    <row r="83893" spans="1:8">
      <c r="A83893" s="1" t="s">
        <v>177785</v>
      </c>
      <c r="B83893" s="1">
        <v>0</v>
      </c>
      <c r="C83893" s="1">
        <v>0</v>
      </c>
      <c r="D83893" s="2">
        <v>41494</v>
      </c>
      <c r="E83893" s="1" t="s">
        <v>177786</v>
      </c>
      <c r="F83893" s="4" t="s">
        <v>2</v>
      </c>
      <c r="G83893" s="4" t="s">
        <v>277079</v>
      </c>
      <c r="H83893" s="93"/>
    </row>
    <row r="83894" spans="1:8">
      <c r="A83894" s="1" t="s">
        <v>178031</v>
      </c>
      <c r="B83894" s="1">
        <v>1.45</v>
      </c>
      <c r="C83894" s="1">
        <v>55.1</v>
      </c>
      <c r="D83894" s="2">
        <v>41494</v>
      </c>
      <c r="E83894" s="1" t="s">
        <v>178032</v>
      </c>
      <c r="F83894" s="4" t="s">
        <v>2</v>
      </c>
      <c r="G83894" s="4" t="s">
        <v>277079</v>
      </c>
      <c r="H83894" s="93"/>
    </row>
    <row r="83895" spans="1:8">
      <c r="A83895" s="1" t="s">
        <v>178163</v>
      </c>
      <c r="B83895" s="1">
        <v>2.9</v>
      </c>
      <c r="C83895" s="1">
        <v>208.8</v>
      </c>
      <c r="D83895" s="2">
        <v>41494</v>
      </c>
      <c r="E83895" s="1" t="s">
        <v>178164</v>
      </c>
      <c r="F83895" s="4" t="s">
        <v>2</v>
      </c>
      <c r="G83895" s="4" t="s">
        <v>277079</v>
      </c>
      <c r="H83895" s="93"/>
    </row>
    <row r="83896" spans="1:8">
      <c r="A83896" s="1" t="s">
        <v>178255</v>
      </c>
      <c r="B83896" s="1">
        <v>16.75</v>
      </c>
      <c r="C83896" s="1">
        <v>1239.5</v>
      </c>
      <c r="D83896" s="2">
        <v>41494</v>
      </c>
      <c r="E83896" s="1" t="s">
        <v>178256</v>
      </c>
      <c r="F83896" s="4" t="s">
        <v>2</v>
      </c>
      <c r="G83896" s="4" t="s">
        <v>277079</v>
      </c>
      <c r="H83896" s="93"/>
    </row>
    <row r="83897" spans="1:8">
      <c r="A83897" s="1" t="s">
        <v>178451</v>
      </c>
      <c r="B83897" s="1">
        <v>5.8</v>
      </c>
      <c r="C83897" s="1">
        <v>382.79999999999995</v>
      </c>
      <c r="D83897" s="2">
        <v>41494</v>
      </c>
      <c r="E83897" s="1" t="s">
        <v>178452</v>
      </c>
      <c r="F83897" s="4" t="s">
        <v>2</v>
      </c>
      <c r="G83897" s="4" t="s">
        <v>277079</v>
      </c>
      <c r="H83897" s="93"/>
    </row>
    <row r="83898" spans="1:8">
      <c r="A83898" s="1" t="s">
        <v>179211</v>
      </c>
      <c r="B83898" s="1">
        <v>1.45</v>
      </c>
      <c r="C83898" s="1">
        <v>85.55</v>
      </c>
      <c r="D83898" s="2">
        <v>41494</v>
      </c>
      <c r="E83898" s="1" t="s">
        <v>179212</v>
      </c>
      <c r="F83898" s="4" t="s">
        <v>2</v>
      </c>
      <c r="G83898" s="4" t="s">
        <v>277079</v>
      </c>
      <c r="H83898" s="93"/>
    </row>
    <row r="83899" spans="1:8">
      <c r="A83899" s="1" t="s">
        <v>179217</v>
      </c>
      <c r="B83899" s="1">
        <v>0</v>
      </c>
      <c r="C83899" s="1">
        <v>0</v>
      </c>
      <c r="D83899" s="2">
        <v>41494</v>
      </c>
      <c r="E83899" s="1" t="s">
        <v>179218</v>
      </c>
      <c r="F83899" s="4" t="s">
        <v>2</v>
      </c>
      <c r="G83899" s="4" t="s">
        <v>277079</v>
      </c>
      <c r="H83899" s="93"/>
    </row>
    <row r="83900" spans="1:8">
      <c r="A83900" s="1" t="s">
        <v>179381</v>
      </c>
      <c r="B83900" s="1">
        <v>4.3499999999999996</v>
      </c>
      <c r="C83900" s="1">
        <v>408.9</v>
      </c>
      <c r="D83900" s="2">
        <v>41494</v>
      </c>
      <c r="E83900" s="1" t="s">
        <v>179382</v>
      </c>
      <c r="F83900" s="4" t="s">
        <v>2</v>
      </c>
      <c r="G83900" s="4" t="s">
        <v>277079</v>
      </c>
      <c r="H83900" s="93"/>
    </row>
    <row r="83901" spans="1:8">
      <c r="A83901" s="1" t="s">
        <v>179453</v>
      </c>
      <c r="B83901" s="1">
        <v>4.3499999999999996</v>
      </c>
      <c r="C83901" s="1">
        <v>271.14999999999998</v>
      </c>
      <c r="D83901" s="2">
        <v>41494</v>
      </c>
      <c r="E83901" s="1" t="s">
        <v>179454</v>
      </c>
      <c r="F83901" s="4" t="s">
        <v>2</v>
      </c>
      <c r="G83901" s="4" t="s">
        <v>277079</v>
      </c>
      <c r="H83901" s="93"/>
    </row>
    <row r="83902" spans="1:8">
      <c r="A83902" s="1" t="s">
        <v>180109</v>
      </c>
      <c r="B83902" s="1">
        <v>0</v>
      </c>
      <c r="C83902" s="1">
        <v>0</v>
      </c>
      <c r="D83902" s="2">
        <v>41494</v>
      </c>
      <c r="E83902" s="1" t="s">
        <v>180110</v>
      </c>
      <c r="F83902" s="4" t="s">
        <v>2</v>
      </c>
      <c r="G83902" s="4" t="s">
        <v>277079</v>
      </c>
      <c r="H83902" s="93"/>
    </row>
    <row r="83903" spans="1:8">
      <c r="A83903" s="1" t="s">
        <v>180393</v>
      </c>
      <c r="B83903" s="1">
        <v>0</v>
      </c>
      <c r="C83903" s="1">
        <v>0</v>
      </c>
      <c r="D83903" s="2">
        <v>41494</v>
      </c>
      <c r="E83903" s="1" t="s">
        <v>180394</v>
      </c>
      <c r="F83903" s="4" t="s">
        <v>2</v>
      </c>
      <c r="G83903" s="4" t="s">
        <v>277079</v>
      </c>
      <c r="H83903" s="93"/>
    </row>
    <row r="83904" spans="1:8">
      <c r="A83904" s="1" t="s">
        <v>180619</v>
      </c>
      <c r="B83904" s="1">
        <v>0</v>
      </c>
      <c r="C83904" s="1">
        <v>0</v>
      </c>
      <c r="D83904" s="2">
        <v>41494</v>
      </c>
      <c r="E83904" s="1" t="s">
        <v>180620</v>
      </c>
      <c r="F83904" s="4" t="s">
        <v>2</v>
      </c>
      <c r="G83904" s="4" t="s">
        <v>277079</v>
      </c>
      <c r="H83904" s="93"/>
    </row>
    <row r="83905" spans="1:8">
      <c r="A83905" s="1" t="s">
        <v>180947</v>
      </c>
      <c r="B83905" s="1">
        <v>4.3499999999999996</v>
      </c>
      <c r="C83905" s="1">
        <v>300.14999999999998</v>
      </c>
      <c r="D83905" s="2">
        <v>41494</v>
      </c>
      <c r="E83905" s="1" t="s">
        <v>180948</v>
      </c>
      <c r="F83905" s="4" t="s">
        <v>2</v>
      </c>
      <c r="G83905" s="4" t="s">
        <v>277079</v>
      </c>
      <c r="H83905" s="93"/>
    </row>
    <row r="83906" spans="1:8">
      <c r="A83906" s="1" t="s">
        <v>181191</v>
      </c>
      <c r="B83906" s="1">
        <v>13.849999999999998</v>
      </c>
      <c r="C83906" s="1">
        <v>870.09999999999991</v>
      </c>
      <c r="D83906" s="2">
        <v>41494</v>
      </c>
      <c r="E83906" s="1" t="s">
        <v>181192</v>
      </c>
      <c r="F83906" s="4" t="s">
        <v>2</v>
      </c>
      <c r="G83906" s="4" t="s">
        <v>277079</v>
      </c>
      <c r="H83906" s="93"/>
    </row>
    <row r="83907" spans="1:8">
      <c r="A83907" s="1" t="s">
        <v>181751</v>
      </c>
      <c r="B83907" s="1">
        <v>1.45</v>
      </c>
      <c r="C83907" s="1">
        <v>361.05</v>
      </c>
      <c r="D83907" s="2">
        <v>41494</v>
      </c>
      <c r="E83907" s="1" t="s">
        <v>181752</v>
      </c>
      <c r="F83907" s="4" t="s">
        <v>2</v>
      </c>
      <c r="G83907" s="4" t="s">
        <v>277079</v>
      </c>
      <c r="H83907" s="93"/>
    </row>
    <row r="83908" spans="1:8">
      <c r="A83908" s="1" t="s">
        <v>181763</v>
      </c>
      <c r="B83908" s="1">
        <v>0</v>
      </c>
      <c r="C83908" s="1">
        <v>0</v>
      </c>
      <c r="D83908" s="2">
        <v>41494</v>
      </c>
      <c r="E83908" s="1" t="s">
        <v>181764</v>
      </c>
      <c r="F83908" s="4" t="s">
        <v>2</v>
      </c>
      <c r="G83908" s="4" t="s">
        <v>277079</v>
      </c>
      <c r="H83908" s="93"/>
    </row>
    <row r="83909" spans="1:8">
      <c r="A83909" s="1" t="s">
        <v>181917</v>
      </c>
      <c r="B83909" s="1">
        <v>2.9000000000000004</v>
      </c>
      <c r="C83909" s="1">
        <v>136.30000000000004</v>
      </c>
      <c r="D83909" s="2">
        <v>41494</v>
      </c>
      <c r="E83909" s="1" t="s">
        <v>181918</v>
      </c>
      <c r="F83909" s="4" t="s">
        <v>2</v>
      </c>
      <c r="G83909" s="4" t="s">
        <v>277079</v>
      </c>
      <c r="H83909" s="93"/>
    </row>
    <row r="83910" spans="1:8">
      <c r="A83910" s="1" t="s">
        <v>181933</v>
      </c>
      <c r="B83910" s="1">
        <v>27.7</v>
      </c>
      <c r="C83910" s="1">
        <v>993.3</v>
      </c>
      <c r="D83910" s="2">
        <v>41494</v>
      </c>
      <c r="E83910" s="1" t="s">
        <v>181934</v>
      </c>
      <c r="F83910" s="4" t="s">
        <v>2</v>
      </c>
      <c r="G83910" s="4" t="s">
        <v>277079</v>
      </c>
      <c r="H83910" s="93"/>
    </row>
    <row r="83911" spans="1:8">
      <c r="A83911" s="1" t="s">
        <v>182379</v>
      </c>
      <c r="B83911" s="1">
        <v>15.949999999999998</v>
      </c>
      <c r="C83911" s="1">
        <v>839.55</v>
      </c>
      <c r="D83911" s="2">
        <v>41494</v>
      </c>
      <c r="E83911" s="1" t="s">
        <v>182380</v>
      </c>
      <c r="F83911" s="4" t="s">
        <v>2</v>
      </c>
      <c r="G83911" s="4" t="s">
        <v>277079</v>
      </c>
      <c r="H83911" s="93"/>
    </row>
    <row r="83912" spans="1:8">
      <c r="A83912" s="1" t="s">
        <v>182565</v>
      </c>
      <c r="B83912" s="1">
        <v>1.45</v>
      </c>
      <c r="C83912" s="1">
        <v>85.55</v>
      </c>
      <c r="D83912" s="2">
        <v>41494</v>
      </c>
      <c r="E83912" s="1" t="s">
        <v>182566</v>
      </c>
      <c r="F83912" s="4" t="s">
        <v>2</v>
      </c>
      <c r="G83912" s="4" t="s">
        <v>277079</v>
      </c>
      <c r="H83912" s="93"/>
    </row>
    <row r="83913" spans="1:8">
      <c r="A83913" s="1" t="s">
        <v>182655</v>
      </c>
      <c r="B83913" s="1">
        <v>0</v>
      </c>
      <c r="C83913" s="1">
        <v>0</v>
      </c>
      <c r="D83913" s="2">
        <v>41494</v>
      </c>
      <c r="E83913" s="1" t="s">
        <v>182656</v>
      </c>
      <c r="F83913" s="4" t="s">
        <v>2</v>
      </c>
      <c r="G83913" s="4" t="s">
        <v>277079</v>
      </c>
      <c r="H83913" s="93"/>
    </row>
    <row r="83914" spans="1:8">
      <c r="A83914" s="1" t="s">
        <v>183409</v>
      </c>
      <c r="B83914" s="1">
        <v>5.15</v>
      </c>
      <c r="C83914" s="1">
        <v>231.75000000000003</v>
      </c>
      <c r="D83914" s="2">
        <v>41494</v>
      </c>
      <c r="E83914" s="1" t="s">
        <v>183410</v>
      </c>
      <c r="F83914" s="4" t="s">
        <v>2</v>
      </c>
      <c r="G83914" s="4" t="s">
        <v>277079</v>
      </c>
      <c r="H83914" s="93"/>
    </row>
    <row r="83915" spans="1:8">
      <c r="A83915" s="1" t="s">
        <v>184281</v>
      </c>
      <c r="B83915" s="1">
        <v>15.299999999999997</v>
      </c>
      <c r="C83915" s="1">
        <v>344.20000000000005</v>
      </c>
      <c r="D83915" s="2">
        <v>41494</v>
      </c>
      <c r="E83915" s="1" t="s">
        <v>184282</v>
      </c>
      <c r="F83915" s="4" t="s">
        <v>2</v>
      </c>
      <c r="G83915" s="4" t="s">
        <v>277079</v>
      </c>
      <c r="H83915" s="93"/>
    </row>
    <row r="83916" spans="1:8">
      <c r="A83916" s="1" t="s">
        <v>184893</v>
      </c>
      <c r="B83916" s="1">
        <v>2.9</v>
      </c>
      <c r="C83916" s="1">
        <v>339.29999999999995</v>
      </c>
      <c r="D83916" s="2">
        <v>41494</v>
      </c>
      <c r="E83916" s="1" t="s">
        <v>184894</v>
      </c>
      <c r="F83916" s="4" t="s">
        <v>2</v>
      </c>
      <c r="G83916" s="4" t="s">
        <v>277079</v>
      </c>
      <c r="H83916" s="93"/>
    </row>
    <row r="83917" spans="1:8">
      <c r="A83917" s="1" t="s">
        <v>185243</v>
      </c>
      <c r="B83917" s="1">
        <v>81.650000000000006</v>
      </c>
      <c r="C83917" s="1">
        <v>8735.85</v>
      </c>
      <c r="D83917" s="2">
        <v>41494</v>
      </c>
      <c r="E83917" s="1" t="s">
        <v>185244</v>
      </c>
      <c r="F83917" s="4" t="s">
        <v>2</v>
      </c>
      <c r="G83917" s="4" t="s">
        <v>277079</v>
      </c>
      <c r="H83917" s="93"/>
    </row>
    <row r="83918" spans="1:8">
      <c r="A83918" s="1" t="s">
        <v>185825</v>
      </c>
      <c r="B83918" s="1">
        <v>51.050000000000004</v>
      </c>
      <c r="C83918" s="1">
        <v>2344.75</v>
      </c>
      <c r="D83918" s="2">
        <v>41494</v>
      </c>
      <c r="E83918" s="1" t="s">
        <v>185826</v>
      </c>
      <c r="F83918" s="4" t="s">
        <v>2</v>
      </c>
      <c r="G83918" s="4" t="s">
        <v>277079</v>
      </c>
      <c r="H83918" s="93"/>
    </row>
    <row r="83919" spans="1:8">
      <c r="A83919" s="1" t="s">
        <v>185935</v>
      </c>
      <c r="B83919" s="1">
        <v>19.000000000000004</v>
      </c>
      <c r="C83919" s="1">
        <v>551.00000000000023</v>
      </c>
      <c r="D83919" s="2">
        <v>41494</v>
      </c>
      <c r="E83919" s="1" t="s">
        <v>185936</v>
      </c>
      <c r="F83919" s="4" t="s">
        <v>2</v>
      </c>
      <c r="G83919" s="4" t="s">
        <v>277079</v>
      </c>
      <c r="H83919" s="93"/>
    </row>
    <row r="83920" spans="1:8">
      <c r="A83920" s="1" t="s">
        <v>185937</v>
      </c>
      <c r="B83920" s="1">
        <v>7.2499999999999991</v>
      </c>
      <c r="C83920" s="1">
        <v>210.25</v>
      </c>
      <c r="D83920" s="2">
        <v>41494</v>
      </c>
      <c r="E83920" s="1" t="s">
        <v>185938</v>
      </c>
      <c r="F83920" s="4" t="s">
        <v>2</v>
      </c>
      <c r="G83920" s="4" t="s">
        <v>277079</v>
      </c>
      <c r="H83920" s="93"/>
    </row>
    <row r="83921" spans="1:8">
      <c r="A83921" s="1" t="s">
        <v>185945</v>
      </c>
      <c r="B83921" s="1">
        <v>13.85</v>
      </c>
      <c r="C83921" s="1">
        <v>401.65</v>
      </c>
      <c r="D83921" s="2">
        <v>41494</v>
      </c>
      <c r="E83921" s="1" t="s">
        <v>185946</v>
      </c>
      <c r="F83921" s="4" t="s">
        <v>2</v>
      </c>
      <c r="G83921" s="4" t="s">
        <v>277079</v>
      </c>
      <c r="H83921" s="93"/>
    </row>
    <row r="83922" spans="1:8">
      <c r="A83922" s="1" t="s">
        <v>186145</v>
      </c>
      <c r="B83922" s="1">
        <v>19.000000000000004</v>
      </c>
      <c r="C83922" s="1">
        <v>1121.0000000000002</v>
      </c>
      <c r="D83922" s="2">
        <v>41494</v>
      </c>
      <c r="E83922" s="1" t="s">
        <v>186146</v>
      </c>
      <c r="F83922" s="4" t="s">
        <v>2</v>
      </c>
      <c r="G83922" s="4" t="s">
        <v>277079</v>
      </c>
      <c r="H83922" s="93"/>
    </row>
    <row r="83923" spans="1:8">
      <c r="A83923" s="1" t="s">
        <v>187121</v>
      </c>
      <c r="B83923" s="1">
        <v>2.9</v>
      </c>
      <c r="C83923" s="1">
        <v>29</v>
      </c>
      <c r="D83923" s="2">
        <v>41494</v>
      </c>
      <c r="E83923" s="1" t="s">
        <v>187122</v>
      </c>
      <c r="F83923" s="4" t="s">
        <v>2</v>
      </c>
      <c r="G83923" s="4" t="s">
        <v>277079</v>
      </c>
      <c r="H83923" s="93"/>
    </row>
    <row r="83924" spans="1:8">
      <c r="A83924" s="1" t="s">
        <v>187343</v>
      </c>
      <c r="B83924" s="1">
        <v>1.45</v>
      </c>
      <c r="C83924" s="1">
        <v>143.54999999999998</v>
      </c>
      <c r="D83924" s="2">
        <v>41494</v>
      </c>
      <c r="E83924" s="1" t="s">
        <v>187344</v>
      </c>
      <c r="F83924" s="4" t="s">
        <v>2</v>
      </c>
      <c r="G83924" s="4" t="s">
        <v>277079</v>
      </c>
      <c r="H83924" s="93"/>
    </row>
    <row r="83925" spans="1:8">
      <c r="A83925" s="1" t="s">
        <v>187519</v>
      </c>
      <c r="B83925" s="1">
        <v>42.350000000000009</v>
      </c>
      <c r="C83925" s="1">
        <v>547.5</v>
      </c>
      <c r="D83925" s="2">
        <v>41494</v>
      </c>
      <c r="E83925" s="1" t="s">
        <v>187520</v>
      </c>
      <c r="F83925" s="4" t="s">
        <v>2</v>
      </c>
      <c r="G83925" s="4" t="s">
        <v>277079</v>
      </c>
      <c r="H83925" s="93"/>
    </row>
    <row r="83926" spans="1:8">
      <c r="A83926" s="1" t="s">
        <v>187603</v>
      </c>
      <c r="B83926" s="1">
        <v>0</v>
      </c>
      <c r="C83926" s="1">
        <v>0</v>
      </c>
      <c r="D83926" s="2">
        <v>41494</v>
      </c>
      <c r="E83926" s="1" t="s">
        <v>187604</v>
      </c>
      <c r="F83926" s="4" t="s">
        <v>2</v>
      </c>
      <c r="G83926" s="4" t="s">
        <v>277079</v>
      </c>
      <c r="H83926" s="93"/>
    </row>
    <row r="83927" spans="1:8">
      <c r="A83927" s="1" t="s">
        <v>188257</v>
      </c>
      <c r="B83927" s="1">
        <v>62</v>
      </c>
      <c r="C83927" s="1">
        <v>3348</v>
      </c>
      <c r="D83927" s="2">
        <v>41494</v>
      </c>
      <c r="E83927" s="1" t="s">
        <v>188258</v>
      </c>
      <c r="F83927" s="4" t="s">
        <v>2</v>
      </c>
      <c r="G83927" s="4" t="s">
        <v>277079</v>
      </c>
      <c r="H83927" s="93"/>
    </row>
    <row r="83928" spans="1:8">
      <c r="A83928" s="1" t="s">
        <v>189263</v>
      </c>
      <c r="B83928" s="1">
        <v>13.850000000000001</v>
      </c>
      <c r="C83928" s="1">
        <v>685.15</v>
      </c>
      <c r="D83928" s="2">
        <v>41494</v>
      </c>
      <c r="E83928" s="1" t="s">
        <v>189264</v>
      </c>
      <c r="F83928" s="4" t="s">
        <v>2</v>
      </c>
      <c r="G83928" s="4" t="s">
        <v>277079</v>
      </c>
      <c r="H83928" s="93"/>
    </row>
    <row r="83929" spans="1:8">
      <c r="A83929" s="1" t="s">
        <v>190209</v>
      </c>
      <c r="B83929" s="1">
        <v>1264.0999999999999</v>
      </c>
      <c r="C83929" s="1">
        <v>31602.5</v>
      </c>
      <c r="D83929" s="2">
        <v>41494</v>
      </c>
      <c r="E83929" s="1" t="s">
        <v>190210</v>
      </c>
      <c r="F83929" s="4" t="s">
        <v>2</v>
      </c>
      <c r="G83929" s="4" t="s">
        <v>277079</v>
      </c>
      <c r="H83929" s="93"/>
    </row>
    <row r="83930" spans="1:8">
      <c r="A83930" s="1" t="s">
        <v>190949</v>
      </c>
      <c r="B83930" s="1">
        <v>4.3500000000000023</v>
      </c>
      <c r="C83930" s="1">
        <v>152.25</v>
      </c>
      <c r="D83930" s="2">
        <v>41494</v>
      </c>
      <c r="E83930" s="1" t="s">
        <v>190950</v>
      </c>
      <c r="F83930" s="4" t="s">
        <v>2</v>
      </c>
      <c r="G83930" s="4" t="s">
        <v>277079</v>
      </c>
      <c r="H83930" s="93"/>
    </row>
    <row r="83931" spans="1:8">
      <c r="A83931" s="1" t="s">
        <v>191563</v>
      </c>
      <c r="B83931" s="1">
        <v>0</v>
      </c>
      <c r="C83931" s="1">
        <v>0</v>
      </c>
      <c r="D83931" s="2">
        <v>41494</v>
      </c>
      <c r="E83931" s="1" t="s">
        <v>191564</v>
      </c>
      <c r="F83931" s="4" t="s">
        <v>2</v>
      </c>
      <c r="G83931" s="4" t="s">
        <v>277079</v>
      </c>
      <c r="H83931" s="93"/>
    </row>
    <row r="83932" spans="1:8">
      <c r="A83932" s="1" t="s">
        <v>191817</v>
      </c>
      <c r="B83932" s="1">
        <v>0</v>
      </c>
      <c r="C83932" s="1">
        <v>0</v>
      </c>
      <c r="D83932" s="2">
        <v>41494</v>
      </c>
      <c r="E83932" s="1" t="s">
        <v>191818</v>
      </c>
      <c r="F83932" s="4" t="s">
        <v>2</v>
      </c>
      <c r="G83932" s="4" t="s">
        <v>277079</v>
      </c>
      <c r="H83932" s="93"/>
    </row>
    <row r="83933" spans="1:8">
      <c r="A83933" s="1" t="s">
        <v>192075</v>
      </c>
      <c r="B83933" s="1">
        <v>0</v>
      </c>
      <c r="C83933" s="1">
        <v>0</v>
      </c>
      <c r="D83933" s="2">
        <v>41494</v>
      </c>
      <c r="E83933" s="1" t="s">
        <v>192076</v>
      </c>
      <c r="F83933" s="4" t="s">
        <v>2</v>
      </c>
      <c r="G83933" s="4" t="s">
        <v>277079</v>
      </c>
      <c r="H83933" s="93"/>
    </row>
    <row r="83934" spans="1:8">
      <c r="A83934" s="1" t="s">
        <v>193339</v>
      </c>
      <c r="B83934" s="1">
        <v>0</v>
      </c>
      <c r="C83934" s="1">
        <v>0</v>
      </c>
      <c r="D83934" s="2">
        <v>41494</v>
      </c>
      <c r="E83934" s="1" t="s">
        <v>193340</v>
      </c>
      <c r="F83934" s="4" t="s">
        <v>2</v>
      </c>
      <c r="G83934" s="4" t="s">
        <v>277079</v>
      </c>
      <c r="H83934" s="93"/>
    </row>
    <row r="83935" spans="1:8">
      <c r="A83935" s="1" t="s">
        <v>193657</v>
      </c>
      <c r="B83935" s="1">
        <v>0</v>
      </c>
      <c r="C83935" s="1">
        <v>0</v>
      </c>
      <c r="D83935" s="2">
        <v>41494</v>
      </c>
      <c r="E83935" s="1" t="s">
        <v>193658</v>
      </c>
      <c r="F83935" s="4" t="s">
        <v>2</v>
      </c>
      <c r="G83935" s="4" t="s">
        <v>277079</v>
      </c>
      <c r="H83935" s="93"/>
    </row>
    <row r="83936" spans="1:8">
      <c r="A83936" s="1" t="s">
        <v>193865</v>
      </c>
      <c r="B83936" s="1">
        <v>4.3499999999999996</v>
      </c>
      <c r="C83936" s="1">
        <v>78.299999999999983</v>
      </c>
      <c r="D83936" s="2">
        <v>41494</v>
      </c>
      <c r="E83936" s="1" t="s">
        <v>193866</v>
      </c>
      <c r="F83936" s="4" t="s">
        <v>2</v>
      </c>
      <c r="G83936" s="4" t="s">
        <v>277079</v>
      </c>
      <c r="H83936" s="93"/>
    </row>
    <row r="83937" spans="1:8">
      <c r="A83937" s="1" t="s">
        <v>194435</v>
      </c>
      <c r="B83937" s="1">
        <v>1.45</v>
      </c>
      <c r="C83937" s="1">
        <v>29</v>
      </c>
      <c r="D83937" s="2">
        <v>41494</v>
      </c>
      <c r="E83937" s="1" t="s">
        <v>194436</v>
      </c>
      <c r="F83937" s="4" t="s">
        <v>2</v>
      </c>
      <c r="G83937" s="4" t="s">
        <v>277079</v>
      </c>
      <c r="H83937" s="93"/>
    </row>
    <row r="83938" spans="1:8">
      <c r="A83938" s="1" t="s">
        <v>194539</v>
      </c>
      <c r="B83938" s="1">
        <v>4.3499999999999996</v>
      </c>
      <c r="C83938" s="1">
        <v>43.5</v>
      </c>
      <c r="D83938" s="2">
        <v>41494</v>
      </c>
      <c r="E83938" s="1" t="s">
        <v>194540</v>
      </c>
      <c r="F83938" s="4" t="s">
        <v>2</v>
      </c>
      <c r="G83938" s="4" t="s">
        <v>277079</v>
      </c>
      <c r="H83938" s="93"/>
    </row>
    <row r="83939" spans="1:8">
      <c r="A83939" s="1" t="s">
        <v>194565</v>
      </c>
      <c r="B83939" s="1">
        <v>10.95</v>
      </c>
      <c r="C83939" s="1">
        <v>350.4</v>
      </c>
      <c r="D83939" s="2">
        <v>41494</v>
      </c>
      <c r="E83939" s="1" t="s">
        <v>194566</v>
      </c>
      <c r="F83939" s="4" t="s">
        <v>2</v>
      </c>
      <c r="G83939" s="4" t="s">
        <v>277079</v>
      </c>
      <c r="H83939" s="93"/>
    </row>
    <row r="83940" spans="1:8">
      <c r="A83940" s="1" t="s">
        <v>194703</v>
      </c>
      <c r="B83940" s="1">
        <v>4.3499999999999996</v>
      </c>
      <c r="C83940" s="1">
        <v>194.3</v>
      </c>
      <c r="D83940" s="2">
        <v>41494</v>
      </c>
      <c r="E83940" s="1" t="s">
        <v>194704</v>
      </c>
      <c r="F83940" s="4" t="s">
        <v>2</v>
      </c>
      <c r="G83940" s="4" t="s">
        <v>277079</v>
      </c>
      <c r="H83940" s="93"/>
    </row>
    <row r="83941" spans="1:8">
      <c r="A83941" s="1" t="s">
        <v>194911</v>
      </c>
      <c r="B83941" s="1">
        <v>2.8999999999999995</v>
      </c>
      <c r="C83941" s="1">
        <v>318.99999999999989</v>
      </c>
      <c r="D83941" s="2">
        <v>41494</v>
      </c>
      <c r="E83941" s="1" t="s">
        <v>194912</v>
      </c>
      <c r="F83941" s="4" t="s">
        <v>2</v>
      </c>
      <c r="G83941" s="4" t="s">
        <v>277079</v>
      </c>
      <c r="H83941" s="93"/>
    </row>
    <row r="83942" spans="1:8">
      <c r="A83942" s="1" t="s">
        <v>195703</v>
      </c>
      <c r="B83942" s="1">
        <v>0</v>
      </c>
      <c r="C83942" s="1">
        <v>0</v>
      </c>
      <c r="D83942" s="2">
        <v>41494</v>
      </c>
      <c r="E83942" s="1" t="s">
        <v>195704</v>
      </c>
      <c r="F83942" s="4" t="s">
        <v>2</v>
      </c>
      <c r="G83942" s="4" t="s">
        <v>277079</v>
      </c>
      <c r="H83942" s="93"/>
    </row>
    <row r="83943" spans="1:8">
      <c r="A83943" s="1" t="s">
        <v>195787</v>
      </c>
      <c r="B83943" s="1">
        <v>2.8999999999999995</v>
      </c>
      <c r="C83943" s="1">
        <v>490.1</v>
      </c>
      <c r="D83943" s="2">
        <v>41494</v>
      </c>
      <c r="E83943" s="1" t="s">
        <v>195788</v>
      </c>
      <c r="F83943" s="4" t="s">
        <v>2</v>
      </c>
      <c r="G83943" s="4" t="s">
        <v>277079</v>
      </c>
      <c r="H83943" s="93"/>
    </row>
    <row r="83944" spans="1:8">
      <c r="A83944" s="1" t="s">
        <v>196075</v>
      </c>
      <c r="B83944" s="1">
        <v>1.45</v>
      </c>
      <c r="C83944" s="1">
        <v>71.05</v>
      </c>
      <c r="D83944" s="2">
        <v>41494</v>
      </c>
      <c r="E83944" s="1" t="s">
        <v>196076</v>
      </c>
      <c r="F83944" s="4" t="s">
        <v>2</v>
      </c>
      <c r="G83944" s="4" t="s">
        <v>277079</v>
      </c>
      <c r="H83944" s="93"/>
    </row>
    <row r="83945" spans="1:8">
      <c r="A83945" s="1" t="s">
        <v>196739</v>
      </c>
      <c r="B83945" s="1">
        <v>1.45</v>
      </c>
      <c r="C83945" s="1">
        <v>123.25</v>
      </c>
      <c r="D83945" s="2">
        <v>41494</v>
      </c>
      <c r="E83945" s="1" t="s">
        <v>196740</v>
      </c>
      <c r="F83945" s="4" t="s">
        <v>2</v>
      </c>
      <c r="G83945" s="4" t="s">
        <v>277079</v>
      </c>
      <c r="H83945" s="93"/>
    </row>
    <row r="83946" spans="1:8">
      <c r="A83946" s="1" t="s">
        <v>197009</v>
      </c>
      <c r="B83946" s="1">
        <v>0</v>
      </c>
      <c r="C83946" s="1">
        <v>0</v>
      </c>
      <c r="D83946" s="2">
        <v>41494</v>
      </c>
      <c r="E83946" s="1" t="s">
        <v>197010</v>
      </c>
      <c r="F83946" s="4" t="s">
        <v>2</v>
      </c>
      <c r="G83946" s="4" t="s">
        <v>277079</v>
      </c>
      <c r="H83946" s="93"/>
    </row>
    <row r="83947" spans="1:8">
      <c r="A83947" s="1" t="s">
        <v>197609</v>
      </c>
      <c r="B83947" s="1">
        <v>0</v>
      </c>
      <c r="C83947" s="1">
        <v>0</v>
      </c>
      <c r="D83947" s="2">
        <v>41494</v>
      </c>
      <c r="E83947" s="1" t="s">
        <v>197610</v>
      </c>
      <c r="F83947" s="4" t="s">
        <v>2</v>
      </c>
      <c r="G83947" s="4" t="s">
        <v>277079</v>
      </c>
      <c r="H83947" s="93"/>
    </row>
    <row r="83948" spans="1:8">
      <c r="A83948" s="1" t="s">
        <v>197767</v>
      </c>
      <c r="B83948" s="1">
        <v>0</v>
      </c>
      <c r="C83948" s="1">
        <v>0</v>
      </c>
      <c r="D83948" s="2">
        <v>41494</v>
      </c>
      <c r="E83948" s="1" t="s">
        <v>197768</v>
      </c>
      <c r="F83948" s="4" t="s">
        <v>2</v>
      </c>
      <c r="G83948" s="4" t="s">
        <v>277079</v>
      </c>
      <c r="H83948" s="93"/>
    </row>
    <row r="83949" spans="1:8">
      <c r="A83949" s="1" t="s">
        <v>197791</v>
      </c>
      <c r="B83949" s="1">
        <v>0</v>
      </c>
      <c r="C83949" s="1">
        <v>0</v>
      </c>
      <c r="D83949" s="2">
        <v>41494</v>
      </c>
      <c r="E83949" s="1" t="s">
        <v>197792</v>
      </c>
      <c r="F83949" s="4" t="s">
        <v>2</v>
      </c>
      <c r="G83949" s="4" t="s">
        <v>277079</v>
      </c>
      <c r="H83949" s="93"/>
    </row>
    <row r="83950" spans="1:8">
      <c r="A83950" s="1" t="s">
        <v>197927</v>
      </c>
      <c r="B83950" s="1">
        <v>50.400000000000013</v>
      </c>
      <c r="C83950" s="1">
        <v>2231.5999999999995</v>
      </c>
      <c r="D83950" s="2">
        <v>41494</v>
      </c>
      <c r="E83950" s="1" t="s">
        <v>197928</v>
      </c>
      <c r="F83950" s="4" t="s">
        <v>2</v>
      </c>
      <c r="G83950" s="4" t="s">
        <v>277079</v>
      </c>
      <c r="H83950" s="93"/>
    </row>
    <row r="83951" spans="1:8">
      <c r="A83951" s="1" t="s">
        <v>198819</v>
      </c>
      <c r="B83951" s="1">
        <v>2.8999999999999995</v>
      </c>
      <c r="C83951" s="1">
        <v>159.49999999999997</v>
      </c>
      <c r="D83951" s="2">
        <v>41494</v>
      </c>
      <c r="E83951" s="1" t="s">
        <v>198820</v>
      </c>
      <c r="F83951" s="4" t="s">
        <v>2</v>
      </c>
      <c r="G83951" s="4" t="s">
        <v>277079</v>
      </c>
      <c r="H83951" s="93"/>
    </row>
    <row r="83952" spans="1:8">
      <c r="A83952" s="1" t="s">
        <v>198955</v>
      </c>
      <c r="B83952" s="1">
        <v>5.8</v>
      </c>
      <c r="C83952" s="1">
        <v>208.8</v>
      </c>
      <c r="D83952" s="2">
        <v>41494</v>
      </c>
      <c r="E83952" s="1" t="s">
        <v>198956</v>
      </c>
      <c r="F83952" s="4" t="s">
        <v>2</v>
      </c>
      <c r="G83952" s="4" t="s">
        <v>277079</v>
      </c>
      <c r="H83952" s="93"/>
    </row>
    <row r="83953" spans="1:8">
      <c r="A83953" s="1" t="s">
        <v>199175</v>
      </c>
      <c r="B83953" s="1">
        <v>0</v>
      </c>
      <c r="C83953" s="1">
        <v>0</v>
      </c>
      <c r="D83953" s="2">
        <v>41494</v>
      </c>
      <c r="E83953" s="1" t="s">
        <v>199176</v>
      </c>
      <c r="F83953" s="4" t="s">
        <v>2</v>
      </c>
      <c r="G83953" s="4" t="s">
        <v>277079</v>
      </c>
      <c r="H83953" s="93"/>
    </row>
    <row r="83954" spans="1:8">
      <c r="A83954" s="1" t="s">
        <v>199609</v>
      </c>
      <c r="B83954" s="1">
        <v>19.649999999999999</v>
      </c>
      <c r="C83954" s="1">
        <v>1070.5535</v>
      </c>
      <c r="D83954" s="2">
        <v>41494</v>
      </c>
      <c r="E83954" s="1" t="s">
        <v>199610</v>
      </c>
      <c r="F83954" s="4" t="s">
        <v>2</v>
      </c>
      <c r="G83954" s="4" t="s">
        <v>277079</v>
      </c>
      <c r="H83954" s="93"/>
    </row>
    <row r="83955" spans="1:8">
      <c r="A83955" s="1" t="s">
        <v>200463</v>
      </c>
      <c r="B83955" s="1">
        <v>0</v>
      </c>
      <c r="C83955" s="1">
        <v>0</v>
      </c>
      <c r="D83955" s="2">
        <v>41494</v>
      </c>
      <c r="E83955" s="1" t="s">
        <v>200464</v>
      </c>
      <c r="F83955" s="4" t="s">
        <v>2</v>
      </c>
      <c r="G83955" s="4" t="s">
        <v>277079</v>
      </c>
      <c r="H83955" s="93"/>
    </row>
    <row r="83956" spans="1:8">
      <c r="A83956" s="1" t="s">
        <v>200525</v>
      </c>
      <c r="B83956" s="1">
        <v>0</v>
      </c>
      <c r="C83956" s="1">
        <v>0</v>
      </c>
      <c r="D83956" s="2">
        <v>41494</v>
      </c>
      <c r="E83956" s="1" t="s">
        <v>200526</v>
      </c>
      <c r="F83956" s="4" t="s">
        <v>2</v>
      </c>
      <c r="G83956" s="4" t="s">
        <v>277079</v>
      </c>
      <c r="H83956" s="93"/>
    </row>
    <row r="83957" spans="1:8">
      <c r="A83957" s="1" t="s">
        <v>200949</v>
      </c>
      <c r="B83957" s="1">
        <v>1.45</v>
      </c>
      <c r="C83957" s="1">
        <v>433.55</v>
      </c>
      <c r="D83957" s="2">
        <v>41494</v>
      </c>
      <c r="E83957" s="1" t="s">
        <v>200950</v>
      </c>
      <c r="F83957" s="4" t="s">
        <v>2</v>
      </c>
      <c r="G83957" s="4" t="s">
        <v>277079</v>
      </c>
      <c r="H83957" s="93"/>
    </row>
    <row r="83958" spans="1:8">
      <c r="A83958" s="1" t="s">
        <v>201385</v>
      </c>
      <c r="B83958" s="1">
        <v>5.7999999999999989</v>
      </c>
      <c r="C83958" s="1">
        <v>342.19999999999993</v>
      </c>
      <c r="D83958" s="2">
        <v>41494</v>
      </c>
      <c r="E83958" s="1" t="s">
        <v>201386</v>
      </c>
      <c r="F83958" s="4" t="s">
        <v>2</v>
      </c>
      <c r="G83958" s="4" t="s">
        <v>277079</v>
      </c>
      <c r="H83958" s="93"/>
    </row>
    <row r="83959" spans="1:8">
      <c r="A83959" s="1" t="s">
        <v>201967</v>
      </c>
      <c r="B83959" s="1">
        <v>1.45</v>
      </c>
      <c r="C83959" s="1">
        <v>85.55</v>
      </c>
      <c r="D83959" s="2">
        <v>41494</v>
      </c>
      <c r="E83959" s="1" t="s">
        <v>201968</v>
      </c>
      <c r="F83959" s="4" t="s">
        <v>2</v>
      </c>
      <c r="G83959" s="4" t="s">
        <v>277079</v>
      </c>
      <c r="H83959" s="93"/>
    </row>
    <row r="83960" spans="1:8">
      <c r="A83960" s="1" t="s">
        <v>202229</v>
      </c>
      <c r="B83960" s="1">
        <v>0</v>
      </c>
      <c r="C83960" s="1">
        <v>0</v>
      </c>
      <c r="D83960" s="2">
        <v>41494</v>
      </c>
      <c r="E83960" s="1" t="s">
        <v>202230</v>
      </c>
      <c r="F83960" s="4" t="s">
        <v>2</v>
      </c>
      <c r="G83960" s="4" t="s">
        <v>277079</v>
      </c>
      <c r="H83960" s="93"/>
    </row>
    <row r="83961" spans="1:8">
      <c r="A83961" s="1" t="s">
        <v>202437</v>
      </c>
      <c r="B83961" s="1">
        <v>75.200000000000017</v>
      </c>
      <c r="C83961" s="1">
        <v>2965.248</v>
      </c>
      <c r="D83961" s="2">
        <v>41494</v>
      </c>
      <c r="E83961" s="1" t="s">
        <v>202438</v>
      </c>
      <c r="F83961" s="4" t="s">
        <v>2</v>
      </c>
      <c r="G83961" s="4" t="s">
        <v>277079</v>
      </c>
      <c r="H83961" s="93"/>
    </row>
    <row r="83962" spans="1:8">
      <c r="A83962" s="1" t="s">
        <v>202663</v>
      </c>
      <c r="B83962" s="1">
        <v>37.200000000000003</v>
      </c>
      <c r="C83962" s="1">
        <v>186</v>
      </c>
      <c r="D83962" s="2">
        <v>41494</v>
      </c>
      <c r="E83962" s="1" t="s">
        <v>202664</v>
      </c>
      <c r="F83962" s="4" t="s">
        <v>2</v>
      </c>
      <c r="G83962" s="4" t="s">
        <v>277079</v>
      </c>
      <c r="H83962" s="93"/>
    </row>
    <row r="83963" spans="1:8">
      <c r="A83963" s="1" t="s">
        <v>202767</v>
      </c>
      <c r="B83963" s="1">
        <v>0</v>
      </c>
      <c r="C83963" s="1">
        <v>0</v>
      </c>
      <c r="D83963" s="2">
        <v>41494</v>
      </c>
      <c r="E83963" s="1" t="s">
        <v>202768</v>
      </c>
      <c r="F83963" s="4" t="s">
        <v>2</v>
      </c>
      <c r="G83963" s="4" t="s">
        <v>277079</v>
      </c>
      <c r="H83963" s="93"/>
    </row>
    <row r="83964" spans="1:8">
      <c r="A83964" s="1" t="s">
        <v>202865</v>
      </c>
      <c r="B83964" s="1">
        <v>15.299999999999997</v>
      </c>
      <c r="C83964" s="1">
        <v>669.0999999999998</v>
      </c>
      <c r="D83964" s="2">
        <v>41494</v>
      </c>
      <c r="E83964" s="1" t="s">
        <v>202866</v>
      </c>
      <c r="F83964" s="4" t="s">
        <v>2</v>
      </c>
      <c r="G83964" s="4" t="s">
        <v>277079</v>
      </c>
      <c r="H83964" s="93"/>
    </row>
    <row r="83965" spans="1:8">
      <c r="A83965" s="1" t="s">
        <v>202975</v>
      </c>
      <c r="B83965" s="1">
        <v>0</v>
      </c>
      <c r="C83965" s="1">
        <v>0</v>
      </c>
      <c r="D83965" s="2">
        <v>41494</v>
      </c>
      <c r="E83965" s="1" t="s">
        <v>202976</v>
      </c>
      <c r="F83965" s="4" t="s">
        <v>2</v>
      </c>
      <c r="G83965" s="4" t="s">
        <v>277079</v>
      </c>
      <c r="H83965" s="93"/>
    </row>
    <row r="83966" spans="1:8">
      <c r="A83966" s="1" t="s">
        <v>203319</v>
      </c>
      <c r="B83966" s="1">
        <v>2.8999999999999995</v>
      </c>
      <c r="C83966" s="1">
        <v>200.09999999999997</v>
      </c>
      <c r="D83966" s="2">
        <v>41494</v>
      </c>
      <c r="E83966" s="1" t="s">
        <v>203320</v>
      </c>
      <c r="F83966" s="4" t="s">
        <v>2</v>
      </c>
      <c r="G83966" s="4" t="s">
        <v>277079</v>
      </c>
      <c r="H83966" s="93"/>
    </row>
    <row r="83967" spans="1:8">
      <c r="A83967" s="1" t="s">
        <v>204399</v>
      </c>
      <c r="B83967" s="1">
        <v>0</v>
      </c>
      <c r="C83967" s="1">
        <v>0</v>
      </c>
      <c r="D83967" s="2">
        <v>41494</v>
      </c>
      <c r="E83967" s="1" t="s">
        <v>204400</v>
      </c>
      <c r="F83967" s="4" t="s">
        <v>2</v>
      </c>
      <c r="G83967" s="4" t="s">
        <v>277079</v>
      </c>
      <c r="H83967" s="93"/>
    </row>
    <row r="83968" spans="1:8">
      <c r="A83968" s="1" t="s">
        <v>204597</v>
      </c>
      <c r="B83968" s="1">
        <v>0</v>
      </c>
      <c r="C83968" s="1">
        <v>0</v>
      </c>
      <c r="D83968" s="2">
        <v>41494</v>
      </c>
      <c r="E83968" s="1" t="s">
        <v>204598</v>
      </c>
      <c r="F83968" s="4" t="s">
        <v>2</v>
      </c>
      <c r="G83968" s="4" t="s">
        <v>277079</v>
      </c>
      <c r="H83968" s="93"/>
    </row>
    <row r="83969" spans="1:8">
      <c r="A83969" s="1" t="s">
        <v>204799</v>
      </c>
      <c r="B83969" s="1">
        <v>0</v>
      </c>
      <c r="C83969" s="1">
        <v>0</v>
      </c>
      <c r="D83969" s="2">
        <v>41494</v>
      </c>
      <c r="E83969" s="1" t="s">
        <v>204800</v>
      </c>
      <c r="F83969" s="4" t="s">
        <v>2</v>
      </c>
      <c r="G83969" s="4" t="s">
        <v>277079</v>
      </c>
      <c r="H83969" s="93"/>
    </row>
    <row r="83970" spans="1:8">
      <c r="A83970" s="1" t="s">
        <v>205325</v>
      </c>
      <c r="B83970" s="1">
        <v>0</v>
      </c>
      <c r="C83970" s="1">
        <v>0</v>
      </c>
      <c r="D83970" s="2">
        <v>41494</v>
      </c>
      <c r="E83970" s="1" t="s">
        <v>205326</v>
      </c>
      <c r="F83970" s="4" t="s">
        <v>2</v>
      </c>
      <c r="G83970" s="4" t="s">
        <v>277079</v>
      </c>
      <c r="H83970" s="93"/>
    </row>
    <row r="83971" spans="1:8">
      <c r="A83971" s="1" t="s">
        <v>205961</v>
      </c>
      <c r="B83971" s="1">
        <v>56.2</v>
      </c>
      <c r="C83971" s="1">
        <v>730.6</v>
      </c>
      <c r="D83971" s="2">
        <v>41494</v>
      </c>
      <c r="E83971" s="1" t="s">
        <v>205962</v>
      </c>
      <c r="F83971" s="4" t="s">
        <v>2</v>
      </c>
      <c r="G83971" s="4" t="s">
        <v>277079</v>
      </c>
      <c r="H83971" s="93"/>
    </row>
    <row r="83972" spans="1:8">
      <c r="A83972" s="1" t="s">
        <v>206111</v>
      </c>
      <c r="B83972" s="1">
        <v>15.299999999999999</v>
      </c>
      <c r="C83972" s="1">
        <v>1111.442</v>
      </c>
      <c r="D83972" s="2">
        <v>41494</v>
      </c>
      <c r="E83972" s="1" t="s">
        <v>206112</v>
      </c>
      <c r="F83972" s="4" t="s">
        <v>2</v>
      </c>
      <c r="G83972" s="4" t="s">
        <v>277079</v>
      </c>
      <c r="H83972" s="93"/>
    </row>
    <row r="83973" spans="1:8">
      <c r="A83973" s="1" t="s">
        <v>206149</v>
      </c>
      <c r="B83973" s="1">
        <v>19.650000000000002</v>
      </c>
      <c r="C83973" s="1">
        <v>1011.1499999999997</v>
      </c>
      <c r="D83973" s="2">
        <v>41494</v>
      </c>
      <c r="E83973" s="1" t="s">
        <v>206150</v>
      </c>
      <c r="F83973" s="4" t="s">
        <v>2</v>
      </c>
      <c r="G83973" s="4" t="s">
        <v>277079</v>
      </c>
      <c r="H83973" s="93"/>
    </row>
    <row r="83974" spans="1:8">
      <c r="A83974" s="1" t="s">
        <v>206759</v>
      </c>
      <c r="B83974" s="1">
        <v>1.4499999999999993</v>
      </c>
      <c r="C83974" s="1">
        <v>56.549999999999969</v>
      </c>
      <c r="D83974" s="2">
        <v>41494</v>
      </c>
      <c r="E83974" s="1" t="s">
        <v>206760</v>
      </c>
      <c r="F83974" s="4" t="s">
        <v>2</v>
      </c>
      <c r="G83974" s="4" t="s">
        <v>277079</v>
      </c>
      <c r="H83974" s="93"/>
    </row>
    <row r="83975" spans="1:8">
      <c r="A83975" s="1" t="s">
        <v>206817</v>
      </c>
      <c r="B83975" s="1">
        <v>0</v>
      </c>
      <c r="C83975" s="1">
        <v>0</v>
      </c>
      <c r="D83975" s="2">
        <v>41494</v>
      </c>
      <c r="E83975" s="1" t="s">
        <v>206818</v>
      </c>
      <c r="F83975" s="4" t="s">
        <v>2</v>
      </c>
      <c r="G83975" s="4" t="s">
        <v>277079</v>
      </c>
      <c r="H83975" s="93"/>
    </row>
    <row r="83976" spans="1:8">
      <c r="A83976" s="1" t="s">
        <v>207047</v>
      </c>
      <c r="B83976" s="1">
        <v>0</v>
      </c>
      <c r="C83976" s="1">
        <v>0</v>
      </c>
      <c r="D83976" s="2">
        <v>41494</v>
      </c>
      <c r="E83976" s="1" t="s">
        <v>207048</v>
      </c>
      <c r="F83976" s="4" t="s">
        <v>2</v>
      </c>
      <c r="G83976" s="4" t="s">
        <v>277079</v>
      </c>
      <c r="H83976" s="93"/>
    </row>
    <row r="83977" spans="1:8">
      <c r="A83977" s="1" t="s">
        <v>207611</v>
      </c>
      <c r="B83977" s="1">
        <v>74.400000000000006</v>
      </c>
      <c r="C83977" s="1">
        <v>2232</v>
      </c>
      <c r="D83977" s="2">
        <v>41494</v>
      </c>
      <c r="E83977" s="1" t="s">
        <v>207612</v>
      </c>
      <c r="F83977" s="4" t="s">
        <v>2</v>
      </c>
      <c r="G83977" s="4" t="s">
        <v>277079</v>
      </c>
      <c r="H83977" s="93"/>
    </row>
    <row r="83978" spans="1:8">
      <c r="A83978" s="1" t="s">
        <v>208057</v>
      </c>
      <c r="B83978" s="1">
        <v>1.45</v>
      </c>
      <c r="C83978" s="1">
        <v>152.25</v>
      </c>
      <c r="D83978" s="2">
        <v>41494</v>
      </c>
      <c r="E83978" s="1" t="s">
        <v>208058</v>
      </c>
      <c r="F83978" s="4" t="s">
        <v>2</v>
      </c>
      <c r="G83978" s="4" t="s">
        <v>277079</v>
      </c>
      <c r="H83978" s="93"/>
    </row>
    <row r="83979" spans="1:8">
      <c r="A83979" s="1" t="s">
        <v>208149</v>
      </c>
      <c r="B83979" s="1">
        <v>5.7999999999999989</v>
      </c>
      <c r="C83979" s="1">
        <v>434.99999999999994</v>
      </c>
      <c r="D83979" s="2">
        <v>41494</v>
      </c>
      <c r="E83979" s="1" t="s">
        <v>208150</v>
      </c>
      <c r="F83979" s="4" t="s">
        <v>2</v>
      </c>
      <c r="G83979" s="4" t="s">
        <v>277079</v>
      </c>
      <c r="H83979" s="93"/>
    </row>
    <row r="83980" spans="1:8">
      <c r="A83980" s="1" t="s">
        <v>208827</v>
      </c>
      <c r="B83980" s="1">
        <v>8.0499999999999989</v>
      </c>
      <c r="C83980" s="1">
        <v>330.04999999999995</v>
      </c>
      <c r="D83980" s="2">
        <v>41494</v>
      </c>
      <c r="E83980" s="1" t="s">
        <v>208828</v>
      </c>
      <c r="F83980" s="4" t="s">
        <v>2</v>
      </c>
      <c r="G83980" s="4" t="s">
        <v>277079</v>
      </c>
      <c r="H83980" s="93"/>
    </row>
    <row r="83981" spans="1:8">
      <c r="A83981" s="1" t="s">
        <v>208863</v>
      </c>
      <c r="B83981" s="1">
        <v>8.0499999999999989</v>
      </c>
      <c r="C83981" s="1">
        <v>394.44999999999993</v>
      </c>
      <c r="D83981" s="2">
        <v>41494</v>
      </c>
      <c r="E83981" s="1" t="s">
        <v>208864</v>
      </c>
      <c r="F83981" s="4" t="s">
        <v>2</v>
      </c>
      <c r="G83981" s="4" t="s">
        <v>277079</v>
      </c>
      <c r="H83981" s="93"/>
    </row>
    <row r="83982" spans="1:8">
      <c r="A83982" s="1" t="s">
        <v>209145</v>
      </c>
      <c r="B83982" s="1">
        <v>0</v>
      </c>
      <c r="C83982" s="1">
        <v>0</v>
      </c>
      <c r="D83982" s="2">
        <v>41494</v>
      </c>
      <c r="E83982" s="1" t="s">
        <v>209146</v>
      </c>
      <c r="F83982" s="4" t="s">
        <v>2</v>
      </c>
      <c r="G83982" s="4" t="s">
        <v>277079</v>
      </c>
      <c r="H83982" s="93"/>
    </row>
    <row r="83983" spans="1:8">
      <c r="A83983" s="1" t="s">
        <v>210339</v>
      </c>
      <c r="B83983" s="1">
        <v>0</v>
      </c>
      <c r="C83983" s="1">
        <v>0</v>
      </c>
      <c r="D83983" s="2">
        <v>41494</v>
      </c>
      <c r="E83983" s="1" t="s">
        <v>210340</v>
      </c>
      <c r="F83983" s="4" t="s">
        <v>2</v>
      </c>
      <c r="G83983" s="4" t="s">
        <v>277079</v>
      </c>
      <c r="H83983" s="93"/>
    </row>
    <row r="83984" spans="1:8">
      <c r="A83984" s="1" t="s">
        <v>210375</v>
      </c>
      <c r="B83984" s="1">
        <v>0</v>
      </c>
      <c r="C83984" s="1">
        <v>0</v>
      </c>
      <c r="D83984" s="2">
        <v>41494</v>
      </c>
      <c r="E83984" s="1" t="s">
        <v>210376</v>
      </c>
      <c r="F83984" s="4" t="s">
        <v>2</v>
      </c>
      <c r="G83984" s="4" t="s">
        <v>277079</v>
      </c>
      <c r="H83984" s="93"/>
    </row>
    <row r="83985" spans="1:8">
      <c r="A83985" s="1" t="s">
        <v>211139</v>
      </c>
      <c r="B83985" s="1">
        <v>13.850000000000005</v>
      </c>
      <c r="C83985" s="1">
        <v>542.75</v>
      </c>
      <c r="D83985" s="2">
        <v>41494</v>
      </c>
      <c r="E83985" s="1" t="s">
        <v>211140</v>
      </c>
      <c r="F83985" s="4" t="s">
        <v>2</v>
      </c>
      <c r="G83985" s="4" t="s">
        <v>277079</v>
      </c>
      <c r="H83985" s="93"/>
    </row>
    <row r="83986" spans="1:8">
      <c r="A83986" s="1" t="s">
        <v>211389</v>
      </c>
      <c r="B83986" s="1">
        <v>1.45</v>
      </c>
      <c r="C83986" s="1">
        <v>239.25</v>
      </c>
      <c r="D83986" s="2">
        <v>41494</v>
      </c>
      <c r="E83986" s="1" t="s">
        <v>211390</v>
      </c>
      <c r="F83986" s="4" t="s">
        <v>2</v>
      </c>
      <c r="G83986" s="4" t="s">
        <v>277079</v>
      </c>
      <c r="H83986" s="93"/>
    </row>
    <row r="83987" spans="1:8">
      <c r="A83987" s="1" t="s">
        <v>212329</v>
      </c>
      <c r="B83987" s="1">
        <v>8.0500000000000007</v>
      </c>
      <c r="C83987" s="1">
        <v>380.75000000000006</v>
      </c>
      <c r="D83987" s="2">
        <v>41494</v>
      </c>
      <c r="E83987" s="1" t="s">
        <v>212330</v>
      </c>
      <c r="F83987" s="4" t="s">
        <v>2</v>
      </c>
      <c r="G83987" s="4" t="s">
        <v>277079</v>
      </c>
      <c r="H83987" s="93"/>
    </row>
    <row r="83988" spans="1:8">
      <c r="A83988" s="1" t="s">
        <v>212577</v>
      </c>
      <c r="B83988" s="1">
        <v>59.400000000000013</v>
      </c>
      <c r="C83988" s="1">
        <v>178.2000000000001</v>
      </c>
      <c r="D83988" s="2">
        <v>41494</v>
      </c>
      <c r="E83988" s="1" t="s">
        <v>212578</v>
      </c>
      <c r="F83988" s="4" t="s">
        <v>2</v>
      </c>
      <c r="G83988" s="4" t="s">
        <v>277079</v>
      </c>
      <c r="H83988" s="93"/>
    </row>
    <row r="83989" spans="1:8">
      <c r="A83989" s="1" t="s">
        <v>212719</v>
      </c>
      <c r="B83989" s="1">
        <v>0</v>
      </c>
      <c r="C83989" s="1">
        <v>0</v>
      </c>
      <c r="D83989" s="2">
        <v>41494</v>
      </c>
      <c r="E83989" s="1" t="s">
        <v>212720</v>
      </c>
      <c r="F83989" s="4" t="s">
        <v>2</v>
      </c>
      <c r="G83989" s="4" t="s">
        <v>277079</v>
      </c>
      <c r="H83989" s="93"/>
    </row>
    <row r="83990" spans="1:8">
      <c r="A83990" s="1" t="s">
        <v>213053</v>
      </c>
      <c r="B83990" s="1">
        <v>2.8999999999999995</v>
      </c>
      <c r="C83990" s="1">
        <v>92.799999999999983</v>
      </c>
      <c r="D83990" s="2">
        <v>41494</v>
      </c>
      <c r="E83990" s="1" t="s">
        <v>213054</v>
      </c>
      <c r="F83990" s="4" t="s">
        <v>2</v>
      </c>
      <c r="G83990" s="4" t="s">
        <v>277079</v>
      </c>
      <c r="H83990" s="93"/>
    </row>
    <row r="83991" spans="1:8">
      <c r="A83991" s="1" t="s">
        <v>213503</v>
      </c>
      <c r="B83991" s="1">
        <v>24</v>
      </c>
      <c r="C83991" s="1">
        <v>1144.8</v>
      </c>
      <c r="D83991" s="2">
        <v>41494</v>
      </c>
      <c r="E83991" s="1" t="s">
        <v>213504</v>
      </c>
      <c r="F83991" s="4" t="s">
        <v>2</v>
      </c>
      <c r="G83991" s="4" t="s">
        <v>277079</v>
      </c>
      <c r="H83991" s="93"/>
    </row>
    <row r="83992" spans="1:8">
      <c r="A83992" s="1" t="s">
        <v>214189</v>
      </c>
      <c r="B83992" s="1">
        <v>9.5</v>
      </c>
      <c r="C83992" s="1">
        <v>180.5</v>
      </c>
      <c r="D83992" s="2">
        <v>41494</v>
      </c>
      <c r="E83992" s="1" t="s">
        <v>214190</v>
      </c>
      <c r="F83992" s="4" t="s">
        <v>2</v>
      </c>
      <c r="G83992" s="4" t="s">
        <v>277079</v>
      </c>
      <c r="H83992" s="93"/>
    </row>
    <row r="83993" spans="1:8">
      <c r="A83993" s="1" t="s">
        <v>215009</v>
      </c>
      <c r="B83993" s="1">
        <v>4.3499999999999996</v>
      </c>
      <c r="C83993" s="1">
        <v>155.14999999999998</v>
      </c>
      <c r="D83993" s="2">
        <v>41494</v>
      </c>
      <c r="E83993" s="1" t="s">
        <v>215010</v>
      </c>
      <c r="F83993" s="4" t="s">
        <v>2</v>
      </c>
      <c r="G83993" s="4" t="s">
        <v>277079</v>
      </c>
      <c r="H83993" s="93"/>
    </row>
    <row r="83994" spans="1:8">
      <c r="A83994" s="1" t="s">
        <v>215083</v>
      </c>
      <c r="B83994" s="1">
        <v>0</v>
      </c>
      <c r="C83994" s="1">
        <v>0</v>
      </c>
      <c r="D83994" s="2">
        <v>41494</v>
      </c>
      <c r="E83994" s="1" t="s">
        <v>215084</v>
      </c>
      <c r="F83994" s="4" t="s">
        <v>2</v>
      </c>
      <c r="G83994" s="4" t="s">
        <v>277079</v>
      </c>
      <c r="H83994" s="93"/>
    </row>
    <row r="83995" spans="1:8">
      <c r="A83995" s="1" t="s">
        <v>216055</v>
      </c>
      <c r="B83995" s="1">
        <v>0</v>
      </c>
      <c r="C83995" s="1">
        <v>0</v>
      </c>
      <c r="D83995" s="2">
        <v>41494</v>
      </c>
      <c r="E83995" s="1" t="s">
        <v>216056</v>
      </c>
      <c r="F83995" s="4" t="s">
        <v>2</v>
      </c>
      <c r="G83995" s="4" t="s">
        <v>277079</v>
      </c>
      <c r="H83995" s="93"/>
    </row>
    <row r="83996" spans="1:8">
      <c r="A83996" s="1" t="s">
        <v>216167</v>
      </c>
      <c r="B83996" s="1">
        <v>0</v>
      </c>
      <c r="C83996" s="1">
        <v>0</v>
      </c>
      <c r="D83996" s="2">
        <v>41494</v>
      </c>
      <c r="E83996" s="1" t="s">
        <v>216168</v>
      </c>
      <c r="F83996" s="4" t="s">
        <v>2</v>
      </c>
      <c r="G83996" s="4" t="s">
        <v>277079</v>
      </c>
      <c r="H83996" s="93"/>
    </row>
    <row r="83997" spans="1:8">
      <c r="A83997" s="1" t="s">
        <v>217449</v>
      </c>
      <c r="B83997" s="1">
        <v>0</v>
      </c>
      <c r="C83997" s="1">
        <v>0</v>
      </c>
      <c r="D83997" s="2">
        <v>41494</v>
      </c>
      <c r="E83997" s="1" t="s">
        <v>217450</v>
      </c>
      <c r="F83997" s="4" t="s">
        <v>2</v>
      </c>
      <c r="G83997" s="4" t="s">
        <v>277079</v>
      </c>
      <c r="H83997" s="93"/>
    </row>
    <row r="83998" spans="1:8">
      <c r="A83998" s="1" t="s">
        <v>217489</v>
      </c>
      <c r="B83998" s="1">
        <v>4.3499999999999996</v>
      </c>
      <c r="C83998" s="1">
        <v>313.19999999999993</v>
      </c>
      <c r="D83998" s="2">
        <v>41494</v>
      </c>
      <c r="E83998" s="1" t="s">
        <v>217490</v>
      </c>
      <c r="F83998" s="4" t="s">
        <v>2</v>
      </c>
      <c r="G83998" s="4" t="s">
        <v>277079</v>
      </c>
      <c r="H83998" s="93"/>
    </row>
    <row r="83999" spans="1:8">
      <c r="A83999" s="1" t="s">
        <v>217739</v>
      </c>
      <c r="B83999" s="1">
        <v>-1.45</v>
      </c>
      <c r="C83999" s="1">
        <v>-123.25</v>
      </c>
      <c r="D83999" s="2">
        <v>41494</v>
      </c>
      <c r="E83999" s="1" t="s">
        <v>217740</v>
      </c>
      <c r="F83999" s="4" t="s">
        <v>2</v>
      </c>
      <c r="G83999" s="4" t="s">
        <v>277079</v>
      </c>
      <c r="H83999" s="93"/>
    </row>
    <row r="84000" spans="1:8">
      <c r="A84000" s="1" t="s">
        <v>217927</v>
      </c>
      <c r="B84000" s="1">
        <v>1.4500000000000002</v>
      </c>
      <c r="C84000" s="1">
        <v>71.050000000000011</v>
      </c>
      <c r="D84000" s="2">
        <v>41494</v>
      </c>
      <c r="E84000" s="1" t="s">
        <v>217928</v>
      </c>
      <c r="F84000" s="4" t="s">
        <v>2</v>
      </c>
      <c r="G84000" s="4" t="s">
        <v>277079</v>
      </c>
      <c r="H84000" s="93"/>
    </row>
    <row r="84001" spans="1:8">
      <c r="A84001" s="1" t="s">
        <v>218455</v>
      </c>
      <c r="B84001" s="1">
        <v>9.5</v>
      </c>
      <c r="C84001" s="1">
        <v>570</v>
      </c>
      <c r="D84001" s="2">
        <v>41494</v>
      </c>
      <c r="E84001" s="1" t="s">
        <v>218456</v>
      </c>
      <c r="F84001" s="4" t="s">
        <v>2</v>
      </c>
      <c r="G84001" s="4" t="s">
        <v>277079</v>
      </c>
      <c r="H84001" s="93"/>
    </row>
    <row r="84002" spans="1:8">
      <c r="A84002" s="1" t="s">
        <v>219245</v>
      </c>
      <c r="B84002" s="1">
        <v>1.45</v>
      </c>
      <c r="C84002" s="1">
        <v>14.5</v>
      </c>
      <c r="D84002" s="2">
        <v>41494</v>
      </c>
      <c r="E84002" s="1" t="s">
        <v>219246</v>
      </c>
      <c r="F84002" s="4" t="s">
        <v>2</v>
      </c>
      <c r="G84002" s="4" t="s">
        <v>277079</v>
      </c>
      <c r="H84002" s="93"/>
    </row>
    <row r="84003" spans="1:8">
      <c r="A84003" s="1" t="s">
        <v>219253</v>
      </c>
      <c r="B84003" s="1">
        <v>0</v>
      </c>
      <c r="C84003" s="1">
        <v>0</v>
      </c>
      <c r="D84003" s="2">
        <v>41494</v>
      </c>
      <c r="E84003" s="1" t="s">
        <v>219254</v>
      </c>
      <c r="F84003" s="4" t="s">
        <v>2</v>
      </c>
      <c r="G84003" s="4" t="s">
        <v>277079</v>
      </c>
      <c r="H84003" s="93"/>
    </row>
    <row r="84004" spans="1:8">
      <c r="A84004" s="1" t="s">
        <v>222861</v>
      </c>
      <c r="B84004" s="1">
        <v>610.40000000000009</v>
      </c>
      <c r="C84004" s="1">
        <v>10376.800000000001</v>
      </c>
      <c r="D84004" s="2">
        <v>41494</v>
      </c>
      <c r="E84004" s="1" t="s">
        <v>222862</v>
      </c>
      <c r="F84004" s="4" t="s">
        <v>2</v>
      </c>
      <c r="G84004" s="4" t="s">
        <v>277079</v>
      </c>
      <c r="H84004" s="93"/>
    </row>
    <row r="84005" spans="1:8">
      <c r="A84005" s="1" t="s">
        <v>225991</v>
      </c>
      <c r="B84005" s="1">
        <v>0</v>
      </c>
      <c r="C84005" s="1">
        <v>0</v>
      </c>
      <c r="D84005" s="2">
        <v>41494</v>
      </c>
      <c r="E84005" s="1" t="s">
        <v>225992</v>
      </c>
      <c r="F84005" s="4" t="s">
        <v>2</v>
      </c>
      <c r="G84005" s="4" t="s">
        <v>277079</v>
      </c>
      <c r="H84005" s="93"/>
    </row>
    <row r="84006" spans="1:8">
      <c r="A84006" s="1" t="s">
        <v>226011</v>
      </c>
      <c r="B84006" s="1">
        <v>0</v>
      </c>
      <c r="C84006" s="1">
        <v>0</v>
      </c>
      <c r="D84006" s="2">
        <v>41494</v>
      </c>
      <c r="E84006" s="1" t="s">
        <v>226012</v>
      </c>
      <c r="F84006" s="4" t="s">
        <v>2</v>
      </c>
      <c r="G84006" s="4" t="s">
        <v>277079</v>
      </c>
      <c r="H84006" s="93"/>
    </row>
    <row r="84007" spans="1:8">
      <c r="A84007" s="1" t="s">
        <v>226013</v>
      </c>
      <c r="B84007" s="1">
        <v>0</v>
      </c>
      <c r="C84007" s="1">
        <v>0</v>
      </c>
      <c r="D84007" s="2">
        <v>41494</v>
      </c>
      <c r="E84007" s="1" t="s">
        <v>226014</v>
      </c>
      <c r="F84007" s="4" t="s">
        <v>2</v>
      </c>
      <c r="G84007" s="4" t="s">
        <v>277079</v>
      </c>
      <c r="H84007" s="93"/>
    </row>
    <row r="84008" spans="1:8">
      <c r="A84008" s="1" t="s">
        <v>226017</v>
      </c>
      <c r="B84008" s="1">
        <v>0</v>
      </c>
      <c r="C84008" s="1">
        <v>0</v>
      </c>
      <c r="D84008" s="2">
        <v>41494</v>
      </c>
      <c r="E84008" s="1" t="s">
        <v>226018</v>
      </c>
      <c r="F84008" s="4" t="s">
        <v>2</v>
      </c>
      <c r="G84008" s="4" t="s">
        <v>277079</v>
      </c>
      <c r="H84008" s="93"/>
    </row>
    <row r="84009" spans="1:8">
      <c r="A84009" s="1" t="s">
        <v>226077</v>
      </c>
      <c r="B84009" s="1">
        <v>0</v>
      </c>
      <c r="C84009" s="1">
        <v>0</v>
      </c>
      <c r="D84009" s="2">
        <v>41494</v>
      </c>
      <c r="E84009" s="1" t="s">
        <v>226078</v>
      </c>
      <c r="F84009" s="4" t="s">
        <v>2</v>
      </c>
      <c r="G84009" s="4" t="s">
        <v>277079</v>
      </c>
      <c r="H84009" s="93"/>
    </row>
    <row r="84010" spans="1:8">
      <c r="A84010" s="1" t="s">
        <v>226107</v>
      </c>
      <c r="B84010" s="1">
        <v>0</v>
      </c>
      <c r="C84010" s="1">
        <v>0</v>
      </c>
      <c r="D84010" s="2">
        <v>41494</v>
      </c>
      <c r="E84010" s="1" t="s">
        <v>226108</v>
      </c>
      <c r="F84010" s="4" t="s">
        <v>2</v>
      </c>
      <c r="G84010" s="4" t="s">
        <v>277079</v>
      </c>
      <c r="H84010" s="93"/>
    </row>
    <row r="84011" spans="1:8">
      <c r="A84011" s="1" t="s">
        <v>230121</v>
      </c>
      <c r="B84011" s="1">
        <v>43.65</v>
      </c>
      <c r="C84011" s="1">
        <v>1370.6</v>
      </c>
      <c r="D84011" s="2">
        <v>41494</v>
      </c>
      <c r="E84011" s="1" t="s">
        <v>230122</v>
      </c>
      <c r="F84011" s="4" t="s">
        <v>2</v>
      </c>
      <c r="G84011" s="4" t="s">
        <v>277079</v>
      </c>
      <c r="H84011" s="93"/>
    </row>
    <row r="84012" spans="1:8">
      <c r="A84012" s="1" t="s">
        <v>64051</v>
      </c>
      <c r="B84012" s="1">
        <v>1.4500000000000002</v>
      </c>
      <c r="C84012" s="1">
        <v>172.55</v>
      </c>
      <c r="D84012" s="2">
        <v>41493</v>
      </c>
      <c r="E84012" s="1" t="s">
        <v>64052</v>
      </c>
      <c r="F84012" s="4" t="s">
        <v>2</v>
      </c>
      <c r="G84012" s="4" t="s">
        <v>277079</v>
      </c>
      <c r="H84012" s="93"/>
    </row>
    <row r="84013" spans="1:8">
      <c r="A84013" s="1" t="s">
        <v>64053</v>
      </c>
      <c r="B84013" s="1">
        <v>43.599999999999994</v>
      </c>
      <c r="C84013" s="1">
        <v>2572.3999999999996</v>
      </c>
      <c r="D84013" s="2">
        <v>41493</v>
      </c>
      <c r="E84013" s="1" t="s">
        <v>64054</v>
      </c>
      <c r="F84013" s="4" t="s">
        <v>2</v>
      </c>
      <c r="G84013" s="4" t="s">
        <v>277079</v>
      </c>
      <c r="H84013" s="93"/>
    </row>
    <row r="84014" spans="1:8">
      <c r="A84014" s="1" t="s">
        <v>64055</v>
      </c>
      <c r="B84014" s="1">
        <v>7.2499999999999964</v>
      </c>
      <c r="C84014" s="1">
        <v>485.74999999999977</v>
      </c>
      <c r="D84014" s="2">
        <v>41493</v>
      </c>
      <c r="E84014" s="1" t="s">
        <v>64056</v>
      </c>
      <c r="F84014" s="4" t="s">
        <v>2</v>
      </c>
      <c r="G84014" s="4" t="s">
        <v>277079</v>
      </c>
      <c r="H84014" s="93"/>
    </row>
    <row r="84015" spans="1:8">
      <c r="A84015" s="1" t="s">
        <v>64057</v>
      </c>
      <c r="B84015" s="1">
        <v>2.8999999999999995</v>
      </c>
      <c r="C84015" s="1">
        <v>86.970999999999975</v>
      </c>
      <c r="D84015" s="2">
        <v>41493</v>
      </c>
      <c r="E84015" s="1" t="s">
        <v>64058</v>
      </c>
      <c r="F84015" s="4" t="s">
        <v>2</v>
      </c>
      <c r="G84015" s="4" t="s">
        <v>277079</v>
      </c>
      <c r="H84015" s="93"/>
    </row>
    <row r="84016" spans="1:8">
      <c r="A84016" s="1" t="s">
        <v>64059</v>
      </c>
      <c r="B84016" s="1">
        <v>425.09999999999997</v>
      </c>
      <c r="C84016" s="1">
        <v>4252.5259999999998</v>
      </c>
      <c r="D84016" s="2">
        <v>41493</v>
      </c>
      <c r="E84016" s="1" t="s">
        <v>64060</v>
      </c>
      <c r="F84016" s="4" t="s">
        <v>2</v>
      </c>
      <c r="G84016" s="4" t="s">
        <v>277079</v>
      </c>
      <c r="H84016" s="93"/>
    </row>
    <row r="84017" spans="1:8">
      <c r="A84017" s="1" t="s">
        <v>64061</v>
      </c>
      <c r="B84017" s="1">
        <v>24.8</v>
      </c>
      <c r="C84017" s="1">
        <v>991.75199999999995</v>
      </c>
      <c r="D84017" s="2">
        <v>41493</v>
      </c>
      <c r="E84017" s="1" t="s">
        <v>64062</v>
      </c>
      <c r="F84017" s="4" t="s">
        <v>2</v>
      </c>
      <c r="G84017" s="4" t="s">
        <v>277079</v>
      </c>
      <c r="H84017" s="93"/>
    </row>
    <row r="84018" spans="1:8">
      <c r="A84018" s="1" t="s">
        <v>64063</v>
      </c>
      <c r="B84018" s="1">
        <v>-12.399999999999991</v>
      </c>
      <c r="C84018" s="1">
        <v>-558</v>
      </c>
      <c r="D84018" s="2">
        <v>41493</v>
      </c>
      <c r="E84018" s="1" t="s">
        <v>64064</v>
      </c>
      <c r="F84018" s="4" t="s">
        <v>2</v>
      </c>
      <c r="G84018" s="4" t="s">
        <v>277079</v>
      </c>
      <c r="H84018" s="93"/>
    </row>
    <row r="84019" spans="1:8">
      <c r="A84019" s="1" t="s">
        <v>64065</v>
      </c>
      <c r="B84019" s="1">
        <v>0</v>
      </c>
      <c r="C84019" s="1">
        <v>0</v>
      </c>
      <c r="D84019" s="2">
        <v>41493</v>
      </c>
      <c r="E84019" s="1" t="s">
        <v>64066</v>
      </c>
      <c r="F84019" s="4" t="s">
        <v>2</v>
      </c>
      <c r="G84019" s="4" t="s">
        <v>277079</v>
      </c>
      <c r="H84019" s="93"/>
    </row>
    <row r="84020" spans="1:8">
      <c r="A84020" s="1" t="s">
        <v>64067</v>
      </c>
      <c r="B84020" s="1">
        <v>7280</v>
      </c>
      <c r="C84020" s="1">
        <v>138247.19999999998</v>
      </c>
      <c r="D84020" s="2">
        <v>41493</v>
      </c>
      <c r="E84020" s="1" t="s">
        <v>64068</v>
      </c>
      <c r="F84020" s="4" t="s">
        <v>2</v>
      </c>
      <c r="G84020" s="4" t="s">
        <v>277079</v>
      </c>
      <c r="H84020" s="93"/>
    </row>
    <row r="84021" spans="1:8">
      <c r="A84021" s="1" t="s">
        <v>64069</v>
      </c>
      <c r="B84021" s="1">
        <v>91.700000000000045</v>
      </c>
      <c r="C84021" s="1">
        <v>320.94999999999987</v>
      </c>
      <c r="D84021" s="2">
        <v>41493</v>
      </c>
      <c r="E84021" s="1" t="s">
        <v>64070</v>
      </c>
      <c r="F84021" s="4" t="s">
        <v>2</v>
      </c>
      <c r="G84021" s="4" t="s">
        <v>277079</v>
      </c>
      <c r="H84021" s="93"/>
    </row>
    <row r="84022" spans="1:8">
      <c r="A84022" s="1" t="s">
        <v>64071</v>
      </c>
      <c r="B84022" s="1">
        <v>0</v>
      </c>
      <c r="C84022" s="1">
        <v>0</v>
      </c>
      <c r="D84022" s="2">
        <v>41493</v>
      </c>
      <c r="E84022" s="1" t="s">
        <v>64072</v>
      </c>
      <c r="F84022" s="4" t="s">
        <v>2</v>
      </c>
      <c r="G84022" s="4" t="s">
        <v>277079</v>
      </c>
      <c r="H84022" s="93"/>
    </row>
    <row r="84023" spans="1:8">
      <c r="A84023" s="1" t="s">
        <v>64073</v>
      </c>
      <c r="B84023" s="1">
        <v>133.5</v>
      </c>
      <c r="C84023" s="1">
        <v>5119.665</v>
      </c>
      <c r="D84023" s="2">
        <v>41493</v>
      </c>
      <c r="E84023" s="1" t="s">
        <v>64074</v>
      </c>
      <c r="F84023" s="4" t="s">
        <v>2</v>
      </c>
      <c r="G84023" s="4" t="s">
        <v>277079</v>
      </c>
      <c r="H84023" s="93"/>
    </row>
    <row r="84024" spans="1:8">
      <c r="A84024" s="1" t="s">
        <v>64075</v>
      </c>
      <c r="B84024" s="1">
        <v>71.499999999999986</v>
      </c>
      <c r="C84024" s="1">
        <v>3788.9000000000005</v>
      </c>
      <c r="D84024" s="2">
        <v>41493</v>
      </c>
      <c r="E84024" s="1" t="s">
        <v>64076</v>
      </c>
      <c r="F84024" s="4" t="s">
        <v>2</v>
      </c>
      <c r="G84024" s="4" t="s">
        <v>277079</v>
      </c>
      <c r="H84024" s="93"/>
    </row>
    <row r="84025" spans="1:8">
      <c r="A84025" s="1" t="s">
        <v>64077</v>
      </c>
      <c r="B84025" s="1">
        <v>56.200000000000031</v>
      </c>
      <c r="C84025" s="1">
        <v>14573.799999999997</v>
      </c>
      <c r="D84025" s="2">
        <v>41493</v>
      </c>
      <c r="E84025" s="1" t="s">
        <v>64078</v>
      </c>
      <c r="F84025" s="4" t="s">
        <v>2</v>
      </c>
      <c r="G84025" s="4" t="s">
        <v>277079</v>
      </c>
      <c r="H84025" s="93"/>
    </row>
    <row r="84026" spans="1:8">
      <c r="A84026" s="1" t="s">
        <v>64079</v>
      </c>
      <c r="B84026" s="1">
        <v>0</v>
      </c>
      <c r="C84026" s="1">
        <v>0</v>
      </c>
      <c r="D84026" s="2">
        <v>41493</v>
      </c>
      <c r="E84026" s="1" t="s">
        <v>64080</v>
      </c>
      <c r="F84026" s="4" t="s">
        <v>2</v>
      </c>
      <c r="G84026" s="4" t="s">
        <v>277079</v>
      </c>
      <c r="H84026" s="93"/>
    </row>
    <row r="84027" spans="1:8">
      <c r="A84027" s="1" t="s">
        <v>64081</v>
      </c>
      <c r="B84027" s="1">
        <v>30.599999999999991</v>
      </c>
      <c r="C84027" s="1">
        <v>2450.1999999999998</v>
      </c>
      <c r="D84027" s="2">
        <v>41493</v>
      </c>
      <c r="E84027" s="1" t="s">
        <v>64082</v>
      </c>
      <c r="F84027" s="4" t="s">
        <v>2</v>
      </c>
      <c r="G84027" s="4" t="s">
        <v>277079</v>
      </c>
      <c r="H84027" s="93"/>
    </row>
    <row r="84028" spans="1:8">
      <c r="A84028" s="1" t="s">
        <v>64083</v>
      </c>
      <c r="B84028" s="1">
        <v>-5.7999999999999972</v>
      </c>
      <c r="C84028" s="1">
        <v>-326.25</v>
      </c>
      <c r="D84028" s="2">
        <v>41493</v>
      </c>
      <c r="E84028" s="1" t="s">
        <v>64084</v>
      </c>
      <c r="F84028" s="4" t="s">
        <v>2</v>
      </c>
      <c r="G84028" s="4" t="s">
        <v>277079</v>
      </c>
      <c r="H84028" s="93"/>
    </row>
    <row r="84029" spans="1:8">
      <c r="A84029" s="1" t="s">
        <v>64085</v>
      </c>
      <c r="B84029" s="1">
        <v>0</v>
      </c>
      <c r="C84029" s="1">
        <v>0</v>
      </c>
      <c r="D84029" s="2">
        <v>41493</v>
      </c>
      <c r="E84029" s="1" t="s">
        <v>64086</v>
      </c>
      <c r="F84029" s="4" t="s">
        <v>2</v>
      </c>
      <c r="G84029" s="4" t="s">
        <v>277079</v>
      </c>
      <c r="H84029" s="93"/>
    </row>
    <row r="84030" spans="1:8">
      <c r="A84030" s="1" t="s">
        <v>64087</v>
      </c>
      <c r="B84030" s="1">
        <v>20.450000000000003</v>
      </c>
      <c r="C84030" s="1">
        <v>1646.05</v>
      </c>
      <c r="D84030" s="2">
        <v>41493</v>
      </c>
      <c r="E84030" s="1" t="s">
        <v>64088</v>
      </c>
      <c r="F84030" s="4" t="s">
        <v>2</v>
      </c>
      <c r="G84030" s="4" t="s">
        <v>277079</v>
      </c>
      <c r="H84030" s="93"/>
    </row>
    <row r="84031" spans="1:8">
      <c r="A84031" s="1" t="s">
        <v>64089</v>
      </c>
      <c r="B84031" s="1">
        <v>0</v>
      </c>
      <c r="C84031" s="1">
        <v>0</v>
      </c>
      <c r="D84031" s="2">
        <v>41493</v>
      </c>
      <c r="E84031" s="1" t="s">
        <v>64090</v>
      </c>
      <c r="F84031" s="4" t="s">
        <v>2</v>
      </c>
      <c r="G84031" s="4" t="s">
        <v>277079</v>
      </c>
      <c r="H84031" s="93"/>
    </row>
    <row r="84032" spans="1:8">
      <c r="A84032" s="1" t="s">
        <v>64091</v>
      </c>
      <c r="B84032" s="1">
        <v>19.649999999999999</v>
      </c>
      <c r="C84032" s="1">
        <v>771.30349999999999</v>
      </c>
      <c r="D84032" s="2">
        <v>41493</v>
      </c>
      <c r="E84032" s="1" t="s">
        <v>64092</v>
      </c>
      <c r="F84032" s="4" t="s">
        <v>2</v>
      </c>
      <c r="G84032" s="4" t="s">
        <v>277079</v>
      </c>
      <c r="H84032" s="93"/>
    </row>
    <row r="84033" spans="1:8">
      <c r="A84033" s="1" t="s">
        <v>64093</v>
      </c>
      <c r="B84033" s="1">
        <v>0</v>
      </c>
      <c r="C84033" s="1">
        <v>0</v>
      </c>
      <c r="D84033" s="2">
        <v>41493</v>
      </c>
      <c r="E84033" s="1" t="s">
        <v>64094</v>
      </c>
      <c r="F84033" s="4" t="s">
        <v>2</v>
      </c>
      <c r="G84033" s="4" t="s">
        <v>277079</v>
      </c>
      <c r="H84033" s="93"/>
    </row>
    <row r="84034" spans="1:8">
      <c r="A84034" s="1" t="s">
        <v>64095</v>
      </c>
      <c r="B84034" s="1">
        <v>347.7</v>
      </c>
      <c r="C84034" s="1">
        <v>5215.5000000000018</v>
      </c>
      <c r="D84034" s="2">
        <v>41493</v>
      </c>
      <c r="E84034" s="1" t="s">
        <v>64096</v>
      </c>
      <c r="F84034" s="4" t="s">
        <v>2</v>
      </c>
      <c r="G84034" s="4" t="s">
        <v>277079</v>
      </c>
      <c r="H84034" s="93"/>
    </row>
    <row r="84035" spans="1:8">
      <c r="A84035" s="1" t="s">
        <v>64097</v>
      </c>
      <c r="B84035" s="1">
        <v>1209.5999999999997</v>
      </c>
      <c r="C84035" s="1">
        <v>20755.074999999993</v>
      </c>
      <c r="D84035" s="2">
        <v>41493</v>
      </c>
      <c r="E84035" s="1" t="s">
        <v>64098</v>
      </c>
      <c r="F84035" s="4" t="s">
        <v>2</v>
      </c>
      <c r="G84035" s="4" t="s">
        <v>277079</v>
      </c>
      <c r="H84035" s="93"/>
    </row>
    <row r="84036" spans="1:8">
      <c r="A84036" s="1" t="s">
        <v>64099</v>
      </c>
      <c r="B84036" s="1">
        <v>0</v>
      </c>
      <c r="C84036" s="1">
        <v>0</v>
      </c>
      <c r="D84036" s="2">
        <v>41493</v>
      </c>
      <c r="E84036" s="1" t="s">
        <v>64100</v>
      </c>
      <c r="F84036" s="4" t="s">
        <v>2</v>
      </c>
      <c r="G84036" s="4" t="s">
        <v>277079</v>
      </c>
      <c r="H84036" s="93"/>
    </row>
    <row r="84037" spans="1:8">
      <c r="A84037" s="1" t="s">
        <v>64101</v>
      </c>
      <c r="B84037" s="1">
        <v>8173.5</v>
      </c>
      <c r="C84037" s="1">
        <v>204337.5</v>
      </c>
      <c r="D84037" s="2">
        <v>41493</v>
      </c>
      <c r="E84037" s="1" t="s">
        <v>64102</v>
      </c>
      <c r="F84037" s="4" t="s">
        <v>2</v>
      </c>
      <c r="G84037" s="4" t="s">
        <v>277079</v>
      </c>
      <c r="H84037" s="93"/>
    </row>
    <row r="84038" spans="1:8">
      <c r="A84038" s="1" t="s">
        <v>64103</v>
      </c>
      <c r="B84038" s="1">
        <v>5.8000000000000007</v>
      </c>
      <c r="C84038" s="1">
        <v>1009.2000000000004</v>
      </c>
      <c r="D84038" s="2">
        <v>41493</v>
      </c>
      <c r="E84038" s="1" t="s">
        <v>64104</v>
      </c>
      <c r="F84038" s="4" t="s">
        <v>2</v>
      </c>
      <c r="G84038" s="4" t="s">
        <v>277079</v>
      </c>
      <c r="H84038" s="93"/>
    </row>
    <row r="84039" spans="1:8">
      <c r="A84039" s="1" t="s">
        <v>64105</v>
      </c>
      <c r="B84039" s="1">
        <v>-10.900000000000006</v>
      </c>
      <c r="C84039" s="1">
        <v>-534.10000000000036</v>
      </c>
      <c r="D84039" s="2">
        <v>41493</v>
      </c>
      <c r="E84039" s="1" t="s">
        <v>64106</v>
      </c>
      <c r="F84039" s="4" t="s">
        <v>2</v>
      </c>
      <c r="G84039" s="4" t="s">
        <v>277079</v>
      </c>
      <c r="H84039" s="93"/>
    </row>
    <row r="84040" spans="1:8">
      <c r="A84040" s="1" t="s">
        <v>64107</v>
      </c>
      <c r="B84040" s="1">
        <v>21.800000000000239</v>
      </c>
      <c r="C84040" s="1">
        <v>544.99999999999727</v>
      </c>
      <c r="D84040" s="2">
        <v>41493</v>
      </c>
      <c r="E84040" s="1" t="s">
        <v>64108</v>
      </c>
      <c r="F84040" s="4" t="s">
        <v>2</v>
      </c>
      <c r="G84040" s="4" t="s">
        <v>277079</v>
      </c>
      <c r="H84040" s="93"/>
    </row>
    <row r="84041" spans="1:8">
      <c r="A84041" s="1" t="s">
        <v>64109</v>
      </c>
      <c r="B84041" s="1">
        <v>283.40000000000003</v>
      </c>
      <c r="C84041" s="1">
        <v>8829</v>
      </c>
      <c r="D84041" s="2">
        <v>41493</v>
      </c>
      <c r="E84041" s="1" t="s">
        <v>64110</v>
      </c>
      <c r="F84041" s="4" t="s">
        <v>2</v>
      </c>
      <c r="G84041" s="4" t="s">
        <v>277079</v>
      </c>
      <c r="H84041" s="93"/>
    </row>
    <row r="84042" spans="1:8">
      <c r="A84042" s="1" t="s">
        <v>64111</v>
      </c>
      <c r="B84042" s="1">
        <v>0</v>
      </c>
      <c r="C84042" s="1">
        <v>0</v>
      </c>
      <c r="D84042" s="2">
        <v>41493</v>
      </c>
      <c r="E84042" s="1" t="s">
        <v>64112</v>
      </c>
      <c r="F84042" s="4" t="s">
        <v>2</v>
      </c>
      <c r="G84042" s="4" t="s">
        <v>277079</v>
      </c>
      <c r="H84042" s="93"/>
    </row>
    <row r="84043" spans="1:8">
      <c r="A84043" s="1" t="s">
        <v>64113</v>
      </c>
      <c r="B84043" s="1">
        <v>392.39999999999986</v>
      </c>
      <c r="C84043" s="1">
        <v>2256.3000000000002</v>
      </c>
      <c r="D84043" s="2">
        <v>41493</v>
      </c>
      <c r="E84043" s="1" t="s">
        <v>64114</v>
      </c>
      <c r="F84043" s="4" t="s">
        <v>2</v>
      </c>
      <c r="G84043" s="4" t="s">
        <v>277079</v>
      </c>
      <c r="H84043" s="93"/>
    </row>
    <row r="84044" spans="1:8">
      <c r="A84044" s="1" t="s">
        <v>64115</v>
      </c>
      <c r="B84044" s="1">
        <v>49.6</v>
      </c>
      <c r="C84044" s="1">
        <v>279.00000000000006</v>
      </c>
      <c r="D84044" s="2">
        <v>41493</v>
      </c>
      <c r="E84044" s="1" t="s">
        <v>64116</v>
      </c>
      <c r="F84044" s="4" t="s">
        <v>2</v>
      </c>
      <c r="G84044" s="4" t="s">
        <v>277079</v>
      </c>
      <c r="H84044" s="93"/>
    </row>
    <row r="84045" spans="1:8">
      <c r="A84045" s="1" t="s">
        <v>64117</v>
      </c>
      <c r="B84045" s="1">
        <v>21.799999999999955</v>
      </c>
      <c r="C84045" s="1">
        <v>261.59999999999945</v>
      </c>
      <c r="D84045" s="2">
        <v>41493</v>
      </c>
      <c r="E84045" s="1" t="s">
        <v>64118</v>
      </c>
      <c r="F84045" s="4" t="s">
        <v>2</v>
      </c>
      <c r="G84045" s="4" t="s">
        <v>277079</v>
      </c>
      <c r="H84045" s="93"/>
    </row>
    <row r="84046" spans="1:8">
      <c r="A84046" s="1" t="s">
        <v>64119</v>
      </c>
      <c r="B84046" s="1">
        <v>904.70000000000027</v>
      </c>
      <c r="C84046" s="1">
        <v>16524.400000000009</v>
      </c>
      <c r="D84046" s="2">
        <v>41493</v>
      </c>
      <c r="E84046" s="1" t="s">
        <v>64120</v>
      </c>
      <c r="F84046" s="4" t="s">
        <v>2</v>
      </c>
      <c r="G84046" s="4" t="s">
        <v>277079</v>
      </c>
      <c r="H84046" s="93"/>
    </row>
    <row r="84047" spans="1:8">
      <c r="A84047" s="1" t="s">
        <v>64121</v>
      </c>
      <c r="B84047" s="1">
        <v>8.3000000000000114</v>
      </c>
      <c r="C84047" s="1">
        <v>240.7000000000005</v>
      </c>
      <c r="D84047" s="2">
        <v>41493</v>
      </c>
      <c r="E84047" s="1" t="s">
        <v>64122</v>
      </c>
      <c r="F84047" s="4" t="s">
        <v>2</v>
      </c>
      <c r="G84047" s="4" t="s">
        <v>277079</v>
      </c>
      <c r="H84047" s="93"/>
    </row>
    <row r="84048" spans="1:8">
      <c r="A84048" s="1" t="s">
        <v>64123</v>
      </c>
      <c r="B84048" s="1">
        <v>7.2499999999999991</v>
      </c>
      <c r="C84048" s="1">
        <v>445.14999999999992</v>
      </c>
      <c r="D84048" s="2">
        <v>41493</v>
      </c>
      <c r="E84048" s="1" t="s">
        <v>64124</v>
      </c>
      <c r="F84048" s="4" t="s">
        <v>2</v>
      </c>
      <c r="G84048" s="4" t="s">
        <v>277079</v>
      </c>
      <c r="H84048" s="93"/>
    </row>
    <row r="84049" spans="1:8">
      <c r="A84049" s="1" t="s">
        <v>64125</v>
      </c>
      <c r="B84049" s="1">
        <v>49.6</v>
      </c>
      <c r="C84049" s="1">
        <v>4910.4000000000015</v>
      </c>
      <c r="D84049" s="2">
        <v>41493</v>
      </c>
      <c r="E84049" s="1" t="s">
        <v>64126</v>
      </c>
      <c r="F84049" s="4" t="s">
        <v>2</v>
      </c>
      <c r="G84049" s="4" t="s">
        <v>277079</v>
      </c>
      <c r="H84049" s="93"/>
    </row>
    <row r="84050" spans="1:8">
      <c r="A84050" s="1" t="s">
        <v>64127</v>
      </c>
      <c r="B84050" s="1">
        <v>72.149999999999991</v>
      </c>
      <c r="C84050" s="1">
        <v>2783.7785000000003</v>
      </c>
      <c r="D84050" s="2">
        <v>41493</v>
      </c>
      <c r="E84050" s="1" t="s">
        <v>64128</v>
      </c>
      <c r="F84050" s="4" t="s">
        <v>2</v>
      </c>
      <c r="G84050" s="4" t="s">
        <v>277079</v>
      </c>
      <c r="H84050" s="93"/>
    </row>
    <row r="84051" spans="1:8">
      <c r="A84051" s="1" t="s">
        <v>64129</v>
      </c>
      <c r="B84051" s="1">
        <v>111.10000000000004</v>
      </c>
      <c r="C84051" s="1">
        <v>6773.5000000000009</v>
      </c>
      <c r="D84051" s="2">
        <v>41493</v>
      </c>
      <c r="E84051" s="1" t="s">
        <v>64130</v>
      </c>
      <c r="F84051" s="4" t="s">
        <v>2</v>
      </c>
      <c r="G84051" s="4" t="s">
        <v>277079</v>
      </c>
      <c r="H84051" s="93"/>
    </row>
    <row r="84052" spans="1:8">
      <c r="A84052" s="1" t="s">
        <v>64131</v>
      </c>
      <c r="B84052" s="1">
        <v>6.6000000000000014</v>
      </c>
      <c r="C84052" s="1">
        <v>851.4000000000002</v>
      </c>
      <c r="D84052" s="2">
        <v>41493</v>
      </c>
      <c r="E84052" s="1" t="s">
        <v>64132</v>
      </c>
      <c r="F84052" s="4" t="s">
        <v>2</v>
      </c>
      <c r="G84052" s="4" t="s">
        <v>277079</v>
      </c>
      <c r="H84052" s="93"/>
    </row>
    <row r="84053" spans="1:8">
      <c r="A84053" s="1" t="s">
        <v>64133</v>
      </c>
      <c r="B84053" s="1">
        <v>37.200000000000003</v>
      </c>
      <c r="C84053" s="1">
        <v>5542.7999999999984</v>
      </c>
      <c r="D84053" s="2">
        <v>41493</v>
      </c>
      <c r="E84053" s="1" t="s">
        <v>64134</v>
      </c>
      <c r="F84053" s="4" t="s">
        <v>2</v>
      </c>
      <c r="G84053" s="4" t="s">
        <v>277079</v>
      </c>
      <c r="H84053" s="93"/>
    </row>
    <row r="84054" spans="1:8">
      <c r="A84054" s="1" t="s">
        <v>64135</v>
      </c>
      <c r="B84054" s="1">
        <v>0</v>
      </c>
      <c r="C84054" s="1">
        <v>0</v>
      </c>
      <c r="D84054" s="2">
        <v>41493</v>
      </c>
      <c r="E84054" s="1" t="s">
        <v>64136</v>
      </c>
      <c r="F84054" s="4" t="s">
        <v>2</v>
      </c>
      <c r="G84054" s="4" t="s">
        <v>277079</v>
      </c>
      <c r="H84054" s="93"/>
    </row>
    <row r="84055" spans="1:8">
      <c r="A84055" s="1" t="s">
        <v>64137</v>
      </c>
      <c r="B84055" s="1">
        <v>-21.099999999999994</v>
      </c>
      <c r="C84055" s="1">
        <v>-1330.5500000000002</v>
      </c>
      <c r="D84055" s="2">
        <v>41493</v>
      </c>
      <c r="E84055" s="1" t="s">
        <v>64138</v>
      </c>
      <c r="F84055" s="4" t="s">
        <v>2</v>
      </c>
      <c r="G84055" s="4" t="s">
        <v>277079</v>
      </c>
      <c r="H84055" s="93"/>
    </row>
    <row r="84056" spans="1:8">
      <c r="A84056" s="1" t="s">
        <v>64139</v>
      </c>
      <c r="B84056" s="1">
        <v>62.800000000000011</v>
      </c>
      <c r="C84056" s="1">
        <v>2970.8</v>
      </c>
      <c r="D84056" s="2">
        <v>41493</v>
      </c>
      <c r="E84056" s="1" t="s">
        <v>64140</v>
      </c>
      <c r="F84056" s="4" t="s">
        <v>2</v>
      </c>
      <c r="G84056" s="4" t="s">
        <v>277079</v>
      </c>
      <c r="H84056" s="93"/>
    </row>
    <row r="84057" spans="1:8">
      <c r="A84057" s="1" t="s">
        <v>64141</v>
      </c>
      <c r="B84057" s="1">
        <v>173.10000000000002</v>
      </c>
      <c r="C84057" s="1">
        <v>6608.2690000000002</v>
      </c>
      <c r="D84057" s="2">
        <v>41493</v>
      </c>
      <c r="E84057" s="1" t="s">
        <v>64142</v>
      </c>
      <c r="F84057" s="4" t="s">
        <v>2</v>
      </c>
      <c r="G84057" s="4" t="s">
        <v>277079</v>
      </c>
      <c r="H84057" s="93"/>
    </row>
    <row r="84058" spans="1:8">
      <c r="A84058" s="1" t="s">
        <v>64143</v>
      </c>
      <c r="B84058" s="1">
        <v>78.75</v>
      </c>
      <c r="C84058" s="1">
        <v>2981.7125000000001</v>
      </c>
      <c r="D84058" s="2">
        <v>41493</v>
      </c>
      <c r="E84058" s="1" t="s">
        <v>64144</v>
      </c>
      <c r="F84058" s="4" t="s">
        <v>2</v>
      </c>
      <c r="G84058" s="4" t="s">
        <v>277079</v>
      </c>
      <c r="H84058" s="93"/>
    </row>
    <row r="84059" spans="1:8">
      <c r="A84059" s="1" t="s">
        <v>64145</v>
      </c>
      <c r="B84059" s="1">
        <v>0</v>
      </c>
      <c r="C84059" s="1">
        <v>0</v>
      </c>
      <c r="D84059" s="2">
        <v>41493</v>
      </c>
      <c r="E84059" s="1" t="s">
        <v>64146</v>
      </c>
      <c r="F84059" s="4" t="s">
        <v>2</v>
      </c>
      <c r="G84059" s="4" t="s">
        <v>277079</v>
      </c>
      <c r="H84059" s="93"/>
    </row>
    <row r="84060" spans="1:8">
      <c r="A84060" s="1" t="s">
        <v>64147</v>
      </c>
      <c r="B84060" s="1">
        <v>-261.59999999999997</v>
      </c>
      <c r="C84060" s="1">
        <v>-7357.5000000000018</v>
      </c>
      <c r="D84060" s="2">
        <v>41493</v>
      </c>
      <c r="E84060" s="1" t="s">
        <v>64148</v>
      </c>
      <c r="F84060" s="4" t="s">
        <v>2</v>
      </c>
      <c r="G84060" s="4" t="s">
        <v>277079</v>
      </c>
      <c r="H84060" s="93"/>
    </row>
    <row r="84061" spans="1:8">
      <c r="A84061" s="1" t="s">
        <v>64149</v>
      </c>
      <c r="B84061" s="1">
        <v>0</v>
      </c>
      <c r="C84061" s="1">
        <v>0</v>
      </c>
      <c r="D84061" s="2">
        <v>41493</v>
      </c>
      <c r="E84061" s="1" t="s">
        <v>64150</v>
      </c>
      <c r="F84061" s="4" t="s">
        <v>2</v>
      </c>
      <c r="G84061" s="4" t="s">
        <v>277079</v>
      </c>
      <c r="H84061" s="93"/>
    </row>
    <row r="84062" spans="1:8">
      <c r="A84062" s="1" t="s">
        <v>64151</v>
      </c>
      <c r="B84062" s="1">
        <v>0</v>
      </c>
      <c r="C84062" s="1">
        <v>0</v>
      </c>
      <c r="D84062" s="2">
        <v>41493</v>
      </c>
      <c r="E84062" s="1" t="s">
        <v>64152</v>
      </c>
      <c r="F84062" s="4" t="s">
        <v>2</v>
      </c>
      <c r="G84062" s="4" t="s">
        <v>277079</v>
      </c>
      <c r="H84062" s="93"/>
    </row>
    <row r="84063" spans="1:8">
      <c r="A84063" s="1" t="s">
        <v>64153</v>
      </c>
      <c r="B84063" s="1">
        <v>10.900000000000034</v>
      </c>
      <c r="C84063" s="1">
        <v>316.09999999999991</v>
      </c>
      <c r="D84063" s="2">
        <v>41493</v>
      </c>
      <c r="E84063" s="1" t="s">
        <v>64154</v>
      </c>
      <c r="F84063" s="4" t="s">
        <v>2</v>
      </c>
      <c r="G84063" s="4" t="s">
        <v>277079</v>
      </c>
      <c r="H84063" s="93"/>
    </row>
    <row r="84064" spans="1:8">
      <c r="A84064" s="1" t="s">
        <v>64155</v>
      </c>
      <c r="B84064" s="1">
        <v>10.950000000000006</v>
      </c>
      <c r="C84064" s="1">
        <v>763.55000000000041</v>
      </c>
      <c r="D84064" s="2">
        <v>41493</v>
      </c>
      <c r="E84064" s="1" t="s">
        <v>64156</v>
      </c>
      <c r="F84064" s="4" t="s">
        <v>2</v>
      </c>
      <c r="G84064" s="4" t="s">
        <v>277079</v>
      </c>
      <c r="H84064" s="93"/>
    </row>
    <row r="84065" spans="1:8">
      <c r="A84065" s="1" t="s">
        <v>64157</v>
      </c>
      <c r="B84065" s="1">
        <v>0</v>
      </c>
      <c r="C84065" s="1">
        <v>0</v>
      </c>
      <c r="D84065" s="2">
        <v>41493</v>
      </c>
      <c r="E84065" s="1" t="s">
        <v>64158</v>
      </c>
      <c r="F84065" s="4" t="s">
        <v>2</v>
      </c>
      <c r="G84065" s="4" t="s">
        <v>277079</v>
      </c>
      <c r="H84065" s="93"/>
    </row>
    <row r="84066" spans="1:8">
      <c r="A84066" s="1" t="s">
        <v>64159</v>
      </c>
      <c r="B84066" s="1">
        <v>12.399999999999991</v>
      </c>
      <c r="C84066" s="1">
        <v>74.399999999999949</v>
      </c>
      <c r="D84066" s="2">
        <v>41493</v>
      </c>
      <c r="E84066" s="1" t="s">
        <v>64160</v>
      </c>
      <c r="F84066" s="4" t="s">
        <v>2</v>
      </c>
      <c r="G84066" s="4" t="s">
        <v>277079</v>
      </c>
      <c r="H84066" s="93"/>
    </row>
    <row r="84067" spans="1:8">
      <c r="A84067" s="1" t="s">
        <v>64161</v>
      </c>
      <c r="B84067" s="1">
        <v>7.25</v>
      </c>
      <c r="C84067" s="1">
        <v>275.42750000000001</v>
      </c>
      <c r="D84067" s="2">
        <v>41493</v>
      </c>
      <c r="E84067" s="1" t="s">
        <v>64162</v>
      </c>
      <c r="F84067" s="4" t="s">
        <v>2</v>
      </c>
      <c r="G84067" s="4" t="s">
        <v>277079</v>
      </c>
      <c r="H84067" s="93"/>
    </row>
    <row r="84068" spans="1:8">
      <c r="A84068" s="1" t="s">
        <v>64163</v>
      </c>
      <c r="B84068" s="1">
        <v>4.3500000000000014</v>
      </c>
      <c r="C84068" s="1">
        <v>105.84999999999997</v>
      </c>
      <c r="D84068" s="2">
        <v>41493</v>
      </c>
      <c r="E84068" s="1" t="s">
        <v>64164</v>
      </c>
      <c r="F84068" s="4" t="s">
        <v>2</v>
      </c>
      <c r="G84068" s="4" t="s">
        <v>277079</v>
      </c>
      <c r="H84068" s="93"/>
    </row>
    <row r="84069" spans="1:8">
      <c r="A84069" s="1" t="s">
        <v>64165</v>
      </c>
      <c r="B84069" s="1">
        <v>12.399999999999963</v>
      </c>
      <c r="C84069" s="1">
        <v>768.79999999999882</v>
      </c>
      <c r="D84069" s="2">
        <v>41493</v>
      </c>
      <c r="E84069" s="1" t="s">
        <v>64166</v>
      </c>
      <c r="F84069" s="4" t="s">
        <v>2</v>
      </c>
      <c r="G84069" s="4" t="s">
        <v>277079</v>
      </c>
      <c r="H84069" s="93"/>
    </row>
    <row r="84070" spans="1:8">
      <c r="A84070" s="1" t="s">
        <v>64167</v>
      </c>
      <c r="B84070" s="1">
        <v>31.400000000000006</v>
      </c>
      <c r="C84070" s="1">
        <v>2839.6000000000004</v>
      </c>
      <c r="D84070" s="2">
        <v>41493</v>
      </c>
      <c r="E84070" s="1" t="s">
        <v>64168</v>
      </c>
      <c r="F84070" s="4" t="s">
        <v>2</v>
      </c>
      <c r="G84070" s="4" t="s">
        <v>277079</v>
      </c>
      <c r="H84070" s="93"/>
    </row>
    <row r="84071" spans="1:8">
      <c r="A84071" s="1" t="s">
        <v>64169</v>
      </c>
      <c r="B84071" s="1">
        <v>-1024.6000000000004</v>
      </c>
      <c r="C84071" s="1">
        <v>-28351.800000000003</v>
      </c>
      <c r="D84071" s="2">
        <v>41493</v>
      </c>
      <c r="E84071" s="1" t="s">
        <v>64170</v>
      </c>
      <c r="F84071" s="4" t="s">
        <v>2</v>
      </c>
      <c r="G84071" s="4" t="s">
        <v>277079</v>
      </c>
      <c r="H84071" s="93"/>
    </row>
    <row r="84072" spans="1:8">
      <c r="A84072" s="1" t="s">
        <v>64171</v>
      </c>
      <c r="B84072" s="1">
        <v>43.599999999999966</v>
      </c>
      <c r="C84072" s="1">
        <v>653.99999999999909</v>
      </c>
      <c r="D84072" s="2">
        <v>41493</v>
      </c>
      <c r="E84072" s="1" t="s">
        <v>64172</v>
      </c>
      <c r="F84072" s="4" t="s">
        <v>2</v>
      </c>
      <c r="G84072" s="4" t="s">
        <v>277079</v>
      </c>
      <c r="H84072" s="93"/>
    </row>
    <row r="84073" spans="1:8">
      <c r="A84073" s="1" t="s">
        <v>64173</v>
      </c>
      <c r="B84073" s="1">
        <v>43.600000000000023</v>
      </c>
      <c r="C84073" s="1">
        <v>828.4</v>
      </c>
      <c r="D84073" s="2">
        <v>41493</v>
      </c>
      <c r="E84073" s="1" t="s">
        <v>64174</v>
      </c>
      <c r="F84073" s="4" t="s">
        <v>2</v>
      </c>
      <c r="G84073" s="4" t="s">
        <v>277079</v>
      </c>
      <c r="H84073" s="93"/>
    </row>
    <row r="84074" spans="1:8">
      <c r="A84074" s="1" t="s">
        <v>64175</v>
      </c>
      <c r="B84074" s="1">
        <v>46.7</v>
      </c>
      <c r="C84074" s="1">
        <v>3800.3</v>
      </c>
      <c r="D84074" s="2">
        <v>41493</v>
      </c>
      <c r="E84074" s="1" t="s">
        <v>64176</v>
      </c>
      <c r="F84074" s="4" t="s">
        <v>2</v>
      </c>
      <c r="G84074" s="4" t="s">
        <v>277079</v>
      </c>
      <c r="H84074" s="93"/>
    </row>
    <row r="84075" spans="1:8">
      <c r="A84075" s="1" t="s">
        <v>64177</v>
      </c>
      <c r="B84075" s="1">
        <v>8.6999999999999993</v>
      </c>
      <c r="C84075" s="1">
        <v>487.19999999999993</v>
      </c>
      <c r="D84075" s="2">
        <v>41493</v>
      </c>
      <c r="E84075" s="1" t="s">
        <v>64178</v>
      </c>
      <c r="F84075" s="4" t="s">
        <v>2</v>
      </c>
      <c r="G84075" s="4" t="s">
        <v>277079</v>
      </c>
      <c r="H84075" s="93"/>
    </row>
    <row r="84076" spans="1:8">
      <c r="A84076" s="1" t="s">
        <v>64179</v>
      </c>
      <c r="B84076" s="1">
        <v>196.20000000000007</v>
      </c>
      <c r="C84076" s="1">
        <v>3542.5000000000023</v>
      </c>
      <c r="D84076" s="2">
        <v>41493</v>
      </c>
      <c r="E84076" s="1" t="s">
        <v>64180</v>
      </c>
      <c r="F84076" s="4" t="s">
        <v>2</v>
      </c>
      <c r="G84076" s="4" t="s">
        <v>277079</v>
      </c>
      <c r="H84076" s="93"/>
    </row>
    <row r="84077" spans="1:8">
      <c r="A84077" s="1" t="s">
        <v>64181</v>
      </c>
      <c r="B84077" s="1">
        <v>24</v>
      </c>
      <c r="C84077" s="1">
        <v>901.76</v>
      </c>
      <c r="D84077" s="2">
        <v>41493</v>
      </c>
      <c r="E84077" s="1" t="s">
        <v>64182</v>
      </c>
      <c r="F84077" s="4" t="s">
        <v>2</v>
      </c>
      <c r="G84077" s="4" t="s">
        <v>277079</v>
      </c>
      <c r="H84077" s="93"/>
    </row>
    <row r="84078" spans="1:8">
      <c r="A84078" s="1" t="s">
        <v>64183</v>
      </c>
      <c r="B84078" s="1">
        <v>34.199999999999982</v>
      </c>
      <c r="C84078" s="1">
        <v>1427.799999999999</v>
      </c>
      <c r="D84078" s="2">
        <v>41493</v>
      </c>
      <c r="E84078" s="1" t="s">
        <v>64184</v>
      </c>
      <c r="F84078" s="4" t="s">
        <v>2</v>
      </c>
      <c r="G84078" s="4" t="s">
        <v>277079</v>
      </c>
      <c r="H84078" s="93"/>
    </row>
    <row r="84079" spans="1:8">
      <c r="A84079" s="1" t="s">
        <v>64185</v>
      </c>
      <c r="B84079" s="1">
        <v>-32.699999999999932</v>
      </c>
      <c r="C84079" s="1">
        <v>-163.5</v>
      </c>
      <c r="D84079" s="2">
        <v>41493</v>
      </c>
      <c r="E84079" s="1" t="s">
        <v>64186</v>
      </c>
      <c r="F84079" s="4" t="s">
        <v>2</v>
      </c>
      <c r="G84079" s="4" t="s">
        <v>277079</v>
      </c>
      <c r="H84079" s="93"/>
    </row>
    <row r="84080" spans="1:8">
      <c r="A84080" s="1" t="s">
        <v>64187</v>
      </c>
      <c r="B84080" s="1">
        <v>54.499999999999886</v>
      </c>
      <c r="C84080" s="1">
        <v>1362.5000000000007</v>
      </c>
      <c r="D84080" s="2">
        <v>41493</v>
      </c>
      <c r="E84080" s="1" t="s">
        <v>64188</v>
      </c>
      <c r="F84080" s="4" t="s">
        <v>2</v>
      </c>
      <c r="G84080" s="4" t="s">
        <v>277079</v>
      </c>
      <c r="H84080" s="93"/>
    </row>
    <row r="84081" spans="1:8">
      <c r="A84081" s="1" t="s">
        <v>64189</v>
      </c>
      <c r="B84081" s="1">
        <v>0</v>
      </c>
      <c r="C84081" s="1">
        <v>0</v>
      </c>
      <c r="D84081" s="2">
        <v>41493</v>
      </c>
      <c r="E84081" s="1" t="s">
        <v>64190</v>
      </c>
      <c r="F84081" s="4" t="s">
        <v>2</v>
      </c>
      <c r="G84081" s="4" t="s">
        <v>277079</v>
      </c>
      <c r="H84081" s="93"/>
    </row>
    <row r="84082" spans="1:8">
      <c r="A84082" s="1" t="s">
        <v>64191</v>
      </c>
      <c r="B84082" s="1">
        <v>1.4500000000000002</v>
      </c>
      <c r="C84082" s="1">
        <v>86.985500000000016</v>
      </c>
      <c r="D84082" s="2">
        <v>41493</v>
      </c>
      <c r="E84082" s="1" t="s">
        <v>64192</v>
      </c>
      <c r="F84082" s="4" t="s">
        <v>2</v>
      </c>
      <c r="G84082" s="4" t="s">
        <v>277079</v>
      </c>
      <c r="H84082" s="93"/>
    </row>
    <row r="84083" spans="1:8">
      <c r="A84083" s="1" t="s">
        <v>64193</v>
      </c>
      <c r="B84083" s="1">
        <v>32.20000000000001</v>
      </c>
      <c r="C84083" s="1">
        <v>2703.3000000000006</v>
      </c>
      <c r="D84083" s="2">
        <v>41493</v>
      </c>
      <c r="E84083" s="1" t="s">
        <v>64194</v>
      </c>
      <c r="F84083" s="4" t="s">
        <v>2</v>
      </c>
      <c r="G84083" s="4" t="s">
        <v>277079</v>
      </c>
      <c r="H84083" s="93"/>
    </row>
    <row r="84084" spans="1:8">
      <c r="A84084" s="1" t="s">
        <v>64195</v>
      </c>
      <c r="B84084" s="1">
        <v>89.899999999999991</v>
      </c>
      <c r="C84084" s="1">
        <v>1211.5250000000005</v>
      </c>
      <c r="D84084" s="2">
        <v>41493</v>
      </c>
      <c r="E84084" s="1" t="s">
        <v>64196</v>
      </c>
      <c r="F84084" s="4" t="s">
        <v>2</v>
      </c>
      <c r="G84084" s="4" t="s">
        <v>277079</v>
      </c>
      <c r="H84084" s="93"/>
    </row>
    <row r="84085" spans="1:8">
      <c r="A84085" s="1" t="s">
        <v>64197</v>
      </c>
      <c r="B84085" s="1">
        <v>6.6</v>
      </c>
      <c r="C84085" s="1">
        <v>231</v>
      </c>
      <c r="D84085" s="2">
        <v>41493</v>
      </c>
      <c r="E84085" s="1" t="s">
        <v>64198</v>
      </c>
      <c r="F84085" s="4" t="s">
        <v>2</v>
      </c>
      <c r="G84085" s="4" t="s">
        <v>277079</v>
      </c>
      <c r="H84085" s="93"/>
    </row>
    <row r="84086" spans="1:8">
      <c r="A84086" s="1" t="s">
        <v>64199</v>
      </c>
      <c r="B84086" s="1">
        <v>87.199999999999989</v>
      </c>
      <c r="C84086" s="1">
        <v>2528.7999999999993</v>
      </c>
      <c r="D84086" s="2">
        <v>41493</v>
      </c>
      <c r="E84086" s="1" t="s">
        <v>64200</v>
      </c>
      <c r="F84086" s="4" t="s">
        <v>2</v>
      </c>
      <c r="G84086" s="4" t="s">
        <v>277079</v>
      </c>
      <c r="H84086" s="93"/>
    </row>
    <row r="84087" spans="1:8">
      <c r="A84087" s="1" t="s">
        <v>64201</v>
      </c>
      <c r="B84087" s="1">
        <v>28.499999999999993</v>
      </c>
      <c r="C84087" s="1">
        <v>673.50000000000023</v>
      </c>
      <c r="D84087" s="2">
        <v>41493</v>
      </c>
      <c r="E84087" s="1" t="s">
        <v>64202</v>
      </c>
      <c r="F84087" s="4" t="s">
        <v>2</v>
      </c>
      <c r="G84087" s="4" t="s">
        <v>277079</v>
      </c>
      <c r="H84087" s="93"/>
    </row>
    <row r="84088" spans="1:8">
      <c r="A84088" s="1" t="s">
        <v>64203</v>
      </c>
      <c r="B84088" s="1">
        <v>76.300000000000011</v>
      </c>
      <c r="C84088" s="1">
        <v>1678.6000000000006</v>
      </c>
      <c r="D84088" s="2">
        <v>41493</v>
      </c>
      <c r="E84088" s="1" t="s">
        <v>64204</v>
      </c>
      <c r="F84088" s="4" t="s">
        <v>2</v>
      </c>
      <c r="G84088" s="4" t="s">
        <v>277079</v>
      </c>
      <c r="H84088" s="93"/>
    </row>
    <row r="84089" spans="1:8">
      <c r="A84089" s="1" t="s">
        <v>64205</v>
      </c>
      <c r="B84089" s="1">
        <v>0</v>
      </c>
      <c r="C84089" s="1">
        <v>0</v>
      </c>
      <c r="D84089" s="2">
        <v>41493</v>
      </c>
      <c r="E84089" s="1" t="s">
        <v>64206</v>
      </c>
      <c r="F84089" s="4" t="s">
        <v>2</v>
      </c>
      <c r="G84089" s="4" t="s">
        <v>277079</v>
      </c>
      <c r="H84089" s="93"/>
    </row>
    <row r="84090" spans="1:8">
      <c r="A84090" s="1" t="s">
        <v>64207</v>
      </c>
      <c r="B84090" s="1">
        <v>1427.6000000000001</v>
      </c>
      <c r="C84090" s="1">
        <v>11420.800000000001</v>
      </c>
      <c r="D84090" s="2">
        <v>41493</v>
      </c>
      <c r="E84090" s="1" t="s">
        <v>64208</v>
      </c>
      <c r="F84090" s="4" t="s">
        <v>2</v>
      </c>
      <c r="G84090" s="4" t="s">
        <v>277079</v>
      </c>
      <c r="H84090" s="93"/>
    </row>
    <row r="84091" spans="1:8">
      <c r="A84091" s="1" t="s">
        <v>64209</v>
      </c>
      <c r="B84091" s="1">
        <v>8.0499999999999989</v>
      </c>
      <c r="C84091" s="1">
        <v>468.44999999999993</v>
      </c>
      <c r="D84091" s="2">
        <v>41493</v>
      </c>
      <c r="E84091" s="1" t="s">
        <v>64210</v>
      </c>
      <c r="F84091" s="4" t="s">
        <v>2</v>
      </c>
      <c r="G84091" s="4" t="s">
        <v>277079</v>
      </c>
      <c r="H84091" s="93"/>
    </row>
    <row r="84092" spans="1:8">
      <c r="A84092" s="1" t="s">
        <v>64211</v>
      </c>
      <c r="B84092" s="1">
        <v>10.150000000000002</v>
      </c>
      <c r="C84092" s="1">
        <v>413.25</v>
      </c>
      <c r="D84092" s="2">
        <v>41493</v>
      </c>
      <c r="E84092" s="1" t="s">
        <v>64212</v>
      </c>
      <c r="F84092" s="4" t="s">
        <v>2</v>
      </c>
      <c r="G84092" s="4" t="s">
        <v>277079</v>
      </c>
      <c r="H84092" s="93"/>
    </row>
    <row r="84093" spans="1:8">
      <c r="A84093" s="1" t="s">
        <v>64213</v>
      </c>
      <c r="B84093" s="1">
        <v>143.05000000000001</v>
      </c>
      <c r="C84093" s="1">
        <v>4893.7</v>
      </c>
      <c r="D84093" s="2">
        <v>41493</v>
      </c>
      <c r="E84093" s="1" t="s">
        <v>64214</v>
      </c>
      <c r="F84093" s="4" t="s">
        <v>2</v>
      </c>
      <c r="G84093" s="4" t="s">
        <v>277079</v>
      </c>
      <c r="H84093" s="93"/>
    </row>
    <row r="84094" spans="1:8">
      <c r="A84094" s="1" t="s">
        <v>64215</v>
      </c>
      <c r="B84094" s="1">
        <v>148.45000000000002</v>
      </c>
      <c r="C84094" s="1">
        <v>5195.6499999999996</v>
      </c>
      <c r="D84094" s="2">
        <v>41493</v>
      </c>
      <c r="E84094" s="1" t="s">
        <v>64216</v>
      </c>
      <c r="F84094" s="4" t="s">
        <v>2</v>
      </c>
      <c r="G84094" s="4" t="s">
        <v>277079</v>
      </c>
      <c r="H84094" s="93"/>
    </row>
    <row r="84095" spans="1:8">
      <c r="A84095" s="1" t="s">
        <v>64217</v>
      </c>
      <c r="B84095" s="1">
        <v>19</v>
      </c>
      <c r="C84095" s="1">
        <v>1369</v>
      </c>
      <c r="D84095" s="2">
        <v>41493</v>
      </c>
      <c r="E84095" s="1" t="s">
        <v>64218</v>
      </c>
      <c r="F84095" s="4" t="s">
        <v>2</v>
      </c>
      <c r="G84095" s="4" t="s">
        <v>277079</v>
      </c>
      <c r="H84095" s="93"/>
    </row>
    <row r="84096" spans="1:8">
      <c r="A84096" s="1" t="s">
        <v>64219</v>
      </c>
      <c r="B84096" s="1">
        <v>4.3499999999999996</v>
      </c>
      <c r="C84096" s="1">
        <v>173.95650000000001</v>
      </c>
      <c r="D84096" s="2">
        <v>41493</v>
      </c>
      <c r="E84096" s="1" t="s">
        <v>64220</v>
      </c>
      <c r="F84096" s="4" t="s">
        <v>2</v>
      </c>
      <c r="G84096" s="4" t="s">
        <v>277079</v>
      </c>
      <c r="H84096" s="93"/>
    </row>
    <row r="84097" spans="1:8">
      <c r="A84097" s="1" t="s">
        <v>64221</v>
      </c>
      <c r="B84097" s="1">
        <v>24.799999999999997</v>
      </c>
      <c r="C84097" s="1">
        <v>991.75199999999995</v>
      </c>
      <c r="D84097" s="2">
        <v>41493</v>
      </c>
      <c r="E84097" s="1" t="s">
        <v>64222</v>
      </c>
      <c r="F84097" s="4" t="s">
        <v>2</v>
      </c>
      <c r="G84097" s="4" t="s">
        <v>277079</v>
      </c>
      <c r="H84097" s="93"/>
    </row>
    <row r="84098" spans="1:8">
      <c r="A84098" s="1" t="s">
        <v>64223</v>
      </c>
      <c r="B84098" s="1">
        <v>0</v>
      </c>
      <c r="C84098" s="1">
        <v>0</v>
      </c>
      <c r="D84098" s="2">
        <v>41493</v>
      </c>
      <c r="E84098" s="1" t="s">
        <v>64224</v>
      </c>
      <c r="F84098" s="4" t="s">
        <v>2</v>
      </c>
      <c r="G84098" s="4" t="s">
        <v>277079</v>
      </c>
      <c r="H84098" s="93"/>
    </row>
    <row r="84099" spans="1:8">
      <c r="A84099" s="1" t="s">
        <v>64225</v>
      </c>
      <c r="B84099" s="1">
        <v>9.8000000000000114</v>
      </c>
      <c r="C84099" s="1">
        <v>193.00000000000068</v>
      </c>
      <c r="D84099" s="2">
        <v>41493</v>
      </c>
      <c r="E84099" s="1" t="s">
        <v>64226</v>
      </c>
      <c r="F84099" s="4" t="s">
        <v>2</v>
      </c>
      <c r="G84099" s="4" t="s">
        <v>277079</v>
      </c>
      <c r="H84099" s="93"/>
    </row>
    <row r="84100" spans="1:8">
      <c r="A84100" s="1" t="s">
        <v>64227</v>
      </c>
      <c r="B84100" s="1">
        <v>2.8999999999999995</v>
      </c>
      <c r="C84100" s="1">
        <v>113.09999999999995</v>
      </c>
      <c r="D84100" s="2">
        <v>41493</v>
      </c>
      <c r="E84100" s="1" t="s">
        <v>64228</v>
      </c>
      <c r="F84100" s="4" t="s">
        <v>2</v>
      </c>
      <c r="G84100" s="4" t="s">
        <v>277079</v>
      </c>
      <c r="H84100" s="93"/>
    </row>
    <row r="84101" spans="1:8">
      <c r="A84101" s="1" t="s">
        <v>64229</v>
      </c>
      <c r="B84101" s="1">
        <v>8.6999999999999957</v>
      </c>
      <c r="C84101" s="1">
        <v>191.39999999999995</v>
      </c>
      <c r="D84101" s="2">
        <v>41493</v>
      </c>
      <c r="E84101" s="1" t="s">
        <v>64230</v>
      </c>
      <c r="F84101" s="4" t="s">
        <v>2</v>
      </c>
      <c r="G84101" s="4" t="s">
        <v>277079</v>
      </c>
      <c r="H84101" s="93"/>
    </row>
    <row r="84102" spans="1:8">
      <c r="A84102" s="1" t="s">
        <v>64231</v>
      </c>
      <c r="B84102" s="1">
        <v>18.2</v>
      </c>
      <c r="C84102" s="1">
        <v>727.81799999999998</v>
      </c>
      <c r="D84102" s="2">
        <v>41493</v>
      </c>
      <c r="E84102" s="1" t="s">
        <v>64232</v>
      </c>
      <c r="F84102" s="4" t="s">
        <v>2</v>
      </c>
      <c r="G84102" s="4" t="s">
        <v>277079</v>
      </c>
      <c r="H84102" s="93"/>
    </row>
    <row r="84103" spans="1:8">
      <c r="A84103" s="1" t="s">
        <v>64233</v>
      </c>
      <c r="B84103" s="1">
        <v>10.950000000000001</v>
      </c>
      <c r="C84103" s="1">
        <v>360.75</v>
      </c>
      <c r="D84103" s="2">
        <v>41493</v>
      </c>
      <c r="E84103" s="1" t="s">
        <v>64234</v>
      </c>
      <c r="F84103" s="4" t="s">
        <v>2</v>
      </c>
      <c r="G84103" s="4" t="s">
        <v>277079</v>
      </c>
      <c r="H84103" s="93"/>
    </row>
    <row r="84104" spans="1:8">
      <c r="A84104" s="1" t="s">
        <v>64235</v>
      </c>
      <c r="B84104" s="1">
        <v>2.8999999999999986</v>
      </c>
      <c r="C84104" s="1">
        <v>86.971000000000117</v>
      </c>
      <c r="D84104" s="2">
        <v>41493</v>
      </c>
      <c r="E84104" s="1" t="s">
        <v>64236</v>
      </c>
      <c r="F84104" s="4" t="s">
        <v>2</v>
      </c>
      <c r="G84104" s="4" t="s">
        <v>277079</v>
      </c>
      <c r="H84104" s="93"/>
    </row>
    <row r="84105" spans="1:8">
      <c r="A84105" s="1" t="s">
        <v>64237</v>
      </c>
      <c r="B84105" s="1">
        <v>45.25</v>
      </c>
      <c r="C84105" s="1">
        <v>6362.3499999999985</v>
      </c>
      <c r="D84105" s="2">
        <v>41493</v>
      </c>
      <c r="E84105" s="1" t="s">
        <v>64238</v>
      </c>
      <c r="F84105" s="4" t="s">
        <v>2</v>
      </c>
      <c r="G84105" s="4" t="s">
        <v>277079</v>
      </c>
      <c r="H84105" s="93"/>
    </row>
    <row r="84106" spans="1:8">
      <c r="A84106" s="1" t="s">
        <v>64239</v>
      </c>
      <c r="B84106" s="1">
        <v>65.400000000000006</v>
      </c>
      <c r="C84106" s="1">
        <v>1896.6</v>
      </c>
      <c r="D84106" s="2">
        <v>41493</v>
      </c>
      <c r="E84106" s="1" t="s">
        <v>64240</v>
      </c>
      <c r="F84106" s="4" t="s">
        <v>2</v>
      </c>
      <c r="G84106" s="4" t="s">
        <v>277079</v>
      </c>
      <c r="H84106" s="93"/>
    </row>
    <row r="84107" spans="1:8">
      <c r="A84107" s="1" t="s">
        <v>64241</v>
      </c>
      <c r="B84107" s="1">
        <v>4.3499999999999996</v>
      </c>
      <c r="C84107" s="1">
        <v>173.95650000000001</v>
      </c>
      <c r="D84107" s="2">
        <v>41493</v>
      </c>
      <c r="E84107" s="1" t="s">
        <v>64242</v>
      </c>
      <c r="F84107" s="4" t="s">
        <v>2</v>
      </c>
      <c r="G84107" s="4" t="s">
        <v>277079</v>
      </c>
      <c r="H84107" s="93"/>
    </row>
    <row r="84108" spans="1:8">
      <c r="A84108" s="1" t="s">
        <v>64243</v>
      </c>
      <c r="B84108" s="1">
        <v>0</v>
      </c>
      <c r="C84108" s="1">
        <v>0</v>
      </c>
      <c r="D84108" s="2">
        <v>41493</v>
      </c>
      <c r="E84108" s="1" t="s">
        <v>64244</v>
      </c>
      <c r="F84108" s="4" t="s">
        <v>2</v>
      </c>
      <c r="G84108" s="4" t="s">
        <v>277079</v>
      </c>
      <c r="H84108" s="93"/>
    </row>
    <row r="84109" spans="1:8">
      <c r="A84109" s="1" t="s">
        <v>64245</v>
      </c>
      <c r="B84109" s="1">
        <v>0</v>
      </c>
      <c r="C84109" s="1">
        <v>0</v>
      </c>
      <c r="D84109" s="2">
        <v>41493</v>
      </c>
      <c r="E84109" s="1" t="s">
        <v>64246</v>
      </c>
      <c r="F84109" s="4" t="s">
        <v>2</v>
      </c>
      <c r="G84109" s="4" t="s">
        <v>277079</v>
      </c>
      <c r="H84109" s="93"/>
    </row>
    <row r="84110" spans="1:8">
      <c r="A84110" s="1" t="s">
        <v>64247</v>
      </c>
      <c r="B84110" s="1">
        <v>37.200000000000003</v>
      </c>
      <c r="C84110" s="1">
        <v>706.79999999999984</v>
      </c>
      <c r="D84110" s="2">
        <v>41493</v>
      </c>
      <c r="E84110" s="1" t="s">
        <v>64248</v>
      </c>
      <c r="F84110" s="4" t="s">
        <v>2</v>
      </c>
      <c r="G84110" s="4" t="s">
        <v>277079</v>
      </c>
      <c r="H84110" s="93"/>
    </row>
    <row r="84111" spans="1:8">
      <c r="A84111" s="1" t="s">
        <v>64249</v>
      </c>
      <c r="B84111" s="1">
        <v>-10.899999999999977</v>
      </c>
      <c r="C84111" s="1">
        <v>-217.99999999999909</v>
      </c>
      <c r="D84111" s="2">
        <v>41493</v>
      </c>
      <c r="E84111" s="1" t="s">
        <v>64250</v>
      </c>
      <c r="F84111" s="4" t="s">
        <v>2</v>
      </c>
      <c r="G84111" s="4" t="s">
        <v>277079</v>
      </c>
      <c r="H84111" s="93"/>
    </row>
    <row r="84112" spans="1:8">
      <c r="A84112" s="1" t="s">
        <v>64251</v>
      </c>
      <c r="B84112" s="1">
        <v>0</v>
      </c>
      <c r="C84112" s="1">
        <v>0</v>
      </c>
      <c r="D84112" s="2">
        <v>41493</v>
      </c>
      <c r="E84112" s="1" t="s">
        <v>64252</v>
      </c>
      <c r="F84112" s="4" t="s">
        <v>2</v>
      </c>
      <c r="G84112" s="4" t="s">
        <v>277079</v>
      </c>
      <c r="H84112" s="93"/>
    </row>
    <row r="84113" spans="1:8">
      <c r="A84113" s="1" t="s">
        <v>64253</v>
      </c>
      <c r="B84113" s="1">
        <v>37.199999999999996</v>
      </c>
      <c r="C84113" s="1">
        <v>5170.7999999999993</v>
      </c>
      <c r="D84113" s="2">
        <v>41493</v>
      </c>
      <c r="E84113" s="1" t="s">
        <v>64254</v>
      </c>
      <c r="F84113" s="4" t="s">
        <v>2</v>
      </c>
      <c r="G84113" s="4" t="s">
        <v>277079</v>
      </c>
      <c r="H84113" s="93"/>
    </row>
    <row r="84114" spans="1:8">
      <c r="A84114" s="1" t="s">
        <v>64255</v>
      </c>
      <c r="B84114" s="1">
        <v>289.2</v>
      </c>
      <c r="C84114" s="1">
        <v>3545.7999999999993</v>
      </c>
      <c r="D84114" s="2">
        <v>41493</v>
      </c>
      <c r="E84114" s="1" t="s">
        <v>64256</v>
      </c>
      <c r="F84114" s="4" t="s">
        <v>2</v>
      </c>
      <c r="G84114" s="4" t="s">
        <v>277079</v>
      </c>
      <c r="H84114" s="93"/>
    </row>
    <row r="84115" spans="1:8">
      <c r="A84115" s="1" t="s">
        <v>64257</v>
      </c>
      <c r="B84115" s="1">
        <v>130.60000000000002</v>
      </c>
      <c r="C84115" s="1">
        <v>5032.6939999999995</v>
      </c>
      <c r="D84115" s="2">
        <v>41493</v>
      </c>
      <c r="E84115" s="1" t="s">
        <v>64258</v>
      </c>
      <c r="F84115" s="4" t="s">
        <v>2</v>
      </c>
      <c r="G84115" s="4" t="s">
        <v>277079</v>
      </c>
      <c r="H84115" s="93"/>
    </row>
    <row r="84116" spans="1:8">
      <c r="A84116" s="1" t="s">
        <v>64259</v>
      </c>
      <c r="B84116" s="1">
        <v>297.30000000000007</v>
      </c>
      <c r="C84116" s="1">
        <v>5896.6999999999989</v>
      </c>
      <c r="D84116" s="2">
        <v>41493</v>
      </c>
      <c r="E84116" s="1" t="s">
        <v>64260</v>
      </c>
      <c r="F84116" s="4" t="s">
        <v>2</v>
      </c>
      <c r="G84116" s="4" t="s">
        <v>277079</v>
      </c>
      <c r="H84116" s="93"/>
    </row>
    <row r="84117" spans="1:8">
      <c r="A84117" s="1" t="s">
        <v>64261</v>
      </c>
      <c r="B84117" s="1">
        <v>65.150000000000034</v>
      </c>
      <c r="C84117" s="1">
        <v>859.4499999999997</v>
      </c>
      <c r="D84117" s="2">
        <v>41493</v>
      </c>
      <c r="E84117" s="1" t="s">
        <v>64262</v>
      </c>
      <c r="F84117" s="4" t="s">
        <v>2</v>
      </c>
      <c r="G84117" s="4" t="s">
        <v>277079</v>
      </c>
      <c r="H84117" s="93"/>
    </row>
    <row r="84118" spans="1:8">
      <c r="A84118" s="1" t="s">
        <v>64263</v>
      </c>
      <c r="B84118" s="1">
        <v>98.100000000000023</v>
      </c>
      <c r="C84118" s="1">
        <v>14616.900000000005</v>
      </c>
      <c r="D84118" s="2">
        <v>41493</v>
      </c>
      <c r="E84118" s="1" t="s">
        <v>64264</v>
      </c>
      <c r="F84118" s="4" t="s">
        <v>2</v>
      </c>
      <c r="G84118" s="4" t="s">
        <v>277079</v>
      </c>
      <c r="H84118" s="93"/>
    </row>
    <row r="84119" spans="1:8">
      <c r="A84119" s="1" t="s">
        <v>64265</v>
      </c>
      <c r="B84119" s="1">
        <v>0</v>
      </c>
      <c r="C84119" s="1">
        <v>0</v>
      </c>
      <c r="D84119" s="2">
        <v>41493</v>
      </c>
      <c r="E84119" s="1" t="s">
        <v>64266</v>
      </c>
      <c r="F84119" s="4" t="s">
        <v>2</v>
      </c>
      <c r="G84119" s="4" t="s">
        <v>277079</v>
      </c>
      <c r="H84119" s="93"/>
    </row>
    <row r="84120" spans="1:8">
      <c r="A84120" s="1" t="s">
        <v>64267</v>
      </c>
      <c r="B84120" s="1">
        <v>32.700000000000045</v>
      </c>
      <c r="C84120" s="1">
        <v>1024.6000000000026</v>
      </c>
      <c r="D84120" s="2">
        <v>41493</v>
      </c>
      <c r="E84120" s="1" t="s">
        <v>64268</v>
      </c>
      <c r="F84120" s="4" t="s">
        <v>2</v>
      </c>
      <c r="G84120" s="4" t="s">
        <v>277079</v>
      </c>
      <c r="H84120" s="93"/>
    </row>
    <row r="84121" spans="1:8">
      <c r="A84121" s="1" t="s">
        <v>64269</v>
      </c>
      <c r="B84121" s="1">
        <v>436</v>
      </c>
      <c r="C84121" s="1">
        <v>6540.0000000000018</v>
      </c>
      <c r="D84121" s="2">
        <v>41493</v>
      </c>
      <c r="E84121" s="1" t="s">
        <v>64270</v>
      </c>
      <c r="F84121" s="4" t="s">
        <v>2</v>
      </c>
      <c r="G84121" s="4" t="s">
        <v>277079</v>
      </c>
      <c r="H84121" s="93"/>
    </row>
    <row r="84122" spans="1:8">
      <c r="A84122" s="1" t="s">
        <v>64271</v>
      </c>
      <c r="B84122" s="1">
        <v>4.3499999999999996</v>
      </c>
      <c r="C84122" s="1">
        <v>173.95650000000001</v>
      </c>
      <c r="D84122" s="2">
        <v>41493</v>
      </c>
      <c r="E84122" s="1" t="s">
        <v>64272</v>
      </c>
      <c r="F84122" s="4" t="s">
        <v>2</v>
      </c>
      <c r="G84122" s="4" t="s">
        <v>277079</v>
      </c>
      <c r="H84122" s="93"/>
    </row>
    <row r="84123" spans="1:8">
      <c r="A84123" s="1" t="s">
        <v>64273</v>
      </c>
      <c r="B84123" s="1">
        <v>-10.899999999999977</v>
      </c>
      <c r="C84123" s="1">
        <v>-163.49999999999818</v>
      </c>
      <c r="D84123" s="2">
        <v>41493</v>
      </c>
      <c r="E84123" s="1" t="s">
        <v>64274</v>
      </c>
      <c r="F84123" s="4" t="s">
        <v>2</v>
      </c>
      <c r="G84123" s="4" t="s">
        <v>277079</v>
      </c>
      <c r="H84123" s="93"/>
    </row>
    <row r="84124" spans="1:8">
      <c r="A84124" s="1" t="s">
        <v>64275</v>
      </c>
      <c r="B84124" s="1">
        <v>12.400000000000002</v>
      </c>
      <c r="C84124" s="1">
        <v>855.60000000000014</v>
      </c>
      <c r="D84124" s="2">
        <v>41493</v>
      </c>
      <c r="E84124" s="1" t="s">
        <v>64276</v>
      </c>
      <c r="F84124" s="4" t="s">
        <v>2</v>
      </c>
      <c r="G84124" s="4" t="s">
        <v>277079</v>
      </c>
      <c r="H84124" s="93"/>
    </row>
    <row r="84125" spans="1:8">
      <c r="A84125" s="1" t="s">
        <v>64277</v>
      </c>
      <c r="B84125" s="1">
        <v>18.2</v>
      </c>
      <c r="C84125" s="1">
        <v>727.81799999999998</v>
      </c>
      <c r="D84125" s="2">
        <v>41493</v>
      </c>
      <c r="E84125" s="1" t="s">
        <v>64278</v>
      </c>
      <c r="F84125" s="4" t="s">
        <v>2</v>
      </c>
      <c r="G84125" s="4" t="s">
        <v>277079</v>
      </c>
      <c r="H84125" s="93"/>
    </row>
    <row r="84126" spans="1:8">
      <c r="A84126" s="1" t="s">
        <v>64279</v>
      </c>
      <c r="B84126" s="1">
        <v>27.700000000000006</v>
      </c>
      <c r="C84126" s="1">
        <v>5794.3</v>
      </c>
      <c r="D84126" s="2">
        <v>41493</v>
      </c>
      <c r="E84126" s="1" t="s">
        <v>64280</v>
      </c>
      <c r="F84126" s="4" t="s">
        <v>2</v>
      </c>
      <c r="G84126" s="4" t="s">
        <v>277079</v>
      </c>
      <c r="H84126" s="93"/>
    </row>
    <row r="84127" spans="1:8">
      <c r="A84127" s="1" t="s">
        <v>64281</v>
      </c>
      <c r="B84127" s="1">
        <v>24.799999999999997</v>
      </c>
      <c r="C84127" s="1">
        <v>3943.1999999999994</v>
      </c>
      <c r="D84127" s="2">
        <v>41493</v>
      </c>
      <c r="E84127" s="1" t="s">
        <v>64282</v>
      </c>
      <c r="F84127" s="4" t="s">
        <v>2</v>
      </c>
      <c r="G84127" s="4" t="s">
        <v>277079</v>
      </c>
      <c r="H84127" s="93"/>
    </row>
    <row r="84128" spans="1:8">
      <c r="A84128" s="1" t="s">
        <v>64283</v>
      </c>
      <c r="B84128" s="1">
        <v>0</v>
      </c>
      <c r="C84128" s="1">
        <v>0</v>
      </c>
      <c r="D84128" s="2">
        <v>41493</v>
      </c>
      <c r="E84128" s="1" t="s">
        <v>64284</v>
      </c>
      <c r="F84128" s="4" t="s">
        <v>2</v>
      </c>
      <c r="G84128" s="4" t="s">
        <v>277079</v>
      </c>
      <c r="H84128" s="93"/>
    </row>
    <row r="84129" spans="1:8">
      <c r="A84129" s="1" t="s">
        <v>64285</v>
      </c>
      <c r="B84129" s="1">
        <v>0</v>
      </c>
      <c r="C84129" s="1">
        <v>0</v>
      </c>
      <c r="D84129" s="2">
        <v>41493</v>
      </c>
      <c r="E84129" s="1" t="s">
        <v>64286</v>
      </c>
      <c r="F84129" s="4" t="s">
        <v>2</v>
      </c>
      <c r="G84129" s="4" t="s">
        <v>277079</v>
      </c>
      <c r="H84129" s="93"/>
    </row>
    <row r="84130" spans="1:8">
      <c r="A84130" s="1" t="s">
        <v>64287</v>
      </c>
      <c r="B84130" s="1">
        <v>39.300000000000026</v>
      </c>
      <c r="C84130" s="1">
        <v>3494.7000000000016</v>
      </c>
      <c r="D84130" s="2">
        <v>41493</v>
      </c>
      <c r="E84130" s="1" t="s">
        <v>64288</v>
      </c>
      <c r="F84130" s="4" t="s">
        <v>2</v>
      </c>
      <c r="G84130" s="4" t="s">
        <v>277079</v>
      </c>
      <c r="H84130" s="93"/>
    </row>
    <row r="84131" spans="1:8">
      <c r="A84131" s="1" t="s">
        <v>64289</v>
      </c>
      <c r="B84131" s="1">
        <v>6.6000000000000014</v>
      </c>
      <c r="C84131" s="1">
        <v>323.40000000000009</v>
      </c>
      <c r="D84131" s="2">
        <v>41493</v>
      </c>
      <c r="E84131" s="1" t="s">
        <v>64290</v>
      </c>
      <c r="F84131" s="4" t="s">
        <v>2</v>
      </c>
      <c r="G84131" s="4" t="s">
        <v>277079</v>
      </c>
      <c r="H84131" s="93"/>
    </row>
    <row r="84132" spans="1:8">
      <c r="A84132" s="1" t="s">
        <v>64291</v>
      </c>
      <c r="B84132" s="1">
        <v>0</v>
      </c>
      <c r="C84132" s="1">
        <v>0</v>
      </c>
      <c r="D84132" s="2">
        <v>41493</v>
      </c>
      <c r="E84132" s="1" t="s">
        <v>64292</v>
      </c>
      <c r="F84132" s="4" t="s">
        <v>2</v>
      </c>
      <c r="G84132" s="4" t="s">
        <v>277079</v>
      </c>
      <c r="H84132" s="93"/>
    </row>
    <row r="84133" spans="1:8">
      <c r="A84133" s="1" t="s">
        <v>64293</v>
      </c>
      <c r="B84133" s="1">
        <v>44.000000000000014</v>
      </c>
      <c r="C84133" s="1">
        <v>1759.9999999999998</v>
      </c>
      <c r="D84133" s="2">
        <v>41493</v>
      </c>
      <c r="E84133" s="1" t="s">
        <v>64294</v>
      </c>
      <c r="F84133" s="4" t="s">
        <v>2</v>
      </c>
      <c r="G84133" s="4" t="s">
        <v>277079</v>
      </c>
      <c r="H84133" s="93"/>
    </row>
    <row r="84134" spans="1:8">
      <c r="A84134" s="1" t="s">
        <v>64295</v>
      </c>
      <c r="B84134" s="1">
        <v>512.29999999999995</v>
      </c>
      <c r="C84134" s="1">
        <v>12807.499999999998</v>
      </c>
      <c r="D84134" s="2">
        <v>41493</v>
      </c>
      <c r="E84134" s="1" t="s">
        <v>64296</v>
      </c>
      <c r="F84134" s="4" t="s">
        <v>2</v>
      </c>
      <c r="G84134" s="4" t="s">
        <v>277079</v>
      </c>
      <c r="H84134" s="93"/>
    </row>
    <row r="84135" spans="1:8">
      <c r="A84135" s="1" t="s">
        <v>64297</v>
      </c>
      <c r="B84135" s="1">
        <v>41.550000000000004</v>
      </c>
      <c r="C84135" s="1">
        <v>1618.0845000000002</v>
      </c>
      <c r="D84135" s="2">
        <v>41493</v>
      </c>
      <c r="E84135" s="1" t="s">
        <v>64298</v>
      </c>
      <c r="F84135" s="4" t="s">
        <v>2</v>
      </c>
      <c r="G84135" s="4" t="s">
        <v>277079</v>
      </c>
      <c r="H84135" s="93"/>
    </row>
    <row r="84136" spans="1:8">
      <c r="A84136" s="1" t="s">
        <v>64299</v>
      </c>
      <c r="B84136" s="1">
        <v>32.700000000000102</v>
      </c>
      <c r="C84136" s="1">
        <v>599.49999999999864</v>
      </c>
      <c r="D84136" s="2">
        <v>41493</v>
      </c>
      <c r="E84136" s="1" t="s">
        <v>64300</v>
      </c>
      <c r="F84136" s="4" t="s">
        <v>2</v>
      </c>
      <c r="G84136" s="4" t="s">
        <v>277079</v>
      </c>
      <c r="H84136" s="93"/>
    </row>
    <row r="84137" spans="1:8">
      <c r="A84137" s="1" t="s">
        <v>64301</v>
      </c>
      <c r="B84137" s="1">
        <v>882.59999999999991</v>
      </c>
      <c r="C84137" s="1">
        <v>10591.199999999999</v>
      </c>
      <c r="D84137" s="2">
        <v>41493</v>
      </c>
      <c r="E84137" s="1" t="s">
        <v>64302</v>
      </c>
      <c r="F84137" s="4" t="s">
        <v>2</v>
      </c>
      <c r="G84137" s="4" t="s">
        <v>277079</v>
      </c>
      <c r="H84137" s="93"/>
    </row>
    <row r="84138" spans="1:8">
      <c r="A84138" s="1" t="s">
        <v>64303</v>
      </c>
      <c r="B84138" s="1">
        <v>-174.39999999999998</v>
      </c>
      <c r="C84138" s="1">
        <v>-6659.9000000000015</v>
      </c>
      <c r="D84138" s="2">
        <v>41493</v>
      </c>
      <c r="E84138" s="1" t="s">
        <v>64304</v>
      </c>
      <c r="F84138" s="4" t="s">
        <v>2</v>
      </c>
      <c r="G84138" s="4" t="s">
        <v>277079</v>
      </c>
      <c r="H84138" s="93"/>
    </row>
    <row r="84139" spans="1:8">
      <c r="A84139" s="1" t="s">
        <v>64305</v>
      </c>
      <c r="B84139" s="1">
        <v>302.60000000000008</v>
      </c>
      <c r="C84139" s="1">
        <v>2789.7999999999997</v>
      </c>
      <c r="D84139" s="2">
        <v>41493</v>
      </c>
      <c r="E84139" s="1" t="s">
        <v>64306</v>
      </c>
      <c r="F84139" s="4" t="s">
        <v>2</v>
      </c>
      <c r="G84139" s="4" t="s">
        <v>277079</v>
      </c>
      <c r="H84139" s="93"/>
    </row>
    <row r="84140" spans="1:8">
      <c r="A84140" s="1" t="s">
        <v>64307</v>
      </c>
      <c r="B84140" s="1">
        <v>89.300000000000026</v>
      </c>
      <c r="C84140" s="1">
        <v>4052.7000000000007</v>
      </c>
      <c r="D84140" s="2">
        <v>41493</v>
      </c>
      <c r="E84140" s="1" t="s">
        <v>64308</v>
      </c>
      <c r="F84140" s="4" t="s">
        <v>2</v>
      </c>
      <c r="G84140" s="4" t="s">
        <v>277079</v>
      </c>
      <c r="H84140" s="93"/>
    </row>
    <row r="84141" spans="1:8">
      <c r="A84141" s="1" t="s">
        <v>64309</v>
      </c>
      <c r="B84141" s="1">
        <v>337.9</v>
      </c>
      <c r="C84141" s="1">
        <v>19827.099999999999</v>
      </c>
      <c r="D84141" s="2">
        <v>41493</v>
      </c>
      <c r="E84141" s="1" t="s">
        <v>64310</v>
      </c>
      <c r="F84141" s="4" t="s">
        <v>2</v>
      </c>
      <c r="G84141" s="4" t="s">
        <v>277079</v>
      </c>
      <c r="H84141" s="93"/>
    </row>
    <row r="84142" spans="1:8">
      <c r="A84142" s="1" t="s">
        <v>64311</v>
      </c>
      <c r="B84142" s="1">
        <v>11.6</v>
      </c>
      <c r="C84142" s="1">
        <v>463.88400000000001</v>
      </c>
      <c r="D84142" s="2">
        <v>41493</v>
      </c>
      <c r="E84142" s="1" t="s">
        <v>64312</v>
      </c>
      <c r="F84142" s="4" t="s">
        <v>2</v>
      </c>
      <c r="G84142" s="4" t="s">
        <v>277079</v>
      </c>
      <c r="H84142" s="93"/>
    </row>
    <row r="84143" spans="1:8">
      <c r="A84143" s="1" t="s">
        <v>64313</v>
      </c>
      <c r="B84143" s="1">
        <v>485.79999999999995</v>
      </c>
      <c r="C84143" s="1">
        <v>18493.142000000003</v>
      </c>
      <c r="D84143" s="2">
        <v>41493</v>
      </c>
      <c r="E84143" s="1" t="s">
        <v>64314</v>
      </c>
      <c r="F84143" s="4" t="s">
        <v>2</v>
      </c>
      <c r="G84143" s="4" t="s">
        <v>277079</v>
      </c>
      <c r="H84143" s="93"/>
    </row>
    <row r="84144" spans="1:8">
      <c r="A84144" s="1" t="s">
        <v>64315</v>
      </c>
      <c r="B84144" s="1">
        <v>-2.8999999999999986</v>
      </c>
      <c r="C84144" s="1">
        <v>-130.5</v>
      </c>
      <c r="D84144" s="2">
        <v>41493</v>
      </c>
      <c r="E84144" s="1" t="s">
        <v>64316</v>
      </c>
      <c r="F84144" s="4" t="s">
        <v>2</v>
      </c>
      <c r="G84144" s="4" t="s">
        <v>277079</v>
      </c>
      <c r="H84144" s="93"/>
    </row>
    <row r="84145" spans="1:8">
      <c r="A84145" s="1" t="s">
        <v>64317</v>
      </c>
      <c r="B84145" s="1">
        <v>998.9</v>
      </c>
      <c r="C84145" s="1">
        <v>40343.599999999991</v>
      </c>
      <c r="D84145" s="2">
        <v>41493</v>
      </c>
      <c r="E84145" s="1" t="s">
        <v>64318</v>
      </c>
      <c r="F84145" s="4" t="s">
        <v>2</v>
      </c>
      <c r="G84145" s="4" t="s">
        <v>277079</v>
      </c>
      <c r="H84145" s="93"/>
    </row>
    <row r="84146" spans="1:8">
      <c r="A84146" s="1" t="s">
        <v>64319</v>
      </c>
      <c r="B84146" s="1">
        <v>109</v>
      </c>
      <c r="C84146" s="1">
        <v>2724.9999999999991</v>
      </c>
      <c r="D84146" s="2">
        <v>41493</v>
      </c>
      <c r="E84146" s="1" t="s">
        <v>64320</v>
      </c>
      <c r="F84146" s="4" t="s">
        <v>2</v>
      </c>
      <c r="G84146" s="4" t="s">
        <v>277079</v>
      </c>
      <c r="H84146" s="93"/>
    </row>
    <row r="84147" spans="1:8">
      <c r="A84147" s="1" t="s">
        <v>64321</v>
      </c>
      <c r="B84147" s="1">
        <v>10.900000000000006</v>
      </c>
      <c r="C84147" s="1">
        <v>861.10000000000059</v>
      </c>
      <c r="D84147" s="2">
        <v>41493</v>
      </c>
      <c r="E84147" s="1" t="s">
        <v>64322</v>
      </c>
      <c r="F84147" s="4" t="s">
        <v>2</v>
      </c>
      <c r="G84147" s="4" t="s">
        <v>277079</v>
      </c>
      <c r="H84147" s="93"/>
    </row>
    <row r="84148" spans="1:8">
      <c r="A84148" s="1" t="s">
        <v>64323</v>
      </c>
      <c r="B84148" s="1">
        <v>169.49999999999997</v>
      </c>
      <c r="C84148" s="1">
        <v>3782.5</v>
      </c>
      <c r="D84148" s="2">
        <v>41493</v>
      </c>
      <c r="E84148" s="1" t="s">
        <v>64324</v>
      </c>
      <c r="F84148" s="4" t="s">
        <v>2</v>
      </c>
      <c r="G84148" s="4" t="s">
        <v>277079</v>
      </c>
      <c r="H84148" s="93"/>
    </row>
    <row r="84149" spans="1:8">
      <c r="A84149" s="1" t="s">
        <v>64325</v>
      </c>
      <c r="B84149" s="1">
        <v>10.149999999999999</v>
      </c>
      <c r="C84149" s="1">
        <v>391.39850000000001</v>
      </c>
      <c r="D84149" s="2">
        <v>41493</v>
      </c>
      <c r="E84149" s="1" t="s">
        <v>64326</v>
      </c>
      <c r="F84149" s="4" t="s">
        <v>2</v>
      </c>
      <c r="G84149" s="4" t="s">
        <v>277079</v>
      </c>
      <c r="H84149" s="93"/>
    </row>
    <row r="84150" spans="1:8">
      <c r="A84150" s="1" t="s">
        <v>64327</v>
      </c>
      <c r="B84150" s="1">
        <v>0</v>
      </c>
      <c r="C84150" s="1">
        <v>0</v>
      </c>
      <c r="D84150" s="2">
        <v>41493</v>
      </c>
      <c r="E84150" s="1" t="s">
        <v>64328</v>
      </c>
      <c r="F84150" s="4" t="s">
        <v>2</v>
      </c>
      <c r="G84150" s="4" t="s">
        <v>277079</v>
      </c>
      <c r="H84150" s="93"/>
    </row>
    <row r="84151" spans="1:8">
      <c r="A84151" s="1" t="s">
        <v>64329</v>
      </c>
      <c r="B84151" s="1">
        <v>0</v>
      </c>
      <c r="C84151" s="1">
        <v>0</v>
      </c>
      <c r="D84151" s="2">
        <v>41493</v>
      </c>
      <c r="E84151" s="1" t="s">
        <v>64330</v>
      </c>
      <c r="F84151" s="4" t="s">
        <v>2</v>
      </c>
      <c r="G84151" s="4" t="s">
        <v>277079</v>
      </c>
      <c r="H84151" s="93"/>
    </row>
    <row r="84152" spans="1:8">
      <c r="A84152" s="1" t="s">
        <v>64331</v>
      </c>
      <c r="B84152" s="1">
        <v>35.699999999999974</v>
      </c>
      <c r="C84152" s="1">
        <v>1402.1</v>
      </c>
      <c r="D84152" s="2">
        <v>41493</v>
      </c>
      <c r="E84152" s="1" t="s">
        <v>64332</v>
      </c>
      <c r="F84152" s="4" t="s">
        <v>2</v>
      </c>
      <c r="G84152" s="4" t="s">
        <v>277079</v>
      </c>
      <c r="H84152" s="93"/>
    </row>
    <row r="84153" spans="1:8">
      <c r="A84153" s="1" t="s">
        <v>64333</v>
      </c>
      <c r="B84153" s="1">
        <v>0</v>
      </c>
      <c r="C84153" s="1">
        <v>0</v>
      </c>
      <c r="D84153" s="2">
        <v>41493</v>
      </c>
      <c r="E84153" s="1" t="s">
        <v>64334</v>
      </c>
      <c r="F84153" s="4" t="s">
        <v>2</v>
      </c>
      <c r="G84153" s="4" t="s">
        <v>277079</v>
      </c>
      <c r="H84153" s="93"/>
    </row>
    <row r="84154" spans="1:8">
      <c r="A84154" s="1" t="s">
        <v>64335</v>
      </c>
      <c r="B84154" s="1">
        <v>16.750000000000007</v>
      </c>
      <c r="C84154" s="1">
        <v>1750</v>
      </c>
      <c r="D84154" s="2">
        <v>41493</v>
      </c>
      <c r="E84154" s="1" t="s">
        <v>64336</v>
      </c>
      <c r="F84154" s="4" t="s">
        <v>2</v>
      </c>
      <c r="G84154" s="4" t="s">
        <v>277079</v>
      </c>
      <c r="H84154" s="93"/>
    </row>
    <row r="84155" spans="1:8">
      <c r="A84155" s="1" t="s">
        <v>64337</v>
      </c>
      <c r="B84155" s="1">
        <v>18.199999999999996</v>
      </c>
      <c r="C84155" s="1">
        <v>1471.7999999999993</v>
      </c>
      <c r="D84155" s="2">
        <v>41493</v>
      </c>
      <c r="E84155" s="1" t="s">
        <v>64338</v>
      </c>
      <c r="F84155" s="4" t="s">
        <v>2</v>
      </c>
      <c r="G84155" s="4" t="s">
        <v>277079</v>
      </c>
      <c r="H84155" s="93"/>
    </row>
    <row r="84156" spans="1:8">
      <c r="A84156" s="1" t="s">
        <v>64339</v>
      </c>
      <c r="B84156" s="1">
        <v>-1.4500000000000002</v>
      </c>
      <c r="C84156" s="1">
        <v>-123.25</v>
      </c>
      <c r="D84156" s="2">
        <v>41493</v>
      </c>
      <c r="E84156" s="1" t="s">
        <v>64340</v>
      </c>
      <c r="F84156" s="4" t="s">
        <v>2</v>
      </c>
      <c r="G84156" s="4" t="s">
        <v>277079</v>
      </c>
      <c r="H84156" s="93"/>
    </row>
    <row r="84157" spans="1:8">
      <c r="A84157" s="1" t="s">
        <v>64341</v>
      </c>
      <c r="B84157" s="1">
        <v>140.80000000000001</v>
      </c>
      <c r="C84157" s="1">
        <v>3910.0000000000009</v>
      </c>
      <c r="D84157" s="2">
        <v>41493</v>
      </c>
      <c r="E84157" s="1" t="s">
        <v>64342</v>
      </c>
      <c r="F84157" s="4" t="s">
        <v>2</v>
      </c>
      <c r="G84157" s="4" t="s">
        <v>277079</v>
      </c>
      <c r="H84157" s="93"/>
    </row>
    <row r="84158" spans="1:8">
      <c r="A84158" s="1" t="s">
        <v>64343</v>
      </c>
      <c r="B84158" s="1">
        <v>21.800000000000011</v>
      </c>
      <c r="C84158" s="1">
        <v>632.20000000000027</v>
      </c>
      <c r="D84158" s="2">
        <v>41493</v>
      </c>
      <c r="E84158" s="1" t="s">
        <v>64344</v>
      </c>
      <c r="F84158" s="4" t="s">
        <v>2</v>
      </c>
      <c r="G84158" s="4" t="s">
        <v>277079</v>
      </c>
      <c r="H84158" s="93"/>
    </row>
    <row r="84159" spans="1:8">
      <c r="A84159" s="1" t="s">
        <v>64345</v>
      </c>
      <c r="B84159" s="1">
        <v>98.700000000000045</v>
      </c>
      <c r="C84159" s="1">
        <v>1670.5000000000007</v>
      </c>
      <c r="D84159" s="2">
        <v>41493</v>
      </c>
      <c r="E84159" s="1" t="s">
        <v>64346</v>
      </c>
      <c r="F84159" s="4" t="s">
        <v>2</v>
      </c>
      <c r="G84159" s="4" t="s">
        <v>277079</v>
      </c>
      <c r="H84159" s="93"/>
    </row>
    <row r="84160" spans="1:8">
      <c r="A84160" s="1" t="s">
        <v>64347</v>
      </c>
      <c r="B84160" s="1">
        <v>904.39999999999964</v>
      </c>
      <c r="C84160" s="1">
        <v>9807.2999999999993</v>
      </c>
      <c r="D84160" s="2">
        <v>41493</v>
      </c>
      <c r="E84160" s="1" t="s">
        <v>64348</v>
      </c>
      <c r="F84160" s="4" t="s">
        <v>2</v>
      </c>
      <c r="G84160" s="4" t="s">
        <v>277079</v>
      </c>
      <c r="H84160" s="93"/>
    </row>
    <row r="84161" spans="1:8">
      <c r="A84161" s="1" t="s">
        <v>64349</v>
      </c>
      <c r="B84161" s="1">
        <v>91.15</v>
      </c>
      <c r="C84161" s="1">
        <v>3477.5885000000003</v>
      </c>
      <c r="D84161" s="2">
        <v>41493</v>
      </c>
      <c r="E84161" s="1" t="s">
        <v>64350</v>
      </c>
      <c r="F84161" s="4" t="s">
        <v>2</v>
      </c>
      <c r="G84161" s="4" t="s">
        <v>277079</v>
      </c>
      <c r="H84161" s="93"/>
    </row>
    <row r="84162" spans="1:8">
      <c r="A84162" s="1" t="s">
        <v>64351</v>
      </c>
      <c r="B84162" s="1">
        <v>25.6</v>
      </c>
      <c r="C84162" s="1">
        <v>1130.4000000000001</v>
      </c>
      <c r="D84162" s="2">
        <v>41493</v>
      </c>
      <c r="E84162" s="1" t="s">
        <v>64352</v>
      </c>
      <c r="F84162" s="4" t="s">
        <v>2</v>
      </c>
      <c r="G84162" s="4" t="s">
        <v>277079</v>
      </c>
      <c r="H84162" s="93"/>
    </row>
    <row r="84163" spans="1:8">
      <c r="A84163" s="1" t="s">
        <v>64353</v>
      </c>
      <c r="B84163" s="1">
        <v>6.6000000000000014</v>
      </c>
      <c r="C84163" s="1">
        <v>296.93400000000008</v>
      </c>
      <c r="D84163" s="2">
        <v>41493</v>
      </c>
      <c r="E84163" s="1" t="s">
        <v>64354</v>
      </c>
      <c r="F84163" s="4" t="s">
        <v>2</v>
      </c>
      <c r="G84163" s="4" t="s">
        <v>277079</v>
      </c>
      <c r="H84163" s="93"/>
    </row>
    <row r="84164" spans="1:8">
      <c r="A84164" s="1" t="s">
        <v>64355</v>
      </c>
      <c r="B84164" s="1">
        <v>121.40000000000002</v>
      </c>
      <c r="C84164" s="1">
        <v>3433.8000000000011</v>
      </c>
      <c r="D84164" s="2">
        <v>41493</v>
      </c>
      <c r="E84164" s="1" t="s">
        <v>64356</v>
      </c>
      <c r="F84164" s="4" t="s">
        <v>2</v>
      </c>
      <c r="G84164" s="4" t="s">
        <v>277079</v>
      </c>
      <c r="H84164" s="93"/>
    </row>
    <row r="84165" spans="1:8">
      <c r="A84165" s="1" t="s">
        <v>64357</v>
      </c>
      <c r="B84165" s="1">
        <v>0</v>
      </c>
      <c r="C84165" s="1">
        <v>0</v>
      </c>
      <c r="D84165" s="2">
        <v>41493</v>
      </c>
      <c r="E84165" s="1" t="s">
        <v>64358</v>
      </c>
      <c r="F84165" s="4" t="s">
        <v>2</v>
      </c>
      <c r="G84165" s="4" t="s">
        <v>277079</v>
      </c>
      <c r="H84165" s="93"/>
    </row>
    <row r="84166" spans="1:8">
      <c r="A84166" s="1" t="s">
        <v>64359</v>
      </c>
      <c r="B84166" s="1">
        <v>0</v>
      </c>
      <c r="C84166" s="1">
        <v>0</v>
      </c>
      <c r="D84166" s="2">
        <v>41493</v>
      </c>
      <c r="E84166" s="1" t="s">
        <v>64360</v>
      </c>
      <c r="F84166" s="4" t="s">
        <v>2</v>
      </c>
      <c r="G84166" s="4" t="s">
        <v>277079</v>
      </c>
      <c r="H84166" s="93"/>
    </row>
    <row r="84167" spans="1:8">
      <c r="A84167" s="1" t="s">
        <v>64361</v>
      </c>
      <c r="B84167" s="1">
        <v>85.899999999999977</v>
      </c>
      <c r="C84167" s="1">
        <v>4188.5</v>
      </c>
      <c r="D84167" s="2">
        <v>41493</v>
      </c>
      <c r="E84167" s="1" t="s">
        <v>64362</v>
      </c>
      <c r="F84167" s="4" t="s">
        <v>2</v>
      </c>
      <c r="G84167" s="4" t="s">
        <v>277079</v>
      </c>
      <c r="H84167" s="93"/>
    </row>
    <row r="84168" spans="1:8">
      <c r="A84168" s="1" t="s">
        <v>64363</v>
      </c>
      <c r="B84168" s="1">
        <v>25.45</v>
      </c>
      <c r="C84168" s="1">
        <v>945.24549999999999</v>
      </c>
      <c r="D84168" s="2">
        <v>41493</v>
      </c>
      <c r="E84168" s="1" t="s">
        <v>64364</v>
      </c>
      <c r="F84168" s="4" t="s">
        <v>2</v>
      </c>
      <c r="G84168" s="4" t="s">
        <v>277079</v>
      </c>
      <c r="H84168" s="93"/>
    </row>
    <row r="84169" spans="1:8">
      <c r="A84169" s="1" t="s">
        <v>64365</v>
      </c>
      <c r="B84169" s="1">
        <v>52.5</v>
      </c>
      <c r="C84169" s="1">
        <v>1946.4750000000001</v>
      </c>
      <c r="D84169" s="2">
        <v>41493</v>
      </c>
      <c r="E84169" s="1" t="s">
        <v>64366</v>
      </c>
      <c r="F84169" s="4" t="s">
        <v>2</v>
      </c>
      <c r="G84169" s="4" t="s">
        <v>277079</v>
      </c>
      <c r="H84169" s="93"/>
    </row>
    <row r="84170" spans="1:8">
      <c r="A84170" s="1" t="s">
        <v>64367</v>
      </c>
      <c r="B84170" s="1">
        <v>98.1</v>
      </c>
      <c r="C84170" s="1">
        <v>1253.4999999999998</v>
      </c>
      <c r="D84170" s="2">
        <v>41493</v>
      </c>
      <c r="E84170" s="1" t="s">
        <v>64368</v>
      </c>
      <c r="F84170" s="4" t="s">
        <v>2</v>
      </c>
      <c r="G84170" s="4" t="s">
        <v>277079</v>
      </c>
      <c r="H84170" s="93"/>
    </row>
    <row r="84171" spans="1:8">
      <c r="A84171" s="1" t="s">
        <v>64369</v>
      </c>
      <c r="B84171" s="1">
        <v>98.1</v>
      </c>
      <c r="C84171" s="1">
        <v>6768.9</v>
      </c>
      <c r="D84171" s="2">
        <v>41493</v>
      </c>
      <c r="E84171" s="1" t="s">
        <v>64370</v>
      </c>
      <c r="F84171" s="4" t="s">
        <v>2</v>
      </c>
      <c r="G84171" s="4" t="s">
        <v>277079</v>
      </c>
      <c r="H84171" s="93"/>
    </row>
    <row r="84172" spans="1:8">
      <c r="A84172" s="1" t="s">
        <v>64371</v>
      </c>
      <c r="B84172" s="1">
        <v>0</v>
      </c>
      <c r="C84172" s="1">
        <v>0</v>
      </c>
      <c r="D84172" s="2">
        <v>41493</v>
      </c>
      <c r="E84172" s="1" t="s">
        <v>64372</v>
      </c>
      <c r="F84172" s="4" t="s">
        <v>2</v>
      </c>
      <c r="G84172" s="4" t="s">
        <v>277079</v>
      </c>
      <c r="H84172" s="93"/>
    </row>
    <row r="84173" spans="1:8">
      <c r="A84173" s="1" t="s">
        <v>64373</v>
      </c>
      <c r="B84173" s="1">
        <v>43.599999999999966</v>
      </c>
      <c r="C84173" s="1">
        <v>828.39999999999827</v>
      </c>
      <c r="D84173" s="2">
        <v>41493</v>
      </c>
      <c r="E84173" s="1" t="s">
        <v>64374</v>
      </c>
      <c r="F84173" s="4" t="s">
        <v>2</v>
      </c>
      <c r="G84173" s="4" t="s">
        <v>277079</v>
      </c>
      <c r="H84173" s="93"/>
    </row>
    <row r="84174" spans="1:8">
      <c r="A84174" s="1" t="s">
        <v>64375</v>
      </c>
      <c r="B84174" s="1">
        <v>36.550000000000011</v>
      </c>
      <c r="C84174" s="1">
        <v>2367.3000000000002</v>
      </c>
      <c r="D84174" s="2">
        <v>41493</v>
      </c>
      <c r="E84174" s="1" t="s">
        <v>64376</v>
      </c>
      <c r="F84174" s="4" t="s">
        <v>2</v>
      </c>
      <c r="G84174" s="4" t="s">
        <v>277079</v>
      </c>
      <c r="H84174" s="93"/>
    </row>
    <row r="84175" spans="1:8">
      <c r="A84175" s="1" t="s">
        <v>64377</v>
      </c>
      <c r="B84175" s="1">
        <v>219.5</v>
      </c>
      <c r="C84175" s="1">
        <v>1623.3</v>
      </c>
      <c r="D84175" s="2">
        <v>41493</v>
      </c>
      <c r="E84175" s="1" t="s">
        <v>64378</v>
      </c>
      <c r="F84175" s="4" t="s">
        <v>2</v>
      </c>
      <c r="G84175" s="4" t="s">
        <v>277079</v>
      </c>
      <c r="H84175" s="93"/>
    </row>
    <row r="84176" spans="1:8">
      <c r="A84176" s="1" t="s">
        <v>64379</v>
      </c>
      <c r="B84176" s="1">
        <v>4.3499999999999988</v>
      </c>
      <c r="C84176" s="1">
        <v>343.64999999999992</v>
      </c>
      <c r="D84176" s="2">
        <v>41493</v>
      </c>
      <c r="E84176" s="1" t="s">
        <v>64380</v>
      </c>
      <c r="F84176" s="4" t="s">
        <v>2</v>
      </c>
      <c r="G84176" s="4" t="s">
        <v>277079</v>
      </c>
      <c r="H84176" s="93"/>
    </row>
    <row r="84177" spans="1:8">
      <c r="A84177" s="1" t="s">
        <v>64381</v>
      </c>
      <c r="B84177" s="1">
        <v>17.550000000000004</v>
      </c>
      <c r="C84177" s="1">
        <v>333.45000000000005</v>
      </c>
      <c r="D84177" s="2">
        <v>41493</v>
      </c>
      <c r="E84177" s="1" t="s">
        <v>64382</v>
      </c>
      <c r="F84177" s="4" t="s">
        <v>2</v>
      </c>
      <c r="G84177" s="4" t="s">
        <v>277079</v>
      </c>
      <c r="H84177" s="93"/>
    </row>
    <row r="84178" spans="1:8">
      <c r="A84178" s="1" t="s">
        <v>64383</v>
      </c>
      <c r="B84178" s="1">
        <v>59.400000000000034</v>
      </c>
      <c r="C84178" s="1">
        <v>1705.8000000000011</v>
      </c>
      <c r="D84178" s="2">
        <v>41493</v>
      </c>
      <c r="E84178" s="1" t="s">
        <v>64384</v>
      </c>
      <c r="F84178" s="4" t="s">
        <v>2</v>
      </c>
      <c r="G84178" s="4" t="s">
        <v>277079</v>
      </c>
      <c r="H84178" s="93"/>
    </row>
    <row r="84179" spans="1:8">
      <c r="A84179" s="1" t="s">
        <v>64385</v>
      </c>
      <c r="B84179" s="1">
        <v>-34.200000000000017</v>
      </c>
      <c r="C84179" s="1">
        <v>-2426.6000000000022</v>
      </c>
      <c r="D84179" s="2">
        <v>41493</v>
      </c>
      <c r="E84179" s="1" t="s">
        <v>64386</v>
      </c>
      <c r="F84179" s="4" t="s">
        <v>2</v>
      </c>
      <c r="G84179" s="4" t="s">
        <v>277079</v>
      </c>
      <c r="H84179" s="93"/>
    </row>
    <row r="84180" spans="1:8">
      <c r="A84180" s="1" t="s">
        <v>64387</v>
      </c>
      <c r="B84180" s="1">
        <v>174.4</v>
      </c>
      <c r="C84180" s="1">
        <v>7412</v>
      </c>
      <c r="D84180" s="2">
        <v>41493</v>
      </c>
      <c r="E84180" s="1" t="s">
        <v>64388</v>
      </c>
      <c r="F84180" s="4" t="s">
        <v>2</v>
      </c>
      <c r="G84180" s="4" t="s">
        <v>277079</v>
      </c>
      <c r="H84180" s="93"/>
    </row>
    <row r="84181" spans="1:8">
      <c r="A84181" s="1" t="s">
        <v>64389</v>
      </c>
      <c r="B84181" s="1">
        <v>87.199999999999989</v>
      </c>
      <c r="C84181" s="1">
        <v>5144.7999999999993</v>
      </c>
      <c r="D84181" s="2">
        <v>41493</v>
      </c>
      <c r="E84181" s="1" t="s">
        <v>64390</v>
      </c>
      <c r="F84181" s="4" t="s">
        <v>2</v>
      </c>
      <c r="G84181" s="4" t="s">
        <v>277079</v>
      </c>
      <c r="H84181" s="93"/>
    </row>
    <row r="84182" spans="1:8">
      <c r="A84182" s="1" t="s">
        <v>64391</v>
      </c>
      <c r="B84182" s="1">
        <v>103.15</v>
      </c>
      <c r="C84182" s="1">
        <v>4223.75</v>
      </c>
      <c r="D84182" s="2">
        <v>41493</v>
      </c>
      <c r="E84182" s="1" t="s">
        <v>64392</v>
      </c>
      <c r="F84182" s="4" t="s">
        <v>2</v>
      </c>
      <c r="G84182" s="4" t="s">
        <v>277079</v>
      </c>
      <c r="H84182" s="93"/>
    </row>
    <row r="84183" spans="1:8">
      <c r="A84183" s="1" t="s">
        <v>64393</v>
      </c>
      <c r="B84183" s="1">
        <v>1.4500000000000002</v>
      </c>
      <c r="C84183" s="1">
        <v>43.485500000000002</v>
      </c>
      <c r="D84183" s="2">
        <v>41493</v>
      </c>
      <c r="E84183" s="1" t="s">
        <v>64394</v>
      </c>
      <c r="F84183" s="4" t="s">
        <v>2</v>
      </c>
      <c r="G84183" s="4" t="s">
        <v>277079</v>
      </c>
      <c r="H84183" s="93"/>
    </row>
    <row r="84184" spans="1:8">
      <c r="A84184" s="1" t="s">
        <v>64395</v>
      </c>
      <c r="B84184" s="1">
        <v>6.6</v>
      </c>
      <c r="C84184" s="1">
        <v>165</v>
      </c>
      <c r="D84184" s="2">
        <v>41493</v>
      </c>
      <c r="E84184" s="1" t="s">
        <v>64396</v>
      </c>
      <c r="F84184" s="4" t="s">
        <v>2</v>
      </c>
      <c r="G84184" s="4" t="s">
        <v>277079</v>
      </c>
      <c r="H84184" s="93"/>
    </row>
    <row r="84185" spans="1:8">
      <c r="A84185" s="1" t="s">
        <v>64397</v>
      </c>
      <c r="B84185" s="1">
        <v>16.75</v>
      </c>
      <c r="C84185" s="1">
        <v>640.83249999999998</v>
      </c>
      <c r="D84185" s="2">
        <v>41493</v>
      </c>
      <c r="E84185" s="1" t="s">
        <v>64398</v>
      </c>
      <c r="F84185" s="4" t="s">
        <v>2</v>
      </c>
      <c r="G84185" s="4" t="s">
        <v>277079</v>
      </c>
      <c r="H84185" s="93"/>
    </row>
    <row r="84186" spans="1:8">
      <c r="A84186" s="1" t="s">
        <v>64399</v>
      </c>
      <c r="B84186" s="1">
        <v>8.0499999999999972</v>
      </c>
      <c r="C84186" s="1">
        <v>331.04999999999995</v>
      </c>
      <c r="D84186" s="2">
        <v>41493</v>
      </c>
      <c r="E84186" s="1" t="s">
        <v>64400</v>
      </c>
      <c r="F84186" s="4" t="s">
        <v>2</v>
      </c>
      <c r="G84186" s="4" t="s">
        <v>277079</v>
      </c>
      <c r="H84186" s="93"/>
    </row>
    <row r="84187" spans="1:8">
      <c r="A84187" s="1" t="s">
        <v>64401</v>
      </c>
      <c r="B84187" s="1">
        <v>261.60000000000002</v>
      </c>
      <c r="C84187" s="1">
        <v>15587.000000000009</v>
      </c>
      <c r="D84187" s="2">
        <v>41493</v>
      </c>
      <c r="E84187" s="1" t="s">
        <v>64402</v>
      </c>
      <c r="F84187" s="4" t="s">
        <v>2</v>
      </c>
      <c r="G84187" s="4" t="s">
        <v>277079</v>
      </c>
      <c r="H84187" s="93"/>
    </row>
    <row r="84188" spans="1:8">
      <c r="A84188" s="1" t="s">
        <v>64403</v>
      </c>
      <c r="B84188" s="1">
        <v>4.3499999999999996</v>
      </c>
      <c r="C84188" s="1">
        <v>216.00649999999999</v>
      </c>
      <c r="D84188" s="2">
        <v>41493</v>
      </c>
      <c r="E84188" s="1" t="s">
        <v>64404</v>
      </c>
      <c r="F84188" s="4" t="s">
        <v>2</v>
      </c>
      <c r="G84188" s="4" t="s">
        <v>277079</v>
      </c>
      <c r="H84188" s="93"/>
    </row>
    <row r="84189" spans="1:8">
      <c r="A84189" s="1" t="s">
        <v>64405</v>
      </c>
      <c r="B84189" s="1">
        <v>-1.45</v>
      </c>
      <c r="C84189" s="1">
        <v>-506.05</v>
      </c>
      <c r="D84189" s="2">
        <v>41493</v>
      </c>
      <c r="E84189" s="1" t="s">
        <v>64406</v>
      </c>
      <c r="F84189" s="4" t="s">
        <v>2</v>
      </c>
      <c r="G84189" s="4" t="s">
        <v>277079</v>
      </c>
      <c r="H84189" s="93"/>
    </row>
    <row r="84190" spans="1:8">
      <c r="A84190" s="1" t="s">
        <v>64407</v>
      </c>
      <c r="B84190" s="1">
        <v>74.400000000000006</v>
      </c>
      <c r="C84190" s="1">
        <v>1914</v>
      </c>
      <c r="D84190" s="2">
        <v>41493</v>
      </c>
      <c r="E84190" s="1" t="s">
        <v>64408</v>
      </c>
      <c r="F84190" s="4" t="s">
        <v>2</v>
      </c>
      <c r="G84190" s="4" t="s">
        <v>277079</v>
      </c>
      <c r="H84190" s="93"/>
    </row>
    <row r="84191" spans="1:8">
      <c r="A84191" s="1" t="s">
        <v>64409</v>
      </c>
      <c r="B84191" s="1">
        <v>256.70000000000005</v>
      </c>
      <c r="C84191" s="1">
        <v>10670.900000000001</v>
      </c>
      <c r="D84191" s="2">
        <v>41493</v>
      </c>
      <c r="E84191" s="1" t="s">
        <v>64410</v>
      </c>
      <c r="F84191" s="4" t="s">
        <v>2</v>
      </c>
      <c r="G84191" s="4" t="s">
        <v>277079</v>
      </c>
      <c r="H84191" s="93"/>
    </row>
    <row r="84192" spans="1:8">
      <c r="A84192" s="1" t="s">
        <v>64411</v>
      </c>
      <c r="B84192" s="1">
        <v>2.8999999999999986</v>
      </c>
      <c r="C84192" s="1">
        <v>287.09999999999985</v>
      </c>
      <c r="D84192" s="2">
        <v>41493</v>
      </c>
      <c r="E84192" s="1" t="s">
        <v>64412</v>
      </c>
      <c r="F84192" s="4" t="s">
        <v>2</v>
      </c>
      <c r="G84192" s="4" t="s">
        <v>277079</v>
      </c>
      <c r="H84192" s="93"/>
    </row>
    <row r="84193" spans="1:8">
      <c r="A84193" s="1" t="s">
        <v>64413</v>
      </c>
      <c r="B84193" s="1">
        <v>6.5999999999999943</v>
      </c>
      <c r="C84193" s="1">
        <v>99</v>
      </c>
      <c r="D84193" s="2">
        <v>41493</v>
      </c>
      <c r="E84193" s="1" t="s">
        <v>64414</v>
      </c>
      <c r="F84193" s="4" t="s">
        <v>2</v>
      </c>
      <c r="G84193" s="4" t="s">
        <v>277079</v>
      </c>
      <c r="H84193" s="93"/>
    </row>
    <row r="84194" spans="1:8">
      <c r="A84194" s="1" t="s">
        <v>64415</v>
      </c>
      <c r="B84194" s="1">
        <v>6.6000000000000014</v>
      </c>
      <c r="C84194" s="1">
        <v>297</v>
      </c>
      <c r="D84194" s="2">
        <v>41493</v>
      </c>
      <c r="E84194" s="1" t="s">
        <v>64416</v>
      </c>
      <c r="F84194" s="4" t="s">
        <v>2</v>
      </c>
      <c r="G84194" s="4" t="s">
        <v>277079</v>
      </c>
      <c r="H84194" s="93"/>
    </row>
    <row r="84195" spans="1:8">
      <c r="A84195" s="1" t="s">
        <v>64417</v>
      </c>
      <c r="B84195" s="1">
        <v>99.199999999999974</v>
      </c>
      <c r="C84195" s="1">
        <v>4612.7999999999984</v>
      </c>
      <c r="D84195" s="2">
        <v>41493</v>
      </c>
      <c r="E84195" s="1" t="s">
        <v>64418</v>
      </c>
      <c r="F84195" s="4" t="s">
        <v>2</v>
      </c>
      <c r="G84195" s="4" t="s">
        <v>277079</v>
      </c>
      <c r="H84195" s="93"/>
    </row>
    <row r="84196" spans="1:8">
      <c r="A84196" s="1" t="s">
        <v>64419</v>
      </c>
      <c r="B84196" s="1">
        <v>414.20000000000005</v>
      </c>
      <c r="C84196" s="1">
        <v>12753</v>
      </c>
      <c r="D84196" s="2">
        <v>41493</v>
      </c>
      <c r="E84196" s="1" t="s">
        <v>64420</v>
      </c>
      <c r="F84196" s="4" t="s">
        <v>2</v>
      </c>
      <c r="G84196" s="4" t="s">
        <v>277079</v>
      </c>
      <c r="H84196" s="93"/>
    </row>
    <row r="84197" spans="1:8">
      <c r="A84197" s="1" t="s">
        <v>64421</v>
      </c>
      <c r="B84197" s="1">
        <v>120.30000000000003</v>
      </c>
      <c r="C84197" s="1">
        <v>8661.6000000000022</v>
      </c>
      <c r="D84197" s="2">
        <v>41493</v>
      </c>
      <c r="E84197" s="1" t="s">
        <v>64422</v>
      </c>
      <c r="F84197" s="4" t="s">
        <v>2</v>
      </c>
      <c r="G84197" s="4" t="s">
        <v>277079</v>
      </c>
      <c r="H84197" s="93"/>
    </row>
    <row r="84198" spans="1:8">
      <c r="A84198" s="1" t="s">
        <v>64423</v>
      </c>
      <c r="B84198" s="1">
        <v>21.800000000000068</v>
      </c>
      <c r="C84198" s="1">
        <v>327.00000000000148</v>
      </c>
      <c r="D84198" s="2">
        <v>41493</v>
      </c>
      <c r="E84198" s="1" t="s">
        <v>64424</v>
      </c>
      <c r="F84198" s="4" t="s">
        <v>2</v>
      </c>
      <c r="G84198" s="4" t="s">
        <v>277079</v>
      </c>
      <c r="H84198" s="93"/>
    </row>
    <row r="84199" spans="1:8">
      <c r="A84199" s="1" t="s">
        <v>64425</v>
      </c>
      <c r="B84199" s="1">
        <v>345.79999999999995</v>
      </c>
      <c r="C84199" s="1">
        <v>16823.742000000006</v>
      </c>
      <c r="D84199" s="2">
        <v>41493</v>
      </c>
      <c r="E84199" s="1" t="s">
        <v>64426</v>
      </c>
      <c r="F84199" s="4" t="s">
        <v>2</v>
      </c>
      <c r="G84199" s="4" t="s">
        <v>277079</v>
      </c>
      <c r="H84199" s="93"/>
    </row>
    <row r="84200" spans="1:8">
      <c r="A84200" s="1" t="s">
        <v>64427</v>
      </c>
      <c r="B84200" s="1">
        <v>76.7</v>
      </c>
      <c r="C84200" s="1">
        <v>3106.0999999999995</v>
      </c>
      <c r="D84200" s="2">
        <v>41493</v>
      </c>
      <c r="E84200" s="1" t="s">
        <v>64428</v>
      </c>
      <c r="F84200" s="4" t="s">
        <v>2</v>
      </c>
      <c r="G84200" s="4" t="s">
        <v>277079</v>
      </c>
      <c r="H84200" s="93"/>
    </row>
    <row r="84201" spans="1:8">
      <c r="A84201" s="1" t="s">
        <v>64429</v>
      </c>
      <c r="B84201" s="1">
        <v>43.8</v>
      </c>
      <c r="C84201" s="1">
        <v>4012.7339999999995</v>
      </c>
      <c r="D84201" s="2">
        <v>41493</v>
      </c>
      <c r="E84201" s="1" t="s">
        <v>64430</v>
      </c>
      <c r="F84201" s="4" t="s">
        <v>2</v>
      </c>
      <c r="G84201" s="4" t="s">
        <v>277079</v>
      </c>
      <c r="H84201" s="93"/>
    </row>
    <row r="84202" spans="1:8">
      <c r="A84202" s="1" t="s">
        <v>64431</v>
      </c>
      <c r="B84202" s="1">
        <v>10.95</v>
      </c>
      <c r="C84202" s="1">
        <v>32839.049999999996</v>
      </c>
      <c r="D84202" s="2">
        <v>41493</v>
      </c>
      <c r="E84202" s="1" t="s">
        <v>64432</v>
      </c>
      <c r="F84202" s="4" t="s">
        <v>2</v>
      </c>
      <c r="G84202" s="4" t="s">
        <v>277079</v>
      </c>
      <c r="H84202" s="93"/>
    </row>
    <row r="84203" spans="1:8">
      <c r="A84203" s="1" t="s">
        <v>64433</v>
      </c>
      <c r="B84203" s="1">
        <v>12.399999999999999</v>
      </c>
      <c r="C84203" s="1">
        <v>1475.6</v>
      </c>
      <c r="D84203" s="2">
        <v>41493</v>
      </c>
      <c r="E84203" s="1" t="s">
        <v>64434</v>
      </c>
      <c r="F84203" s="4" t="s">
        <v>2</v>
      </c>
      <c r="G84203" s="4" t="s">
        <v>277079</v>
      </c>
      <c r="H84203" s="93"/>
    </row>
    <row r="84204" spans="1:8">
      <c r="A84204" s="1" t="s">
        <v>64435</v>
      </c>
      <c r="B84204" s="1">
        <v>991.59999999999991</v>
      </c>
      <c r="C84204" s="1">
        <v>14873.999999999998</v>
      </c>
      <c r="D84204" s="2">
        <v>41493</v>
      </c>
      <c r="E84204" s="1" t="s">
        <v>64436</v>
      </c>
      <c r="F84204" s="4" t="s">
        <v>2</v>
      </c>
      <c r="G84204" s="4" t="s">
        <v>277079</v>
      </c>
      <c r="H84204" s="93"/>
    </row>
    <row r="84205" spans="1:8">
      <c r="A84205" s="1" t="s">
        <v>64437</v>
      </c>
      <c r="B84205" s="1">
        <v>389.40000000000003</v>
      </c>
      <c r="C84205" s="1">
        <v>15872.000000000004</v>
      </c>
      <c r="D84205" s="2">
        <v>41493</v>
      </c>
      <c r="E84205" s="1" t="s">
        <v>64438</v>
      </c>
      <c r="F84205" s="4" t="s">
        <v>2</v>
      </c>
      <c r="G84205" s="4" t="s">
        <v>277079</v>
      </c>
      <c r="H84205" s="93"/>
    </row>
    <row r="84206" spans="1:8">
      <c r="A84206" s="1" t="s">
        <v>64439</v>
      </c>
      <c r="B84206" s="1">
        <v>-990.00000000000011</v>
      </c>
      <c r="C84206" s="1">
        <v>-19769.800000000003</v>
      </c>
      <c r="D84206" s="2">
        <v>41493</v>
      </c>
      <c r="E84206" s="1" t="s">
        <v>64440</v>
      </c>
      <c r="F84206" s="4" t="s">
        <v>2</v>
      </c>
      <c r="G84206" s="4" t="s">
        <v>277079</v>
      </c>
      <c r="H84206" s="93"/>
    </row>
    <row r="84207" spans="1:8">
      <c r="A84207" s="1" t="s">
        <v>64441</v>
      </c>
      <c r="B84207" s="1">
        <v>70.7</v>
      </c>
      <c r="C84207" s="1">
        <v>2740.2930000000001</v>
      </c>
      <c r="D84207" s="2">
        <v>41493</v>
      </c>
      <c r="E84207" s="1" t="s">
        <v>64442</v>
      </c>
      <c r="F84207" s="4" t="s">
        <v>2</v>
      </c>
      <c r="G84207" s="4" t="s">
        <v>277079</v>
      </c>
      <c r="H84207" s="93"/>
    </row>
    <row r="84208" spans="1:8">
      <c r="A84208" s="1" t="s">
        <v>64443</v>
      </c>
      <c r="B84208" s="1">
        <v>79.199999999999989</v>
      </c>
      <c r="C84208" s="1">
        <v>1699.9999999999998</v>
      </c>
      <c r="D84208" s="2">
        <v>41493</v>
      </c>
      <c r="E84208" s="1" t="s">
        <v>64444</v>
      </c>
      <c r="F84208" s="4" t="s">
        <v>2</v>
      </c>
      <c r="G84208" s="4" t="s">
        <v>277079</v>
      </c>
      <c r="H84208" s="93"/>
    </row>
    <row r="84209" spans="1:8">
      <c r="A84209" s="1" t="s">
        <v>64445</v>
      </c>
      <c r="B84209" s="1">
        <v>10.900000000000006</v>
      </c>
      <c r="C84209" s="1">
        <v>141.70000000000033</v>
      </c>
      <c r="D84209" s="2">
        <v>41493</v>
      </c>
      <c r="E84209" s="1" t="s">
        <v>64446</v>
      </c>
      <c r="F84209" s="4" t="s">
        <v>2</v>
      </c>
      <c r="G84209" s="4" t="s">
        <v>277079</v>
      </c>
      <c r="H84209" s="93"/>
    </row>
    <row r="84210" spans="1:8">
      <c r="A84210" s="1" t="s">
        <v>64447</v>
      </c>
      <c r="B84210" s="1">
        <v>250.69999999999996</v>
      </c>
      <c r="C84210" s="1">
        <v>3139.2</v>
      </c>
      <c r="D84210" s="2">
        <v>41493</v>
      </c>
      <c r="E84210" s="1" t="s">
        <v>64448</v>
      </c>
      <c r="F84210" s="4" t="s">
        <v>2</v>
      </c>
      <c r="G84210" s="4" t="s">
        <v>277079</v>
      </c>
      <c r="H84210" s="93"/>
    </row>
    <row r="84211" spans="1:8">
      <c r="A84211" s="1" t="s">
        <v>64449</v>
      </c>
      <c r="B84211" s="1">
        <v>152.60000000000014</v>
      </c>
      <c r="C84211" s="1">
        <v>7324.7999999999993</v>
      </c>
      <c r="D84211" s="2">
        <v>41493</v>
      </c>
      <c r="E84211" s="1" t="s">
        <v>64450</v>
      </c>
      <c r="F84211" s="4" t="s">
        <v>2</v>
      </c>
      <c r="G84211" s="4" t="s">
        <v>277079</v>
      </c>
      <c r="H84211" s="93"/>
    </row>
    <row r="84212" spans="1:8">
      <c r="A84212" s="1" t="s">
        <v>64451</v>
      </c>
      <c r="B84212" s="1">
        <v>10.899999999999977</v>
      </c>
      <c r="C84212" s="1">
        <v>163.49999999999966</v>
      </c>
      <c r="D84212" s="2">
        <v>41493</v>
      </c>
      <c r="E84212" s="1" t="s">
        <v>64452</v>
      </c>
      <c r="F84212" s="4" t="s">
        <v>2</v>
      </c>
      <c r="G84212" s="4" t="s">
        <v>277079</v>
      </c>
      <c r="H84212" s="93"/>
    </row>
    <row r="84213" spans="1:8">
      <c r="A84213" s="1" t="s">
        <v>64453</v>
      </c>
      <c r="B84213" s="1">
        <v>18.200000000000006</v>
      </c>
      <c r="C84213" s="1">
        <v>709.8</v>
      </c>
      <c r="D84213" s="2">
        <v>41493</v>
      </c>
      <c r="E84213" s="1" t="s">
        <v>64454</v>
      </c>
      <c r="F84213" s="4" t="s">
        <v>2</v>
      </c>
      <c r="G84213" s="4" t="s">
        <v>277079</v>
      </c>
      <c r="H84213" s="93"/>
    </row>
    <row r="84214" spans="1:8">
      <c r="A84214" s="1" t="s">
        <v>64455</v>
      </c>
      <c r="B84214" s="1">
        <v>4.3500000000000014</v>
      </c>
      <c r="C84214" s="1">
        <v>1010.6499999999987</v>
      </c>
      <c r="D84214" s="2">
        <v>41493</v>
      </c>
      <c r="E84214" s="1" t="s">
        <v>64456</v>
      </c>
      <c r="F84214" s="4" t="s">
        <v>2</v>
      </c>
      <c r="G84214" s="4" t="s">
        <v>277079</v>
      </c>
      <c r="H84214" s="93"/>
    </row>
    <row r="84215" spans="1:8">
      <c r="A84215" s="1" t="s">
        <v>64457</v>
      </c>
      <c r="B84215" s="1">
        <v>110.15</v>
      </c>
      <c r="C84215" s="1">
        <v>4295.3984999999993</v>
      </c>
      <c r="D84215" s="2">
        <v>41493</v>
      </c>
      <c r="E84215" s="1" t="s">
        <v>64458</v>
      </c>
      <c r="F84215" s="4" t="s">
        <v>2</v>
      </c>
      <c r="G84215" s="4" t="s">
        <v>277079</v>
      </c>
      <c r="H84215" s="93"/>
    </row>
    <row r="84216" spans="1:8">
      <c r="A84216" s="1" t="s">
        <v>64459</v>
      </c>
      <c r="B84216" s="1">
        <v>144.70000000000007</v>
      </c>
      <c r="C84216" s="1">
        <v>1447.0000000000002</v>
      </c>
      <c r="D84216" s="2">
        <v>41493</v>
      </c>
      <c r="E84216" s="1" t="s">
        <v>64460</v>
      </c>
      <c r="F84216" s="4" t="s">
        <v>2</v>
      </c>
      <c r="G84216" s="4" t="s">
        <v>277079</v>
      </c>
      <c r="H84216" s="93"/>
    </row>
    <row r="84217" spans="1:8">
      <c r="A84217" s="1" t="s">
        <v>64461</v>
      </c>
      <c r="B84217" s="1">
        <v>27.699999999999996</v>
      </c>
      <c r="C84217" s="1">
        <v>912.79999999999973</v>
      </c>
      <c r="D84217" s="2">
        <v>41493</v>
      </c>
      <c r="E84217" s="1" t="s">
        <v>64462</v>
      </c>
      <c r="F84217" s="4" t="s">
        <v>2</v>
      </c>
      <c r="G84217" s="4" t="s">
        <v>277079</v>
      </c>
      <c r="H84217" s="93"/>
    </row>
    <row r="84218" spans="1:8">
      <c r="A84218" s="1" t="s">
        <v>64463</v>
      </c>
      <c r="B84218" s="1">
        <v>21.799999999999955</v>
      </c>
      <c r="C84218" s="1">
        <v>217.78199999999956</v>
      </c>
      <c r="D84218" s="2">
        <v>41493</v>
      </c>
      <c r="E84218" s="1" t="s">
        <v>64464</v>
      </c>
      <c r="F84218" s="4" t="s">
        <v>2</v>
      </c>
      <c r="G84218" s="4" t="s">
        <v>277079</v>
      </c>
      <c r="H84218" s="93"/>
    </row>
    <row r="84219" spans="1:8">
      <c r="A84219" s="1" t="s">
        <v>64465</v>
      </c>
      <c r="B84219" s="1">
        <v>1.4499999999999993</v>
      </c>
      <c r="C84219" s="1">
        <v>100.04999999999995</v>
      </c>
      <c r="D84219" s="2">
        <v>41493</v>
      </c>
      <c r="E84219" s="1" t="s">
        <v>64466</v>
      </c>
      <c r="F84219" s="4" t="s">
        <v>2</v>
      </c>
      <c r="G84219" s="4" t="s">
        <v>277079</v>
      </c>
      <c r="H84219" s="93"/>
    </row>
    <row r="84220" spans="1:8">
      <c r="A84220" s="1" t="s">
        <v>64467</v>
      </c>
      <c r="B84220" s="1">
        <v>218</v>
      </c>
      <c r="C84220" s="1">
        <v>5711.5999999999985</v>
      </c>
      <c r="D84220" s="2">
        <v>41493</v>
      </c>
      <c r="E84220" s="1" t="s">
        <v>64468</v>
      </c>
      <c r="F84220" s="4" t="s">
        <v>2</v>
      </c>
      <c r="G84220" s="4" t="s">
        <v>277079</v>
      </c>
      <c r="H84220" s="93"/>
    </row>
    <row r="84221" spans="1:8">
      <c r="A84221" s="1" t="s">
        <v>64469</v>
      </c>
      <c r="B84221" s="1">
        <v>10.950000000000001</v>
      </c>
      <c r="C84221" s="1">
        <v>2503.0500000000002</v>
      </c>
      <c r="D84221" s="2">
        <v>41493</v>
      </c>
      <c r="E84221" s="1" t="s">
        <v>64470</v>
      </c>
      <c r="F84221" s="4" t="s">
        <v>2</v>
      </c>
      <c r="G84221" s="4" t="s">
        <v>277079</v>
      </c>
      <c r="H84221" s="93"/>
    </row>
    <row r="84222" spans="1:8">
      <c r="A84222" s="1" t="s">
        <v>64471</v>
      </c>
      <c r="B84222" s="1">
        <v>0</v>
      </c>
      <c r="C84222" s="1">
        <v>0</v>
      </c>
      <c r="D84222" s="2">
        <v>41493</v>
      </c>
      <c r="E84222" s="1" t="s">
        <v>64472</v>
      </c>
      <c r="F84222" s="4" t="s">
        <v>2</v>
      </c>
      <c r="G84222" s="4" t="s">
        <v>277079</v>
      </c>
      <c r="H84222" s="93"/>
    </row>
    <row r="84223" spans="1:8">
      <c r="A84223" s="1" t="s">
        <v>64473</v>
      </c>
      <c r="B84223" s="1">
        <v>54.5</v>
      </c>
      <c r="C84223" s="1">
        <v>2997.5</v>
      </c>
      <c r="D84223" s="2">
        <v>41493</v>
      </c>
      <c r="E84223" s="1" t="s">
        <v>64474</v>
      </c>
      <c r="F84223" s="4" t="s">
        <v>2</v>
      </c>
      <c r="G84223" s="4" t="s">
        <v>277079</v>
      </c>
      <c r="H84223" s="93"/>
    </row>
    <row r="84224" spans="1:8">
      <c r="A84224" s="1" t="s">
        <v>64475</v>
      </c>
      <c r="B84224" s="1">
        <v>54.5</v>
      </c>
      <c r="C84224" s="1">
        <v>1580.4999999999995</v>
      </c>
      <c r="D84224" s="2">
        <v>41493</v>
      </c>
      <c r="E84224" s="1" t="s">
        <v>64476</v>
      </c>
      <c r="F84224" s="4" t="s">
        <v>2</v>
      </c>
      <c r="G84224" s="4" t="s">
        <v>277079</v>
      </c>
      <c r="H84224" s="93"/>
    </row>
    <row r="84225" spans="1:8">
      <c r="A84225" s="1" t="s">
        <v>64477</v>
      </c>
      <c r="B84225" s="1">
        <v>359.70000000000005</v>
      </c>
      <c r="C84225" s="1">
        <v>9711.9000000000015</v>
      </c>
      <c r="D84225" s="2">
        <v>41493</v>
      </c>
      <c r="E84225" s="1" t="s">
        <v>64478</v>
      </c>
      <c r="F84225" s="4" t="s">
        <v>2</v>
      </c>
      <c r="G84225" s="4" t="s">
        <v>277079</v>
      </c>
      <c r="H84225" s="93"/>
    </row>
    <row r="84226" spans="1:8">
      <c r="A84226" s="1" t="s">
        <v>64479</v>
      </c>
      <c r="B84226" s="1">
        <v>349.05</v>
      </c>
      <c r="C84226" s="1">
        <v>13411.0095</v>
      </c>
      <c r="D84226" s="2">
        <v>41493</v>
      </c>
      <c r="E84226" s="1" t="s">
        <v>64480</v>
      </c>
      <c r="F84226" s="4" t="s">
        <v>2</v>
      </c>
      <c r="G84226" s="4" t="s">
        <v>277079</v>
      </c>
      <c r="H84226" s="93"/>
    </row>
    <row r="84227" spans="1:8">
      <c r="A84227" s="1" t="s">
        <v>64481</v>
      </c>
      <c r="B84227" s="1">
        <v>37.199999999999996</v>
      </c>
      <c r="C84227" s="1">
        <v>2938.7999999999993</v>
      </c>
      <c r="D84227" s="2">
        <v>41493</v>
      </c>
      <c r="E84227" s="1" t="s">
        <v>64482</v>
      </c>
      <c r="F84227" s="4" t="s">
        <v>2</v>
      </c>
      <c r="G84227" s="4" t="s">
        <v>277079</v>
      </c>
      <c r="H84227" s="93"/>
    </row>
    <row r="84228" spans="1:8">
      <c r="A84228" s="1" t="s">
        <v>64483</v>
      </c>
      <c r="B84228" s="1">
        <v>12.400000000000002</v>
      </c>
      <c r="C84228" s="1">
        <v>186.00000000000003</v>
      </c>
      <c r="D84228" s="2">
        <v>41493</v>
      </c>
      <c r="E84228" s="1" t="s">
        <v>64484</v>
      </c>
      <c r="F84228" s="4" t="s">
        <v>2</v>
      </c>
      <c r="G84228" s="4" t="s">
        <v>277079</v>
      </c>
      <c r="H84228" s="93"/>
    </row>
    <row r="84229" spans="1:8">
      <c r="A84229" s="1" t="s">
        <v>64485</v>
      </c>
      <c r="B84229" s="1">
        <v>105.1</v>
      </c>
      <c r="C84229" s="1">
        <v>4324.4999999999991</v>
      </c>
      <c r="D84229" s="2">
        <v>41493</v>
      </c>
      <c r="E84229" s="1" t="s">
        <v>64486</v>
      </c>
      <c r="F84229" s="4" t="s">
        <v>2</v>
      </c>
      <c r="G84229" s="4" t="s">
        <v>277079</v>
      </c>
      <c r="H84229" s="93"/>
    </row>
    <row r="84230" spans="1:8">
      <c r="A84230" s="1" t="s">
        <v>64487</v>
      </c>
      <c r="B84230" s="1">
        <v>206.65000000000003</v>
      </c>
      <c r="C84230" s="1">
        <v>5643.8750000000018</v>
      </c>
      <c r="D84230" s="2">
        <v>41493</v>
      </c>
      <c r="E84230" s="1" t="s">
        <v>64488</v>
      </c>
      <c r="F84230" s="4" t="s">
        <v>2</v>
      </c>
      <c r="G84230" s="4" t="s">
        <v>277079</v>
      </c>
      <c r="H84230" s="93"/>
    </row>
    <row r="84231" spans="1:8">
      <c r="A84231" s="1" t="s">
        <v>64489</v>
      </c>
      <c r="B84231" s="1">
        <v>0</v>
      </c>
      <c r="C84231" s="1">
        <v>0</v>
      </c>
      <c r="D84231" s="2">
        <v>41493</v>
      </c>
      <c r="E84231" s="1" t="s">
        <v>64490</v>
      </c>
      <c r="F84231" s="4" t="s">
        <v>2</v>
      </c>
      <c r="G84231" s="4" t="s">
        <v>277079</v>
      </c>
      <c r="H84231" s="93"/>
    </row>
    <row r="84232" spans="1:8">
      <c r="A84232" s="1" t="s">
        <v>64491</v>
      </c>
      <c r="B84232" s="1">
        <v>96.6</v>
      </c>
      <c r="C84232" s="1">
        <v>3407.8</v>
      </c>
      <c r="D84232" s="2">
        <v>41493</v>
      </c>
      <c r="E84232" s="1" t="s">
        <v>64492</v>
      </c>
      <c r="F84232" s="4" t="s">
        <v>2</v>
      </c>
      <c r="G84232" s="4" t="s">
        <v>277079</v>
      </c>
      <c r="H84232" s="93"/>
    </row>
    <row r="84233" spans="1:8">
      <c r="A84233" s="1" t="s">
        <v>64493</v>
      </c>
      <c r="B84233" s="1">
        <v>8.0500000000000043</v>
      </c>
      <c r="C84233" s="1">
        <v>1126.9500000000003</v>
      </c>
      <c r="D84233" s="2">
        <v>41493</v>
      </c>
      <c r="E84233" s="1" t="s">
        <v>64494</v>
      </c>
      <c r="F84233" s="4" t="s">
        <v>2</v>
      </c>
      <c r="G84233" s="4" t="s">
        <v>277079</v>
      </c>
      <c r="H84233" s="93"/>
    </row>
    <row r="84234" spans="1:8">
      <c r="A84234" s="1" t="s">
        <v>64495</v>
      </c>
      <c r="B84234" s="1">
        <v>62</v>
      </c>
      <c r="C84234" s="1">
        <v>7378.0000000000009</v>
      </c>
      <c r="D84234" s="2">
        <v>41493</v>
      </c>
      <c r="E84234" s="1" t="s">
        <v>64496</v>
      </c>
      <c r="F84234" s="4" t="s">
        <v>2</v>
      </c>
      <c r="G84234" s="4" t="s">
        <v>277079</v>
      </c>
      <c r="H84234" s="93"/>
    </row>
    <row r="84235" spans="1:8">
      <c r="A84235" s="1" t="s">
        <v>64497</v>
      </c>
      <c r="B84235" s="1">
        <v>41.550000000000004</v>
      </c>
      <c r="C84235" s="1">
        <v>1618.0845000000002</v>
      </c>
      <c r="D84235" s="2">
        <v>41493</v>
      </c>
      <c r="E84235" s="1" t="s">
        <v>64498</v>
      </c>
      <c r="F84235" s="4" t="s">
        <v>2</v>
      </c>
      <c r="G84235" s="4" t="s">
        <v>277079</v>
      </c>
      <c r="H84235" s="93"/>
    </row>
    <row r="84236" spans="1:8">
      <c r="A84236" s="1" t="s">
        <v>64499</v>
      </c>
      <c r="B84236" s="1">
        <v>4.3499999999999996</v>
      </c>
      <c r="C84236" s="1">
        <v>13045.65</v>
      </c>
      <c r="D84236" s="2">
        <v>41493</v>
      </c>
      <c r="E84236" s="1" t="s">
        <v>64500</v>
      </c>
      <c r="F84236" s="4" t="s">
        <v>2</v>
      </c>
      <c r="G84236" s="4" t="s">
        <v>277079</v>
      </c>
      <c r="H84236" s="93"/>
    </row>
    <row r="84237" spans="1:8">
      <c r="A84237" s="1" t="s">
        <v>64501</v>
      </c>
      <c r="B84237" s="1">
        <v>211.6</v>
      </c>
      <c r="C84237" s="1">
        <v>9414.8000000000029</v>
      </c>
      <c r="D84237" s="2">
        <v>41493</v>
      </c>
      <c r="E84237" s="1" t="s">
        <v>64502</v>
      </c>
      <c r="F84237" s="4" t="s">
        <v>2</v>
      </c>
      <c r="G84237" s="4" t="s">
        <v>277079</v>
      </c>
      <c r="H84237" s="93"/>
    </row>
    <row r="84238" spans="1:8">
      <c r="A84238" s="1" t="s">
        <v>64503</v>
      </c>
      <c r="B84238" s="1">
        <v>32.700000000000017</v>
      </c>
      <c r="C84238" s="1">
        <v>1602.3000000000006</v>
      </c>
      <c r="D84238" s="2">
        <v>41493</v>
      </c>
      <c r="E84238" s="1" t="s">
        <v>64504</v>
      </c>
      <c r="F84238" s="4" t="s">
        <v>2</v>
      </c>
      <c r="G84238" s="4" t="s">
        <v>277079</v>
      </c>
      <c r="H84238" s="93"/>
    </row>
    <row r="84239" spans="1:8">
      <c r="A84239" s="1" t="s">
        <v>64505</v>
      </c>
      <c r="B84239" s="1">
        <v>-20.055999999999855</v>
      </c>
      <c r="C84239" s="1">
        <v>-180.30343999999846</v>
      </c>
      <c r="D84239" s="2">
        <v>41493</v>
      </c>
      <c r="E84239" s="1" t="s">
        <v>64506</v>
      </c>
      <c r="F84239" s="4" t="s">
        <v>3087</v>
      </c>
      <c r="G84239" s="4" t="s">
        <v>277078</v>
      </c>
      <c r="H84239" s="93"/>
    </row>
    <row r="84240" spans="1:8">
      <c r="A84240" s="1" t="s">
        <v>64507</v>
      </c>
      <c r="B84240" s="1">
        <v>1.3340000000000223</v>
      </c>
      <c r="C84240" s="1">
        <v>124.41666000000137</v>
      </c>
      <c r="D84240" s="2">
        <v>41493</v>
      </c>
      <c r="E84240" s="1" t="s">
        <v>64508</v>
      </c>
      <c r="F84240" s="4" t="s">
        <v>3087</v>
      </c>
      <c r="G84240" s="4" t="s">
        <v>277078</v>
      </c>
      <c r="H84240" s="93"/>
    </row>
    <row r="84241" spans="1:8">
      <c r="A84241" s="1" t="s">
        <v>64509</v>
      </c>
      <c r="B84241" s="1">
        <v>-273.51599999999888</v>
      </c>
      <c r="C84241" s="1">
        <v>-4920.5528400000421</v>
      </c>
      <c r="D84241" s="2">
        <v>41493</v>
      </c>
      <c r="E84241" s="1" t="s">
        <v>64510</v>
      </c>
      <c r="F84241" s="4" t="s">
        <v>3087</v>
      </c>
      <c r="G84241" s="4" t="s">
        <v>277078</v>
      </c>
      <c r="H84241" s="93"/>
    </row>
    <row r="84242" spans="1:8">
      <c r="A84242" s="1" t="s">
        <v>64511</v>
      </c>
      <c r="B84242" s="1">
        <v>-10.027999999999928</v>
      </c>
      <c r="C84242" s="1">
        <v>-70.095719999999417</v>
      </c>
      <c r="D84242" s="2">
        <v>41493</v>
      </c>
      <c r="E84242" s="1" t="s">
        <v>64512</v>
      </c>
      <c r="F84242" s="4" t="s">
        <v>3087</v>
      </c>
      <c r="G84242" s="4" t="s">
        <v>277078</v>
      </c>
      <c r="H84242" s="93"/>
    </row>
    <row r="84243" spans="1:8">
      <c r="A84243" s="1" t="s">
        <v>64513</v>
      </c>
      <c r="B84243" s="1">
        <v>142.29999999999998</v>
      </c>
      <c r="C84243" s="1">
        <v>6085.9000000000005</v>
      </c>
      <c r="D84243" s="2">
        <v>41493</v>
      </c>
      <c r="E84243" s="1" t="s">
        <v>64514</v>
      </c>
      <c r="F84243" s="4" t="s">
        <v>2</v>
      </c>
      <c r="G84243" s="4" t="s">
        <v>277079</v>
      </c>
      <c r="H84243" s="93"/>
    </row>
    <row r="84244" spans="1:8">
      <c r="A84244" s="1" t="s">
        <v>172859</v>
      </c>
      <c r="B84244" s="1">
        <v>1.45</v>
      </c>
      <c r="C84244" s="1">
        <v>94.25</v>
      </c>
      <c r="D84244" s="2">
        <v>41493</v>
      </c>
      <c r="E84244" s="1" t="s">
        <v>172860</v>
      </c>
      <c r="F84244" s="4" t="s">
        <v>2</v>
      </c>
      <c r="G84244" s="4" t="s">
        <v>277079</v>
      </c>
      <c r="H84244" s="93"/>
    </row>
    <row r="84245" spans="1:8">
      <c r="A84245" s="1" t="s">
        <v>173545</v>
      </c>
      <c r="B84245" s="1">
        <v>1.45</v>
      </c>
      <c r="C84245" s="1">
        <v>28.985499999999998</v>
      </c>
      <c r="D84245" s="2">
        <v>41493</v>
      </c>
      <c r="E84245" s="1" t="s">
        <v>173546</v>
      </c>
      <c r="F84245" s="4" t="s">
        <v>2</v>
      </c>
      <c r="G84245" s="4" t="s">
        <v>277079</v>
      </c>
      <c r="H84245" s="93"/>
    </row>
    <row r="84246" spans="1:8">
      <c r="A84246" s="1" t="s">
        <v>174019</v>
      </c>
      <c r="B84246" s="1">
        <v>0</v>
      </c>
      <c r="C84246" s="1">
        <v>0</v>
      </c>
      <c r="D84246" s="2">
        <v>41493</v>
      </c>
      <c r="E84246" s="1" t="s">
        <v>174020</v>
      </c>
      <c r="F84246" s="4" t="s">
        <v>2</v>
      </c>
      <c r="G84246" s="4" t="s">
        <v>277079</v>
      </c>
      <c r="H84246" s="93"/>
    </row>
    <row r="84247" spans="1:8">
      <c r="A84247" s="1" t="s">
        <v>174283</v>
      </c>
      <c r="B84247" s="1">
        <v>1.45</v>
      </c>
      <c r="C84247" s="1">
        <v>129.04999999999998</v>
      </c>
      <c r="D84247" s="2">
        <v>41493</v>
      </c>
      <c r="E84247" s="1" t="s">
        <v>174284</v>
      </c>
      <c r="F84247" s="4" t="s">
        <v>2</v>
      </c>
      <c r="G84247" s="4" t="s">
        <v>277079</v>
      </c>
      <c r="H84247" s="93"/>
    </row>
    <row r="84248" spans="1:8">
      <c r="A84248" s="1" t="s">
        <v>175001</v>
      </c>
      <c r="B84248" s="1">
        <v>1.45</v>
      </c>
      <c r="C84248" s="1">
        <v>94.25</v>
      </c>
      <c r="D84248" s="2">
        <v>41493</v>
      </c>
      <c r="E84248" s="1" t="s">
        <v>175002</v>
      </c>
      <c r="F84248" s="4" t="s">
        <v>2</v>
      </c>
      <c r="G84248" s="4" t="s">
        <v>277079</v>
      </c>
      <c r="H84248" s="93"/>
    </row>
    <row r="84249" spans="1:8">
      <c r="A84249" s="1" t="s">
        <v>175199</v>
      </c>
      <c r="B84249" s="1">
        <v>0</v>
      </c>
      <c r="C84249" s="1">
        <v>0</v>
      </c>
      <c r="D84249" s="2">
        <v>41493</v>
      </c>
      <c r="E84249" s="1" t="s">
        <v>175200</v>
      </c>
      <c r="F84249" s="4" t="s">
        <v>2</v>
      </c>
      <c r="G84249" s="4" t="s">
        <v>277079</v>
      </c>
      <c r="H84249" s="93"/>
    </row>
    <row r="84250" spans="1:8">
      <c r="A84250" s="1" t="s">
        <v>175421</v>
      </c>
      <c r="B84250" s="1">
        <v>18.2</v>
      </c>
      <c r="C84250" s="1">
        <v>546</v>
      </c>
      <c r="D84250" s="2">
        <v>41493</v>
      </c>
      <c r="E84250" s="1" t="s">
        <v>175422</v>
      </c>
      <c r="F84250" s="4" t="s">
        <v>2</v>
      </c>
      <c r="G84250" s="4" t="s">
        <v>277079</v>
      </c>
      <c r="H84250" s="93"/>
    </row>
    <row r="84251" spans="1:8">
      <c r="A84251" s="1" t="s">
        <v>176061</v>
      </c>
      <c r="B84251" s="1">
        <v>32.049999999999997</v>
      </c>
      <c r="C84251" s="1">
        <v>2240.4499999999998</v>
      </c>
      <c r="D84251" s="2">
        <v>41493</v>
      </c>
      <c r="E84251" s="1" t="s">
        <v>176062</v>
      </c>
      <c r="F84251" s="4" t="s">
        <v>2</v>
      </c>
      <c r="G84251" s="4" t="s">
        <v>277079</v>
      </c>
      <c r="H84251" s="93"/>
    </row>
    <row r="84252" spans="1:8">
      <c r="A84252" s="1" t="s">
        <v>176245</v>
      </c>
      <c r="B84252" s="1">
        <v>2.8999999999999995</v>
      </c>
      <c r="C84252" s="1">
        <v>217.5</v>
      </c>
      <c r="D84252" s="2">
        <v>41493</v>
      </c>
      <c r="E84252" s="1" t="s">
        <v>176246</v>
      </c>
      <c r="F84252" s="4" t="s">
        <v>2</v>
      </c>
      <c r="G84252" s="4" t="s">
        <v>277079</v>
      </c>
      <c r="H84252" s="93"/>
    </row>
    <row r="84253" spans="1:8">
      <c r="A84253" s="1" t="s">
        <v>176249</v>
      </c>
      <c r="B84253" s="1">
        <v>49.599999999999994</v>
      </c>
      <c r="C84253" s="1">
        <v>1438.3999999999996</v>
      </c>
      <c r="D84253" s="2">
        <v>41493</v>
      </c>
      <c r="E84253" s="1" t="s">
        <v>176250</v>
      </c>
      <c r="F84253" s="4" t="s">
        <v>2</v>
      </c>
      <c r="G84253" s="4" t="s">
        <v>277079</v>
      </c>
      <c r="H84253" s="93"/>
    </row>
    <row r="84254" spans="1:8">
      <c r="A84254" s="1" t="s">
        <v>176781</v>
      </c>
      <c r="B84254" s="1">
        <v>2.8999999999999995</v>
      </c>
      <c r="C84254" s="1">
        <v>214.59999999999997</v>
      </c>
      <c r="D84254" s="2">
        <v>41493</v>
      </c>
      <c r="E84254" s="1" t="s">
        <v>176782</v>
      </c>
      <c r="F84254" s="4" t="s">
        <v>2</v>
      </c>
      <c r="G84254" s="4" t="s">
        <v>277079</v>
      </c>
      <c r="H84254" s="93"/>
    </row>
    <row r="84255" spans="1:8">
      <c r="A84255" s="1" t="s">
        <v>177365</v>
      </c>
      <c r="B84255" s="1">
        <v>4.3500000000000014</v>
      </c>
      <c r="C84255" s="1">
        <v>217.5</v>
      </c>
      <c r="D84255" s="2">
        <v>41493</v>
      </c>
      <c r="E84255" s="1" t="s">
        <v>177366</v>
      </c>
      <c r="F84255" s="4" t="s">
        <v>2</v>
      </c>
      <c r="G84255" s="4" t="s">
        <v>277079</v>
      </c>
      <c r="H84255" s="93"/>
    </row>
    <row r="84256" spans="1:8">
      <c r="A84256" s="1" t="s">
        <v>177421</v>
      </c>
      <c r="B84256" s="1">
        <v>2.9000000000000004</v>
      </c>
      <c r="C84256" s="1">
        <v>84.100000000000023</v>
      </c>
      <c r="D84256" s="2">
        <v>41493</v>
      </c>
      <c r="E84256" s="1" t="s">
        <v>177422</v>
      </c>
      <c r="F84256" s="4" t="s">
        <v>2</v>
      </c>
      <c r="G84256" s="4" t="s">
        <v>277079</v>
      </c>
      <c r="H84256" s="93"/>
    </row>
    <row r="84257" spans="1:8">
      <c r="A84257" s="1" t="s">
        <v>177801</v>
      </c>
      <c r="B84257" s="1">
        <v>20.450000000000003</v>
      </c>
      <c r="C84257" s="1">
        <v>674.25000000000023</v>
      </c>
      <c r="D84257" s="2">
        <v>41493</v>
      </c>
      <c r="E84257" s="1" t="s">
        <v>177802</v>
      </c>
      <c r="F84257" s="4" t="s">
        <v>2</v>
      </c>
      <c r="G84257" s="4" t="s">
        <v>277079</v>
      </c>
      <c r="H84257" s="93"/>
    </row>
    <row r="84258" spans="1:8">
      <c r="A84258" s="1" t="s">
        <v>177919</v>
      </c>
      <c r="B84258" s="1">
        <v>0</v>
      </c>
      <c r="C84258" s="1">
        <v>0</v>
      </c>
      <c r="D84258" s="2">
        <v>41493</v>
      </c>
      <c r="E84258" s="1" t="s">
        <v>177920</v>
      </c>
      <c r="F84258" s="4" t="s">
        <v>2</v>
      </c>
      <c r="G84258" s="4" t="s">
        <v>277079</v>
      </c>
      <c r="H84258" s="93"/>
    </row>
    <row r="84259" spans="1:8">
      <c r="A84259" s="1" t="s">
        <v>177997</v>
      </c>
      <c r="B84259" s="1">
        <v>5.8</v>
      </c>
      <c r="C84259" s="1">
        <v>406</v>
      </c>
      <c r="D84259" s="2">
        <v>41493</v>
      </c>
      <c r="E84259" s="1" t="s">
        <v>177998</v>
      </c>
      <c r="F84259" s="4" t="s">
        <v>2</v>
      </c>
      <c r="G84259" s="4" t="s">
        <v>277079</v>
      </c>
      <c r="H84259" s="93"/>
    </row>
    <row r="84260" spans="1:8">
      <c r="A84260" s="1" t="s">
        <v>178009</v>
      </c>
      <c r="B84260" s="1">
        <v>1.45</v>
      </c>
      <c r="C84260" s="1">
        <v>319</v>
      </c>
      <c r="D84260" s="2">
        <v>41493</v>
      </c>
      <c r="E84260" s="1" t="s">
        <v>178010</v>
      </c>
      <c r="F84260" s="4" t="s">
        <v>2</v>
      </c>
      <c r="G84260" s="4" t="s">
        <v>277079</v>
      </c>
      <c r="H84260" s="93"/>
    </row>
    <row r="84261" spans="1:8">
      <c r="A84261" s="1" t="s">
        <v>178219</v>
      </c>
      <c r="B84261" s="1">
        <v>0</v>
      </c>
      <c r="C84261" s="1">
        <v>0</v>
      </c>
      <c r="D84261" s="2">
        <v>41493</v>
      </c>
      <c r="E84261" s="1" t="s">
        <v>178220</v>
      </c>
      <c r="F84261" s="4" t="s">
        <v>2</v>
      </c>
      <c r="G84261" s="4" t="s">
        <v>277079</v>
      </c>
      <c r="H84261" s="93"/>
    </row>
    <row r="84262" spans="1:8">
      <c r="A84262" s="1" t="s">
        <v>178427</v>
      </c>
      <c r="B84262" s="1">
        <v>6.6000000000000014</v>
      </c>
      <c r="C84262" s="1">
        <v>264</v>
      </c>
      <c r="D84262" s="2">
        <v>41493</v>
      </c>
      <c r="E84262" s="1" t="s">
        <v>178428</v>
      </c>
      <c r="F84262" s="4" t="s">
        <v>2</v>
      </c>
      <c r="G84262" s="4" t="s">
        <v>277079</v>
      </c>
      <c r="H84262" s="93"/>
    </row>
    <row r="84263" spans="1:8">
      <c r="A84263" s="1" t="s">
        <v>178535</v>
      </c>
      <c r="B84263" s="1">
        <v>47.349999999999994</v>
      </c>
      <c r="C84263" s="1">
        <v>5297.1500000000005</v>
      </c>
      <c r="D84263" s="2">
        <v>41493</v>
      </c>
      <c r="E84263" s="1" t="s">
        <v>178536</v>
      </c>
      <c r="F84263" s="4" t="s">
        <v>2</v>
      </c>
      <c r="G84263" s="4" t="s">
        <v>277079</v>
      </c>
      <c r="H84263" s="93"/>
    </row>
    <row r="84264" spans="1:8">
      <c r="A84264" s="1" t="s">
        <v>178725</v>
      </c>
      <c r="B84264" s="1">
        <v>0</v>
      </c>
      <c r="C84264" s="1">
        <v>0</v>
      </c>
      <c r="D84264" s="2">
        <v>41493</v>
      </c>
      <c r="E84264" s="1" t="s">
        <v>178726</v>
      </c>
      <c r="F84264" s="4" t="s">
        <v>2</v>
      </c>
      <c r="G84264" s="4" t="s">
        <v>277079</v>
      </c>
      <c r="H84264" s="93"/>
    </row>
    <row r="84265" spans="1:8">
      <c r="A84265" s="1" t="s">
        <v>179285</v>
      </c>
      <c r="B84265" s="1">
        <v>8.6999999999999993</v>
      </c>
      <c r="C84265" s="1">
        <v>356.69999999999993</v>
      </c>
      <c r="D84265" s="2">
        <v>41493</v>
      </c>
      <c r="E84265" s="1" t="s">
        <v>179286</v>
      </c>
      <c r="F84265" s="4" t="s">
        <v>2</v>
      </c>
      <c r="G84265" s="4" t="s">
        <v>277079</v>
      </c>
      <c r="H84265" s="93"/>
    </row>
    <row r="84266" spans="1:8">
      <c r="A84266" s="1" t="s">
        <v>179299</v>
      </c>
      <c r="B84266" s="1">
        <v>4.3499999999999996</v>
      </c>
      <c r="C84266" s="1">
        <v>217.49999999999997</v>
      </c>
      <c r="D84266" s="2">
        <v>41493</v>
      </c>
      <c r="E84266" s="1" t="s">
        <v>179300</v>
      </c>
      <c r="F84266" s="4" t="s">
        <v>2</v>
      </c>
      <c r="G84266" s="4" t="s">
        <v>277079</v>
      </c>
      <c r="H84266" s="93"/>
    </row>
    <row r="84267" spans="1:8">
      <c r="A84267" s="1" t="s">
        <v>179493</v>
      </c>
      <c r="B84267" s="1">
        <v>1.4500000000000002</v>
      </c>
      <c r="C84267" s="1">
        <v>85.550000000000011</v>
      </c>
      <c r="D84267" s="2">
        <v>41493</v>
      </c>
      <c r="E84267" s="1" t="s">
        <v>179494</v>
      </c>
      <c r="F84267" s="4" t="s">
        <v>2</v>
      </c>
      <c r="G84267" s="4" t="s">
        <v>277079</v>
      </c>
      <c r="H84267" s="93"/>
    </row>
    <row r="84268" spans="1:8">
      <c r="A84268" s="1" t="s">
        <v>180291</v>
      </c>
      <c r="B84268" s="1">
        <v>21.900000000000002</v>
      </c>
      <c r="C84268" s="1">
        <v>461.50000000000011</v>
      </c>
      <c r="D84268" s="2">
        <v>41493</v>
      </c>
      <c r="E84268" s="1" t="s">
        <v>180292</v>
      </c>
      <c r="F84268" s="4" t="s">
        <v>2</v>
      </c>
      <c r="G84268" s="4" t="s">
        <v>277079</v>
      </c>
      <c r="H84268" s="93"/>
    </row>
    <row r="84269" spans="1:8">
      <c r="A84269" s="1" t="s">
        <v>181479</v>
      </c>
      <c r="B84269" s="1">
        <v>7.2499999999999991</v>
      </c>
      <c r="C84269" s="1">
        <v>159.49999999999997</v>
      </c>
      <c r="D84269" s="2">
        <v>41493</v>
      </c>
      <c r="E84269" s="1" t="s">
        <v>181480</v>
      </c>
      <c r="F84269" s="4" t="s">
        <v>2</v>
      </c>
      <c r="G84269" s="4" t="s">
        <v>277079</v>
      </c>
      <c r="H84269" s="93"/>
    </row>
    <row r="84270" spans="1:8">
      <c r="A84270" s="1" t="s">
        <v>181567</v>
      </c>
      <c r="B84270" s="1">
        <v>0</v>
      </c>
      <c r="C84270" s="1">
        <v>0</v>
      </c>
      <c r="D84270" s="2">
        <v>41493</v>
      </c>
      <c r="E84270" s="1" t="s">
        <v>181568</v>
      </c>
      <c r="F84270" s="4" t="s">
        <v>2</v>
      </c>
      <c r="G84270" s="4" t="s">
        <v>277079</v>
      </c>
      <c r="H84270" s="93"/>
    </row>
    <row r="84271" spans="1:8">
      <c r="A84271" s="1" t="s">
        <v>181679</v>
      </c>
      <c r="B84271" s="1">
        <v>2.9000000000000004</v>
      </c>
      <c r="C84271" s="1">
        <v>403.10000000000008</v>
      </c>
      <c r="D84271" s="2">
        <v>41493</v>
      </c>
      <c r="E84271" s="1" t="s">
        <v>181680</v>
      </c>
      <c r="F84271" s="4" t="s">
        <v>2</v>
      </c>
      <c r="G84271" s="4" t="s">
        <v>277079</v>
      </c>
      <c r="H84271" s="93"/>
    </row>
    <row r="84272" spans="1:8">
      <c r="A84272" s="1" t="s">
        <v>181749</v>
      </c>
      <c r="B84272" s="1">
        <v>0</v>
      </c>
      <c r="C84272" s="1">
        <v>0</v>
      </c>
      <c r="D84272" s="2">
        <v>41493</v>
      </c>
      <c r="E84272" s="1" t="s">
        <v>181750</v>
      </c>
      <c r="F84272" s="4" t="s">
        <v>2</v>
      </c>
      <c r="G84272" s="4" t="s">
        <v>277079</v>
      </c>
      <c r="H84272" s="93"/>
    </row>
    <row r="84273" spans="1:8">
      <c r="A84273" s="1" t="s">
        <v>182719</v>
      </c>
      <c r="B84273" s="1">
        <v>1.45</v>
      </c>
      <c r="C84273" s="1">
        <v>137.75</v>
      </c>
      <c r="D84273" s="2">
        <v>41493</v>
      </c>
      <c r="E84273" s="1" t="s">
        <v>182720</v>
      </c>
      <c r="F84273" s="4" t="s">
        <v>2</v>
      </c>
      <c r="G84273" s="4" t="s">
        <v>277079</v>
      </c>
      <c r="H84273" s="93"/>
    </row>
    <row r="84274" spans="1:8">
      <c r="A84274" s="1" t="s">
        <v>183021</v>
      </c>
      <c r="B84274" s="1">
        <v>27.049999999999997</v>
      </c>
      <c r="C84274" s="1">
        <v>1449.4499999999998</v>
      </c>
      <c r="D84274" s="2">
        <v>41493</v>
      </c>
      <c r="E84274" s="1" t="s">
        <v>183022</v>
      </c>
      <c r="F84274" s="4" t="s">
        <v>2</v>
      </c>
      <c r="G84274" s="4" t="s">
        <v>277079</v>
      </c>
      <c r="H84274" s="93"/>
    </row>
    <row r="84275" spans="1:8">
      <c r="A84275" s="1" t="s">
        <v>184105</v>
      </c>
      <c r="B84275" s="1">
        <v>1.45</v>
      </c>
      <c r="C84275" s="1">
        <v>217.4855</v>
      </c>
      <c r="D84275" s="2">
        <v>41493</v>
      </c>
      <c r="E84275" s="1" t="s">
        <v>184106</v>
      </c>
      <c r="F84275" s="4" t="s">
        <v>2</v>
      </c>
      <c r="G84275" s="4" t="s">
        <v>277079</v>
      </c>
      <c r="H84275" s="93"/>
    </row>
    <row r="84276" spans="1:8">
      <c r="A84276" s="1" t="s">
        <v>184377</v>
      </c>
      <c r="B84276" s="1">
        <v>67.300000000000011</v>
      </c>
      <c r="C84276" s="1">
        <v>3297.7000000000007</v>
      </c>
      <c r="D84276" s="2">
        <v>41493</v>
      </c>
      <c r="E84276" s="1" t="s">
        <v>184378</v>
      </c>
      <c r="F84276" s="4" t="s">
        <v>2</v>
      </c>
      <c r="G84276" s="4" t="s">
        <v>277079</v>
      </c>
      <c r="H84276" s="93"/>
    </row>
    <row r="84277" spans="1:8">
      <c r="A84277" s="1" t="s">
        <v>184629</v>
      </c>
      <c r="B84277" s="1">
        <v>2.9</v>
      </c>
      <c r="C84277" s="1">
        <v>72.5</v>
      </c>
      <c r="D84277" s="2">
        <v>41493</v>
      </c>
      <c r="E84277" s="1" t="s">
        <v>184630</v>
      </c>
      <c r="F84277" s="4" t="s">
        <v>2</v>
      </c>
      <c r="G84277" s="4" t="s">
        <v>277079</v>
      </c>
      <c r="H84277" s="93"/>
    </row>
    <row r="84278" spans="1:8">
      <c r="A84278" s="1" t="s">
        <v>184721</v>
      </c>
      <c r="B84278" s="1">
        <v>97.09999999999998</v>
      </c>
      <c r="C84278" s="1">
        <v>3112.3</v>
      </c>
      <c r="D84278" s="2">
        <v>41493</v>
      </c>
      <c r="E84278" s="1" t="s">
        <v>184722</v>
      </c>
      <c r="F84278" s="4" t="s">
        <v>2</v>
      </c>
      <c r="G84278" s="4" t="s">
        <v>277079</v>
      </c>
      <c r="H84278" s="93"/>
    </row>
    <row r="84279" spans="1:8">
      <c r="A84279" s="1" t="s">
        <v>184777</v>
      </c>
      <c r="B84279" s="1">
        <v>10.95</v>
      </c>
      <c r="C84279" s="1">
        <v>492.75</v>
      </c>
      <c r="D84279" s="2">
        <v>41493</v>
      </c>
      <c r="E84279" s="1" t="s">
        <v>184778</v>
      </c>
      <c r="F84279" s="4" t="s">
        <v>2</v>
      </c>
      <c r="G84279" s="4" t="s">
        <v>277079</v>
      </c>
      <c r="H84279" s="93"/>
    </row>
    <row r="84280" spans="1:8">
      <c r="A84280" s="1" t="s">
        <v>185123</v>
      </c>
      <c r="B84280" s="1">
        <v>29.15</v>
      </c>
      <c r="C84280" s="1">
        <v>1340</v>
      </c>
      <c r="D84280" s="2">
        <v>41493</v>
      </c>
      <c r="E84280" s="1" t="s">
        <v>185124</v>
      </c>
      <c r="F84280" s="4" t="s">
        <v>2</v>
      </c>
      <c r="G84280" s="4" t="s">
        <v>277079</v>
      </c>
      <c r="H84280" s="93"/>
    </row>
    <row r="84281" spans="1:8">
      <c r="A84281" s="1" t="s">
        <v>185271</v>
      </c>
      <c r="B84281" s="1">
        <v>8.6999999999999993</v>
      </c>
      <c r="C84281" s="1">
        <v>791.69999999999993</v>
      </c>
      <c r="D84281" s="2">
        <v>41493</v>
      </c>
      <c r="E84281" s="1" t="s">
        <v>185272</v>
      </c>
      <c r="F84281" s="4" t="s">
        <v>2</v>
      </c>
      <c r="G84281" s="4" t="s">
        <v>277079</v>
      </c>
      <c r="H84281" s="93"/>
    </row>
    <row r="84282" spans="1:8">
      <c r="A84282" s="1" t="s">
        <v>185435</v>
      </c>
      <c r="B84282" s="1">
        <v>0</v>
      </c>
      <c r="C84282" s="1">
        <v>0</v>
      </c>
      <c r="D84282" s="2">
        <v>41493</v>
      </c>
      <c r="E84282" s="1" t="s">
        <v>185436</v>
      </c>
      <c r="F84282" s="4" t="s">
        <v>2</v>
      </c>
      <c r="G84282" s="4" t="s">
        <v>277079</v>
      </c>
      <c r="H84282" s="93"/>
    </row>
    <row r="84283" spans="1:8">
      <c r="A84283" s="1" t="s">
        <v>185549</v>
      </c>
      <c r="B84283" s="1">
        <v>13.05</v>
      </c>
      <c r="C84283" s="1">
        <v>552.45000000000005</v>
      </c>
      <c r="D84283" s="2">
        <v>41493</v>
      </c>
      <c r="E84283" s="1" t="s">
        <v>185550</v>
      </c>
      <c r="F84283" s="4" t="s">
        <v>2</v>
      </c>
      <c r="G84283" s="4" t="s">
        <v>277079</v>
      </c>
      <c r="H84283" s="93"/>
    </row>
    <row r="84284" spans="1:8">
      <c r="A84284" s="1" t="s">
        <v>185659</v>
      </c>
      <c r="B84284" s="1">
        <v>0</v>
      </c>
      <c r="C84284" s="1">
        <v>0</v>
      </c>
      <c r="D84284" s="2">
        <v>41493</v>
      </c>
      <c r="E84284" s="1" t="s">
        <v>185660</v>
      </c>
      <c r="F84284" s="4" t="s">
        <v>2</v>
      </c>
      <c r="G84284" s="4" t="s">
        <v>277079</v>
      </c>
      <c r="H84284" s="93"/>
    </row>
    <row r="84285" spans="1:8">
      <c r="A84285" s="1" t="s">
        <v>186065</v>
      </c>
      <c r="B84285" s="1">
        <v>1.45</v>
      </c>
      <c r="C84285" s="1">
        <v>72.5</v>
      </c>
      <c r="D84285" s="2">
        <v>41493</v>
      </c>
      <c r="E84285" s="1" t="s">
        <v>186066</v>
      </c>
      <c r="F84285" s="4" t="s">
        <v>2</v>
      </c>
      <c r="G84285" s="4" t="s">
        <v>277079</v>
      </c>
      <c r="H84285" s="93"/>
    </row>
    <row r="84286" spans="1:8">
      <c r="A84286" s="1" t="s">
        <v>186279</v>
      </c>
      <c r="B84286" s="1">
        <v>0</v>
      </c>
      <c r="C84286" s="1">
        <v>0</v>
      </c>
      <c r="D84286" s="2">
        <v>41493</v>
      </c>
      <c r="E84286" s="1" t="s">
        <v>186280</v>
      </c>
      <c r="F84286" s="4" t="s">
        <v>2</v>
      </c>
      <c r="G84286" s="4" t="s">
        <v>277079</v>
      </c>
      <c r="H84286" s="93"/>
    </row>
    <row r="84287" spans="1:8">
      <c r="A84287" s="1" t="s">
        <v>186283</v>
      </c>
      <c r="B84287" s="1">
        <v>0</v>
      </c>
      <c r="C84287" s="1">
        <v>0</v>
      </c>
      <c r="D84287" s="2">
        <v>41493</v>
      </c>
      <c r="E84287" s="1" t="s">
        <v>186284</v>
      </c>
      <c r="F84287" s="4" t="s">
        <v>2</v>
      </c>
      <c r="G84287" s="4" t="s">
        <v>277079</v>
      </c>
      <c r="H84287" s="93"/>
    </row>
    <row r="84288" spans="1:8">
      <c r="A84288" s="1" t="s">
        <v>186779</v>
      </c>
      <c r="B84288" s="1">
        <v>2.9000000000000004</v>
      </c>
      <c r="C84288" s="1">
        <v>159.50000000000003</v>
      </c>
      <c r="D84288" s="2">
        <v>41493</v>
      </c>
      <c r="E84288" s="1" t="s">
        <v>186780</v>
      </c>
      <c r="F84288" s="4" t="s">
        <v>2</v>
      </c>
      <c r="G84288" s="4" t="s">
        <v>277079</v>
      </c>
      <c r="H84288" s="93"/>
    </row>
    <row r="84289" spans="1:8">
      <c r="A84289" s="1" t="s">
        <v>186823</v>
      </c>
      <c r="B84289" s="1">
        <v>1.45</v>
      </c>
      <c r="C84289" s="1">
        <v>195.75</v>
      </c>
      <c r="D84289" s="2">
        <v>41493</v>
      </c>
      <c r="E84289" s="1" t="s">
        <v>186824</v>
      </c>
      <c r="F84289" s="4" t="s">
        <v>2</v>
      </c>
      <c r="G84289" s="4" t="s">
        <v>277079</v>
      </c>
      <c r="H84289" s="93"/>
    </row>
    <row r="84290" spans="1:8">
      <c r="A84290" s="1" t="s">
        <v>186835</v>
      </c>
      <c r="B84290" s="1">
        <v>1.4499999999999997</v>
      </c>
      <c r="C84290" s="1">
        <v>114.54999999999998</v>
      </c>
      <c r="D84290" s="2">
        <v>41493</v>
      </c>
      <c r="E84290" s="1" t="s">
        <v>186836</v>
      </c>
      <c r="F84290" s="4" t="s">
        <v>2</v>
      </c>
      <c r="G84290" s="4" t="s">
        <v>277079</v>
      </c>
      <c r="H84290" s="93"/>
    </row>
    <row r="84291" spans="1:8">
      <c r="A84291" s="1" t="s">
        <v>186995</v>
      </c>
      <c r="B84291" s="1">
        <v>0</v>
      </c>
      <c r="C84291" s="1">
        <v>0</v>
      </c>
      <c r="D84291" s="2">
        <v>41493</v>
      </c>
      <c r="E84291" s="1" t="s">
        <v>186996</v>
      </c>
      <c r="F84291" s="4" t="s">
        <v>2</v>
      </c>
      <c r="G84291" s="4" t="s">
        <v>277079</v>
      </c>
      <c r="H84291" s="93"/>
    </row>
    <row r="84292" spans="1:8">
      <c r="A84292" s="1" t="s">
        <v>187491</v>
      </c>
      <c r="B84292" s="1">
        <v>0</v>
      </c>
      <c r="C84292" s="1">
        <v>0</v>
      </c>
      <c r="D84292" s="2">
        <v>41493</v>
      </c>
      <c r="E84292" s="1" t="s">
        <v>187492</v>
      </c>
      <c r="F84292" s="4" t="s">
        <v>2</v>
      </c>
      <c r="G84292" s="4" t="s">
        <v>277079</v>
      </c>
      <c r="H84292" s="93"/>
    </row>
    <row r="84293" spans="1:8">
      <c r="A84293" s="1" t="s">
        <v>187557</v>
      </c>
      <c r="B84293" s="1">
        <v>0</v>
      </c>
      <c r="C84293" s="1">
        <v>0</v>
      </c>
      <c r="D84293" s="2">
        <v>41493</v>
      </c>
      <c r="E84293" s="1" t="s">
        <v>187558</v>
      </c>
      <c r="F84293" s="4" t="s">
        <v>2</v>
      </c>
      <c r="G84293" s="4" t="s">
        <v>277079</v>
      </c>
      <c r="H84293" s="93"/>
    </row>
    <row r="84294" spans="1:8">
      <c r="A84294" s="1" t="s">
        <v>188147</v>
      </c>
      <c r="B84294" s="1">
        <v>1.45</v>
      </c>
      <c r="C84294" s="1">
        <v>578.54999999999995</v>
      </c>
      <c r="D84294" s="2">
        <v>41493</v>
      </c>
      <c r="E84294" s="1" t="s">
        <v>188148</v>
      </c>
      <c r="F84294" s="4" t="s">
        <v>2</v>
      </c>
      <c r="G84294" s="4" t="s">
        <v>277079</v>
      </c>
      <c r="H84294" s="93"/>
    </row>
    <row r="84295" spans="1:8">
      <c r="A84295" s="1" t="s">
        <v>189175</v>
      </c>
      <c r="B84295" s="1">
        <v>1.45</v>
      </c>
      <c r="C84295" s="1">
        <v>253.75</v>
      </c>
      <c r="D84295" s="2">
        <v>41493</v>
      </c>
      <c r="E84295" s="1" t="s">
        <v>189176</v>
      </c>
      <c r="F84295" s="4" t="s">
        <v>2</v>
      </c>
      <c r="G84295" s="4" t="s">
        <v>277079</v>
      </c>
      <c r="H84295" s="93"/>
    </row>
    <row r="84296" spans="1:8">
      <c r="A84296" s="1" t="s">
        <v>190433</v>
      </c>
      <c r="B84296" s="1">
        <v>1.45</v>
      </c>
      <c r="C84296" s="1">
        <v>10.15</v>
      </c>
      <c r="D84296" s="2">
        <v>41493</v>
      </c>
      <c r="E84296" s="1" t="s">
        <v>190434</v>
      </c>
      <c r="F84296" s="4" t="s">
        <v>2</v>
      </c>
      <c r="G84296" s="4" t="s">
        <v>277079</v>
      </c>
      <c r="H84296" s="93"/>
    </row>
    <row r="84297" spans="1:8">
      <c r="A84297" s="1" t="s">
        <v>191639</v>
      </c>
      <c r="B84297" s="1">
        <v>62.800000000000004</v>
      </c>
      <c r="C84297" s="1">
        <v>2135.2000000000003</v>
      </c>
      <c r="D84297" s="2">
        <v>41493</v>
      </c>
      <c r="E84297" s="1" t="s">
        <v>191640</v>
      </c>
      <c r="F84297" s="4" t="s">
        <v>2</v>
      </c>
      <c r="G84297" s="4" t="s">
        <v>277079</v>
      </c>
      <c r="H84297" s="93"/>
    </row>
    <row r="84298" spans="1:8">
      <c r="A84298" s="1" t="s">
        <v>192183</v>
      </c>
      <c r="B84298" s="1">
        <v>1.45</v>
      </c>
      <c r="C84298" s="1">
        <v>65.25</v>
      </c>
      <c r="D84298" s="2">
        <v>41493</v>
      </c>
      <c r="E84298" s="1" t="s">
        <v>192184</v>
      </c>
      <c r="F84298" s="4" t="s">
        <v>2</v>
      </c>
      <c r="G84298" s="4" t="s">
        <v>277079</v>
      </c>
      <c r="H84298" s="93"/>
    </row>
    <row r="84299" spans="1:8">
      <c r="A84299" s="1" t="s">
        <v>192851</v>
      </c>
      <c r="B84299" s="1">
        <v>6.6000000000000014</v>
      </c>
      <c r="C84299" s="1">
        <v>237.60000000000014</v>
      </c>
      <c r="D84299" s="2">
        <v>41493</v>
      </c>
      <c r="E84299" s="1" t="s">
        <v>192852</v>
      </c>
      <c r="F84299" s="4" t="s">
        <v>2</v>
      </c>
      <c r="G84299" s="4" t="s">
        <v>277079</v>
      </c>
      <c r="H84299" s="93"/>
    </row>
    <row r="84300" spans="1:8">
      <c r="A84300" s="1" t="s">
        <v>192875</v>
      </c>
      <c r="B84300" s="1">
        <v>25.599999999999998</v>
      </c>
      <c r="C84300" s="1">
        <v>552.4000000000002</v>
      </c>
      <c r="D84300" s="2">
        <v>41493</v>
      </c>
      <c r="E84300" s="1" t="s">
        <v>192876</v>
      </c>
      <c r="F84300" s="4" t="s">
        <v>2</v>
      </c>
      <c r="G84300" s="4" t="s">
        <v>277079</v>
      </c>
      <c r="H84300" s="93"/>
    </row>
    <row r="84301" spans="1:8">
      <c r="A84301" s="1" t="s">
        <v>192955</v>
      </c>
      <c r="B84301" s="1">
        <v>1.4499999999999993</v>
      </c>
      <c r="C84301" s="1">
        <v>129.05000000000007</v>
      </c>
      <c r="D84301" s="2">
        <v>41493</v>
      </c>
      <c r="E84301" s="1" t="s">
        <v>192956</v>
      </c>
      <c r="F84301" s="4" t="s">
        <v>2</v>
      </c>
      <c r="G84301" s="4" t="s">
        <v>277079</v>
      </c>
      <c r="H84301" s="93"/>
    </row>
    <row r="84302" spans="1:8">
      <c r="A84302" s="1" t="s">
        <v>193021</v>
      </c>
      <c r="B84302" s="1">
        <v>10.95</v>
      </c>
      <c r="C84302" s="1">
        <v>328.5</v>
      </c>
      <c r="D84302" s="2">
        <v>41493</v>
      </c>
      <c r="E84302" s="1" t="s">
        <v>193022</v>
      </c>
      <c r="F84302" s="4" t="s">
        <v>2</v>
      </c>
      <c r="G84302" s="4" t="s">
        <v>277079</v>
      </c>
      <c r="H84302" s="93"/>
    </row>
    <row r="84303" spans="1:8">
      <c r="A84303" s="1" t="s">
        <v>193887</v>
      </c>
      <c r="B84303" s="1">
        <v>0</v>
      </c>
      <c r="C84303" s="1">
        <v>0</v>
      </c>
      <c r="D84303" s="2">
        <v>41493</v>
      </c>
      <c r="E84303" s="1" t="s">
        <v>193888</v>
      </c>
      <c r="F84303" s="4" t="s">
        <v>2</v>
      </c>
      <c r="G84303" s="4" t="s">
        <v>277079</v>
      </c>
      <c r="H84303" s="93"/>
    </row>
    <row r="84304" spans="1:8">
      <c r="A84304" s="1" t="s">
        <v>193909</v>
      </c>
      <c r="B84304" s="1">
        <v>-14.650000000000002</v>
      </c>
      <c r="C84304" s="1">
        <v>-383.94999999999987</v>
      </c>
      <c r="D84304" s="2">
        <v>41493</v>
      </c>
      <c r="E84304" s="1" t="s">
        <v>193910</v>
      </c>
      <c r="F84304" s="4" t="s">
        <v>2</v>
      </c>
      <c r="G84304" s="4" t="s">
        <v>277079</v>
      </c>
      <c r="H84304" s="93"/>
    </row>
    <row r="84305" spans="1:8">
      <c r="A84305" s="1" t="s">
        <v>194437</v>
      </c>
      <c r="B84305" s="1">
        <v>62</v>
      </c>
      <c r="C84305" s="1">
        <v>1922.0000000000002</v>
      </c>
      <c r="D84305" s="2">
        <v>41493</v>
      </c>
      <c r="E84305" s="1" t="s">
        <v>194438</v>
      </c>
      <c r="F84305" s="4" t="s">
        <v>2</v>
      </c>
      <c r="G84305" s="4" t="s">
        <v>277079</v>
      </c>
      <c r="H84305" s="93"/>
    </row>
    <row r="84306" spans="1:8">
      <c r="A84306" s="1" t="s">
        <v>195475</v>
      </c>
      <c r="B84306" s="1">
        <v>5.8</v>
      </c>
      <c r="C84306" s="1">
        <v>1154.1999999999998</v>
      </c>
      <c r="D84306" s="2">
        <v>41493</v>
      </c>
      <c r="E84306" s="1" t="s">
        <v>195476</v>
      </c>
      <c r="F84306" s="4" t="s">
        <v>2</v>
      </c>
      <c r="G84306" s="4" t="s">
        <v>277079</v>
      </c>
      <c r="H84306" s="93"/>
    </row>
    <row r="84307" spans="1:8">
      <c r="A84307" s="1" t="s">
        <v>196097</v>
      </c>
      <c r="B84307" s="1">
        <v>6.6000000000000014</v>
      </c>
      <c r="C84307" s="1">
        <v>184.8</v>
      </c>
      <c r="D84307" s="2">
        <v>41493</v>
      </c>
      <c r="E84307" s="1" t="s">
        <v>196098</v>
      </c>
      <c r="F84307" s="4" t="s">
        <v>2</v>
      </c>
      <c r="G84307" s="4" t="s">
        <v>277079</v>
      </c>
      <c r="H84307" s="93"/>
    </row>
    <row r="84308" spans="1:8">
      <c r="A84308" s="1" t="s">
        <v>197115</v>
      </c>
      <c r="B84308" s="1">
        <v>2.9</v>
      </c>
      <c r="C84308" s="1">
        <v>40.600000000000009</v>
      </c>
      <c r="D84308" s="2">
        <v>41493</v>
      </c>
      <c r="E84308" s="1" t="s">
        <v>197116</v>
      </c>
      <c r="F84308" s="4" t="s">
        <v>2</v>
      </c>
      <c r="G84308" s="4" t="s">
        <v>277079</v>
      </c>
      <c r="H84308" s="93"/>
    </row>
    <row r="84309" spans="1:8">
      <c r="A84309" s="1" t="s">
        <v>197551</v>
      </c>
      <c r="B84309" s="1">
        <v>10.150000000000002</v>
      </c>
      <c r="C84309" s="1">
        <v>427.64850000000001</v>
      </c>
      <c r="D84309" s="2">
        <v>41493</v>
      </c>
      <c r="E84309" s="1" t="s">
        <v>197552</v>
      </c>
      <c r="F84309" s="4" t="s">
        <v>2</v>
      </c>
      <c r="G84309" s="4" t="s">
        <v>277079</v>
      </c>
      <c r="H84309" s="93"/>
    </row>
    <row r="84310" spans="1:8">
      <c r="A84310" s="1" t="s">
        <v>197911</v>
      </c>
      <c r="B84310" s="1">
        <v>0</v>
      </c>
      <c r="C84310" s="1">
        <v>0</v>
      </c>
      <c r="D84310" s="2">
        <v>41493</v>
      </c>
      <c r="E84310" s="1" t="s">
        <v>197912</v>
      </c>
      <c r="F84310" s="4" t="s">
        <v>2</v>
      </c>
      <c r="G84310" s="4" t="s">
        <v>277079</v>
      </c>
      <c r="H84310" s="93"/>
    </row>
    <row r="84311" spans="1:8">
      <c r="A84311" s="1" t="s">
        <v>198029</v>
      </c>
      <c r="B84311" s="1">
        <v>0</v>
      </c>
      <c r="C84311" s="1">
        <v>0</v>
      </c>
      <c r="D84311" s="2">
        <v>41493</v>
      </c>
      <c r="E84311" s="1" t="s">
        <v>198030</v>
      </c>
      <c r="F84311" s="4" t="s">
        <v>2</v>
      </c>
      <c r="G84311" s="4" t="s">
        <v>277079</v>
      </c>
      <c r="H84311" s="93"/>
    </row>
    <row r="84312" spans="1:8">
      <c r="A84312" s="1" t="s">
        <v>198087</v>
      </c>
      <c r="B84312" s="1">
        <v>6.6</v>
      </c>
      <c r="C84312" s="1">
        <v>494.99999999999994</v>
      </c>
      <c r="D84312" s="2">
        <v>41493</v>
      </c>
      <c r="E84312" s="1" t="s">
        <v>198088</v>
      </c>
      <c r="F84312" s="4" t="s">
        <v>2</v>
      </c>
      <c r="G84312" s="4" t="s">
        <v>277079</v>
      </c>
      <c r="H84312" s="93"/>
    </row>
    <row r="84313" spans="1:8">
      <c r="A84313" s="1" t="s">
        <v>198573</v>
      </c>
      <c r="B84313" s="1">
        <v>0</v>
      </c>
      <c r="C84313" s="1">
        <v>0</v>
      </c>
      <c r="D84313" s="2">
        <v>41493</v>
      </c>
      <c r="E84313" s="1" t="s">
        <v>198574</v>
      </c>
      <c r="F84313" s="4" t="s">
        <v>2</v>
      </c>
      <c r="G84313" s="4" t="s">
        <v>277079</v>
      </c>
      <c r="H84313" s="93"/>
    </row>
    <row r="84314" spans="1:8">
      <c r="A84314" s="1" t="s">
        <v>198759</v>
      </c>
      <c r="B84314" s="1">
        <v>0</v>
      </c>
      <c r="C84314" s="1">
        <v>0</v>
      </c>
      <c r="D84314" s="2">
        <v>41493</v>
      </c>
      <c r="E84314" s="1" t="s">
        <v>198760</v>
      </c>
      <c r="F84314" s="4" t="s">
        <v>2</v>
      </c>
      <c r="G84314" s="4" t="s">
        <v>277079</v>
      </c>
      <c r="H84314" s="93"/>
    </row>
    <row r="84315" spans="1:8">
      <c r="A84315" s="1" t="s">
        <v>198803</v>
      </c>
      <c r="B84315" s="1">
        <v>47.000000000000014</v>
      </c>
      <c r="C84315" s="1">
        <v>1833.0000000000007</v>
      </c>
      <c r="D84315" s="2">
        <v>41493</v>
      </c>
      <c r="E84315" s="1" t="s">
        <v>198804</v>
      </c>
      <c r="F84315" s="4" t="s">
        <v>2</v>
      </c>
      <c r="G84315" s="4" t="s">
        <v>277079</v>
      </c>
      <c r="H84315" s="93"/>
    </row>
    <row r="84316" spans="1:8">
      <c r="A84316" s="1" t="s">
        <v>198979</v>
      </c>
      <c r="B84316" s="1">
        <v>62</v>
      </c>
      <c r="C84316" s="1">
        <v>2170</v>
      </c>
      <c r="D84316" s="2">
        <v>41493</v>
      </c>
      <c r="E84316" s="1" t="s">
        <v>198980</v>
      </c>
      <c r="F84316" s="4" t="s">
        <v>2</v>
      </c>
      <c r="G84316" s="4" t="s">
        <v>277079</v>
      </c>
      <c r="H84316" s="93"/>
    </row>
    <row r="84317" spans="1:8">
      <c r="A84317" s="1" t="s">
        <v>199519</v>
      </c>
      <c r="B84317" s="1">
        <v>148.80000000000001</v>
      </c>
      <c r="C84317" s="1">
        <v>2578.1759999999995</v>
      </c>
      <c r="D84317" s="2">
        <v>41493</v>
      </c>
      <c r="E84317" s="1" t="s">
        <v>199520</v>
      </c>
      <c r="F84317" s="4" t="s">
        <v>2</v>
      </c>
      <c r="G84317" s="4" t="s">
        <v>277079</v>
      </c>
      <c r="H84317" s="93"/>
    </row>
    <row r="84318" spans="1:8">
      <c r="A84318" s="1" t="s">
        <v>199607</v>
      </c>
      <c r="B84318" s="1">
        <v>1.45</v>
      </c>
      <c r="C84318" s="1">
        <v>57.942</v>
      </c>
      <c r="D84318" s="2">
        <v>41493</v>
      </c>
      <c r="E84318" s="1" t="s">
        <v>199608</v>
      </c>
      <c r="F84318" s="4" t="s">
        <v>2</v>
      </c>
      <c r="G84318" s="4" t="s">
        <v>277079</v>
      </c>
      <c r="H84318" s="93"/>
    </row>
    <row r="84319" spans="1:8">
      <c r="A84319" s="1" t="s">
        <v>199641</v>
      </c>
      <c r="B84319" s="1">
        <v>15.950000000000001</v>
      </c>
      <c r="C84319" s="1">
        <v>2565.0500000000002</v>
      </c>
      <c r="D84319" s="2">
        <v>41493</v>
      </c>
      <c r="E84319" s="1" t="s">
        <v>199642</v>
      </c>
      <c r="F84319" s="4" t="s">
        <v>2</v>
      </c>
      <c r="G84319" s="4" t="s">
        <v>277079</v>
      </c>
      <c r="H84319" s="93"/>
    </row>
    <row r="84320" spans="1:8">
      <c r="A84320" s="1" t="s">
        <v>199803</v>
      </c>
      <c r="B84320" s="1">
        <v>0</v>
      </c>
      <c r="C84320" s="1">
        <v>0</v>
      </c>
      <c r="D84320" s="2">
        <v>41493</v>
      </c>
      <c r="E84320" s="1" t="s">
        <v>199804</v>
      </c>
      <c r="F84320" s="4" t="s">
        <v>2</v>
      </c>
      <c r="G84320" s="4" t="s">
        <v>277079</v>
      </c>
      <c r="H84320" s="93"/>
    </row>
    <row r="84321" spans="1:8">
      <c r="A84321" s="1" t="s">
        <v>200233</v>
      </c>
      <c r="B84321" s="1">
        <v>42.500000000000014</v>
      </c>
      <c r="C84321" s="1">
        <v>1657.5000000000009</v>
      </c>
      <c r="D84321" s="2">
        <v>41493</v>
      </c>
      <c r="E84321" s="1" t="s">
        <v>200234</v>
      </c>
      <c r="F84321" s="4" t="s">
        <v>2</v>
      </c>
      <c r="G84321" s="4" t="s">
        <v>277079</v>
      </c>
      <c r="H84321" s="93"/>
    </row>
    <row r="84322" spans="1:8">
      <c r="A84322" s="1" t="s">
        <v>200303</v>
      </c>
      <c r="B84322" s="1">
        <v>2.9</v>
      </c>
      <c r="C84322" s="1">
        <v>432.09999999999997</v>
      </c>
      <c r="D84322" s="2">
        <v>41493</v>
      </c>
      <c r="E84322" s="1" t="s">
        <v>200304</v>
      </c>
      <c r="F84322" s="4" t="s">
        <v>2</v>
      </c>
      <c r="G84322" s="4" t="s">
        <v>277079</v>
      </c>
      <c r="H84322" s="93"/>
    </row>
    <row r="84323" spans="1:8">
      <c r="A84323" s="1" t="s">
        <v>200483</v>
      </c>
      <c r="B84323" s="1">
        <v>0</v>
      </c>
      <c r="C84323" s="1">
        <v>0</v>
      </c>
      <c r="D84323" s="2">
        <v>41493</v>
      </c>
      <c r="E84323" s="1" t="s">
        <v>200484</v>
      </c>
      <c r="F84323" s="4" t="s">
        <v>2</v>
      </c>
      <c r="G84323" s="4" t="s">
        <v>277079</v>
      </c>
      <c r="H84323" s="93"/>
    </row>
    <row r="84324" spans="1:8">
      <c r="A84324" s="1" t="s">
        <v>200919</v>
      </c>
      <c r="B84324" s="1">
        <v>0</v>
      </c>
      <c r="C84324" s="1">
        <v>0</v>
      </c>
      <c r="D84324" s="2">
        <v>41493</v>
      </c>
      <c r="E84324" s="1" t="s">
        <v>200920</v>
      </c>
      <c r="F84324" s="4" t="s">
        <v>2</v>
      </c>
      <c r="G84324" s="4" t="s">
        <v>277079</v>
      </c>
      <c r="H84324" s="93"/>
    </row>
    <row r="84325" spans="1:8">
      <c r="A84325" s="1" t="s">
        <v>202191</v>
      </c>
      <c r="B84325" s="1">
        <v>1.45</v>
      </c>
      <c r="C84325" s="1">
        <v>578.54999999999995</v>
      </c>
      <c r="D84325" s="2">
        <v>41493</v>
      </c>
      <c r="E84325" s="1" t="s">
        <v>202192</v>
      </c>
      <c r="F84325" s="4" t="s">
        <v>2</v>
      </c>
      <c r="G84325" s="4" t="s">
        <v>277079</v>
      </c>
      <c r="H84325" s="93"/>
    </row>
    <row r="84326" spans="1:8">
      <c r="A84326" s="1" t="s">
        <v>202273</v>
      </c>
      <c r="B84326" s="1">
        <v>0</v>
      </c>
      <c r="C84326" s="1">
        <v>0</v>
      </c>
      <c r="D84326" s="2">
        <v>41493</v>
      </c>
      <c r="E84326" s="1" t="s">
        <v>202274</v>
      </c>
      <c r="F84326" s="4" t="s">
        <v>2</v>
      </c>
      <c r="G84326" s="4" t="s">
        <v>277079</v>
      </c>
      <c r="H84326" s="93"/>
    </row>
    <row r="84327" spans="1:8">
      <c r="A84327" s="1" t="s">
        <v>202483</v>
      </c>
      <c r="B84327" s="1">
        <v>0</v>
      </c>
      <c r="C84327" s="1">
        <v>0</v>
      </c>
      <c r="D84327" s="2">
        <v>41493</v>
      </c>
      <c r="E84327" s="1" t="s">
        <v>202484</v>
      </c>
      <c r="F84327" s="4" t="s">
        <v>2</v>
      </c>
      <c r="G84327" s="4" t="s">
        <v>277079</v>
      </c>
      <c r="H84327" s="93"/>
    </row>
    <row r="84328" spans="1:8">
      <c r="A84328" s="1" t="s">
        <v>202531</v>
      </c>
      <c r="B84328" s="1">
        <v>0</v>
      </c>
      <c r="C84328" s="1">
        <v>0</v>
      </c>
      <c r="D84328" s="2">
        <v>41493</v>
      </c>
      <c r="E84328" s="1" t="s">
        <v>202532</v>
      </c>
      <c r="F84328" s="4" t="s">
        <v>2</v>
      </c>
      <c r="G84328" s="4" t="s">
        <v>277079</v>
      </c>
      <c r="H84328" s="93"/>
    </row>
    <row r="84329" spans="1:8">
      <c r="A84329" s="1" t="s">
        <v>202613</v>
      </c>
      <c r="B84329" s="1">
        <v>2.9</v>
      </c>
      <c r="C84329" s="1">
        <v>174</v>
      </c>
      <c r="D84329" s="2">
        <v>41493</v>
      </c>
      <c r="E84329" s="1" t="s">
        <v>202614</v>
      </c>
      <c r="F84329" s="4" t="s">
        <v>2</v>
      </c>
      <c r="G84329" s="4" t="s">
        <v>277079</v>
      </c>
      <c r="H84329" s="93"/>
    </row>
    <row r="84330" spans="1:8">
      <c r="A84330" s="1" t="s">
        <v>202909</v>
      </c>
      <c r="B84330" s="1">
        <v>0</v>
      </c>
      <c r="C84330" s="1">
        <v>0</v>
      </c>
      <c r="D84330" s="2">
        <v>41493</v>
      </c>
      <c r="E84330" s="1" t="s">
        <v>202910</v>
      </c>
      <c r="F84330" s="4" t="s">
        <v>2</v>
      </c>
      <c r="G84330" s="4" t="s">
        <v>277079</v>
      </c>
      <c r="H84330" s="93"/>
    </row>
    <row r="84331" spans="1:8">
      <c r="A84331" s="1" t="s">
        <v>203009</v>
      </c>
      <c r="B84331" s="1">
        <v>0</v>
      </c>
      <c r="C84331" s="1">
        <v>0</v>
      </c>
      <c r="D84331" s="2">
        <v>41493</v>
      </c>
      <c r="E84331" s="1" t="s">
        <v>203010</v>
      </c>
      <c r="F84331" s="4" t="s">
        <v>2</v>
      </c>
      <c r="G84331" s="4" t="s">
        <v>277079</v>
      </c>
      <c r="H84331" s="93"/>
    </row>
    <row r="84332" spans="1:8">
      <c r="A84332" s="1" t="s">
        <v>203407</v>
      </c>
      <c r="B84332" s="1">
        <v>6.5999999999999979</v>
      </c>
      <c r="C84332" s="1">
        <v>145.19999999999999</v>
      </c>
      <c r="D84332" s="2">
        <v>41493</v>
      </c>
      <c r="E84332" s="1" t="s">
        <v>203408</v>
      </c>
      <c r="F84332" s="4" t="s">
        <v>2</v>
      </c>
      <c r="G84332" s="4" t="s">
        <v>277079</v>
      </c>
      <c r="H84332" s="93"/>
    </row>
    <row r="84333" spans="1:8">
      <c r="A84333" s="1" t="s">
        <v>204239</v>
      </c>
      <c r="B84333" s="1">
        <v>0</v>
      </c>
      <c r="C84333" s="1">
        <v>0</v>
      </c>
      <c r="D84333" s="2">
        <v>41493</v>
      </c>
      <c r="E84333" s="1" t="s">
        <v>204240</v>
      </c>
      <c r="F84333" s="4" t="s">
        <v>2</v>
      </c>
      <c r="G84333" s="4" t="s">
        <v>277079</v>
      </c>
      <c r="H84333" s="93"/>
    </row>
    <row r="84334" spans="1:8">
      <c r="A84334" s="1" t="s">
        <v>204945</v>
      </c>
      <c r="B84334" s="1">
        <v>9.5000000000000018</v>
      </c>
      <c r="C84334" s="1">
        <v>457.50000000000006</v>
      </c>
      <c r="D84334" s="2">
        <v>41493</v>
      </c>
      <c r="E84334" s="1" t="s">
        <v>204946</v>
      </c>
      <c r="F84334" s="4" t="s">
        <v>2</v>
      </c>
      <c r="G84334" s="4" t="s">
        <v>277079</v>
      </c>
      <c r="H84334" s="93"/>
    </row>
    <row r="84335" spans="1:8">
      <c r="A84335" s="1" t="s">
        <v>205227</v>
      </c>
      <c r="B84335" s="1">
        <v>-1.45</v>
      </c>
      <c r="C84335" s="1">
        <v>-72.5</v>
      </c>
      <c r="D84335" s="2">
        <v>41493</v>
      </c>
      <c r="E84335" s="1" t="s">
        <v>205228</v>
      </c>
      <c r="F84335" s="4" t="s">
        <v>2</v>
      </c>
      <c r="G84335" s="4" t="s">
        <v>277079</v>
      </c>
      <c r="H84335" s="93"/>
    </row>
    <row r="84336" spans="1:8">
      <c r="A84336" s="1" t="s">
        <v>206493</v>
      </c>
      <c r="B84336" s="1">
        <v>6.6000000000000014</v>
      </c>
      <c r="C84336" s="1">
        <v>99.000000000000028</v>
      </c>
      <c r="D84336" s="2">
        <v>41493</v>
      </c>
      <c r="E84336" s="1" t="s">
        <v>206494</v>
      </c>
      <c r="F84336" s="4" t="s">
        <v>2</v>
      </c>
      <c r="G84336" s="4" t="s">
        <v>277079</v>
      </c>
      <c r="H84336" s="93"/>
    </row>
    <row r="84337" spans="1:8">
      <c r="A84337" s="1" t="s">
        <v>206513</v>
      </c>
      <c r="B84337" s="1">
        <v>66.000000000000014</v>
      </c>
      <c r="C84337" s="1">
        <v>2104.0000000000009</v>
      </c>
      <c r="D84337" s="2">
        <v>41493</v>
      </c>
      <c r="E84337" s="1" t="s">
        <v>206514</v>
      </c>
      <c r="F84337" s="4" t="s">
        <v>2</v>
      </c>
      <c r="G84337" s="4" t="s">
        <v>277079</v>
      </c>
      <c r="H84337" s="93"/>
    </row>
    <row r="84338" spans="1:8">
      <c r="A84338" s="1" t="s">
        <v>206773</v>
      </c>
      <c r="B84338" s="1">
        <v>43.8</v>
      </c>
      <c r="C84338" s="1">
        <v>1095</v>
      </c>
      <c r="D84338" s="2">
        <v>41493</v>
      </c>
      <c r="E84338" s="1" t="s">
        <v>206774</v>
      </c>
      <c r="F84338" s="4" t="s">
        <v>2</v>
      </c>
      <c r="G84338" s="4" t="s">
        <v>277079</v>
      </c>
      <c r="H84338" s="93"/>
    </row>
    <row r="84339" spans="1:8">
      <c r="A84339" s="1" t="s">
        <v>206779</v>
      </c>
      <c r="B84339" s="1">
        <v>12.400000000000002</v>
      </c>
      <c r="C84339" s="1">
        <v>421.60000000000008</v>
      </c>
      <c r="D84339" s="2">
        <v>41493</v>
      </c>
      <c r="E84339" s="1" t="s">
        <v>206780</v>
      </c>
      <c r="F84339" s="4" t="s">
        <v>2</v>
      </c>
      <c r="G84339" s="4" t="s">
        <v>277079</v>
      </c>
      <c r="H84339" s="93"/>
    </row>
    <row r="84340" spans="1:8">
      <c r="A84340" s="1" t="s">
        <v>207181</v>
      </c>
      <c r="B84340" s="1">
        <v>1.45</v>
      </c>
      <c r="C84340" s="1">
        <v>433.55</v>
      </c>
      <c r="D84340" s="2">
        <v>41493</v>
      </c>
      <c r="E84340" s="1" t="s">
        <v>207182</v>
      </c>
      <c r="F84340" s="4" t="s">
        <v>2</v>
      </c>
      <c r="G84340" s="4" t="s">
        <v>277079</v>
      </c>
      <c r="H84340" s="93"/>
    </row>
    <row r="84341" spans="1:8">
      <c r="A84341" s="1" t="s">
        <v>207625</v>
      </c>
      <c r="B84341" s="1">
        <v>1.4499999999999997</v>
      </c>
      <c r="C84341" s="1">
        <v>65.249999999999972</v>
      </c>
      <c r="D84341" s="2">
        <v>41493</v>
      </c>
      <c r="E84341" s="1" t="s">
        <v>207626</v>
      </c>
      <c r="F84341" s="4" t="s">
        <v>2</v>
      </c>
      <c r="G84341" s="4" t="s">
        <v>277079</v>
      </c>
      <c r="H84341" s="93"/>
    </row>
    <row r="84342" spans="1:8">
      <c r="A84342" s="1" t="s">
        <v>207873</v>
      </c>
      <c r="B84342" s="1">
        <v>6.6</v>
      </c>
      <c r="C84342" s="1">
        <v>298.04999999999995</v>
      </c>
      <c r="D84342" s="2">
        <v>41493</v>
      </c>
      <c r="E84342" s="1" t="s">
        <v>207874</v>
      </c>
      <c r="F84342" s="4" t="s">
        <v>2</v>
      </c>
      <c r="G84342" s="4" t="s">
        <v>277079</v>
      </c>
      <c r="H84342" s="93"/>
    </row>
    <row r="84343" spans="1:8">
      <c r="A84343" s="1" t="s">
        <v>208079</v>
      </c>
      <c r="B84343" s="1">
        <v>69.400000000000006</v>
      </c>
      <c r="C84343" s="1">
        <v>3656.6000000000008</v>
      </c>
      <c r="D84343" s="2">
        <v>41493</v>
      </c>
      <c r="E84343" s="1" t="s">
        <v>208080</v>
      </c>
      <c r="F84343" s="4" t="s">
        <v>2</v>
      </c>
      <c r="G84343" s="4" t="s">
        <v>277079</v>
      </c>
      <c r="H84343" s="93"/>
    </row>
    <row r="84344" spans="1:8">
      <c r="A84344" s="1" t="s">
        <v>208137</v>
      </c>
      <c r="B84344" s="1">
        <v>0</v>
      </c>
      <c r="C84344" s="1">
        <v>0</v>
      </c>
      <c r="D84344" s="2">
        <v>41493</v>
      </c>
      <c r="E84344" s="1" t="s">
        <v>208138</v>
      </c>
      <c r="F84344" s="4" t="s">
        <v>2</v>
      </c>
      <c r="G84344" s="4" t="s">
        <v>277079</v>
      </c>
      <c r="H84344" s="93"/>
    </row>
    <row r="84345" spans="1:8">
      <c r="A84345" s="1" t="s">
        <v>208219</v>
      </c>
      <c r="B84345" s="1">
        <v>0</v>
      </c>
      <c r="C84345" s="1">
        <v>0</v>
      </c>
      <c r="D84345" s="2">
        <v>41493</v>
      </c>
      <c r="E84345" s="1" t="s">
        <v>208220</v>
      </c>
      <c r="F84345" s="4" t="s">
        <v>2</v>
      </c>
      <c r="G84345" s="4" t="s">
        <v>277079</v>
      </c>
      <c r="H84345" s="93"/>
    </row>
    <row r="84346" spans="1:8">
      <c r="A84346" s="1" t="s">
        <v>208225</v>
      </c>
      <c r="B84346" s="1">
        <v>0</v>
      </c>
      <c r="C84346" s="1">
        <v>0</v>
      </c>
      <c r="D84346" s="2">
        <v>41493</v>
      </c>
      <c r="E84346" s="1" t="s">
        <v>208226</v>
      </c>
      <c r="F84346" s="4" t="s">
        <v>2</v>
      </c>
      <c r="G84346" s="4" t="s">
        <v>277079</v>
      </c>
      <c r="H84346" s="93"/>
    </row>
    <row r="84347" spans="1:8">
      <c r="A84347" s="1" t="s">
        <v>208323</v>
      </c>
      <c r="B84347" s="1">
        <v>1.4499999999999997</v>
      </c>
      <c r="C84347" s="1">
        <v>47.84999999999998</v>
      </c>
      <c r="D84347" s="2">
        <v>41493</v>
      </c>
      <c r="E84347" s="1" t="s">
        <v>208324</v>
      </c>
      <c r="F84347" s="4" t="s">
        <v>2</v>
      </c>
      <c r="G84347" s="4" t="s">
        <v>277079</v>
      </c>
      <c r="H84347" s="93"/>
    </row>
    <row r="84348" spans="1:8">
      <c r="A84348" s="1" t="s">
        <v>208923</v>
      </c>
      <c r="B84348" s="1">
        <v>0</v>
      </c>
      <c r="C84348" s="1">
        <v>0</v>
      </c>
      <c r="D84348" s="2">
        <v>41493</v>
      </c>
      <c r="E84348" s="1" t="s">
        <v>208924</v>
      </c>
      <c r="F84348" s="4" t="s">
        <v>2</v>
      </c>
      <c r="G84348" s="4" t="s">
        <v>277079</v>
      </c>
      <c r="H84348" s="93"/>
    </row>
    <row r="84349" spans="1:8">
      <c r="A84349" s="1" t="s">
        <v>209017</v>
      </c>
      <c r="B84349" s="1">
        <v>43.8</v>
      </c>
      <c r="C84349" s="1">
        <v>1708.1999999999998</v>
      </c>
      <c r="D84349" s="2">
        <v>41493</v>
      </c>
      <c r="E84349" s="1" t="s">
        <v>209018</v>
      </c>
      <c r="F84349" s="4" t="s">
        <v>2</v>
      </c>
      <c r="G84349" s="4" t="s">
        <v>277079</v>
      </c>
      <c r="H84349" s="93"/>
    </row>
    <row r="84350" spans="1:8">
      <c r="A84350" s="1" t="s">
        <v>210215</v>
      </c>
      <c r="B84350" s="1">
        <v>38.650000000000006</v>
      </c>
      <c r="C84350" s="1">
        <v>4776.8499999999995</v>
      </c>
      <c r="D84350" s="2">
        <v>41493</v>
      </c>
      <c r="E84350" s="1" t="s">
        <v>210216</v>
      </c>
      <c r="F84350" s="4" t="s">
        <v>2</v>
      </c>
      <c r="G84350" s="4" t="s">
        <v>277079</v>
      </c>
      <c r="H84350" s="93"/>
    </row>
    <row r="84351" spans="1:8">
      <c r="A84351" s="1" t="s">
        <v>210327</v>
      </c>
      <c r="B84351" s="1">
        <v>0</v>
      </c>
      <c r="C84351" s="1">
        <v>0</v>
      </c>
      <c r="D84351" s="2">
        <v>41493</v>
      </c>
      <c r="E84351" s="1" t="s">
        <v>210328</v>
      </c>
      <c r="F84351" s="4" t="s">
        <v>2</v>
      </c>
      <c r="G84351" s="4" t="s">
        <v>277079</v>
      </c>
      <c r="H84351" s="93"/>
    </row>
    <row r="84352" spans="1:8">
      <c r="A84352" s="1" t="s">
        <v>210633</v>
      </c>
      <c r="B84352" s="1">
        <v>113.9</v>
      </c>
      <c r="C84352" s="1">
        <v>2881.5</v>
      </c>
      <c r="D84352" s="2">
        <v>41493</v>
      </c>
      <c r="E84352" s="1" t="s">
        <v>210634</v>
      </c>
      <c r="F84352" s="4" t="s">
        <v>2</v>
      </c>
      <c r="G84352" s="4" t="s">
        <v>277079</v>
      </c>
      <c r="H84352" s="93"/>
    </row>
    <row r="84353" spans="1:8">
      <c r="A84353" s="1" t="s">
        <v>210709</v>
      </c>
      <c r="B84353" s="1">
        <v>1.45</v>
      </c>
      <c r="C84353" s="1">
        <v>195.75</v>
      </c>
      <c r="D84353" s="2">
        <v>41493</v>
      </c>
      <c r="E84353" s="1" t="s">
        <v>210710</v>
      </c>
      <c r="F84353" s="4" t="s">
        <v>2</v>
      </c>
      <c r="G84353" s="4" t="s">
        <v>277079</v>
      </c>
      <c r="H84353" s="93"/>
    </row>
    <row r="84354" spans="1:8">
      <c r="A84354" s="1" t="s">
        <v>210801</v>
      </c>
      <c r="B84354" s="1">
        <v>0</v>
      </c>
      <c r="C84354" s="1">
        <v>0</v>
      </c>
      <c r="D84354" s="2">
        <v>41493</v>
      </c>
      <c r="E84354" s="1" t="s">
        <v>210802</v>
      </c>
      <c r="F84354" s="4" t="s">
        <v>2</v>
      </c>
      <c r="G84354" s="4" t="s">
        <v>277079</v>
      </c>
      <c r="H84354" s="93"/>
    </row>
    <row r="84355" spans="1:8">
      <c r="A84355" s="1" t="s">
        <v>211197</v>
      </c>
      <c r="B84355" s="1">
        <v>1.45</v>
      </c>
      <c r="C84355" s="1">
        <v>71.05</v>
      </c>
      <c r="D84355" s="2">
        <v>41493</v>
      </c>
      <c r="E84355" s="1" t="s">
        <v>211198</v>
      </c>
      <c r="F84355" s="4" t="s">
        <v>2</v>
      </c>
      <c r="G84355" s="4" t="s">
        <v>277079</v>
      </c>
      <c r="H84355" s="93"/>
    </row>
    <row r="84356" spans="1:8">
      <c r="A84356" s="1" t="s">
        <v>211397</v>
      </c>
      <c r="B84356" s="1">
        <v>24.799999999999997</v>
      </c>
      <c r="C84356" s="1">
        <v>923.39999999999986</v>
      </c>
      <c r="D84356" s="2">
        <v>41493</v>
      </c>
      <c r="E84356" s="1" t="s">
        <v>211398</v>
      </c>
      <c r="F84356" s="4" t="s">
        <v>2</v>
      </c>
      <c r="G84356" s="4" t="s">
        <v>277079</v>
      </c>
      <c r="H84356" s="93"/>
    </row>
    <row r="84357" spans="1:8">
      <c r="A84357" s="1" t="s">
        <v>211497</v>
      </c>
      <c r="B84357" s="1">
        <v>0</v>
      </c>
      <c r="C84357" s="1">
        <v>0</v>
      </c>
      <c r="D84357" s="2">
        <v>41493</v>
      </c>
      <c r="E84357" s="1" t="s">
        <v>211498</v>
      </c>
      <c r="F84357" s="4" t="s">
        <v>2</v>
      </c>
      <c r="G84357" s="4" t="s">
        <v>277079</v>
      </c>
      <c r="H84357" s="93"/>
    </row>
    <row r="84358" spans="1:8">
      <c r="A84358" s="1" t="s">
        <v>211675</v>
      </c>
      <c r="B84358" s="1">
        <v>4.3499999999999996</v>
      </c>
      <c r="C84358" s="1">
        <v>260.95650000000001</v>
      </c>
      <c r="D84358" s="2">
        <v>41493</v>
      </c>
      <c r="E84358" s="1" t="s">
        <v>211676</v>
      </c>
      <c r="F84358" s="4" t="s">
        <v>2</v>
      </c>
      <c r="G84358" s="4" t="s">
        <v>277079</v>
      </c>
      <c r="H84358" s="93"/>
    </row>
    <row r="84359" spans="1:8">
      <c r="A84359" s="1" t="s">
        <v>211683</v>
      </c>
      <c r="B84359" s="1">
        <v>0</v>
      </c>
      <c r="C84359" s="1">
        <v>0</v>
      </c>
      <c r="D84359" s="2">
        <v>41493</v>
      </c>
      <c r="E84359" s="1" t="s">
        <v>211684</v>
      </c>
      <c r="F84359" s="4" t="s">
        <v>2</v>
      </c>
      <c r="G84359" s="4" t="s">
        <v>277079</v>
      </c>
      <c r="H84359" s="93"/>
    </row>
    <row r="84360" spans="1:8">
      <c r="A84360" s="1" t="s">
        <v>211687</v>
      </c>
      <c r="B84360" s="1">
        <v>0</v>
      </c>
      <c r="C84360" s="1">
        <v>0</v>
      </c>
      <c r="D84360" s="2">
        <v>41493</v>
      </c>
      <c r="E84360" s="1" t="s">
        <v>211688</v>
      </c>
      <c r="F84360" s="4" t="s">
        <v>2</v>
      </c>
      <c r="G84360" s="4" t="s">
        <v>277079</v>
      </c>
      <c r="H84360" s="93"/>
    </row>
    <row r="84361" spans="1:8">
      <c r="A84361" s="1" t="s">
        <v>211815</v>
      </c>
      <c r="B84361" s="1">
        <v>7.2499999999999991</v>
      </c>
      <c r="C84361" s="1">
        <v>717.67749999999978</v>
      </c>
      <c r="D84361" s="2">
        <v>41493</v>
      </c>
      <c r="E84361" s="1" t="s">
        <v>211816</v>
      </c>
      <c r="F84361" s="4" t="s">
        <v>2</v>
      </c>
      <c r="G84361" s="4" t="s">
        <v>277079</v>
      </c>
      <c r="H84361" s="93"/>
    </row>
    <row r="84362" spans="1:8">
      <c r="A84362" s="1" t="s">
        <v>211827</v>
      </c>
      <c r="B84362" s="1">
        <v>16.749999999999996</v>
      </c>
      <c r="C84362" s="1">
        <v>566.94999999999993</v>
      </c>
      <c r="D84362" s="2">
        <v>41493</v>
      </c>
      <c r="E84362" s="1" t="s">
        <v>211828</v>
      </c>
      <c r="F84362" s="4" t="s">
        <v>2</v>
      </c>
      <c r="G84362" s="4" t="s">
        <v>277079</v>
      </c>
      <c r="H84362" s="93"/>
    </row>
    <row r="84363" spans="1:8">
      <c r="A84363" s="1" t="s">
        <v>213959</v>
      </c>
      <c r="B84363" s="1">
        <v>0</v>
      </c>
      <c r="C84363" s="1">
        <v>0</v>
      </c>
      <c r="D84363" s="2">
        <v>41493</v>
      </c>
      <c r="E84363" s="1" t="s">
        <v>213960</v>
      </c>
      <c r="F84363" s="4" t="s">
        <v>2</v>
      </c>
      <c r="G84363" s="4" t="s">
        <v>277079</v>
      </c>
      <c r="H84363" s="93"/>
    </row>
    <row r="84364" spans="1:8">
      <c r="A84364" s="1" t="s">
        <v>214067</v>
      </c>
      <c r="B84364" s="1">
        <v>0</v>
      </c>
      <c r="C84364" s="1">
        <v>0</v>
      </c>
      <c r="D84364" s="2">
        <v>41493</v>
      </c>
      <c r="E84364" s="1" t="s">
        <v>214068</v>
      </c>
      <c r="F84364" s="4" t="s">
        <v>2</v>
      </c>
      <c r="G84364" s="4" t="s">
        <v>277079</v>
      </c>
      <c r="H84364" s="93"/>
    </row>
    <row r="84365" spans="1:8">
      <c r="A84365" s="1" t="s">
        <v>214277</v>
      </c>
      <c r="B84365" s="1">
        <v>11.6</v>
      </c>
      <c r="C84365" s="1">
        <v>1278.8999999999996</v>
      </c>
      <c r="D84365" s="2">
        <v>41493</v>
      </c>
      <c r="E84365" s="1" t="s">
        <v>214278</v>
      </c>
      <c r="F84365" s="4" t="s">
        <v>2</v>
      </c>
      <c r="G84365" s="4" t="s">
        <v>277079</v>
      </c>
      <c r="H84365" s="93"/>
    </row>
    <row r="84366" spans="1:8">
      <c r="A84366" s="1" t="s">
        <v>214729</v>
      </c>
      <c r="B84366" s="1">
        <v>2.9000000000000004</v>
      </c>
      <c r="C84366" s="1">
        <v>142.10000000000002</v>
      </c>
      <c r="D84366" s="2">
        <v>41493</v>
      </c>
      <c r="E84366" s="1" t="s">
        <v>214730</v>
      </c>
      <c r="F84366" s="4" t="s">
        <v>2</v>
      </c>
      <c r="G84366" s="4" t="s">
        <v>277079</v>
      </c>
      <c r="H84366" s="93"/>
    </row>
    <row r="84367" spans="1:8">
      <c r="A84367" s="1" t="s">
        <v>214829</v>
      </c>
      <c r="B84367" s="1">
        <v>12.399999999999999</v>
      </c>
      <c r="C84367" s="1">
        <v>310</v>
      </c>
      <c r="D84367" s="2">
        <v>41493</v>
      </c>
      <c r="E84367" s="1" t="s">
        <v>214830</v>
      </c>
      <c r="F84367" s="4" t="s">
        <v>2</v>
      </c>
      <c r="G84367" s="4" t="s">
        <v>277079</v>
      </c>
      <c r="H84367" s="93"/>
    </row>
    <row r="84368" spans="1:8">
      <c r="A84368" s="1" t="s">
        <v>215091</v>
      </c>
      <c r="B84368" s="1">
        <v>7.25</v>
      </c>
      <c r="C84368" s="1">
        <v>217.5</v>
      </c>
      <c r="D84368" s="2">
        <v>41493</v>
      </c>
      <c r="E84368" s="1" t="s">
        <v>215092</v>
      </c>
      <c r="F84368" s="4" t="s">
        <v>2</v>
      </c>
      <c r="G84368" s="4" t="s">
        <v>277079</v>
      </c>
      <c r="H84368" s="93"/>
    </row>
    <row r="84369" spans="1:8">
      <c r="A84369" s="1" t="s">
        <v>215985</v>
      </c>
      <c r="B84369" s="1">
        <v>2.9</v>
      </c>
      <c r="C84369" s="1">
        <v>203</v>
      </c>
      <c r="D84369" s="2">
        <v>41493</v>
      </c>
      <c r="E84369" s="1" t="s">
        <v>215986</v>
      </c>
      <c r="F84369" s="4" t="s">
        <v>2</v>
      </c>
      <c r="G84369" s="4" t="s">
        <v>277079</v>
      </c>
      <c r="H84369" s="93"/>
    </row>
    <row r="84370" spans="1:8">
      <c r="A84370" s="1" t="s">
        <v>216807</v>
      </c>
      <c r="B84370" s="1">
        <v>0</v>
      </c>
      <c r="C84370" s="1">
        <v>0</v>
      </c>
      <c r="D84370" s="2">
        <v>41493</v>
      </c>
      <c r="E84370" s="1" t="s">
        <v>216808</v>
      </c>
      <c r="F84370" s="4" t="s">
        <v>2</v>
      </c>
      <c r="G84370" s="4" t="s">
        <v>277079</v>
      </c>
      <c r="H84370" s="93"/>
    </row>
    <row r="84371" spans="1:8">
      <c r="A84371" s="1" t="s">
        <v>216905</v>
      </c>
      <c r="B84371" s="1">
        <v>54.749999999999986</v>
      </c>
      <c r="C84371" s="1">
        <v>1818.2</v>
      </c>
      <c r="D84371" s="2">
        <v>41493</v>
      </c>
      <c r="E84371" s="1" t="s">
        <v>216906</v>
      </c>
      <c r="F84371" s="4" t="s">
        <v>2</v>
      </c>
      <c r="G84371" s="4" t="s">
        <v>277079</v>
      </c>
      <c r="H84371" s="93"/>
    </row>
    <row r="84372" spans="1:8">
      <c r="A84372" s="1" t="s">
        <v>216969</v>
      </c>
      <c r="B84372" s="1">
        <v>4.3499999999999996</v>
      </c>
      <c r="C84372" s="1">
        <v>213.14999999999995</v>
      </c>
      <c r="D84372" s="2">
        <v>41493</v>
      </c>
      <c r="E84372" s="1" t="s">
        <v>216970</v>
      </c>
      <c r="F84372" s="4" t="s">
        <v>2</v>
      </c>
      <c r="G84372" s="4" t="s">
        <v>277079</v>
      </c>
      <c r="H84372" s="93"/>
    </row>
    <row r="84373" spans="1:8">
      <c r="A84373" s="1" t="s">
        <v>216977</v>
      </c>
      <c r="B84373" s="1">
        <v>7.25</v>
      </c>
      <c r="C84373" s="1">
        <v>369.75</v>
      </c>
      <c r="D84373" s="2">
        <v>41493</v>
      </c>
      <c r="E84373" s="1" t="s">
        <v>216978</v>
      </c>
      <c r="F84373" s="4" t="s">
        <v>2</v>
      </c>
      <c r="G84373" s="4" t="s">
        <v>277079</v>
      </c>
      <c r="H84373" s="93"/>
    </row>
    <row r="84374" spans="1:8">
      <c r="A84374" s="1" t="s">
        <v>217303</v>
      </c>
      <c r="B84374" s="1">
        <v>0</v>
      </c>
      <c r="C84374" s="1">
        <v>0</v>
      </c>
      <c r="D84374" s="2">
        <v>41493</v>
      </c>
      <c r="E84374" s="1" t="s">
        <v>217304</v>
      </c>
      <c r="F84374" s="4" t="s">
        <v>2</v>
      </c>
      <c r="G84374" s="4" t="s">
        <v>277079</v>
      </c>
      <c r="H84374" s="93"/>
    </row>
    <row r="84375" spans="1:8">
      <c r="A84375" s="1" t="s">
        <v>217505</v>
      </c>
      <c r="B84375" s="1">
        <v>69.249999999999986</v>
      </c>
      <c r="C84375" s="1">
        <v>2555.75</v>
      </c>
      <c r="D84375" s="2">
        <v>41493</v>
      </c>
      <c r="E84375" s="1" t="s">
        <v>217506</v>
      </c>
      <c r="F84375" s="4" t="s">
        <v>2</v>
      </c>
      <c r="G84375" s="4" t="s">
        <v>277079</v>
      </c>
      <c r="H84375" s="93"/>
    </row>
    <row r="84376" spans="1:8">
      <c r="A84376" s="1" t="s">
        <v>218161</v>
      </c>
      <c r="B84376" s="1">
        <v>0</v>
      </c>
      <c r="C84376" s="1">
        <v>0</v>
      </c>
      <c r="D84376" s="2">
        <v>41493</v>
      </c>
      <c r="E84376" s="1" t="s">
        <v>218162</v>
      </c>
      <c r="F84376" s="4" t="s">
        <v>2</v>
      </c>
      <c r="G84376" s="4" t="s">
        <v>277079</v>
      </c>
      <c r="H84376" s="93"/>
    </row>
    <row r="84377" spans="1:8">
      <c r="A84377" s="1" t="s">
        <v>218525</v>
      </c>
      <c r="B84377" s="1">
        <v>0</v>
      </c>
      <c r="C84377" s="1">
        <v>0</v>
      </c>
      <c r="D84377" s="2">
        <v>41493</v>
      </c>
      <c r="E84377" s="1" t="s">
        <v>218526</v>
      </c>
      <c r="F84377" s="4" t="s">
        <v>2</v>
      </c>
      <c r="G84377" s="4" t="s">
        <v>277079</v>
      </c>
      <c r="H84377" s="93"/>
    </row>
    <row r="84378" spans="1:8">
      <c r="A84378" s="1" t="s">
        <v>218573</v>
      </c>
      <c r="B84378" s="1">
        <v>0</v>
      </c>
      <c r="C84378" s="1">
        <v>0</v>
      </c>
      <c r="D84378" s="2">
        <v>41493</v>
      </c>
      <c r="E84378" s="1" t="s">
        <v>218574</v>
      </c>
      <c r="F84378" s="4" t="s">
        <v>2</v>
      </c>
      <c r="G84378" s="4" t="s">
        <v>277079</v>
      </c>
      <c r="H84378" s="93"/>
    </row>
    <row r="84379" spans="1:8">
      <c r="A84379" s="1" t="s">
        <v>218883</v>
      </c>
      <c r="B84379" s="1">
        <v>6.6000000000000014</v>
      </c>
      <c r="C84379" s="1">
        <v>270.60000000000014</v>
      </c>
      <c r="D84379" s="2">
        <v>41493</v>
      </c>
      <c r="E84379" s="1" t="s">
        <v>218884</v>
      </c>
      <c r="F84379" s="4" t="s">
        <v>2</v>
      </c>
      <c r="G84379" s="4" t="s">
        <v>277079</v>
      </c>
      <c r="H84379" s="93"/>
    </row>
    <row r="84380" spans="1:8">
      <c r="A84380" s="1" t="s">
        <v>218923</v>
      </c>
      <c r="B84380" s="1">
        <v>0</v>
      </c>
      <c r="C84380" s="1">
        <v>0</v>
      </c>
      <c r="D84380" s="2">
        <v>41493</v>
      </c>
      <c r="E84380" s="1" t="s">
        <v>218924</v>
      </c>
      <c r="F84380" s="4" t="s">
        <v>2</v>
      </c>
      <c r="G84380" s="4" t="s">
        <v>277079</v>
      </c>
      <c r="H84380" s="93"/>
    </row>
    <row r="84381" spans="1:8">
      <c r="A84381" s="1" t="s">
        <v>218997</v>
      </c>
      <c r="B84381" s="1">
        <v>7.2499999999999991</v>
      </c>
      <c r="C84381" s="1">
        <v>695.99999999999989</v>
      </c>
      <c r="D84381" s="2">
        <v>41493</v>
      </c>
      <c r="E84381" s="1" t="s">
        <v>218998</v>
      </c>
      <c r="F84381" s="4" t="s">
        <v>2</v>
      </c>
      <c r="G84381" s="4" t="s">
        <v>277079</v>
      </c>
      <c r="H84381" s="93"/>
    </row>
    <row r="84382" spans="1:8">
      <c r="A84382" s="1" t="s">
        <v>219001</v>
      </c>
      <c r="B84382" s="1">
        <v>26.25</v>
      </c>
      <c r="C84382" s="1">
        <v>1058.5500000000002</v>
      </c>
      <c r="D84382" s="2">
        <v>41493</v>
      </c>
      <c r="E84382" s="1" t="s">
        <v>219002</v>
      </c>
      <c r="F84382" s="4" t="s">
        <v>2</v>
      </c>
      <c r="G84382" s="4" t="s">
        <v>277079</v>
      </c>
      <c r="H84382" s="93"/>
    </row>
    <row r="84383" spans="1:8">
      <c r="A84383" s="1" t="s">
        <v>219385</v>
      </c>
      <c r="B84383" s="1">
        <v>0</v>
      </c>
      <c r="C84383" s="1">
        <v>0</v>
      </c>
      <c r="D84383" s="2">
        <v>41493</v>
      </c>
      <c r="E84383" s="1" t="s">
        <v>219386</v>
      </c>
      <c r="F84383" s="4" t="s">
        <v>2</v>
      </c>
      <c r="G84383" s="4" t="s">
        <v>277079</v>
      </c>
      <c r="H84383" s="93"/>
    </row>
    <row r="84384" spans="1:8">
      <c r="A84384" s="1" t="s">
        <v>225979</v>
      </c>
      <c r="B84384" s="1">
        <v>0</v>
      </c>
      <c r="C84384" s="1">
        <v>0</v>
      </c>
      <c r="D84384" s="2">
        <v>41493</v>
      </c>
      <c r="E84384" s="1" t="s">
        <v>225980</v>
      </c>
      <c r="F84384" s="4" t="s">
        <v>3087</v>
      </c>
      <c r="G84384" s="4" t="s">
        <v>277078</v>
      </c>
      <c r="H84384" s="93"/>
    </row>
    <row r="84385" spans="1:8">
      <c r="A84385" s="1" t="s">
        <v>225987</v>
      </c>
      <c r="B84385" s="1">
        <v>0</v>
      </c>
      <c r="C84385" s="1">
        <v>0</v>
      </c>
      <c r="D84385" s="2">
        <v>41493</v>
      </c>
      <c r="E84385" s="1" t="s">
        <v>225988</v>
      </c>
      <c r="F84385" s="4" t="s">
        <v>3087</v>
      </c>
      <c r="G84385" s="4" t="s">
        <v>277078</v>
      </c>
      <c r="H84385" s="93"/>
    </row>
    <row r="84386" spans="1:8">
      <c r="A84386" s="1" t="s">
        <v>226071</v>
      </c>
      <c r="B84386" s="1">
        <v>0</v>
      </c>
      <c r="C84386" s="1">
        <v>0</v>
      </c>
      <c r="D84386" s="2">
        <v>41493</v>
      </c>
      <c r="E84386" s="1" t="s">
        <v>226072</v>
      </c>
      <c r="F84386" s="4" t="s">
        <v>2</v>
      </c>
      <c r="G84386" s="4" t="s">
        <v>277079</v>
      </c>
      <c r="H84386" s="93"/>
    </row>
    <row r="84387" spans="1:8">
      <c r="A84387" s="1" t="s">
        <v>226081</v>
      </c>
      <c r="B84387" s="1">
        <v>0</v>
      </c>
      <c r="C84387" s="1">
        <v>0</v>
      </c>
      <c r="D84387" s="2">
        <v>41493</v>
      </c>
      <c r="E84387" s="1" t="s">
        <v>226082</v>
      </c>
      <c r="F84387" s="4" t="s">
        <v>2</v>
      </c>
      <c r="G84387" s="4" t="s">
        <v>277079</v>
      </c>
      <c r="H84387" s="93"/>
    </row>
    <row r="84388" spans="1:8">
      <c r="A84388" s="1" t="s">
        <v>226093</v>
      </c>
      <c r="B84388" s="1">
        <v>0</v>
      </c>
      <c r="C84388" s="1">
        <v>0</v>
      </c>
      <c r="D84388" s="2">
        <v>41493</v>
      </c>
      <c r="E84388" s="1" t="s">
        <v>226094</v>
      </c>
      <c r="F84388" s="4" t="s">
        <v>3087</v>
      </c>
      <c r="G84388" s="4" t="s">
        <v>277078</v>
      </c>
      <c r="H84388" s="93"/>
    </row>
    <row r="84389" spans="1:8">
      <c r="A84389" s="1" t="s">
        <v>226099</v>
      </c>
      <c r="B84389" s="1">
        <v>0</v>
      </c>
      <c r="C84389" s="1">
        <v>0</v>
      </c>
      <c r="D84389" s="2">
        <v>41493</v>
      </c>
      <c r="E84389" s="1" t="s">
        <v>226100</v>
      </c>
      <c r="F84389" s="4" t="s">
        <v>2</v>
      </c>
      <c r="G84389" s="4" t="s">
        <v>277079</v>
      </c>
      <c r="H84389" s="93"/>
    </row>
    <row r="84390" spans="1:8">
      <c r="A84390" s="1" t="s">
        <v>226109</v>
      </c>
      <c r="B84390" s="1">
        <v>0</v>
      </c>
      <c r="C84390" s="1">
        <v>0</v>
      </c>
      <c r="D84390" s="2">
        <v>41493</v>
      </c>
      <c r="E84390" s="1" t="s">
        <v>226110</v>
      </c>
      <c r="F84390" s="4" t="s">
        <v>2</v>
      </c>
      <c r="G84390" s="4" t="s">
        <v>277079</v>
      </c>
      <c r="H84390" s="93"/>
    </row>
    <row r="84391" spans="1:8">
      <c r="A84391" s="1" t="s">
        <v>226113</v>
      </c>
      <c r="B84391" s="1">
        <v>0</v>
      </c>
      <c r="C84391" s="1">
        <v>0</v>
      </c>
      <c r="D84391" s="2">
        <v>41493</v>
      </c>
      <c r="E84391" s="1" t="s">
        <v>226114</v>
      </c>
      <c r="F84391" s="4" t="s">
        <v>2</v>
      </c>
      <c r="G84391" s="4" t="s">
        <v>277079</v>
      </c>
      <c r="H84391" s="93"/>
    </row>
    <row r="84392" spans="1:8">
      <c r="A84392" s="1" t="s">
        <v>226117</v>
      </c>
      <c r="B84392" s="1">
        <v>0</v>
      </c>
      <c r="C84392" s="1">
        <v>0</v>
      </c>
      <c r="D84392" s="2">
        <v>41493</v>
      </c>
      <c r="E84392" s="1" t="s">
        <v>226118</v>
      </c>
      <c r="F84392" s="4" t="s">
        <v>2</v>
      </c>
      <c r="G84392" s="4" t="s">
        <v>277079</v>
      </c>
      <c r="H84392" s="93"/>
    </row>
    <row r="84393" spans="1:8">
      <c r="A84393" s="1" t="s">
        <v>226213</v>
      </c>
      <c r="B84393" s="1">
        <v>0</v>
      </c>
      <c r="C84393" s="1">
        <v>0</v>
      </c>
      <c r="D84393" s="2">
        <v>41493</v>
      </c>
      <c r="E84393" s="1" t="s">
        <v>226214</v>
      </c>
      <c r="F84393" s="4" t="s">
        <v>2</v>
      </c>
      <c r="G84393" s="4" t="s">
        <v>277079</v>
      </c>
      <c r="H84393" s="93"/>
    </row>
    <row r="84394" spans="1:8">
      <c r="A84394" s="1" t="s">
        <v>226247</v>
      </c>
      <c r="B84394" s="1">
        <v>0</v>
      </c>
      <c r="C84394" s="1">
        <v>0</v>
      </c>
      <c r="D84394" s="2">
        <v>41493</v>
      </c>
      <c r="E84394" s="1" t="s">
        <v>226248</v>
      </c>
      <c r="F84394" s="4" t="s">
        <v>2</v>
      </c>
      <c r="G84394" s="4" t="s">
        <v>277079</v>
      </c>
      <c r="H84394" s="93"/>
    </row>
    <row r="84395" spans="1:8">
      <c r="A84395" s="1" t="s">
        <v>229689</v>
      </c>
      <c r="B84395" s="1">
        <v>2.9</v>
      </c>
      <c r="C84395" s="1">
        <v>130.5</v>
      </c>
      <c r="D84395" s="2">
        <v>41493</v>
      </c>
      <c r="E84395" s="1" t="s">
        <v>229690</v>
      </c>
      <c r="F84395" s="4" t="s">
        <v>2</v>
      </c>
      <c r="G84395" s="4" t="s">
        <v>277079</v>
      </c>
      <c r="H84395" s="93"/>
    </row>
    <row r="84396" spans="1:8">
      <c r="A84396" s="1" t="s">
        <v>230173</v>
      </c>
      <c r="B84396" s="1">
        <v>4.3499999999999996</v>
      </c>
      <c r="C84396" s="1">
        <v>261</v>
      </c>
      <c r="D84396" s="2">
        <v>41493</v>
      </c>
      <c r="E84396" s="1" t="s">
        <v>230174</v>
      </c>
      <c r="F84396" s="4" t="s">
        <v>2</v>
      </c>
      <c r="G84396" s="4" t="s">
        <v>277079</v>
      </c>
      <c r="H84396" s="93"/>
    </row>
    <row r="84397" spans="1:8">
      <c r="A84397" s="1" t="s">
        <v>63563</v>
      </c>
      <c r="B84397" s="1">
        <v>11.750000000000002</v>
      </c>
      <c r="C84397" s="1">
        <v>643.65000000000009</v>
      </c>
      <c r="D84397" s="2">
        <v>41492</v>
      </c>
      <c r="E84397" s="1" t="s">
        <v>63564</v>
      </c>
      <c r="F84397" s="4" t="s">
        <v>2</v>
      </c>
      <c r="G84397" s="4" t="s">
        <v>277079</v>
      </c>
      <c r="H84397" s="93"/>
    </row>
    <row r="84398" spans="1:8">
      <c r="A84398" s="1" t="s">
        <v>63565</v>
      </c>
      <c r="B84398" s="1">
        <v>13.850000000000001</v>
      </c>
      <c r="C84398" s="1">
        <v>539.36150000000009</v>
      </c>
      <c r="D84398" s="2">
        <v>41492</v>
      </c>
      <c r="E84398" s="1" t="s">
        <v>63566</v>
      </c>
      <c r="F84398" s="4" t="s">
        <v>2</v>
      </c>
      <c r="G84398" s="4" t="s">
        <v>277079</v>
      </c>
      <c r="H84398" s="93"/>
    </row>
    <row r="84399" spans="1:8">
      <c r="A84399" s="1" t="s">
        <v>63567</v>
      </c>
      <c r="B84399" s="1">
        <v>6.6000000000000005</v>
      </c>
      <c r="C84399" s="1">
        <v>3545.9000000000005</v>
      </c>
      <c r="D84399" s="2">
        <v>41492</v>
      </c>
      <c r="E84399" s="1" t="s">
        <v>63568</v>
      </c>
      <c r="F84399" s="4" t="s">
        <v>2</v>
      </c>
      <c r="G84399" s="4" t="s">
        <v>277079</v>
      </c>
      <c r="H84399" s="93"/>
    </row>
    <row r="84400" spans="1:8">
      <c r="A84400" s="1" t="s">
        <v>63569</v>
      </c>
      <c r="B84400" s="1">
        <v>27.050000000000004</v>
      </c>
      <c r="C84400" s="1">
        <v>1340.0295000000001</v>
      </c>
      <c r="D84400" s="2">
        <v>41492</v>
      </c>
      <c r="E84400" s="1" t="s">
        <v>63570</v>
      </c>
      <c r="F84400" s="4" t="s">
        <v>2</v>
      </c>
      <c r="G84400" s="4" t="s">
        <v>277079</v>
      </c>
      <c r="H84400" s="93"/>
    </row>
    <row r="84401" spans="1:8">
      <c r="A84401" s="1" t="s">
        <v>63571</v>
      </c>
      <c r="B84401" s="1">
        <v>12.399999999999999</v>
      </c>
      <c r="C84401" s="1">
        <v>309.99999999999994</v>
      </c>
      <c r="D84401" s="2">
        <v>41492</v>
      </c>
      <c r="E84401" s="1" t="s">
        <v>63572</v>
      </c>
      <c r="F84401" s="4" t="s">
        <v>2</v>
      </c>
      <c r="G84401" s="4" t="s">
        <v>277079</v>
      </c>
      <c r="H84401" s="93"/>
    </row>
    <row r="84402" spans="1:8">
      <c r="A84402" s="1" t="s">
        <v>63573</v>
      </c>
      <c r="B84402" s="1">
        <v>118.35</v>
      </c>
      <c r="C84402" s="1">
        <v>4341.9500000000007</v>
      </c>
      <c r="D84402" s="2">
        <v>41492</v>
      </c>
      <c r="E84402" s="1" t="s">
        <v>63574</v>
      </c>
      <c r="F84402" s="4" t="s">
        <v>2</v>
      </c>
      <c r="G84402" s="4" t="s">
        <v>277079</v>
      </c>
      <c r="H84402" s="93"/>
    </row>
    <row r="84403" spans="1:8">
      <c r="A84403" s="1" t="s">
        <v>63575</v>
      </c>
      <c r="B84403" s="1">
        <v>27.699999999999996</v>
      </c>
      <c r="C84403" s="1">
        <v>1450.473</v>
      </c>
      <c r="D84403" s="2">
        <v>41492</v>
      </c>
      <c r="E84403" s="1" t="s">
        <v>63576</v>
      </c>
      <c r="F84403" s="4" t="s">
        <v>2</v>
      </c>
      <c r="G84403" s="4" t="s">
        <v>277079</v>
      </c>
      <c r="H84403" s="93"/>
    </row>
    <row r="84404" spans="1:8">
      <c r="A84404" s="1" t="s">
        <v>63577</v>
      </c>
      <c r="B84404" s="1">
        <v>2.9</v>
      </c>
      <c r="C84404" s="1">
        <v>53.649999999999991</v>
      </c>
      <c r="D84404" s="2">
        <v>41492</v>
      </c>
      <c r="E84404" s="1" t="s">
        <v>63578</v>
      </c>
      <c r="F84404" s="4" t="s">
        <v>2</v>
      </c>
      <c r="G84404" s="4" t="s">
        <v>277079</v>
      </c>
      <c r="H84404" s="93"/>
    </row>
    <row r="84405" spans="1:8">
      <c r="A84405" s="1" t="s">
        <v>63579</v>
      </c>
      <c r="B84405" s="1">
        <v>24.150000000000002</v>
      </c>
      <c r="C84405" s="1">
        <v>1461.2085000000002</v>
      </c>
      <c r="D84405" s="2">
        <v>41492</v>
      </c>
      <c r="E84405" s="1" t="s">
        <v>63580</v>
      </c>
      <c r="F84405" s="4" t="s">
        <v>2</v>
      </c>
      <c r="G84405" s="4" t="s">
        <v>277079</v>
      </c>
      <c r="H84405" s="93"/>
    </row>
    <row r="84406" spans="1:8">
      <c r="A84406" s="1" t="s">
        <v>63581</v>
      </c>
      <c r="B84406" s="1">
        <v>33.65</v>
      </c>
      <c r="C84406" s="1">
        <v>1975.6134999999999</v>
      </c>
      <c r="D84406" s="2">
        <v>41492</v>
      </c>
      <c r="E84406" s="1" t="s">
        <v>63582</v>
      </c>
      <c r="F84406" s="4" t="s">
        <v>2</v>
      </c>
      <c r="G84406" s="4" t="s">
        <v>277079</v>
      </c>
      <c r="H84406" s="93"/>
    </row>
    <row r="84407" spans="1:8">
      <c r="A84407" s="1" t="s">
        <v>63583</v>
      </c>
      <c r="B84407" s="1">
        <v>-1.45</v>
      </c>
      <c r="C84407" s="1">
        <v>-130.5</v>
      </c>
      <c r="D84407" s="2">
        <v>41492</v>
      </c>
      <c r="E84407" s="1" t="s">
        <v>63584</v>
      </c>
      <c r="F84407" s="4" t="s">
        <v>2</v>
      </c>
      <c r="G84407" s="4" t="s">
        <v>277079</v>
      </c>
      <c r="H84407" s="93"/>
    </row>
    <row r="84408" spans="1:8">
      <c r="A84408" s="1" t="s">
        <v>63585</v>
      </c>
      <c r="B84408" s="1">
        <v>0</v>
      </c>
      <c r="C84408" s="1">
        <v>0</v>
      </c>
      <c r="D84408" s="2">
        <v>41492</v>
      </c>
      <c r="E84408" s="1" t="s">
        <v>63586</v>
      </c>
      <c r="F84408" s="4" t="s">
        <v>2</v>
      </c>
      <c r="G84408" s="4" t="s">
        <v>277079</v>
      </c>
      <c r="H84408" s="93"/>
    </row>
    <row r="84409" spans="1:8">
      <c r="A84409" s="1" t="s">
        <v>63587</v>
      </c>
      <c r="B84409" s="1">
        <v>64.3</v>
      </c>
      <c r="C84409" s="1">
        <v>2250.5</v>
      </c>
      <c r="D84409" s="2">
        <v>41492</v>
      </c>
      <c r="E84409" s="1" t="s">
        <v>63588</v>
      </c>
      <c r="F84409" s="4" t="s">
        <v>2</v>
      </c>
      <c r="G84409" s="4" t="s">
        <v>277079</v>
      </c>
      <c r="H84409" s="93"/>
    </row>
    <row r="84410" spans="1:8">
      <c r="A84410" s="1" t="s">
        <v>63589</v>
      </c>
      <c r="B84410" s="1">
        <v>12.400000000000006</v>
      </c>
      <c r="C84410" s="1">
        <v>248</v>
      </c>
      <c r="D84410" s="2">
        <v>41492</v>
      </c>
      <c r="E84410" s="1" t="s">
        <v>63590</v>
      </c>
      <c r="F84410" s="4" t="s">
        <v>2</v>
      </c>
      <c r="G84410" s="4" t="s">
        <v>277079</v>
      </c>
      <c r="H84410" s="93"/>
    </row>
    <row r="84411" spans="1:8">
      <c r="A84411" s="1" t="s">
        <v>63591</v>
      </c>
      <c r="B84411" s="1">
        <v>273.29999999999995</v>
      </c>
      <c r="C84411" s="1">
        <v>15073.467000000001</v>
      </c>
      <c r="D84411" s="2">
        <v>41492</v>
      </c>
      <c r="E84411" s="1" t="s">
        <v>63592</v>
      </c>
      <c r="F84411" s="4" t="s">
        <v>2</v>
      </c>
      <c r="G84411" s="4" t="s">
        <v>277079</v>
      </c>
      <c r="H84411" s="93"/>
    </row>
    <row r="84412" spans="1:8">
      <c r="A84412" s="1" t="s">
        <v>63593</v>
      </c>
      <c r="B84412" s="1">
        <v>0</v>
      </c>
      <c r="C84412" s="1">
        <v>0</v>
      </c>
      <c r="D84412" s="2">
        <v>41492</v>
      </c>
      <c r="E84412" s="1" t="s">
        <v>63594</v>
      </c>
      <c r="F84412" s="4" t="s">
        <v>2</v>
      </c>
      <c r="G84412" s="4" t="s">
        <v>277079</v>
      </c>
      <c r="H84412" s="93"/>
    </row>
    <row r="84413" spans="1:8">
      <c r="A84413" s="1" t="s">
        <v>63595</v>
      </c>
      <c r="B84413" s="1">
        <v>147.55000000000001</v>
      </c>
      <c r="C84413" s="1">
        <v>5733.0245000000014</v>
      </c>
      <c r="D84413" s="2">
        <v>41492</v>
      </c>
      <c r="E84413" s="1" t="s">
        <v>63596</v>
      </c>
      <c r="F84413" s="4" t="s">
        <v>2</v>
      </c>
      <c r="G84413" s="4" t="s">
        <v>277079</v>
      </c>
      <c r="H84413" s="93"/>
    </row>
    <row r="84414" spans="1:8">
      <c r="A84414" s="1" t="s">
        <v>63597</v>
      </c>
      <c r="B84414" s="1">
        <v>16.899999999999995</v>
      </c>
      <c r="C84414" s="1">
        <v>842.58100000000013</v>
      </c>
      <c r="D84414" s="2">
        <v>41492</v>
      </c>
      <c r="E84414" s="1" t="s">
        <v>63598</v>
      </c>
      <c r="F84414" s="4" t="s">
        <v>2</v>
      </c>
      <c r="G84414" s="4" t="s">
        <v>277079</v>
      </c>
      <c r="H84414" s="93"/>
    </row>
    <row r="84415" spans="1:8">
      <c r="A84415" s="1" t="s">
        <v>63599</v>
      </c>
      <c r="B84415" s="1">
        <v>1318.6000000000004</v>
      </c>
      <c r="C84415" s="1">
        <v>77364.400000000009</v>
      </c>
      <c r="D84415" s="2">
        <v>41492</v>
      </c>
      <c r="E84415" s="1" t="s">
        <v>63600</v>
      </c>
      <c r="F84415" s="4" t="s">
        <v>2</v>
      </c>
      <c r="G84415" s="4" t="s">
        <v>277079</v>
      </c>
      <c r="H84415" s="93"/>
    </row>
    <row r="84416" spans="1:8">
      <c r="A84416" s="1" t="s">
        <v>63601</v>
      </c>
      <c r="B84416" s="1">
        <v>405.1</v>
      </c>
      <c r="C84416" s="1">
        <v>8121.6999999999989</v>
      </c>
      <c r="D84416" s="2">
        <v>41492</v>
      </c>
      <c r="E84416" s="1" t="s">
        <v>63602</v>
      </c>
      <c r="F84416" s="4" t="s">
        <v>2</v>
      </c>
      <c r="G84416" s="4" t="s">
        <v>277079</v>
      </c>
      <c r="H84416" s="93"/>
    </row>
    <row r="84417" spans="1:8">
      <c r="A84417" s="1" t="s">
        <v>63603</v>
      </c>
      <c r="B84417" s="1">
        <v>328.9</v>
      </c>
      <c r="C84417" s="1">
        <v>17481.111000000001</v>
      </c>
      <c r="D84417" s="2">
        <v>41492</v>
      </c>
      <c r="E84417" s="1" t="s">
        <v>63604</v>
      </c>
      <c r="F84417" s="4" t="s">
        <v>2</v>
      </c>
      <c r="G84417" s="4" t="s">
        <v>277079</v>
      </c>
      <c r="H84417" s="93"/>
    </row>
    <row r="84418" spans="1:8">
      <c r="A84418" s="1" t="s">
        <v>63605</v>
      </c>
      <c r="B84418" s="1">
        <v>0</v>
      </c>
      <c r="C84418" s="1">
        <v>0</v>
      </c>
      <c r="D84418" s="2">
        <v>41492</v>
      </c>
      <c r="E84418" s="1" t="s">
        <v>63606</v>
      </c>
      <c r="F84418" s="4" t="s">
        <v>2</v>
      </c>
      <c r="G84418" s="4" t="s">
        <v>277079</v>
      </c>
      <c r="H84418" s="93"/>
    </row>
    <row r="84419" spans="1:8">
      <c r="A84419" s="1" t="s">
        <v>63607</v>
      </c>
      <c r="B84419" s="1">
        <v>6.6000000000000014</v>
      </c>
      <c r="C84419" s="1">
        <v>297.00000000000006</v>
      </c>
      <c r="D84419" s="2">
        <v>41492</v>
      </c>
      <c r="E84419" s="1" t="s">
        <v>63608</v>
      </c>
      <c r="F84419" s="4" t="s">
        <v>2</v>
      </c>
      <c r="G84419" s="4" t="s">
        <v>277079</v>
      </c>
      <c r="H84419" s="93"/>
    </row>
    <row r="84420" spans="1:8">
      <c r="A84420" s="1" t="s">
        <v>63609</v>
      </c>
      <c r="B84420" s="1">
        <v>0</v>
      </c>
      <c r="C84420" s="1">
        <v>0</v>
      </c>
      <c r="D84420" s="2">
        <v>41492</v>
      </c>
      <c r="E84420" s="1" t="s">
        <v>63610</v>
      </c>
      <c r="F84420" s="4" t="s">
        <v>2</v>
      </c>
      <c r="G84420" s="4" t="s">
        <v>277079</v>
      </c>
      <c r="H84420" s="93"/>
    </row>
    <row r="84421" spans="1:8">
      <c r="A84421" s="1" t="s">
        <v>63611</v>
      </c>
      <c r="B84421" s="1">
        <v>99.40000000000002</v>
      </c>
      <c r="C84421" s="1">
        <v>26912.652000000002</v>
      </c>
      <c r="D84421" s="2">
        <v>41492</v>
      </c>
      <c r="E84421" s="1" t="s">
        <v>63612</v>
      </c>
      <c r="F84421" s="4" t="s">
        <v>2</v>
      </c>
      <c r="G84421" s="4" t="s">
        <v>277079</v>
      </c>
      <c r="H84421" s="93"/>
    </row>
    <row r="84422" spans="1:8">
      <c r="A84422" s="1" t="s">
        <v>63613</v>
      </c>
      <c r="B84422" s="1">
        <v>51.899999999999991</v>
      </c>
      <c r="C84422" s="1">
        <v>1031.4599999999989</v>
      </c>
      <c r="D84422" s="2">
        <v>41492</v>
      </c>
      <c r="E84422" s="1" t="s">
        <v>63614</v>
      </c>
      <c r="F84422" s="4" t="s">
        <v>2</v>
      </c>
      <c r="G84422" s="4" t="s">
        <v>277079</v>
      </c>
      <c r="H84422" s="93"/>
    </row>
    <row r="84423" spans="1:8">
      <c r="A84423" s="1" t="s">
        <v>63615</v>
      </c>
      <c r="B84423" s="1">
        <v>19.000000000000007</v>
      </c>
      <c r="C84423" s="1">
        <v>360.99999999999983</v>
      </c>
      <c r="D84423" s="2">
        <v>41492</v>
      </c>
      <c r="E84423" s="1" t="s">
        <v>63616</v>
      </c>
      <c r="F84423" s="4" t="s">
        <v>2</v>
      </c>
      <c r="G84423" s="4" t="s">
        <v>277079</v>
      </c>
      <c r="H84423" s="93"/>
    </row>
    <row r="84424" spans="1:8">
      <c r="A84424" s="1" t="s">
        <v>63617</v>
      </c>
      <c r="B84424" s="1">
        <v>17.480000000000032</v>
      </c>
      <c r="C84424" s="1">
        <v>296.98519999999957</v>
      </c>
      <c r="D84424" s="2">
        <v>41492</v>
      </c>
      <c r="E84424" s="1" t="s">
        <v>63618</v>
      </c>
      <c r="F84424" s="4" t="s">
        <v>3087</v>
      </c>
      <c r="G84424" s="4" t="s">
        <v>277078</v>
      </c>
      <c r="H84424" s="93"/>
    </row>
    <row r="84425" spans="1:8">
      <c r="A84425" s="1" t="s">
        <v>63619</v>
      </c>
      <c r="B84425" s="1">
        <v>0</v>
      </c>
      <c r="C84425" s="1">
        <v>0</v>
      </c>
      <c r="D84425" s="2">
        <v>41492</v>
      </c>
      <c r="E84425" s="1" t="s">
        <v>63620</v>
      </c>
      <c r="F84425" s="4" t="s">
        <v>2</v>
      </c>
      <c r="G84425" s="4" t="s">
        <v>277079</v>
      </c>
      <c r="H84425" s="93"/>
    </row>
    <row r="84426" spans="1:8">
      <c r="A84426" s="1" t="s">
        <v>63621</v>
      </c>
      <c r="B84426" s="1">
        <v>54.500000000000028</v>
      </c>
      <c r="C84426" s="1">
        <v>3542.5000000000018</v>
      </c>
      <c r="D84426" s="2">
        <v>41492</v>
      </c>
      <c r="E84426" s="1" t="s">
        <v>63622</v>
      </c>
      <c r="F84426" s="4" t="s">
        <v>2</v>
      </c>
      <c r="G84426" s="4" t="s">
        <v>277079</v>
      </c>
      <c r="H84426" s="93"/>
    </row>
    <row r="84427" spans="1:8">
      <c r="A84427" s="1" t="s">
        <v>63623</v>
      </c>
      <c r="B84427" s="1">
        <v>0</v>
      </c>
      <c r="C84427" s="1">
        <v>0</v>
      </c>
      <c r="D84427" s="2">
        <v>41492</v>
      </c>
      <c r="E84427" s="1" t="s">
        <v>63624</v>
      </c>
      <c r="F84427" s="4" t="s">
        <v>2</v>
      </c>
      <c r="G84427" s="4" t="s">
        <v>277079</v>
      </c>
      <c r="H84427" s="93"/>
    </row>
    <row r="84428" spans="1:8">
      <c r="A84428" s="1" t="s">
        <v>63625</v>
      </c>
      <c r="B84428" s="1">
        <v>0</v>
      </c>
      <c r="C84428" s="1">
        <v>0</v>
      </c>
      <c r="D84428" s="2">
        <v>41492</v>
      </c>
      <c r="E84428" s="1" t="s">
        <v>63626</v>
      </c>
      <c r="F84428" s="4" t="s">
        <v>2</v>
      </c>
      <c r="G84428" s="4" t="s">
        <v>277079</v>
      </c>
      <c r="H84428" s="93"/>
    </row>
    <row r="84429" spans="1:8">
      <c r="A84429" s="1" t="s">
        <v>63627</v>
      </c>
      <c r="B84429" s="1">
        <v>10.027999999999979</v>
      </c>
      <c r="C84429" s="1">
        <v>50.039719999999839</v>
      </c>
      <c r="D84429" s="2">
        <v>41492</v>
      </c>
      <c r="E84429" s="1" t="s">
        <v>63628</v>
      </c>
      <c r="F84429" s="4" t="s">
        <v>3087</v>
      </c>
      <c r="G84429" s="4" t="s">
        <v>277078</v>
      </c>
      <c r="H84429" s="93"/>
    </row>
    <row r="84430" spans="1:8">
      <c r="A84430" s="1" t="s">
        <v>63629</v>
      </c>
      <c r="B84430" s="1">
        <v>239.80000000000007</v>
      </c>
      <c r="C84430" s="1">
        <v>2049.1999999999998</v>
      </c>
      <c r="D84430" s="2">
        <v>41492</v>
      </c>
      <c r="E84430" s="1" t="s">
        <v>63630</v>
      </c>
      <c r="F84430" s="4" t="s">
        <v>2</v>
      </c>
      <c r="G84430" s="4" t="s">
        <v>277079</v>
      </c>
      <c r="H84430" s="93"/>
    </row>
    <row r="84431" spans="1:8">
      <c r="A84431" s="1" t="s">
        <v>63631</v>
      </c>
      <c r="B84431" s="1">
        <v>-40.112000000000023</v>
      </c>
      <c r="C84431" s="1">
        <v>-561.16688000000192</v>
      </c>
      <c r="D84431" s="2">
        <v>41492</v>
      </c>
      <c r="E84431" s="1" t="s">
        <v>63632</v>
      </c>
      <c r="F84431" s="4" t="s">
        <v>3087</v>
      </c>
      <c r="G84431" s="4" t="s">
        <v>277078</v>
      </c>
      <c r="H84431" s="93"/>
    </row>
    <row r="84432" spans="1:8">
      <c r="A84432" s="1" t="s">
        <v>63633</v>
      </c>
      <c r="B84432" s="1">
        <v>0</v>
      </c>
      <c r="C84432" s="1">
        <v>0</v>
      </c>
      <c r="D84432" s="2">
        <v>41492</v>
      </c>
      <c r="E84432" s="1" t="s">
        <v>63634</v>
      </c>
      <c r="F84432" s="4" t="s">
        <v>3087</v>
      </c>
      <c r="G84432" s="4" t="s">
        <v>277078</v>
      </c>
      <c r="H84432" s="93"/>
    </row>
    <row r="84433" spans="1:8">
      <c r="A84433" s="1" t="s">
        <v>63635</v>
      </c>
      <c r="B84433" s="1">
        <v>65.400000000000205</v>
      </c>
      <c r="C84433" s="1">
        <v>2550.6000000000126</v>
      </c>
      <c r="D84433" s="2">
        <v>41492</v>
      </c>
      <c r="E84433" s="1" t="s">
        <v>63636</v>
      </c>
      <c r="F84433" s="4" t="s">
        <v>2</v>
      </c>
      <c r="G84433" s="4" t="s">
        <v>277079</v>
      </c>
      <c r="H84433" s="93"/>
    </row>
    <row r="84434" spans="1:8">
      <c r="A84434" s="1" t="s">
        <v>63637</v>
      </c>
      <c r="B84434" s="1">
        <v>0</v>
      </c>
      <c r="C84434" s="1">
        <v>0</v>
      </c>
      <c r="D84434" s="2">
        <v>41492</v>
      </c>
      <c r="E84434" s="1" t="s">
        <v>63638</v>
      </c>
      <c r="F84434" s="4" t="s">
        <v>3087</v>
      </c>
      <c r="G84434" s="4" t="s">
        <v>277078</v>
      </c>
      <c r="H84434" s="93"/>
    </row>
    <row r="84435" spans="1:8">
      <c r="A84435" s="1" t="s">
        <v>63639</v>
      </c>
      <c r="B84435" s="1">
        <v>0</v>
      </c>
      <c r="C84435" s="1">
        <v>0</v>
      </c>
      <c r="D84435" s="2">
        <v>41492</v>
      </c>
      <c r="E84435" s="1" t="s">
        <v>63640</v>
      </c>
      <c r="F84435" s="4" t="s">
        <v>2</v>
      </c>
      <c r="G84435" s="4" t="s">
        <v>277079</v>
      </c>
      <c r="H84435" s="93"/>
    </row>
    <row r="84436" spans="1:8">
      <c r="A84436" s="1" t="s">
        <v>63641</v>
      </c>
      <c r="B84436" s="1">
        <v>101.10000000000001</v>
      </c>
      <c r="C84436" s="1">
        <v>1234.2</v>
      </c>
      <c r="D84436" s="2">
        <v>41492</v>
      </c>
      <c r="E84436" s="1" t="s">
        <v>63642</v>
      </c>
      <c r="F84436" s="4" t="s">
        <v>2</v>
      </c>
      <c r="G84436" s="4" t="s">
        <v>277079</v>
      </c>
      <c r="H84436" s="93"/>
    </row>
    <row r="84437" spans="1:8">
      <c r="A84437" s="1" t="s">
        <v>63643</v>
      </c>
      <c r="B84437" s="1">
        <v>151.09999999999997</v>
      </c>
      <c r="C84437" s="1">
        <v>8546.3889999999992</v>
      </c>
      <c r="D84437" s="2">
        <v>41492</v>
      </c>
      <c r="E84437" s="1" t="s">
        <v>63644</v>
      </c>
      <c r="F84437" s="4" t="s">
        <v>2</v>
      </c>
      <c r="G84437" s="4" t="s">
        <v>277079</v>
      </c>
      <c r="H84437" s="93"/>
    </row>
    <row r="84438" spans="1:8">
      <c r="A84438" s="1" t="s">
        <v>63645</v>
      </c>
      <c r="B84438" s="1">
        <v>2.8999999999999995</v>
      </c>
      <c r="C84438" s="1">
        <v>577.09999999999991</v>
      </c>
      <c r="D84438" s="2">
        <v>41492</v>
      </c>
      <c r="E84438" s="1" t="s">
        <v>63646</v>
      </c>
      <c r="F84438" s="4" t="s">
        <v>2</v>
      </c>
      <c r="G84438" s="4" t="s">
        <v>277079</v>
      </c>
      <c r="H84438" s="93"/>
    </row>
    <row r="84439" spans="1:8">
      <c r="A84439" s="1" t="s">
        <v>63647</v>
      </c>
      <c r="B84439" s="1">
        <v>0</v>
      </c>
      <c r="C84439" s="1">
        <v>0</v>
      </c>
      <c r="D84439" s="2">
        <v>41492</v>
      </c>
      <c r="E84439" s="1" t="s">
        <v>63648</v>
      </c>
      <c r="F84439" s="4" t="s">
        <v>2</v>
      </c>
      <c r="G84439" s="4" t="s">
        <v>277079</v>
      </c>
      <c r="H84439" s="93"/>
    </row>
    <row r="84440" spans="1:8">
      <c r="A84440" s="1" t="s">
        <v>63649</v>
      </c>
      <c r="B84440" s="1">
        <v>68.600000000000009</v>
      </c>
      <c r="C84440" s="1">
        <v>3829.9140000000002</v>
      </c>
      <c r="D84440" s="2">
        <v>41492</v>
      </c>
      <c r="E84440" s="1" t="s">
        <v>63650</v>
      </c>
      <c r="F84440" s="4" t="s">
        <v>2</v>
      </c>
      <c r="G84440" s="4" t="s">
        <v>277079</v>
      </c>
      <c r="H84440" s="93"/>
    </row>
    <row r="84441" spans="1:8">
      <c r="A84441" s="1" t="s">
        <v>63651</v>
      </c>
      <c r="B84441" s="1">
        <v>43.8</v>
      </c>
      <c r="C84441" s="1">
        <v>2255.3620000000001</v>
      </c>
      <c r="D84441" s="2">
        <v>41492</v>
      </c>
      <c r="E84441" s="1" t="s">
        <v>63652</v>
      </c>
      <c r="F84441" s="4" t="s">
        <v>2</v>
      </c>
      <c r="G84441" s="4" t="s">
        <v>277079</v>
      </c>
      <c r="H84441" s="93"/>
    </row>
    <row r="84442" spans="1:8">
      <c r="A84442" s="1" t="s">
        <v>63653</v>
      </c>
      <c r="B84442" s="1">
        <v>-163.50000000000006</v>
      </c>
      <c r="C84442" s="1">
        <v>-1635.0000000000009</v>
      </c>
      <c r="D84442" s="2">
        <v>41492</v>
      </c>
      <c r="E84442" s="1" t="s">
        <v>63654</v>
      </c>
      <c r="F84442" s="4" t="s">
        <v>2</v>
      </c>
      <c r="G84442" s="4" t="s">
        <v>277079</v>
      </c>
      <c r="H84442" s="93"/>
    </row>
    <row r="84443" spans="1:8">
      <c r="A84443" s="1" t="s">
        <v>63655</v>
      </c>
      <c r="B84443" s="1">
        <v>0</v>
      </c>
      <c r="C84443" s="1">
        <v>0</v>
      </c>
      <c r="D84443" s="2">
        <v>41492</v>
      </c>
      <c r="E84443" s="1" t="s">
        <v>63656</v>
      </c>
      <c r="F84443" s="4" t="s">
        <v>2</v>
      </c>
      <c r="G84443" s="4" t="s">
        <v>277079</v>
      </c>
      <c r="H84443" s="93"/>
    </row>
    <row r="84444" spans="1:8">
      <c r="A84444" s="1" t="s">
        <v>63657</v>
      </c>
      <c r="B84444" s="1">
        <v>67.95</v>
      </c>
      <c r="C84444" s="1">
        <v>3629.3705000000004</v>
      </c>
      <c r="D84444" s="2">
        <v>41492</v>
      </c>
      <c r="E84444" s="1" t="s">
        <v>63658</v>
      </c>
      <c r="F84444" s="4" t="s">
        <v>2</v>
      </c>
      <c r="G84444" s="4" t="s">
        <v>277079</v>
      </c>
      <c r="H84444" s="93"/>
    </row>
    <row r="84445" spans="1:8">
      <c r="A84445" s="1" t="s">
        <v>63659</v>
      </c>
      <c r="B84445" s="1">
        <v>46.7</v>
      </c>
      <c r="C84445" s="1">
        <v>2710.6329999999998</v>
      </c>
      <c r="D84445" s="2">
        <v>41492</v>
      </c>
      <c r="E84445" s="1" t="s">
        <v>63660</v>
      </c>
      <c r="F84445" s="4" t="s">
        <v>2</v>
      </c>
      <c r="G84445" s="4" t="s">
        <v>277079</v>
      </c>
      <c r="H84445" s="93"/>
    </row>
    <row r="84446" spans="1:8">
      <c r="A84446" s="1" t="s">
        <v>63661</v>
      </c>
      <c r="B84446" s="1">
        <v>119.89999999999989</v>
      </c>
      <c r="C84446" s="1">
        <v>1918.3999999999983</v>
      </c>
      <c r="D84446" s="2">
        <v>41492</v>
      </c>
      <c r="E84446" s="1" t="s">
        <v>63662</v>
      </c>
      <c r="F84446" s="4" t="s">
        <v>2</v>
      </c>
      <c r="G84446" s="4" t="s">
        <v>277079</v>
      </c>
      <c r="H84446" s="93"/>
    </row>
    <row r="84447" spans="1:8">
      <c r="A84447" s="1" t="s">
        <v>63663</v>
      </c>
      <c r="B84447" s="1">
        <v>21.800000000000011</v>
      </c>
      <c r="C84447" s="1">
        <v>326.99999999999983</v>
      </c>
      <c r="D84447" s="2">
        <v>41492</v>
      </c>
      <c r="E84447" s="1" t="s">
        <v>63664</v>
      </c>
      <c r="F84447" s="4" t="s">
        <v>2</v>
      </c>
      <c r="G84447" s="4" t="s">
        <v>277079</v>
      </c>
      <c r="H84447" s="93"/>
    </row>
    <row r="84448" spans="1:8">
      <c r="A84448" s="1" t="s">
        <v>63665</v>
      </c>
      <c r="B84448" s="1">
        <v>8.0499999999999989</v>
      </c>
      <c r="C84448" s="1">
        <v>711.05</v>
      </c>
      <c r="D84448" s="2">
        <v>41492</v>
      </c>
      <c r="E84448" s="1" t="s">
        <v>63666</v>
      </c>
      <c r="F84448" s="4" t="s">
        <v>2</v>
      </c>
      <c r="G84448" s="4" t="s">
        <v>277079</v>
      </c>
      <c r="H84448" s="93"/>
    </row>
    <row r="84449" spans="1:8">
      <c r="A84449" s="1" t="s">
        <v>63667</v>
      </c>
      <c r="B84449" s="1">
        <v>168.40000000000003</v>
      </c>
      <c r="C84449" s="1">
        <v>2862.8</v>
      </c>
      <c r="D84449" s="2">
        <v>41492</v>
      </c>
      <c r="E84449" s="1" t="s">
        <v>63668</v>
      </c>
      <c r="F84449" s="4" t="s">
        <v>2</v>
      </c>
      <c r="G84449" s="4" t="s">
        <v>277079</v>
      </c>
      <c r="H84449" s="93"/>
    </row>
    <row r="84450" spans="1:8">
      <c r="A84450" s="1" t="s">
        <v>63669</v>
      </c>
      <c r="B84450" s="1">
        <v>23.2</v>
      </c>
      <c r="C84450" s="1">
        <v>1211.9680000000001</v>
      </c>
      <c r="D84450" s="2">
        <v>41492</v>
      </c>
      <c r="E84450" s="1" t="s">
        <v>63670</v>
      </c>
      <c r="F84450" s="4" t="s">
        <v>2</v>
      </c>
      <c r="G84450" s="4" t="s">
        <v>277079</v>
      </c>
      <c r="H84450" s="93"/>
    </row>
    <row r="84451" spans="1:8">
      <c r="A84451" s="1" t="s">
        <v>63671</v>
      </c>
      <c r="B84451" s="1">
        <v>35.75</v>
      </c>
      <c r="C84451" s="1">
        <v>2069</v>
      </c>
      <c r="D84451" s="2">
        <v>41492</v>
      </c>
      <c r="E84451" s="1" t="s">
        <v>63672</v>
      </c>
      <c r="F84451" s="4" t="s">
        <v>2</v>
      </c>
      <c r="G84451" s="4" t="s">
        <v>277079</v>
      </c>
      <c r="H84451" s="93"/>
    </row>
    <row r="84452" spans="1:8">
      <c r="A84452" s="1" t="s">
        <v>63673</v>
      </c>
      <c r="B84452" s="1">
        <v>67.300000000000011</v>
      </c>
      <c r="C84452" s="1">
        <v>4289.6999999999989</v>
      </c>
      <c r="D84452" s="2">
        <v>41492</v>
      </c>
      <c r="E84452" s="1" t="s">
        <v>63674</v>
      </c>
      <c r="F84452" s="4" t="s">
        <v>2</v>
      </c>
      <c r="G84452" s="4" t="s">
        <v>277079</v>
      </c>
      <c r="H84452" s="93"/>
    </row>
    <row r="84453" spans="1:8">
      <c r="A84453" s="1" t="s">
        <v>63675</v>
      </c>
      <c r="B84453" s="1">
        <v>7.2499999999999991</v>
      </c>
      <c r="C84453" s="1">
        <v>973.67499999999984</v>
      </c>
      <c r="D84453" s="2">
        <v>41492</v>
      </c>
      <c r="E84453" s="1" t="s">
        <v>63676</v>
      </c>
      <c r="F84453" s="4" t="s">
        <v>2</v>
      </c>
      <c r="G84453" s="4" t="s">
        <v>277079</v>
      </c>
      <c r="H84453" s="93"/>
    </row>
    <row r="84454" spans="1:8">
      <c r="A84454" s="1" t="s">
        <v>63677</v>
      </c>
      <c r="B84454" s="1">
        <v>221</v>
      </c>
      <c r="C84454" s="1">
        <v>10355</v>
      </c>
      <c r="D84454" s="2">
        <v>41492</v>
      </c>
      <c r="E84454" s="1" t="s">
        <v>63678</v>
      </c>
      <c r="F84454" s="4" t="s">
        <v>2</v>
      </c>
      <c r="G84454" s="4" t="s">
        <v>277079</v>
      </c>
      <c r="H84454" s="93"/>
    </row>
    <row r="84455" spans="1:8">
      <c r="A84455" s="1" t="s">
        <v>63679</v>
      </c>
      <c r="B84455" s="1">
        <v>75.200000000000017</v>
      </c>
      <c r="C84455" s="1">
        <v>4086.2480000000005</v>
      </c>
      <c r="D84455" s="2">
        <v>41492</v>
      </c>
      <c r="E84455" s="1" t="s">
        <v>63680</v>
      </c>
      <c r="F84455" s="4" t="s">
        <v>2</v>
      </c>
      <c r="G84455" s="4" t="s">
        <v>277079</v>
      </c>
      <c r="H84455" s="93"/>
    </row>
    <row r="84456" spans="1:8">
      <c r="A84456" s="1" t="s">
        <v>63681</v>
      </c>
      <c r="B84456" s="1">
        <v>1.4499999999999993</v>
      </c>
      <c r="C84456" s="1">
        <v>129.04999999999993</v>
      </c>
      <c r="D84456" s="2">
        <v>41492</v>
      </c>
      <c r="E84456" s="1" t="s">
        <v>63682</v>
      </c>
      <c r="F84456" s="4" t="s">
        <v>2</v>
      </c>
      <c r="G84456" s="4" t="s">
        <v>277079</v>
      </c>
      <c r="H84456" s="93"/>
    </row>
    <row r="84457" spans="1:8">
      <c r="A84457" s="1" t="s">
        <v>63683</v>
      </c>
      <c r="B84457" s="1">
        <v>185.7</v>
      </c>
      <c r="C84457" s="1">
        <v>10161.143</v>
      </c>
      <c r="D84457" s="2">
        <v>41492</v>
      </c>
      <c r="E84457" s="1" t="s">
        <v>63684</v>
      </c>
      <c r="F84457" s="4" t="s">
        <v>2</v>
      </c>
      <c r="G84457" s="4" t="s">
        <v>277079</v>
      </c>
      <c r="H84457" s="93"/>
    </row>
    <row r="84458" spans="1:8">
      <c r="A84458" s="1" t="s">
        <v>63685</v>
      </c>
      <c r="B84458" s="1">
        <v>0</v>
      </c>
      <c r="C84458" s="1">
        <v>0</v>
      </c>
      <c r="D84458" s="2">
        <v>41492</v>
      </c>
      <c r="E84458" s="1" t="s">
        <v>63686</v>
      </c>
      <c r="F84458" s="4" t="s">
        <v>2</v>
      </c>
      <c r="G84458" s="4" t="s">
        <v>277079</v>
      </c>
      <c r="H84458" s="93"/>
    </row>
    <row r="84459" spans="1:8">
      <c r="A84459" s="1" t="s">
        <v>63687</v>
      </c>
      <c r="B84459" s="1">
        <v>43.8</v>
      </c>
      <c r="C84459" s="1">
        <v>1511.5619999999999</v>
      </c>
      <c r="D84459" s="2">
        <v>41492</v>
      </c>
      <c r="E84459" s="1" t="s">
        <v>63688</v>
      </c>
      <c r="F84459" s="4" t="s">
        <v>2</v>
      </c>
      <c r="G84459" s="4" t="s">
        <v>277079</v>
      </c>
      <c r="H84459" s="93"/>
    </row>
    <row r="84460" spans="1:8">
      <c r="A84460" s="1" t="s">
        <v>63689</v>
      </c>
      <c r="B84460" s="1">
        <v>10.899999999999977</v>
      </c>
      <c r="C84460" s="1">
        <v>207.09999999999854</v>
      </c>
      <c r="D84460" s="2">
        <v>41492</v>
      </c>
      <c r="E84460" s="1" t="s">
        <v>63690</v>
      </c>
      <c r="F84460" s="4" t="s">
        <v>2</v>
      </c>
      <c r="G84460" s="4" t="s">
        <v>277079</v>
      </c>
      <c r="H84460" s="93"/>
    </row>
    <row r="84461" spans="1:8">
      <c r="A84461" s="1" t="s">
        <v>63691</v>
      </c>
      <c r="B84461" s="1">
        <v>57.650000000000013</v>
      </c>
      <c r="C84461" s="1">
        <v>1244.4500000000003</v>
      </c>
      <c r="D84461" s="2">
        <v>41492</v>
      </c>
      <c r="E84461" s="1" t="s">
        <v>63692</v>
      </c>
      <c r="F84461" s="4" t="s">
        <v>2</v>
      </c>
      <c r="G84461" s="4" t="s">
        <v>277079</v>
      </c>
      <c r="H84461" s="93"/>
    </row>
    <row r="84462" spans="1:8">
      <c r="A84462" s="1" t="s">
        <v>63693</v>
      </c>
      <c r="B84462" s="1">
        <v>12.400000000000006</v>
      </c>
      <c r="C84462" s="1">
        <v>738.10000000000036</v>
      </c>
      <c r="D84462" s="2">
        <v>41492</v>
      </c>
      <c r="E84462" s="1" t="s">
        <v>63694</v>
      </c>
      <c r="F84462" s="4" t="s">
        <v>2</v>
      </c>
      <c r="G84462" s="4" t="s">
        <v>277079</v>
      </c>
      <c r="H84462" s="93"/>
    </row>
    <row r="84463" spans="1:8">
      <c r="A84463" s="1" t="s">
        <v>63695</v>
      </c>
      <c r="B84463" s="1">
        <v>32.850000000000009</v>
      </c>
      <c r="C84463" s="1">
        <v>1361.65</v>
      </c>
      <c r="D84463" s="2">
        <v>41492</v>
      </c>
      <c r="E84463" s="1" t="s">
        <v>63696</v>
      </c>
      <c r="F84463" s="4" t="s">
        <v>2</v>
      </c>
      <c r="G84463" s="4" t="s">
        <v>277079</v>
      </c>
      <c r="H84463" s="93"/>
    </row>
    <row r="84464" spans="1:8">
      <c r="A84464" s="1" t="s">
        <v>63697</v>
      </c>
      <c r="B84464" s="1">
        <v>154.10000000000002</v>
      </c>
      <c r="C84464" s="1">
        <v>8433.2590000000018</v>
      </c>
      <c r="D84464" s="2">
        <v>41492</v>
      </c>
      <c r="E84464" s="1" t="s">
        <v>63698</v>
      </c>
      <c r="F84464" s="4" t="s">
        <v>2</v>
      </c>
      <c r="G84464" s="4" t="s">
        <v>277079</v>
      </c>
      <c r="H84464" s="93"/>
    </row>
    <row r="84465" spans="1:8">
      <c r="A84465" s="1" t="s">
        <v>63699</v>
      </c>
      <c r="B84465" s="1">
        <v>-3.5527136788005009E-15</v>
      </c>
      <c r="C84465" s="1">
        <v>-23.200000000000031</v>
      </c>
      <c r="D84465" s="2">
        <v>41492</v>
      </c>
      <c r="E84465" s="1" t="s">
        <v>63700</v>
      </c>
      <c r="F84465" s="4" t="s">
        <v>2</v>
      </c>
      <c r="G84465" s="4" t="s">
        <v>277079</v>
      </c>
      <c r="H84465" s="93"/>
    </row>
    <row r="84466" spans="1:8">
      <c r="A84466" s="1" t="s">
        <v>63701</v>
      </c>
      <c r="B84466" s="1">
        <v>0</v>
      </c>
      <c r="C84466" s="1">
        <v>0</v>
      </c>
      <c r="D84466" s="2">
        <v>41492</v>
      </c>
      <c r="E84466" s="1" t="s">
        <v>63702</v>
      </c>
      <c r="F84466" s="4" t="s">
        <v>2</v>
      </c>
      <c r="G84466" s="4" t="s">
        <v>277079</v>
      </c>
      <c r="H84466" s="93"/>
    </row>
    <row r="84467" spans="1:8">
      <c r="A84467" s="1" t="s">
        <v>63703</v>
      </c>
      <c r="B84467" s="1">
        <v>4.3500000000000005</v>
      </c>
      <c r="C84467" s="1">
        <v>108.75</v>
      </c>
      <c r="D84467" s="2">
        <v>41492</v>
      </c>
      <c r="E84467" s="1" t="s">
        <v>63704</v>
      </c>
      <c r="F84467" s="4" t="s">
        <v>2</v>
      </c>
      <c r="G84467" s="4" t="s">
        <v>277079</v>
      </c>
      <c r="H84467" s="93"/>
    </row>
    <row r="84468" spans="1:8">
      <c r="A84468" s="1" t="s">
        <v>63705</v>
      </c>
      <c r="B84468" s="1">
        <v>152.59999999999997</v>
      </c>
      <c r="C84468" s="1">
        <v>3814.9999999999986</v>
      </c>
      <c r="D84468" s="2">
        <v>41492</v>
      </c>
      <c r="E84468" s="1" t="s">
        <v>63706</v>
      </c>
      <c r="F84468" s="4" t="s">
        <v>2</v>
      </c>
      <c r="G84468" s="4" t="s">
        <v>277079</v>
      </c>
      <c r="H84468" s="93"/>
    </row>
    <row r="84469" spans="1:8">
      <c r="A84469" s="1" t="s">
        <v>63707</v>
      </c>
      <c r="B84469" s="1">
        <v>10.900000000000006</v>
      </c>
      <c r="C84469" s="1">
        <v>327.00000000000017</v>
      </c>
      <c r="D84469" s="2">
        <v>41492</v>
      </c>
      <c r="E84469" s="1" t="s">
        <v>63708</v>
      </c>
      <c r="F84469" s="4" t="s">
        <v>2</v>
      </c>
      <c r="G84469" s="4" t="s">
        <v>277079</v>
      </c>
      <c r="H84469" s="93"/>
    </row>
    <row r="84470" spans="1:8">
      <c r="A84470" s="1" t="s">
        <v>63709</v>
      </c>
      <c r="B84470" s="1">
        <v>35.1</v>
      </c>
      <c r="C84470" s="1">
        <v>1894.3989999999999</v>
      </c>
      <c r="D84470" s="2">
        <v>41492</v>
      </c>
      <c r="E84470" s="1" t="s">
        <v>63710</v>
      </c>
      <c r="F84470" s="4" t="s">
        <v>2</v>
      </c>
      <c r="G84470" s="4" t="s">
        <v>277079</v>
      </c>
      <c r="H84470" s="93"/>
    </row>
    <row r="84471" spans="1:8">
      <c r="A84471" s="1" t="s">
        <v>63711</v>
      </c>
      <c r="B84471" s="1">
        <v>17.55</v>
      </c>
      <c r="C84471" s="1">
        <v>932.92449999999997</v>
      </c>
      <c r="D84471" s="2">
        <v>41492</v>
      </c>
      <c r="E84471" s="1" t="s">
        <v>63712</v>
      </c>
      <c r="F84471" s="4" t="s">
        <v>2</v>
      </c>
      <c r="G84471" s="4" t="s">
        <v>277079</v>
      </c>
      <c r="H84471" s="93"/>
    </row>
    <row r="84472" spans="1:8">
      <c r="A84472" s="1" t="s">
        <v>63713</v>
      </c>
      <c r="B84472" s="1">
        <v>0</v>
      </c>
      <c r="C84472" s="1">
        <v>0</v>
      </c>
      <c r="D84472" s="2">
        <v>41492</v>
      </c>
      <c r="E84472" s="1" t="s">
        <v>63714</v>
      </c>
      <c r="F84472" s="4" t="s">
        <v>2</v>
      </c>
      <c r="G84472" s="4" t="s">
        <v>277079</v>
      </c>
      <c r="H84472" s="93"/>
    </row>
    <row r="84473" spans="1:8">
      <c r="A84473" s="1" t="s">
        <v>63715</v>
      </c>
      <c r="B84473" s="1">
        <v>0</v>
      </c>
      <c r="C84473" s="1">
        <v>0</v>
      </c>
      <c r="D84473" s="2">
        <v>41492</v>
      </c>
      <c r="E84473" s="1" t="s">
        <v>63716</v>
      </c>
      <c r="F84473" s="4" t="s">
        <v>2</v>
      </c>
      <c r="G84473" s="4" t="s">
        <v>277079</v>
      </c>
      <c r="H84473" s="93"/>
    </row>
    <row r="84474" spans="1:8">
      <c r="A84474" s="1" t="s">
        <v>63717</v>
      </c>
      <c r="B84474" s="1">
        <v>24.799999999999997</v>
      </c>
      <c r="C84474" s="1">
        <v>619.99999999999989</v>
      </c>
      <c r="D84474" s="2">
        <v>41492</v>
      </c>
      <c r="E84474" s="1" t="s">
        <v>63718</v>
      </c>
      <c r="F84474" s="4" t="s">
        <v>2</v>
      </c>
      <c r="G84474" s="4" t="s">
        <v>277079</v>
      </c>
      <c r="H84474" s="93"/>
    </row>
    <row r="84475" spans="1:8">
      <c r="A84475" s="1" t="s">
        <v>63719</v>
      </c>
      <c r="B84475" s="1">
        <v>23.35</v>
      </c>
      <c r="C84475" s="1">
        <v>1204.0165</v>
      </c>
      <c r="D84475" s="2">
        <v>41492</v>
      </c>
      <c r="E84475" s="1" t="s">
        <v>63720</v>
      </c>
      <c r="F84475" s="4" t="s">
        <v>2</v>
      </c>
      <c r="G84475" s="4" t="s">
        <v>277079</v>
      </c>
      <c r="H84475" s="93"/>
    </row>
    <row r="84476" spans="1:8">
      <c r="A84476" s="1" t="s">
        <v>63721</v>
      </c>
      <c r="B84476" s="1">
        <v>216.90000000000003</v>
      </c>
      <c r="C84476" s="1">
        <v>12165.731000000003</v>
      </c>
      <c r="D84476" s="2">
        <v>41492</v>
      </c>
      <c r="E84476" s="1" t="s">
        <v>63722</v>
      </c>
      <c r="F84476" s="4" t="s">
        <v>2</v>
      </c>
      <c r="G84476" s="4" t="s">
        <v>277079</v>
      </c>
      <c r="H84476" s="93"/>
    </row>
    <row r="84477" spans="1:8">
      <c r="A84477" s="1" t="s">
        <v>63723</v>
      </c>
      <c r="B84477" s="1">
        <v>29.150000000000006</v>
      </c>
      <c r="C84477" s="1">
        <v>1662.6000000000004</v>
      </c>
      <c r="D84477" s="2">
        <v>41492</v>
      </c>
      <c r="E84477" s="1" t="s">
        <v>63724</v>
      </c>
      <c r="F84477" s="4" t="s">
        <v>2</v>
      </c>
      <c r="G84477" s="4" t="s">
        <v>277079</v>
      </c>
      <c r="H84477" s="93"/>
    </row>
    <row r="84478" spans="1:8">
      <c r="A84478" s="1" t="s">
        <v>63725</v>
      </c>
      <c r="B84478" s="1">
        <v>5.15</v>
      </c>
      <c r="C84478" s="1">
        <v>561.35</v>
      </c>
      <c r="D84478" s="2">
        <v>41492</v>
      </c>
      <c r="E84478" s="1" t="s">
        <v>63726</v>
      </c>
      <c r="F84478" s="4" t="s">
        <v>2</v>
      </c>
      <c r="G84478" s="4" t="s">
        <v>277079</v>
      </c>
      <c r="H84478" s="93"/>
    </row>
    <row r="84479" spans="1:8">
      <c r="A84479" s="1" t="s">
        <v>63727</v>
      </c>
      <c r="B84479" s="1">
        <v>2.9000000000000004</v>
      </c>
      <c r="C84479" s="1">
        <v>1157.1000000000001</v>
      </c>
      <c r="D84479" s="2">
        <v>41492</v>
      </c>
      <c r="E84479" s="1" t="s">
        <v>63728</v>
      </c>
      <c r="F84479" s="4" t="s">
        <v>2</v>
      </c>
      <c r="G84479" s="4" t="s">
        <v>277079</v>
      </c>
      <c r="H84479" s="93"/>
    </row>
    <row r="84480" spans="1:8">
      <c r="A84480" s="1" t="s">
        <v>63729</v>
      </c>
      <c r="B84480" s="1">
        <v>12.400000000000002</v>
      </c>
      <c r="C84480" s="1">
        <v>434.00000000000006</v>
      </c>
      <c r="D84480" s="2">
        <v>41492</v>
      </c>
      <c r="E84480" s="1" t="s">
        <v>63730</v>
      </c>
      <c r="F84480" s="4" t="s">
        <v>2</v>
      </c>
      <c r="G84480" s="4" t="s">
        <v>277079</v>
      </c>
      <c r="H84480" s="93"/>
    </row>
    <row r="84481" spans="1:8">
      <c r="A84481" s="1" t="s">
        <v>63731</v>
      </c>
      <c r="B84481" s="1">
        <v>0</v>
      </c>
      <c r="C84481" s="1">
        <v>0</v>
      </c>
      <c r="D84481" s="2">
        <v>41492</v>
      </c>
      <c r="E84481" s="1" t="s">
        <v>63732</v>
      </c>
      <c r="F84481" s="4" t="s">
        <v>2</v>
      </c>
      <c r="G84481" s="4" t="s">
        <v>277079</v>
      </c>
      <c r="H84481" s="93"/>
    </row>
    <row r="84482" spans="1:8">
      <c r="A84482" s="1" t="s">
        <v>63733</v>
      </c>
      <c r="B84482" s="1">
        <v>43.800000000000011</v>
      </c>
      <c r="C84482" s="1">
        <v>2782.2000000000007</v>
      </c>
      <c r="D84482" s="2">
        <v>41492</v>
      </c>
      <c r="E84482" s="1" t="s">
        <v>63734</v>
      </c>
      <c r="F84482" s="4" t="s">
        <v>2</v>
      </c>
      <c r="G84482" s="4" t="s">
        <v>277079</v>
      </c>
      <c r="H84482" s="93"/>
    </row>
    <row r="84483" spans="1:8">
      <c r="A84483" s="1" t="s">
        <v>63735</v>
      </c>
      <c r="B84483" s="1">
        <v>21.9</v>
      </c>
      <c r="C84483" s="1">
        <v>1235.9309999999998</v>
      </c>
      <c r="D84483" s="2">
        <v>41492</v>
      </c>
      <c r="E84483" s="1" t="s">
        <v>63736</v>
      </c>
      <c r="F84483" s="4" t="s">
        <v>2</v>
      </c>
      <c r="G84483" s="4" t="s">
        <v>277079</v>
      </c>
      <c r="H84483" s="93"/>
    </row>
    <row r="84484" spans="1:8">
      <c r="A84484" s="1" t="s">
        <v>63737</v>
      </c>
      <c r="B84484" s="1">
        <v>4.3500000000000023</v>
      </c>
      <c r="C84484" s="1">
        <v>256.65000000000015</v>
      </c>
      <c r="D84484" s="2">
        <v>41492</v>
      </c>
      <c r="E84484" s="1" t="s">
        <v>63738</v>
      </c>
      <c r="F84484" s="4" t="s">
        <v>2</v>
      </c>
      <c r="G84484" s="4" t="s">
        <v>277079</v>
      </c>
      <c r="H84484" s="93"/>
    </row>
    <row r="84485" spans="1:8">
      <c r="A84485" s="1" t="s">
        <v>63739</v>
      </c>
      <c r="B84485" s="1">
        <v>48.150000000000006</v>
      </c>
      <c r="C84485" s="1">
        <v>2603.7685000000001</v>
      </c>
      <c r="D84485" s="2">
        <v>41492</v>
      </c>
      <c r="E84485" s="1" t="s">
        <v>63740</v>
      </c>
      <c r="F84485" s="4" t="s">
        <v>2</v>
      </c>
      <c r="G84485" s="4" t="s">
        <v>277079</v>
      </c>
      <c r="H84485" s="93"/>
    </row>
    <row r="84486" spans="1:8">
      <c r="A84486" s="1" t="s">
        <v>63741</v>
      </c>
      <c r="B84486" s="1">
        <v>13.85</v>
      </c>
      <c r="C84486" s="1">
        <v>938.56150000000002</v>
      </c>
      <c r="D84486" s="2">
        <v>41492</v>
      </c>
      <c r="E84486" s="1" t="s">
        <v>63742</v>
      </c>
      <c r="F84486" s="4" t="s">
        <v>2</v>
      </c>
      <c r="G84486" s="4" t="s">
        <v>277079</v>
      </c>
      <c r="H84486" s="93"/>
    </row>
    <row r="84487" spans="1:8">
      <c r="A84487" s="1" t="s">
        <v>63743</v>
      </c>
      <c r="B84487" s="1">
        <v>218</v>
      </c>
      <c r="C84487" s="1">
        <v>1961.9999999999995</v>
      </c>
      <c r="D84487" s="2">
        <v>41492</v>
      </c>
      <c r="E84487" s="1" t="s">
        <v>63744</v>
      </c>
      <c r="F84487" s="4" t="s">
        <v>2</v>
      </c>
      <c r="G84487" s="4" t="s">
        <v>277079</v>
      </c>
      <c r="H84487" s="93"/>
    </row>
    <row r="84488" spans="1:8">
      <c r="A84488" s="1" t="s">
        <v>63745</v>
      </c>
      <c r="B84488" s="1">
        <v>21.900000000000002</v>
      </c>
      <c r="C84488" s="1">
        <v>1159.5999999999999</v>
      </c>
      <c r="D84488" s="2">
        <v>41492</v>
      </c>
      <c r="E84488" s="1" t="s">
        <v>63746</v>
      </c>
      <c r="F84488" s="4" t="s">
        <v>2</v>
      </c>
      <c r="G84488" s="4" t="s">
        <v>277079</v>
      </c>
      <c r="H84488" s="93"/>
    </row>
    <row r="84489" spans="1:8">
      <c r="A84489" s="1" t="s">
        <v>63747</v>
      </c>
      <c r="B84489" s="1">
        <v>24.8</v>
      </c>
      <c r="C84489" s="1">
        <v>1422.952</v>
      </c>
      <c r="D84489" s="2">
        <v>41492</v>
      </c>
      <c r="E84489" s="1" t="s">
        <v>63748</v>
      </c>
      <c r="F84489" s="4" t="s">
        <v>2</v>
      </c>
      <c r="G84489" s="4" t="s">
        <v>277079</v>
      </c>
      <c r="H84489" s="93"/>
    </row>
    <row r="84490" spans="1:8">
      <c r="A84490" s="1" t="s">
        <v>63749</v>
      </c>
      <c r="B84490" s="1">
        <v>48.800000000000004</v>
      </c>
      <c r="C84490" s="1">
        <v>1835.5120000000002</v>
      </c>
      <c r="D84490" s="2">
        <v>41492</v>
      </c>
      <c r="E84490" s="1" t="s">
        <v>63750</v>
      </c>
      <c r="F84490" s="4" t="s">
        <v>2</v>
      </c>
      <c r="G84490" s="4" t="s">
        <v>277079</v>
      </c>
      <c r="H84490" s="93"/>
    </row>
    <row r="84491" spans="1:8">
      <c r="A84491" s="1" t="s">
        <v>63751</v>
      </c>
      <c r="B84491" s="1">
        <v>0</v>
      </c>
      <c r="C84491" s="1">
        <v>0</v>
      </c>
      <c r="D84491" s="2">
        <v>41492</v>
      </c>
      <c r="E84491" s="1" t="s">
        <v>63752</v>
      </c>
      <c r="F84491" s="4" t="s">
        <v>2</v>
      </c>
      <c r="G84491" s="4" t="s">
        <v>277079</v>
      </c>
      <c r="H84491" s="93"/>
    </row>
    <row r="84492" spans="1:8">
      <c r="A84492" s="1" t="s">
        <v>63753</v>
      </c>
      <c r="B84492" s="1">
        <v>62.000000000000007</v>
      </c>
      <c r="C84492" s="1">
        <v>1438.4000000000003</v>
      </c>
      <c r="D84492" s="2">
        <v>41492</v>
      </c>
      <c r="E84492" s="1" t="s">
        <v>63754</v>
      </c>
      <c r="F84492" s="4" t="s">
        <v>2</v>
      </c>
      <c r="G84492" s="4" t="s">
        <v>277079</v>
      </c>
      <c r="H84492" s="93"/>
    </row>
    <row r="84493" spans="1:8">
      <c r="A84493" s="1" t="s">
        <v>63755</v>
      </c>
      <c r="B84493" s="1">
        <v>0</v>
      </c>
      <c r="C84493" s="1">
        <v>0</v>
      </c>
      <c r="D84493" s="2">
        <v>41492</v>
      </c>
      <c r="E84493" s="1" t="s">
        <v>63756</v>
      </c>
      <c r="F84493" s="4" t="s">
        <v>2</v>
      </c>
      <c r="G84493" s="4" t="s">
        <v>277079</v>
      </c>
      <c r="H84493" s="93"/>
    </row>
    <row r="84494" spans="1:8">
      <c r="A84494" s="1" t="s">
        <v>63757</v>
      </c>
      <c r="B84494" s="1">
        <v>65.39999999999992</v>
      </c>
      <c r="C84494" s="1">
        <v>1242.6000000000004</v>
      </c>
      <c r="D84494" s="2">
        <v>41492</v>
      </c>
      <c r="E84494" s="1" t="s">
        <v>63758</v>
      </c>
      <c r="F84494" s="4" t="s">
        <v>2</v>
      </c>
      <c r="G84494" s="4" t="s">
        <v>277079</v>
      </c>
      <c r="H84494" s="93"/>
    </row>
    <row r="84495" spans="1:8">
      <c r="A84495" s="1" t="s">
        <v>63759</v>
      </c>
      <c r="B84495" s="1">
        <v>12.400000000000002</v>
      </c>
      <c r="C84495" s="1">
        <v>734.57600000000002</v>
      </c>
      <c r="D84495" s="2">
        <v>41492</v>
      </c>
      <c r="E84495" s="1" t="s">
        <v>63760</v>
      </c>
      <c r="F84495" s="4" t="s">
        <v>2</v>
      </c>
      <c r="G84495" s="4" t="s">
        <v>277079</v>
      </c>
      <c r="H84495" s="93"/>
    </row>
    <row r="84496" spans="1:8">
      <c r="A84496" s="1" t="s">
        <v>63761</v>
      </c>
      <c r="B84496" s="1">
        <v>6.6000000000000014</v>
      </c>
      <c r="C84496" s="1">
        <v>46.20000000000001</v>
      </c>
      <c r="D84496" s="2">
        <v>41492</v>
      </c>
      <c r="E84496" s="1" t="s">
        <v>63762</v>
      </c>
      <c r="F84496" s="4" t="s">
        <v>2</v>
      </c>
      <c r="G84496" s="4" t="s">
        <v>277079</v>
      </c>
      <c r="H84496" s="93"/>
    </row>
    <row r="84497" spans="1:8">
      <c r="A84497" s="1" t="s">
        <v>63763</v>
      </c>
      <c r="B84497" s="1">
        <v>57</v>
      </c>
      <c r="C84497" s="1">
        <v>2982.2300000000005</v>
      </c>
      <c r="D84497" s="2">
        <v>41492</v>
      </c>
      <c r="E84497" s="1" t="s">
        <v>63764</v>
      </c>
      <c r="F84497" s="4" t="s">
        <v>2</v>
      </c>
      <c r="G84497" s="4" t="s">
        <v>277079</v>
      </c>
      <c r="H84497" s="93"/>
    </row>
    <row r="84498" spans="1:8">
      <c r="A84498" s="1" t="s">
        <v>63765</v>
      </c>
      <c r="B84498" s="1">
        <v>1429.1</v>
      </c>
      <c r="C84498" s="1">
        <v>7752.5</v>
      </c>
      <c r="D84498" s="2">
        <v>41492</v>
      </c>
      <c r="E84498" s="1" t="s">
        <v>63766</v>
      </c>
      <c r="F84498" s="4" t="s">
        <v>2</v>
      </c>
      <c r="G84498" s="4" t="s">
        <v>277079</v>
      </c>
      <c r="H84498" s="93"/>
    </row>
    <row r="84499" spans="1:8">
      <c r="A84499" s="1" t="s">
        <v>63767</v>
      </c>
      <c r="B84499" s="1">
        <v>0</v>
      </c>
      <c r="C84499" s="1">
        <v>0</v>
      </c>
      <c r="D84499" s="2">
        <v>41492</v>
      </c>
      <c r="E84499" s="1" t="s">
        <v>63768</v>
      </c>
      <c r="F84499" s="4" t="s">
        <v>2</v>
      </c>
      <c r="G84499" s="4" t="s">
        <v>277079</v>
      </c>
      <c r="H84499" s="93"/>
    </row>
    <row r="84500" spans="1:8">
      <c r="A84500" s="1" t="s">
        <v>63769</v>
      </c>
      <c r="B84500" s="1">
        <v>8.0500000000000025</v>
      </c>
      <c r="C84500" s="1">
        <v>256.65000000000009</v>
      </c>
      <c r="D84500" s="2">
        <v>41492</v>
      </c>
      <c r="E84500" s="1" t="s">
        <v>63770</v>
      </c>
      <c r="F84500" s="4" t="s">
        <v>2</v>
      </c>
      <c r="G84500" s="4" t="s">
        <v>277079</v>
      </c>
      <c r="H84500" s="93"/>
    </row>
    <row r="84501" spans="1:8">
      <c r="A84501" s="1" t="s">
        <v>63771</v>
      </c>
      <c r="B84501" s="1">
        <v>0</v>
      </c>
      <c r="C84501" s="1">
        <v>0</v>
      </c>
      <c r="D84501" s="2">
        <v>41492</v>
      </c>
      <c r="E84501" s="1" t="s">
        <v>63772</v>
      </c>
      <c r="F84501" s="4" t="s">
        <v>2</v>
      </c>
      <c r="G84501" s="4" t="s">
        <v>277079</v>
      </c>
      <c r="H84501" s="93"/>
    </row>
    <row r="84502" spans="1:8">
      <c r="A84502" s="1" t="s">
        <v>63773</v>
      </c>
      <c r="B84502" s="1">
        <v>0</v>
      </c>
      <c r="C84502" s="1">
        <v>0</v>
      </c>
      <c r="D84502" s="2">
        <v>41492</v>
      </c>
      <c r="E84502" s="1" t="s">
        <v>63774</v>
      </c>
      <c r="F84502" s="4" t="s">
        <v>2</v>
      </c>
      <c r="G84502" s="4" t="s">
        <v>277079</v>
      </c>
      <c r="H84502" s="93"/>
    </row>
    <row r="84503" spans="1:8">
      <c r="A84503" s="1" t="s">
        <v>63775</v>
      </c>
      <c r="B84503" s="1">
        <v>49.6</v>
      </c>
      <c r="C84503" s="1">
        <v>942.39999999999986</v>
      </c>
      <c r="D84503" s="2">
        <v>41492</v>
      </c>
      <c r="E84503" s="1" t="s">
        <v>63776</v>
      </c>
      <c r="F84503" s="4" t="s">
        <v>2</v>
      </c>
      <c r="G84503" s="4" t="s">
        <v>277079</v>
      </c>
      <c r="H84503" s="93"/>
    </row>
    <row r="84504" spans="1:8">
      <c r="A84504" s="1" t="s">
        <v>63777</v>
      </c>
      <c r="B84504" s="1">
        <v>0</v>
      </c>
      <c r="C84504" s="1">
        <v>0</v>
      </c>
      <c r="D84504" s="2">
        <v>41492</v>
      </c>
      <c r="E84504" s="1" t="s">
        <v>63778</v>
      </c>
      <c r="F84504" s="4" t="s">
        <v>2</v>
      </c>
      <c r="G84504" s="4" t="s">
        <v>277079</v>
      </c>
      <c r="H84504" s="93"/>
    </row>
    <row r="84505" spans="1:8">
      <c r="A84505" s="1" t="s">
        <v>63779</v>
      </c>
      <c r="B84505" s="1">
        <v>261.60000000000002</v>
      </c>
      <c r="C84505" s="1">
        <v>3924.0000000000014</v>
      </c>
      <c r="D84505" s="2">
        <v>41492</v>
      </c>
      <c r="E84505" s="1" t="s">
        <v>63780</v>
      </c>
      <c r="F84505" s="4" t="s">
        <v>2</v>
      </c>
      <c r="G84505" s="4" t="s">
        <v>277079</v>
      </c>
      <c r="H84505" s="93"/>
    </row>
    <row r="84506" spans="1:8">
      <c r="A84506" s="1" t="s">
        <v>63781</v>
      </c>
      <c r="B84506" s="1">
        <v>74.400000000000006</v>
      </c>
      <c r="C84506" s="1">
        <v>3979.6560000000004</v>
      </c>
      <c r="D84506" s="2">
        <v>41492</v>
      </c>
      <c r="E84506" s="1" t="s">
        <v>63782</v>
      </c>
      <c r="F84506" s="4" t="s">
        <v>2</v>
      </c>
      <c r="G84506" s="4" t="s">
        <v>277079</v>
      </c>
      <c r="H84506" s="93"/>
    </row>
    <row r="84507" spans="1:8">
      <c r="A84507" s="1" t="s">
        <v>63783</v>
      </c>
      <c r="B84507" s="1">
        <v>0</v>
      </c>
      <c r="C84507" s="1">
        <v>0</v>
      </c>
      <c r="D84507" s="2">
        <v>41492</v>
      </c>
      <c r="E84507" s="1" t="s">
        <v>63784</v>
      </c>
      <c r="F84507" s="4" t="s">
        <v>2</v>
      </c>
      <c r="G84507" s="4" t="s">
        <v>277079</v>
      </c>
      <c r="H84507" s="93"/>
    </row>
    <row r="84508" spans="1:8">
      <c r="A84508" s="1" t="s">
        <v>63785</v>
      </c>
      <c r="B84508" s="1">
        <v>111.60000000000001</v>
      </c>
      <c r="C84508" s="1">
        <v>6397.2839999999997</v>
      </c>
      <c r="D84508" s="2">
        <v>41492</v>
      </c>
      <c r="E84508" s="1" t="s">
        <v>63786</v>
      </c>
      <c r="F84508" s="4" t="s">
        <v>2</v>
      </c>
      <c r="G84508" s="4" t="s">
        <v>277079</v>
      </c>
      <c r="H84508" s="93"/>
    </row>
    <row r="84509" spans="1:8">
      <c r="A84509" s="1" t="s">
        <v>63787</v>
      </c>
      <c r="B84509" s="1">
        <v>0</v>
      </c>
      <c r="C84509" s="1">
        <v>0</v>
      </c>
      <c r="D84509" s="2">
        <v>41492</v>
      </c>
      <c r="E84509" s="1" t="s">
        <v>63788</v>
      </c>
      <c r="F84509" s="4" t="s">
        <v>2</v>
      </c>
      <c r="G84509" s="4" t="s">
        <v>277079</v>
      </c>
      <c r="H84509" s="93"/>
    </row>
    <row r="84510" spans="1:8">
      <c r="A84510" s="1" t="s">
        <v>63789</v>
      </c>
      <c r="B84510" s="1">
        <v>41.2</v>
      </c>
      <c r="C84510" s="1">
        <v>2564.0000000000018</v>
      </c>
      <c r="D84510" s="2">
        <v>41492</v>
      </c>
      <c r="E84510" s="1" t="s">
        <v>63790</v>
      </c>
      <c r="F84510" s="4" t="s">
        <v>2</v>
      </c>
      <c r="G84510" s="4" t="s">
        <v>277079</v>
      </c>
      <c r="H84510" s="93"/>
    </row>
    <row r="84511" spans="1:8">
      <c r="A84511" s="1" t="s">
        <v>63791</v>
      </c>
      <c r="B84511" s="1">
        <v>15.950000000000003</v>
      </c>
      <c r="C84511" s="1">
        <v>1303.5500000000002</v>
      </c>
      <c r="D84511" s="2">
        <v>41492</v>
      </c>
      <c r="E84511" s="1" t="s">
        <v>63792</v>
      </c>
      <c r="F84511" s="4" t="s">
        <v>2</v>
      </c>
      <c r="G84511" s="4" t="s">
        <v>277079</v>
      </c>
      <c r="H84511" s="93"/>
    </row>
    <row r="84512" spans="1:8">
      <c r="A84512" s="1" t="s">
        <v>63793</v>
      </c>
      <c r="B84512" s="1">
        <v>173.3</v>
      </c>
      <c r="C84512" s="1">
        <v>9307.5670000000009</v>
      </c>
      <c r="D84512" s="2">
        <v>41492</v>
      </c>
      <c r="E84512" s="1" t="s">
        <v>63794</v>
      </c>
      <c r="F84512" s="4" t="s">
        <v>2</v>
      </c>
      <c r="G84512" s="4" t="s">
        <v>277079</v>
      </c>
      <c r="H84512" s="93"/>
    </row>
    <row r="84513" spans="1:8">
      <c r="A84513" s="1" t="s">
        <v>63795</v>
      </c>
      <c r="B84513" s="1">
        <v>203.7000000000001</v>
      </c>
      <c r="C84513" s="1">
        <v>10999.663000000004</v>
      </c>
      <c r="D84513" s="2">
        <v>41492</v>
      </c>
      <c r="E84513" s="1" t="s">
        <v>63796</v>
      </c>
      <c r="F84513" s="4" t="s">
        <v>2</v>
      </c>
      <c r="G84513" s="4" t="s">
        <v>277079</v>
      </c>
      <c r="H84513" s="93"/>
    </row>
    <row r="84514" spans="1:8">
      <c r="A84514" s="1" t="s">
        <v>63797</v>
      </c>
      <c r="B84514" s="1">
        <v>74.399999999999991</v>
      </c>
      <c r="C84514" s="1">
        <v>3149.6</v>
      </c>
      <c r="D84514" s="2">
        <v>41492</v>
      </c>
      <c r="E84514" s="1" t="s">
        <v>63798</v>
      </c>
      <c r="F84514" s="4" t="s">
        <v>2</v>
      </c>
      <c r="G84514" s="4" t="s">
        <v>277079</v>
      </c>
      <c r="H84514" s="93"/>
    </row>
    <row r="84515" spans="1:8">
      <c r="A84515" s="1" t="s">
        <v>63799</v>
      </c>
      <c r="B84515" s="1">
        <v>42.350000000000009</v>
      </c>
      <c r="C84515" s="1">
        <v>2366.8265000000001</v>
      </c>
      <c r="D84515" s="2">
        <v>41492</v>
      </c>
      <c r="E84515" s="1" t="s">
        <v>63800</v>
      </c>
      <c r="F84515" s="4" t="s">
        <v>2</v>
      </c>
      <c r="G84515" s="4" t="s">
        <v>277079</v>
      </c>
      <c r="H84515" s="93"/>
    </row>
    <row r="84516" spans="1:8">
      <c r="A84516" s="1" t="s">
        <v>63801</v>
      </c>
      <c r="B84516" s="1">
        <v>10.900000000000034</v>
      </c>
      <c r="C84516" s="1">
        <v>207.10000000000065</v>
      </c>
      <c r="D84516" s="2">
        <v>41492</v>
      </c>
      <c r="E84516" s="1" t="s">
        <v>63802</v>
      </c>
      <c r="F84516" s="4" t="s">
        <v>2</v>
      </c>
      <c r="G84516" s="4" t="s">
        <v>277079</v>
      </c>
      <c r="H84516" s="93"/>
    </row>
    <row r="84517" spans="1:8">
      <c r="A84517" s="1" t="s">
        <v>63803</v>
      </c>
      <c r="B84517" s="1">
        <v>817.19999999999993</v>
      </c>
      <c r="C84517" s="1">
        <v>12257.999999999996</v>
      </c>
      <c r="D84517" s="2">
        <v>41492</v>
      </c>
      <c r="E84517" s="1" t="s">
        <v>63804</v>
      </c>
      <c r="F84517" s="4" t="s">
        <v>2</v>
      </c>
      <c r="G84517" s="4" t="s">
        <v>277079</v>
      </c>
      <c r="H84517" s="93"/>
    </row>
    <row r="84518" spans="1:8">
      <c r="A84518" s="1" t="s">
        <v>63805</v>
      </c>
      <c r="B84518" s="1">
        <v>99.200000000000017</v>
      </c>
      <c r="C84518" s="1">
        <v>3273.6000000000013</v>
      </c>
      <c r="D84518" s="2">
        <v>41492</v>
      </c>
      <c r="E84518" s="1" t="s">
        <v>63806</v>
      </c>
      <c r="F84518" s="4" t="s">
        <v>2</v>
      </c>
      <c r="G84518" s="4" t="s">
        <v>277079</v>
      </c>
      <c r="H84518" s="93"/>
    </row>
    <row r="84519" spans="1:8">
      <c r="A84519" s="1" t="s">
        <v>63807</v>
      </c>
      <c r="B84519" s="1">
        <v>0</v>
      </c>
      <c r="C84519" s="1">
        <v>0</v>
      </c>
      <c r="D84519" s="2">
        <v>41492</v>
      </c>
      <c r="E84519" s="1" t="s">
        <v>63808</v>
      </c>
      <c r="F84519" s="4" t="s">
        <v>2</v>
      </c>
      <c r="G84519" s="4" t="s">
        <v>277079</v>
      </c>
      <c r="H84519" s="93"/>
    </row>
    <row r="84520" spans="1:8">
      <c r="A84520" s="1" t="s">
        <v>63809</v>
      </c>
      <c r="B84520" s="1">
        <v>50.400000000000006</v>
      </c>
      <c r="C84520" s="1">
        <v>2598.4959999999996</v>
      </c>
      <c r="D84520" s="2">
        <v>41492</v>
      </c>
      <c r="E84520" s="1" t="s">
        <v>63810</v>
      </c>
      <c r="F84520" s="4" t="s">
        <v>2</v>
      </c>
      <c r="G84520" s="4" t="s">
        <v>277079</v>
      </c>
      <c r="H84520" s="93"/>
    </row>
    <row r="84521" spans="1:8">
      <c r="A84521" s="1" t="s">
        <v>63811</v>
      </c>
      <c r="B84521" s="1">
        <v>37.199999999999996</v>
      </c>
      <c r="C84521" s="1">
        <v>2001.9279999999999</v>
      </c>
      <c r="D84521" s="2">
        <v>41492</v>
      </c>
      <c r="E84521" s="1" t="s">
        <v>63812</v>
      </c>
      <c r="F84521" s="4" t="s">
        <v>2</v>
      </c>
      <c r="G84521" s="4" t="s">
        <v>277079</v>
      </c>
      <c r="H84521" s="93"/>
    </row>
    <row r="84522" spans="1:8">
      <c r="A84522" s="1" t="s">
        <v>63813</v>
      </c>
      <c r="B84522" s="1">
        <v>19.199999999999932</v>
      </c>
      <c r="C84522" s="1">
        <v>810.79999999999598</v>
      </c>
      <c r="D84522" s="2">
        <v>41492</v>
      </c>
      <c r="E84522" s="1" t="s">
        <v>63814</v>
      </c>
      <c r="F84522" s="4" t="s">
        <v>2</v>
      </c>
      <c r="G84522" s="4" t="s">
        <v>277079</v>
      </c>
      <c r="H84522" s="93"/>
    </row>
    <row r="84523" spans="1:8">
      <c r="A84523" s="1" t="s">
        <v>63815</v>
      </c>
      <c r="B84523" s="1">
        <v>12.399999999999999</v>
      </c>
      <c r="C84523" s="1">
        <v>433.99999999999994</v>
      </c>
      <c r="D84523" s="2">
        <v>41492</v>
      </c>
      <c r="E84523" s="1" t="s">
        <v>63816</v>
      </c>
      <c r="F84523" s="4" t="s">
        <v>2</v>
      </c>
      <c r="G84523" s="4" t="s">
        <v>277079</v>
      </c>
      <c r="H84523" s="93"/>
    </row>
    <row r="84524" spans="1:8">
      <c r="A84524" s="1" t="s">
        <v>63817</v>
      </c>
      <c r="B84524" s="1">
        <v>0</v>
      </c>
      <c r="C84524" s="1">
        <v>0</v>
      </c>
      <c r="D84524" s="2">
        <v>41492</v>
      </c>
      <c r="E84524" s="1" t="s">
        <v>63818</v>
      </c>
      <c r="F84524" s="4" t="s">
        <v>2</v>
      </c>
      <c r="G84524" s="4" t="s">
        <v>277079</v>
      </c>
      <c r="H84524" s="93"/>
    </row>
    <row r="84525" spans="1:8">
      <c r="A84525" s="1" t="s">
        <v>63819</v>
      </c>
      <c r="B84525" s="1">
        <v>10.900000000000006</v>
      </c>
      <c r="C84525" s="1">
        <v>316.10000000000014</v>
      </c>
      <c r="D84525" s="2">
        <v>41492</v>
      </c>
      <c r="E84525" s="1" t="s">
        <v>63820</v>
      </c>
      <c r="F84525" s="4" t="s">
        <v>2</v>
      </c>
      <c r="G84525" s="4" t="s">
        <v>277079</v>
      </c>
      <c r="H84525" s="93"/>
    </row>
    <row r="84526" spans="1:8">
      <c r="A84526" s="1" t="s">
        <v>63821</v>
      </c>
      <c r="B84526" s="1">
        <v>0</v>
      </c>
      <c r="C84526" s="1">
        <v>0</v>
      </c>
      <c r="D84526" s="2">
        <v>41492</v>
      </c>
      <c r="E84526" s="1" t="s">
        <v>63822</v>
      </c>
      <c r="F84526" s="4" t="s">
        <v>2</v>
      </c>
      <c r="G84526" s="4" t="s">
        <v>277079</v>
      </c>
      <c r="H84526" s="93"/>
    </row>
    <row r="84527" spans="1:8">
      <c r="A84527" s="1" t="s">
        <v>63823</v>
      </c>
      <c r="B84527" s="1">
        <v>82.750000000000028</v>
      </c>
      <c r="C84527" s="1">
        <v>3521.65</v>
      </c>
      <c r="D84527" s="2">
        <v>41492</v>
      </c>
      <c r="E84527" s="1" t="s">
        <v>63824</v>
      </c>
      <c r="F84527" s="4" t="s">
        <v>2</v>
      </c>
      <c r="G84527" s="4" t="s">
        <v>277079</v>
      </c>
      <c r="H84527" s="93"/>
    </row>
    <row r="84528" spans="1:8">
      <c r="A84528" s="1" t="s">
        <v>63825</v>
      </c>
      <c r="B84528" s="1">
        <v>76.350000000000009</v>
      </c>
      <c r="C84528" s="1">
        <v>2230.3000000000002</v>
      </c>
      <c r="D84528" s="2">
        <v>41492</v>
      </c>
      <c r="E84528" s="1" t="s">
        <v>63826</v>
      </c>
      <c r="F84528" s="4" t="s">
        <v>2</v>
      </c>
      <c r="G84528" s="4" t="s">
        <v>277079</v>
      </c>
      <c r="H84528" s="93"/>
    </row>
    <row r="84529" spans="1:8">
      <c r="A84529" s="1" t="s">
        <v>63827</v>
      </c>
      <c r="B84529" s="1">
        <v>0</v>
      </c>
      <c r="C84529" s="1">
        <v>0</v>
      </c>
      <c r="D84529" s="2">
        <v>41492</v>
      </c>
      <c r="E84529" s="1" t="s">
        <v>63828</v>
      </c>
      <c r="F84529" s="4" t="s">
        <v>2</v>
      </c>
      <c r="G84529" s="4" t="s">
        <v>277079</v>
      </c>
      <c r="H84529" s="93"/>
    </row>
    <row r="84530" spans="1:8">
      <c r="A84530" s="1" t="s">
        <v>63829</v>
      </c>
      <c r="B84530" s="1">
        <v>10.899999999999977</v>
      </c>
      <c r="C84530" s="1">
        <v>163.49999999999966</v>
      </c>
      <c r="D84530" s="2">
        <v>41492</v>
      </c>
      <c r="E84530" s="1" t="s">
        <v>63830</v>
      </c>
      <c r="F84530" s="4" t="s">
        <v>2</v>
      </c>
      <c r="G84530" s="4" t="s">
        <v>277079</v>
      </c>
      <c r="H84530" s="93"/>
    </row>
    <row r="84531" spans="1:8">
      <c r="A84531" s="1" t="s">
        <v>63831</v>
      </c>
      <c r="B84531" s="1">
        <v>0</v>
      </c>
      <c r="C84531" s="1">
        <v>0</v>
      </c>
      <c r="D84531" s="2">
        <v>41492</v>
      </c>
      <c r="E84531" s="1" t="s">
        <v>63832</v>
      </c>
      <c r="F84531" s="4" t="s">
        <v>2</v>
      </c>
      <c r="G84531" s="4" t="s">
        <v>277079</v>
      </c>
      <c r="H84531" s="93"/>
    </row>
    <row r="84532" spans="1:8">
      <c r="A84532" s="1" t="s">
        <v>63833</v>
      </c>
      <c r="B84532" s="1">
        <v>12.399999999999999</v>
      </c>
      <c r="C84532" s="1">
        <v>34707.599999999999</v>
      </c>
      <c r="D84532" s="2">
        <v>41492</v>
      </c>
      <c r="E84532" s="1" t="s">
        <v>63834</v>
      </c>
      <c r="F84532" s="4" t="s">
        <v>2</v>
      </c>
      <c r="G84532" s="4" t="s">
        <v>277079</v>
      </c>
      <c r="H84532" s="93"/>
    </row>
    <row r="84533" spans="1:8">
      <c r="A84533" s="1" t="s">
        <v>63835</v>
      </c>
      <c r="B84533" s="1">
        <v>37.20000000000001</v>
      </c>
      <c r="C84533" s="1">
        <v>8774.4</v>
      </c>
      <c r="D84533" s="2">
        <v>41492</v>
      </c>
      <c r="E84533" s="1" t="s">
        <v>63836</v>
      </c>
      <c r="F84533" s="4" t="s">
        <v>2</v>
      </c>
      <c r="G84533" s="4" t="s">
        <v>277079</v>
      </c>
      <c r="H84533" s="93"/>
    </row>
    <row r="84534" spans="1:8">
      <c r="A84534" s="1" t="s">
        <v>63895</v>
      </c>
      <c r="B84534" s="1">
        <v>701.68399999999986</v>
      </c>
      <c r="C84534" s="1">
        <v>24408.519999999997</v>
      </c>
      <c r="D84534" s="2">
        <v>41492</v>
      </c>
      <c r="E84534" s="1" t="s">
        <v>63896</v>
      </c>
      <c r="F84534" s="4" t="s">
        <v>3087</v>
      </c>
      <c r="G84534" s="4" t="s">
        <v>277079</v>
      </c>
      <c r="H84534" s="93"/>
    </row>
    <row r="84535" spans="1:8">
      <c r="A84535" s="1" t="s">
        <v>63897</v>
      </c>
      <c r="B84535" s="1">
        <v>2.3919999999999817</v>
      </c>
      <c r="C84535" s="1">
        <v>86.088079999999351</v>
      </c>
      <c r="D84535" s="2">
        <v>41492</v>
      </c>
      <c r="E84535" s="1" t="s">
        <v>63898</v>
      </c>
      <c r="F84535" s="4" t="s">
        <v>3087</v>
      </c>
      <c r="G84535" s="4" t="s">
        <v>277078</v>
      </c>
      <c r="H84535" s="93"/>
    </row>
    <row r="84536" spans="1:8">
      <c r="A84536" s="1" t="s">
        <v>63899</v>
      </c>
      <c r="B84536" s="1">
        <v>11.408000000000007</v>
      </c>
      <c r="C84536" s="1">
        <v>912.52592000000038</v>
      </c>
      <c r="D84536" s="2">
        <v>41492</v>
      </c>
      <c r="E84536" s="1" t="s">
        <v>63900</v>
      </c>
      <c r="F84536" s="4" t="s">
        <v>3087</v>
      </c>
      <c r="G84536" s="4" t="s">
        <v>277078</v>
      </c>
      <c r="H84536" s="93"/>
    </row>
    <row r="84537" spans="1:8">
      <c r="A84537" s="1" t="s">
        <v>63901</v>
      </c>
      <c r="B84537" s="1">
        <v>10.899999999999977</v>
      </c>
      <c r="C84537" s="1">
        <v>267.04999999999944</v>
      </c>
      <c r="D84537" s="2">
        <v>41492</v>
      </c>
      <c r="E84537" s="1" t="s">
        <v>63902</v>
      </c>
      <c r="F84537" s="4" t="s">
        <v>2</v>
      </c>
      <c r="G84537" s="4" t="s">
        <v>277079</v>
      </c>
      <c r="H84537" s="93"/>
    </row>
    <row r="84538" spans="1:8">
      <c r="A84538" s="1" t="s">
        <v>63903</v>
      </c>
      <c r="B84538" s="1">
        <v>6.6000000000000014</v>
      </c>
      <c r="C84538" s="1">
        <v>59.400000000000013</v>
      </c>
      <c r="D84538" s="2">
        <v>41492</v>
      </c>
      <c r="E84538" s="1" t="s">
        <v>63904</v>
      </c>
      <c r="F84538" s="4" t="s">
        <v>2</v>
      </c>
      <c r="G84538" s="4" t="s">
        <v>277079</v>
      </c>
      <c r="H84538" s="93"/>
    </row>
    <row r="84539" spans="1:8">
      <c r="A84539" s="1" t="s">
        <v>63905</v>
      </c>
      <c r="B84539" s="1">
        <v>60.7</v>
      </c>
      <c r="C84539" s="1">
        <v>3326.393</v>
      </c>
      <c r="D84539" s="2">
        <v>41492</v>
      </c>
      <c r="E84539" s="1" t="s">
        <v>63906</v>
      </c>
      <c r="F84539" s="4" t="s">
        <v>2</v>
      </c>
      <c r="G84539" s="4" t="s">
        <v>277079</v>
      </c>
      <c r="H84539" s="93"/>
    </row>
    <row r="84540" spans="1:8">
      <c r="A84540" s="1" t="s">
        <v>63907</v>
      </c>
      <c r="B84540" s="1">
        <v>1090</v>
      </c>
      <c r="C84540" s="1">
        <v>21015.199999999997</v>
      </c>
      <c r="D84540" s="2">
        <v>41492</v>
      </c>
      <c r="E84540" s="1" t="s">
        <v>63908</v>
      </c>
      <c r="F84540" s="4" t="s">
        <v>2</v>
      </c>
      <c r="G84540" s="4" t="s">
        <v>277079</v>
      </c>
      <c r="H84540" s="93"/>
    </row>
    <row r="84541" spans="1:8">
      <c r="A84541" s="1" t="s">
        <v>63909</v>
      </c>
      <c r="B84541" s="1">
        <v>0</v>
      </c>
      <c r="C84541" s="1">
        <v>0</v>
      </c>
      <c r="D84541" s="2">
        <v>41492</v>
      </c>
      <c r="E84541" s="1" t="s">
        <v>63910</v>
      </c>
      <c r="F84541" s="4" t="s">
        <v>2</v>
      </c>
      <c r="G84541" s="4" t="s">
        <v>277079</v>
      </c>
      <c r="H84541" s="93"/>
    </row>
    <row r="84542" spans="1:8">
      <c r="A84542" s="1" t="s">
        <v>63911</v>
      </c>
      <c r="B84542" s="1">
        <v>13.200000000000001</v>
      </c>
      <c r="C84542" s="1">
        <v>640.06799999999998</v>
      </c>
      <c r="D84542" s="2">
        <v>41492</v>
      </c>
      <c r="E84542" s="1" t="s">
        <v>63912</v>
      </c>
      <c r="F84542" s="4" t="s">
        <v>2</v>
      </c>
      <c r="G84542" s="4" t="s">
        <v>277079</v>
      </c>
      <c r="H84542" s="93"/>
    </row>
    <row r="84543" spans="1:8">
      <c r="A84543" s="1" t="s">
        <v>63913</v>
      </c>
      <c r="B84543" s="1">
        <v>43.150000000000006</v>
      </c>
      <c r="C84543" s="1">
        <v>2362.2184999999999</v>
      </c>
      <c r="D84543" s="2">
        <v>41492</v>
      </c>
      <c r="E84543" s="1" t="s">
        <v>63914</v>
      </c>
      <c r="F84543" s="4" t="s">
        <v>2</v>
      </c>
      <c r="G84543" s="4" t="s">
        <v>277079</v>
      </c>
      <c r="H84543" s="93"/>
    </row>
    <row r="84544" spans="1:8">
      <c r="A84544" s="1" t="s">
        <v>63915</v>
      </c>
      <c r="B84544" s="1">
        <v>24.150000000000006</v>
      </c>
      <c r="C84544" s="1">
        <v>2529.3499999999995</v>
      </c>
      <c r="D84544" s="2">
        <v>41492</v>
      </c>
      <c r="E84544" s="1" t="s">
        <v>63916</v>
      </c>
      <c r="F84544" s="4" t="s">
        <v>2</v>
      </c>
      <c r="G84544" s="4" t="s">
        <v>277079</v>
      </c>
      <c r="H84544" s="93"/>
    </row>
    <row r="84545" spans="1:8">
      <c r="A84545" s="1" t="s">
        <v>63917</v>
      </c>
      <c r="B84545" s="1">
        <v>24.800000000000004</v>
      </c>
      <c r="C84545" s="1">
        <v>620.00000000000011</v>
      </c>
      <c r="D84545" s="2">
        <v>41492</v>
      </c>
      <c r="E84545" s="1" t="s">
        <v>63918</v>
      </c>
      <c r="F84545" s="4" t="s">
        <v>2</v>
      </c>
      <c r="G84545" s="4" t="s">
        <v>277079</v>
      </c>
      <c r="H84545" s="93"/>
    </row>
    <row r="84546" spans="1:8">
      <c r="A84546" s="1" t="s">
        <v>63919</v>
      </c>
      <c r="B84546" s="1">
        <v>13.200000000000001</v>
      </c>
      <c r="C84546" s="1">
        <v>1041.3</v>
      </c>
      <c r="D84546" s="2">
        <v>41492</v>
      </c>
      <c r="E84546" s="1" t="s">
        <v>63920</v>
      </c>
      <c r="F84546" s="4" t="s">
        <v>2</v>
      </c>
      <c r="G84546" s="4" t="s">
        <v>277079</v>
      </c>
      <c r="H84546" s="93"/>
    </row>
    <row r="84547" spans="1:8">
      <c r="A84547" s="1" t="s">
        <v>63921</v>
      </c>
      <c r="B84547" s="1">
        <v>0</v>
      </c>
      <c r="C84547" s="1">
        <v>0</v>
      </c>
      <c r="D84547" s="2">
        <v>41492</v>
      </c>
      <c r="E84547" s="1" t="s">
        <v>63922</v>
      </c>
      <c r="F84547" s="4" t="s">
        <v>2</v>
      </c>
      <c r="G84547" s="4" t="s">
        <v>277079</v>
      </c>
      <c r="H84547" s="93"/>
    </row>
    <row r="84548" spans="1:8">
      <c r="A84548" s="1" t="s">
        <v>63923</v>
      </c>
      <c r="B84548" s="1">
        <v>-6.6000000000000227</v>
      </c>
      <c r="C84548" s="1">
        <v>-1973.4000000000087</v>
      </c>
      <c r="D84548" s="2">
        <v>41492</v>
      </c>
      <c r="E84548" s="1" t="s">
        <v>63924</v>
      </c>
      <c r="F84548" s="4" t="s">
        <v>2</v>
      </c>
      <c r="G84548" s="4" t="s">
        <v>277079</v>
      </c>
      <c r="H84548" s="93"/>
    </row>
    <row r="84549" spans="1:8">
      <c r="A84549" s="1" t="s">
        <v>63925</v>
      </c>
      <c r="B84549" s="1">
        <v>871.69999999999993</v>
      </c>
      <c r="C84549" s="1">
        <v>8717</v>
      </c>
      <c r="D84549" s="2">
        <v>41492</v>
      </c>
      <c r="E84549" s="1" t="s">
        <v>63926</v>
      </c>
      <c r="F84549" s="4" t="s">
        <v>2</v>
      </c>
      <c r="G84549" s="4" t="s">
        <v>277079</v>
      </c>
      <c r="H84549" s="93"/>
    </row>
    <row r="84550" spans="1:8">
      <c r="A84550" s="1" t="s">
        <v>63927</v>
      </c>
      <c r="B84550" s="1">
        <v>6.6000000000000014</v>
      </c>
      <c r="C84550" s="1">
        <v>297</v>
      </c>
      <c r="D84550" s="2">
        <v>41492</v>
      </c>
      <c r="E84550" s="1" t="s">
        <v>63928</v>
      </c>
      <c r="F84550" s="4" t="s">
        <v>2</v>
      </c>
      <c r="G84550" s="4" t="s">
        <v>277079</v>
      </c>
      <c r="H84550" s="93"/>
    </row>
    <row r="84551" spans="1:8">
      <c r="A84551" s="1" t="s">
        <v>63929</v>
      </c>
      <c r="B84551" s="1">
        <v>8.0499999999999989</v>
      </c>
      <c r="C84551" s="1">
        <v>2004.4499999999998</v>
      </c>
      <c r="D84551" s="2">
        <v>41492</v>
      </c>
      <c r="E84551" s="1" t="s">
        <v>63930</v>
      </c>
      <c r="F84551" s="4" t="s">
        <v>2</v>
      </c>
      <c r="G84551" s="4" t="s">
        <v>277079</v>
      </c>
      <c r="H84551" s="93"/>
    </row>
    <row r="84552" spans="1:8">
      <c r="A84552" s="1" t="s">
        <v>63931</v>
      </c>
      <c r="B84552" s="1">
        <v>122.9</v>
      </c>
      <c r="C84552" s="1">
        <v>3725.2000000000012</v>
      </c>
      <c r="D84552" s="2">
        <v>41492</v>
      </c>
      <c r="E84552" s="1" t="s">
        <v>63932</v>
      </c>
      <c r="F84552" s="4" t="s">
        <v>2</v>
      </c>
      <c r="G84552" s="4" t="s">
        <v>277079</v>
      </c>
      <c r="H84552" s="93"/>
    </row>
    <row r="84553" spans="1:8">
      <c r="A84553" s="1" t="s">
        <v>63933</v>
      </c>
      <c r="B84553" s="1">
        <v>0</v>
      </c>
      <c r="C84553" s="1">
        <v>0</v>
      </c>
      <c r="D84553" s="2">
        <v>41492</v>
      </c>
      <c r="E84553" s="1" t="s">
        <v>63934</v>
      </c>
      <c r="F84553" s="4" t="s">
        <v>2</v>
      </c>
      <c r="G84553" s="4" t="s">
        <v>277079</v>
      </c>
      <c r="H84553" s="93"/>
    </row>
    <row r="84554" spans="1:8">
      <c r="A84554" s="1" t="s">
        <v>63935</v>
      </c>
      <c r="B84554" s="1">
        <v>21.800000000000011</v>
      </c>
      <c r="C84554" s="1">
        <v>545.00000000000068</v>
      </c>
      <c r="D84554" s="2">
        <v>41492</v>
      </c>
      <c r="E84554" s="1" t="s">
        <v>63936</v>
      </c>
      <c r="F84554" s="4" t="s">
        <v>2</v>
      </c>
      <c r="G84554" s="4" t="s">
        <v>277079</v>
      </c>
      <c r="H84554" s="93"/>
    </row>
    <row r="84555" spans="1:8">
      <c r="A84555" s="1" t="s">
        <v>63937</v>
      </c>
      <c r="B84555" s="1">
        <v>45.099999999999987</v>
      </c>
      <c r="C84555" s="1">
        <v>1296.4999999999998</v>
      </c>
      <c r="D84555" s="2">
        <v>41492</v>
      </c>
      <c r="E84555" s="1" t="s">
        <v>63938</v>
      </c>
      <c r="F84555" s="4" t="s">
        <v>2</v>
      </c>
      <c r="G84555" s="4" t="s">
        <v>277079</v>
      </c>
      <c r="H84555" s="93"/>
    </row>
    <row r="84556" spans="1:8">
      <c r="A84556" s="1" t="s">
        <v>63939</v>
      </c>
      <c r="B84556" s="1">
        <v>0</v>
      </c>
      <c r="C84556" s="1">
        <v>0</v>
      </c>
      <c r="D84556" s="2">
        <v>41492</v>
      </c>
      <c r="E84556" s="1" t="s">
        <v>63940</v>
      </c>
      <c r="F84556" s="4" t="s">
        <v>2</v>
      </c>
      <c r="G84556" s="4" t="s">
        <v>277079</v>
      </c>
      <c r="H84556" s="93"/>
    </row>
    <row r="84557" spans="1:8">
      <c r="A84557" s="1" t="s">
        <v>63941</v>
      </c>
      <c r="B84557" s="1">
        <v>75.850000000000009</v>
      </c>
      <c r="C84557" s="1">
        <v>3018.7415000000001</v>
      </c>
      <c r="D84557" s="2">
        <v>41492</v>
      </c>
      <c r="E84557" s="1" t="s">
        <v>63942</v>
      </c>
      <c r="F84557" s="4" t="s">
        <v>2</v>
      </c>
      <c r="G84557" s="4" t="s">
        <v>277079</v>
      </c>
      <c r="H84557" s="93"/>
    </row>
    <row r="84558" spans="1:8">
      <c r="A84558" s="1" t="s">
        <v>63943</v>
      </c>
      <c r="B84558" s="1">
        <v>4.3500000000000014</v>
      </c>
      <c r="C84558" s="1">
        <v>259.50650000000007</v>
      </c>
      <c r="D84558" s="2">
        <v>41492</v>
      </c>
      <c r="E84558" s="1" t="s">
        <v>63944</v>
      </c>
      <c r="F84558" s="4" t="s">
        <v>2</v>
      </c>
      <c r="G84558" s="4" t="s">
        <v>277079</v>
      </c>
      <c r="H84558" s="93"/>
    </row>
    <row r="84559" spans="1:8">
      <c r="A84559" s="1" t="s">
        <v>63945</v>
      </c>
      <c r="B84559" s="1">
        <v>55.4</v>
      </c>
      <c r="C84559" s="1">
        <v>1300.8999999999996</v>
      </c>
      <c r="D84559" s="2">
        <v>41492</v>
      </c>
      <c r="E84559" s="1" t="s">
        <v>63946</v>
      </c>
      <c r="F84559" s="4" t="s">
        <v>2</v>
      </c>
      <c r="G84559" s="4" t="s">
        <v>277079</v>
      </c>
      <c r="H84559" s="93"/>
    </row>
    <row r="84560" spans="1:8">
      <c r="A84560" s="1" t="s">
        <v>63947</v>
      </c>
      <c r="B84560" s="1">
        <v>860.8</v>
      </c>
      <c r="C84560" s="1">
        <v>18960</v>
      </c>
      <c r="D84560" s="2">
        <v>41492</v>
      </c>
      <c r="E84560" s="1" t="s">
        <v>63948</v>
      </c>
      <c r="F84560" s="4" t="s">
        <v>2</v>
      </c>
      <c r="G84560" s="4" t="s">
        <v>277079</v>
      </c>
      <c r="H84560" s="93"/>
    </row>
    <row r="84561" spans="1:8">
      <c r="A84561" s="1" t="s">
        <v>63949</v>
      </c>
      <c r="B84561" s="1">
        <v>0</v>
      </c>
      <c r="C84561" s="1">
        <v>0</v>
      </c>
      <c r="D84561" s="2">
        <v>41492</v>
      </c>
      <c r="E84561" s="1" t="s">
        <v>63950</v>
      </c>
      <c r="F84561" s="4" t="s">
        <v>2</v>
      </c>
      <c r="G84561" s="4" t="s">
        <v>277079</v>
      </c>
      <c r="H84561" s="93"/>
    </row>
    <row r="84562" spans="1:8">
      <c r="A84562" s="1" t="s">
        <v>63951</v>
      </c>
      <c r="B84562" s="1">
        <v>16.099999999999994</v>
      </c>
      <c r="C84562" s="1">
        <v>2579.3999999999996</v>
      </c>
      <c r="D84562" s="2">
        <v>41492</v>
      </c>
      <c r="E84562" s="1" t="s">
        <v>63952</v>
      </c>
      <c r="F84562" s="4" t="s">
        <v>2</v>
      </c>
      <c r="G84562" s="4" t="s">
        <v>277079</v>
      </c>
      <c r="H84562" s="93"/>
    </row>
    <row r="84563" spans="1:8">
      <c r="A84563" s="1" t="s">
        <v>63953</v>
      </c>
      <c r="B84563" s="1">
        <v>40.1</v>
      </c>
      <c r="C84563" s="1">
        <v>9094</v>
      </c>
      <c r="D84563" s="2">
        <v>41492</v>
      </c>
      <c r="E84563" s="1" t="s">
        <v>63954</v>
      </c>
      <c r="F84563" s="4" t="s">
        <v>2</v>
      </c>
      <c r="G84563" s="4" t="s">
        <v>277079</v>
      </c>
      <c r="H84563" s="93"/>
    </row>
    <row r="84564" spans="1:8">
      <c r="A84564" s="1" t="s">
        <v>63955</v>
      </c>
      <c r="B84564" s="1">
        <v>32.699999999999818</v>
      </c>
      <c r="C84564" s="1">
        <v>981</v>
      </c>
      <c r="D84564" s="2">
        <v>41492</v>
      </c>
      <c r="E84564" s="1" t="s">
        <v>63956</v>
      </c>
      <c r="F84564" s="4" t="s">
        <v>2</v>
      </c>
      <c r="G84564" s="4" t="s">
        <v>277079</v>
      </c>
      <c r="H84564" s="93"/>
    </row>
    <row r="84565" spans="1:8">
      <c r="A84565" s="1" t="s">
        <v>63957</v>
      </c>
      <c r="B84565" s="1">
        <v>-1.45</v>
      </c>
      <c r="C84565" s="1">
        <v>-2753.5499999999997</v>
      </c>
      <c r="D84565" s="2">
        <v>41492</v>
      </c>
      <c r="E84565" s="1" t="s">
        <v>63958</v>
      </c>
      <c r="F84565" s="4" t="s">
        <v>2</v>
      </c>
      <c r="G84565" s="4" t="s">
        <v>277079</v>
      </c>
      <c r="H84565" s="93"/>
    </row>
    <row r="84566" spans="1:8">
      <c r="A84566" s="1" t="s">
        <v>63959</v>
      </c>
      <c r="B84566" s="1">
        <v>12.399999999999999</v>
      </c>
      <c r="C84566" s="1">
        <v>762.80000000000018</v>
      </c>
      <c r="D84566" s="2">
        <v>41492</v>
      </c>
      <c r="E84566" s="1" t="s">
        <v>63960</v>
      </c>
      <c r="F84566" s="4" t="s">
        <v>2</v>
      </c>
      <c r="G84566" s="4" t="s">
        <v>277079</v>
      </c>
      <c r="H84566" s="93"/>
    </row>
    <row r="84567" spans="1:8">
      <c r="A84567" s="1" t="s">
        <v>63961</v>
      </c>
      <c r="B84567" s="1">
        <v>95.5</v>
      </c>
      <c r="C84567" s="1">
        <v>3732.0450000000001</v>
      </c>
      <c r="D84567" s="2">
        <v>41492</v>
      </c>
      <c r="E84567" s="1" t="s">
        <v>63962</v>
      </c>
      <c r="F84567" s="4" t="s">
        <v>2</v>
      </c>
      <c r="G84567" s="4" t="s">
        <v>277079</v>
      </c>
      <c r="H84567" s="93"/>
    </row>
    <row r="84568" spans="1:8">
      <c r="A84568" s="1" t="s">
        <v>63963</v>
      </c>
      <c r="B84568" s="1">
        <v>0</v>
      </c>
      <c r="C84568" s="1">
        <v>0</v>
      </c>
      <c r="D84568" s="2">
        <v>41492</v>
      </c>
      <c r="E84568" s="1" t="s">
        <v>63964</v>
      </c>
      <c r="F84568" s="4" t="s">
        <v>2</v>
      </c>
      <c r="G84568" s="4" t="s">
        <v>277079</v>
      </c>
      <c r="H84568" s="93"/>
    </row>
    <row r="84569" spans="1:8">
      <c r="A84569" s="1" t="s">
        <v>63965</v>
      </c>
      <c r="B84569" s="1">
        <v>26.4</v>
      </c>
      <c r="C84569" s="1">
        <v>1663.2859999999998</v>
      </c>
      <c r="D84569" s="2">
        <v>41492</v>
      </c>
      <c r="E84569" s="1" t="s">
        <v>63966</v>
      </c>
      <c r="F84569" s="4" t="s">
        <v>2</v>
      </c>
      <c r="G84569" s="4" t="s">
        <v>277079</v>
      </c>
      <c r="H84569" s="93"/>
    </row>
    <row r="84570" spans="1:8">
      <c r="A84570" s="1" t="s">
        <v>63967</v>
      </c>
      <c r="B84570" s="1">
        <v>49.6</v>
      </c>
      <c r="C84570" s="1">
        <v>942.4</v>
      </c>
      <c r="D84570" s="2">
        <v>41492</v>
      </c>
      <c r="E84570" s="1" t="s">
        <v>63968</v>
      </c>
      <c r="F84570" s="4" t="s">
        <v>2</v>
      </c>
      <c r="G84570" s="4" t="s">
        <v>277079</v>
      </c>
      <c r="H84570" s="93"/>
    </row>
    <row r="84571" spans="1:8">
      <c r="A84571" s="1" t="s">
        <v>63969</v>
      </c>
      <c r="B84571" s="1">
        <v>183.4</v>
      </c>
      <c r="C84571" s="1">
        <v>10545.166000000001</v>
      </c>
      <c r="D84571" s="2">
        <v>41492</v>
      </c>
      <c r="E84571" s="1" t="s">
        <v>63970</v>
      </c>
      <c r="F84571" s="4" t="s">
        <v>2</v>
      </c>
      <c r="G84571" s="4" t="s">
        <v>277079</v>
      </c>
      <c r="H84571" s="93"/>
    </row>
    <row r="84572" spans="1:8">
      <c r="A84572" s="1" t="s">
        <v>63971</v>
      </c>
      <c r="B84572" s="1">
        <v>47.000000000000014</v>
      </c>
      <c r="C84572" s="1">
        <v>11703.000000000004</v>
      </c>
      <c r="D84572" s="2">
        <v>41492</v>
      </c>
      <c r="E84572" s="1" t="s">
        <v>63972</v>
      </c>
      <c r="F84572" s="4" t="s">
        <v>2</v>
      </c>
      <c r="G84572" s="4" t="s">
        <v>277079</v>
      </c>
      <c r="H84572" s="93"/>
    </row>
    <row r="84573" spans="1:8">
      <c r="A84573" s="1" t="s">
        <v>63973</v>
      </c>
      <c r="B84573" s="1">
        <v>0</v>
      </c>
      <c r="C84573" s="1">
        <v>0</v>
      </c>
      <c r="D84573" s="2">
        <v>41492</v>
      </c>
      <c r="E84573" s="1" t="s">
        <v>63974</v>
      </c>
      <c r="F84573" s="4" t="s">
        <v>2</v>
      </c>
      <c r="G84573" s="4" t="s">
        <v>277079</v>
      </c>
      <c r="H84573" s="93"/>
    </row>
    <row r="84574" spans="1:8">
      <c r="A84574" s="1" t="s">
        <v>63975</v>
      </c>
      <c r="B84574" s="1">
        <v>27.050000000000011</v>
      </c>
      <c r="C84574" s="1">
        <v>814.95000000000027</v>
      </c>
      <c r="D84574" s="2">
        <v>41492</v>
      </c>
      <c r="E84574" s="1" t="s">
        <v>63976</v>
      </c>
      <c r="F84574" s="4" t="s">
        <v>2</v>
      </c>
      <c r="G84574" s="4" t="s">
        <v>277079</v>
      </c>
      <c r="H84574" s="93"/>
    </row>
    <row r="84575" spans="1:8">
      <c r="A84575" s="1" t="s">
        <v>63977</v>
      </c>
      <c r="B84575" s="1">
        <v>2.8999999999999995</v>
      </c>
      <c r="C84575" s="1">
        <v>2868.0999999999995</v>
      </c>
      <c r="D84575" s="2">
        <v>41492</v>
      </c>
      <c r="E84575" s="1" t="s">
        <v>63978</v>
      </c>
      <c r="F84575" s="4" t="s">
        <v>2</v>
      </c>
      <c r="G84575" s="4" t="s">
        <v>277079</v>
      </c>
      <c r="H84575" s="93"/>
    </row>
    <row r="84576" spans="1:8">
      <c r="A84576" s="1" t="s">
        <v>63979</v>
      </c>
      <c r="B84576" s="1">
        <v>228.90000000000009</v>
      </c>
      <c r="C84576" s="1">
        <v>5722.5000000000009</v>
      </c>
      <c r="D84576" s="2">
        <v>41492</v>
      </c>
      <c r="E84576" s="1" t="s">
        <v>63980</v>
      </c>
      <c r="F84576" s="4" t="s">
        <v>2</v>
      </c>
      <c r="G84576" s="4" t="s">
        <v>277079</v>
      </c>
      <c r="H84576" s="93"/>
    </row>
    <row r="84577" spans="1:8">
      <c r="A84577" s="1" t="s">
        <v>63981</v>
      </c>
      <c r="B84577" s="1">
        <v>12.399999999999991</v>
      </c>
      <c r="C84577" s="1">
        <v>979.59999999999934</v>
      </c>
      <c r="D84577" s="2">
        <v>41492</v>
      </c>
      <c r="E84577" s="1" t="s">
        <v>63982</v>
      </c>
      <c r="F84577" s="4" t="s">
        <v>2</v>
      </c>
      <c r="G84577" s="4" t="s">
        <v>277079</v>
      </c>
      <c r="H84577" s="93"/>
    </row>
    <row r="84578" spans="1:8">
      <c r="A84578" s="1" t="s">
        <v>63983</v>
      </c>
      <c r="B84578" s="1">
        <v>27.049999999999994</v>
      </c>
      <c r="C84578" s="1">
        <v>2690.9500000000007</v>
      </c>
      <c r="D84578" s="2">
        <v>41492</v>
      </c>
      <c r="E84578" s="1" t="s">
        <v>63984</v>
      </c>
      <c r="F84578" s="4" t="s">
        <v>2</v>
      </c>
      <c r="G84578" s="4" t="s">
        <v>277079</v>
      </c>
      <c r="H84578" s="93"/>
    </row>
    <row r="84579" spans="1:8">
      <c r="A84579" s="1" t="s">
        <v>63985</v>
      </c>
      <c r="B84579" s="1">
        <v>108.10000000000002</v>
      </c>
      <c r="C84579" s="1">
        <v>5279.5000000000009</v>
      </c>
      <c r="D84579" s="2">
        <v>41492</v>
      </c>
      <c r="E84579" s="1" t="s">
        <v>63986</v>
      </c>
      <c r="F84579" s="4" t="s">
        <v>2</v>
      </c>
      <c r="G84579" s="4" t="s">
        <v>277079</v>
      </c>
      <c r="H84579" s="93"/>
    </row>
    <row r="84580" spans="1:8">
      <c r="A84580" s="1" t="s">
        <v>63987</v>
      </c>
      <c r="B84580" s="1">
        <v>0</v>
      </c>
      <c r="C84580" s="1">
        <v>0</v>
      </c>
      <c r="D84580" s="2">
        <v>41492</v>
      </c>
      <c r="E84580" s="1" t="s">
        <v>63988</v>
      </c>
      <c r="F84580" s="4" t="s">
        <v>2</v>
      </c>
      <c r="G84580" s="4" t="s">
        <v>277079</v>
      </c>
      <c r="H84580" s="93"/>
    </row>
    <row r="84581" spans="1:8">
      <c r="A84581" s="1" t="s">
        <v>63989</v>
      </c>
      <c r="B84581" s="1">
        <v>-1.4500000000000011</v>
      </c>
      <c r="C84581" s="1">
        <v>-100.05000000000007</v>
      </c>
      <c r="D84581" s="2">
        <v>41492</v>
      </c>
      <c r="E84581" s="1" t="s">
        <v>63990</v>
      </c>
      <c r="F84581" s="4" t="s">
        <v>2</v>
      </c>
      <c r="G84581" s="4" t="s">
        <v>277079</v>
      </c>
      <c r="H84581" s="93"/>
    </row>
    <row r="84582" spans="1:8">
      <c r="A84582" s="1" t="s">
        <v>63991</v>
      </c>
      <c r="B84582" s="1">
        <v>152.60000000000002</v>
      </c>
      <c r="C84582" s="1">
        <v>1525.9999999999991</v>
      </c>
      <c r="D84582" s="2">
        <v>41492</v>
      </c>
      <c r="E84582" s="1" t="s">
        <v>63992</v>
      </c>
      <c r="F84582" s="4" t="s">
        <v>2</v>
      </c>
      <c r="G84582" s="4" t="s">
        <v>277079</v>
      </c>
      <c r="H84582" s="93"/>
    </row>
    <row r="84583" spans="1:8">
      <c r="A84583" s="1" t="s">
        <v>63993</v>
      </c>
      <c r="B84583" s="1">
        <v>0</v>
      </c>
      <c r="C84583" s="1">
        <v>0</v>
      </c>
      <c r="D84583" s="2">
        <v>41492</v>
      </c>
      <c r="E84583" s="1" t="s">
        <v>63994</v>
      </c>
      <c r="F84583" s="4" t="s">
        <v>2</v>
      </c>
      <c r="G84583" s="4" t="s">
        <v>277079</v>
      </c>
      <c r="H84583" s="93"/>
    </row>
    <row r="84584" spans="1:8">
      <c r="A84584" s="1" t="s">
        <v>63995</v>
      </c>
      <c r="B84584" s="1">
        <v>8.0499999999999972</v>
      </c>
      <c r="C84584" s="1">
        <v>394.44999999999982</v>
      </c>
      <c r="D84584" s="2">
        <v>41492</v>
      </c>
      <c r="E84584" s="1" t="s">
        <v>63996</v>
      </c>
      <c r="F84584" s="4" t="s">
        <v>2</v>
      </c>
      <c r="G84584" s="4" t="s">
        <v>277079</v>
      </c>
      <c r="H84584" s="93"/>
    </row>
    <row r="84585" spans="1:8">
      <c r="A84585" s="1" t="s">
        <v>63997</v>
      </c>
      <c r="B84585" s="1">
        <v>87.200000000000045</v>
      </c>
      <c r="C84585" s="1">
        <v>1308.0000000000009</v>
      </c>
      <c r="D84585" s="2">
        <v>41492</v>
      </c>
      <c r="E84585" s="1" t="s">
        <v>63998</v>
      </c>
      <c r="F84585" s="4" t="s">
        <v>2</v>
      </c>
      <c r="G84585" s="4" t="s">
        <v>277079</v>
      </c>
      <c r="H84585" s="93"/>
    </row>
    <row r="84586" spans="1:8">
      <c r="A84586" s="1" t="s">
        <v>63999</v>
      </c>
      <c r="B84586" s="1">
        <v>88.4</v>
      </c>
      <c r="C84586" s="1">
        <v>4878.116</v>
      </c>
      <c r="D84586" s="2">
        <v>41492</v>
      </c>
      <c r="E84586" s="1" t="s">
        <v>64000</v>
      </c>
      <c r="F84586" s="4" t="s">
        <v>2</v>
      </c>
      <c r="G84586" s="4" t="s">
        <v>277079</v>
      </c>
      <c r="H84586" s="93"/>
    </row>
    <row r="84587" spans="1:8">
      <c r="A84587" s="1" t="s">
        <v>64001</v>
      </c>
      <c r="B84587" s="1">
        <v>33.100000000000009</v>
      </c>
      <c r="C84587" s="1">
        <v>993</v>
      </c>
      <c r="D84587" s="2">
        <v>41492</v>
      </c>
      <c r="E84587" s="1" t="s">
        <v>64002</v>
      </c>
      <c r="F84587" s="4" t="s">
        <v>2</v>
      </c>
      <c r="G84587" s="4" t="s">
        <v>277079</v>
      </c>
      <c r="H84587" s="93"/>
    </row>
    <row r="84588" spans="1:8">
      <c r="A84588" s="1" t="s">
        <v>64003</v>
      </c>
      <c r="B84588" s="1">
        <v>173.3</v>
      </c>
      <c r="C84588" s="1">
        <v>4332.5000000000018</v>
      </c>
      <c r="D84588" s="2">
        <v>41492</v>
      </c>
      <c r="E84588" s="1" t="s">
        <v>64004</v>
      </c>
      <c r="F84588" s="4" t="s">
        <v>2</v>
      </c>
      <c r="G84588" s="4" t="s">
        <v>277079</v>
      </c>
      <c r="H84588" s="93"/>
    </row>
    <row r="84589" spans="1:8">
      <c r="A84589" s="1" t="s">
        <v>64005</v>
      </c>
      <c r="B84589" s="1">
        <v>62.8</v>
      </c>
      <c r="C84589" s="1">
        <v>3394.9719999999998</v>
      </c>
      <c r="D84589" s="2">
        <v>41492</v>
      </c>
      <c r="E84589" s="1" t="s">
        <v>64006</v>
      </c>
      <c r="F84589" s="4" t="s">
        <v>2</v>
      </c>
      <c r="G84589" s="4" t="s">
        <v>277079</v>
      </c>
      <c r="H84589" s="93"/>
    </row>
    <row r="84590" spans="1:8">
      <c r="A84590" s="1" t="s">
        <v>64007</v>
      </c>
      <c r="B84590" s="1">
        <v>221.80000000000007</v>
      </c>
      <c r="C84590" s="1">
        <v>10784.582000000002</v>
      </c>
      <c r="D84590" s="2">
        <v>41492</v>
      </c>
      <c r="E84590" s="1" t="s">
        <v>64008</v>
      </c>
      <c r="F84590" s="4" t="s">
        <v>2</v>
      </c>
      <c r="G84590" s="4" t="s">
        <v>277079</v>
      </c>
      <c r="H84590" s="93"/>
    </row>
    <row r="84591" spans="1:8">
      <c r="A84591" s="1" t="s">
        <v>64009</v>
      </c>
      <c r="B84591" s="1">
        <v>2.5999999999999659</v>
      </c>
      <c r="C84591" s="1">
        <v>101.3999999999985</v>
      </c>
      <c r="D84591" s="2">
        <v>41492</v>
      </c>
      <c r="E84591" s="1" t="s">
        <v>64010</v>
      </c>
      <c r="F84591" s="4" t="s">
        <v>2</v>
      </c>
      <c r="G84591" s="4" t="s">
        <v>277079</v>
      </c>
      <c r="H84591" s="93"/>
    </row>
    <row r="84592" spans="1:8">
      <c r="A84592" s="1" t="s">
        <v>64011</v>
      </c>
      <c r="B84592" s="1">
        <v>0</v>
      </c>
      <c r="C84592" s="1">
        <v>0</v>
      </c>
      <c r="D84592" s="2">
        <v>41492</v>
      </c>
      <c r="E84592" s="1" t="s">
        <v>64012</v>
      </c>
      <c r="F84592" s="4" t="s">
        <v>2</v>
      </c>
      <c r="G84592" s="4" t="s">
        <v>277079</v>
      </c>
      <c r="H84592" s="93"/>
    </row>
    <row r="84593" spans="1:8">
      <c r="A84593" s="1" t="s">
        <v>64013</v>
      </c>
      <c r="B84593" s="1">
        <v>7.2500000000000009</v>
      </c>
      <c r="C84593" s="1">
        <v>1428.2500000000005</v>
      </c>
      <c r="D84593" s="2">
        <v>41492</v>
      </c>
      <c r="E84593" s="1" t="s">
        <v>64014</v>
      </c>
      <c r="F84593" s="4" t="s">
        <v>2</v>
      </c>
      <c r="G84593" s="4" t="s">
        <v>277079</v>
      </c>
      <c r="H84593" s="93"/>
    </row>
    <row r="84594" spans="1:8">
      <c r="A84594" s="1" t="s">
        <v>64015</v>
      </c>
      <c r="B84594" s="1">
        <v>27.699999999999989</v>
      </c>
      <c r="C84594" s="1">
        <v>7187.300000000002</v>
      </c>
      <c r="D84594" s="2">
        <v>41492</v>
      </c>
      <c r="E84594" s="1" t="s">
        <v>64016</v>
      </c>
      <c r="F84594" s="4" t="s">
        <v>2</v>
      </c>
      <c r="G84594" s="4" t="s">
        <v>277079</v>
      </c>
      <c r="H84594" s="93"/>
    </row>
    <row r="84595" spans="1:8">
      <c r="A84595" s="1" t="s">
        <v>64017</v>
      </c>
      <c r="B84595" s="1">
        <v>1307.6999999999998</v>
      </c>
      <c r="C84595" s="1">
        <v>52308</v>
      </c>
      <c r="D84595" s="2">
        <v>41492</v>
      </c>
      <c r="E84595" s="1" t="s">
        <v>64018</v>
      </c>
      <c r="F84595" s="4" t="s">
        <v>2</v>
      </c>
      <c r="G84595" s="4" t="s">
        <v>277079</v>
      </c>
      <c r="H84595" s="93"/>
    </row>
    <row r="84596" spans="1:8">
      <c r="A84596" s="1" t="s">
        <v>64019</v>
      </c>
      <c r="B84596" s="1">
        <v>55.400000000000006</v>
      </c>
      <c r="C84596" s="1">
        <v>2033.4460000000001</v>
      </c>
      <c r="D84596" s="2">
        <v>41492</v>
      </c>
      <c r="E84596" s="1" t="s">
        <v>64020</v>
      </c>
      <c r="F84596" s="4" t="s">
        <v>2</v>
      </c>
      <c r="G84596" s="4" t="s">
        <v>277079</v>
      </c>
      <c r="H84596" s="93"/>
    </row>
    <row r="84597" spans="1:8">
      <c r="A84597" s="1" t="s">
        <v>64021</v>
      </c>
      <c r="B84597" s="1">
        <v>19.000000000000004</v>
      </c>
      <c r="C84597" s="1">
        <v>939.00000000000023</v>
      </c>
      <c r="D84597" s="2">
        <v>41492</v>
      </c>
      <c r="E84597" s="1" t="s">
        <v>64022</v>
      </c>
      <c r="F84597" s="4" t="s">
        <v>2</v>
      </c>
      <c r="G84597" s="4" t="s">
        <v>277079</v>
      </c>
      <c r="H84597" s="93"/>
    </row>
    <row r="84598" spans="1:8">
      <c r="A84598" s="1" t="s">
        <v>64023</v>
      </c>
      <c r="B84598" s="1">
        <v>0</v>
      </c>
      <c r="C84598" s="1">
        <v>0</v>
      </c>
      <c r="D84598" s="2">
        <v>41492</v>
      </c>
      <c r="E84598" s="1" t="s">
        <v>64024</v>
      </c>
      <c r="F84598" s="4" t="s">
        <v>2</v>
      </c>
      <c r="G84598" s="4" t="s">
        <v>277079</v>
      </c>
      <c r="H84598" s="93"/>
    </row>
    <row r="84599" spans="1:8">
      <c r="A84599" s="1" t="s">
        <v>64025</v>
      </c>
      <c r="B84599" s="1">
        <v>370.6</v>
      </c>
      <c r="C84599" s="1">
        <v>4632.5000000000009</v>
      </c>
      <c r="D84599" s="2">
        <v>41492</v>
      </c>
      <c r="E84599" s="1" t="s">
        <v>64026</v>
      </c>
      <c r="F84599" s="4" t="s">
        <v>2</v>
      </c>
      <c r="G84599" s="4" t="s">
        <v>277079</v>
      </c>
      <c r="H84599" s="93"/>
    </row>
    <row r="84600" spans="1:8">
      <c r="A84600" s="1" t="s">
        <v>64027</v>
      </c>
      <c r="B84600" s="1">
        <v>13.2</v>
      </c>
      <c r="C84600" s="1">
        <v>361.85</v>
      </c>
      <c r="D84600" s="2">
        <v>41492</v>
      </c>
      <c r="E84600" s="1" t="s">
        <v>64028</v>
      </c>
      <c r="F84600" s="4" t="s">
        <v>2</v>
      </c>
      <c r="G84600" s="4" t="s">
        <v>277079</v>
      </c>
      <c r="H84600" s="93"/>
    </row>
    <row r="84601" spans="1:8">
      <c r="A84601" s="1" t="s">
        <v>64029</v>
      </c>
      <c r="B84601" s="1">
        <v>13.200000000000001</v>
      </c>
      <c r="C84601" s="1">
        <v>1966.8000000000006</v>
      </c>
      <c r="D84601" s="2">
        <v>41492</v>
      </c>
      <c r="E84601" s="1" t="s">
        <v>64030</v>
      </c>
      <c r="F84601" s="4" t="s">
        <v>2</v>
      </c>
      <c r="G84601" s="4" t="s">
        <v>277079</v>
      </c>
      <c r="H84601" s="93"/>
    </row>
    <row r="84602" spans="1:8">
      <c r="A84602" s="1" t="s">
        <v>64031</v>
      </c>
      <c r="B84602" s="1">
        <v>87.199999999999932</v>
      </c>
      <c r="C84602" s="1">
        <v>959.19999999999936</v>
      </c>
      <c r="D84602" s="2">
        <v>41492</v>
      </c>
      <c r="E84602" s="1" t="s">
        <v>64032</v>
      </c>
      <c r="F84602" s="4" t="s">
        <v>2</v>
      </c>
      <c r="G84602" s="4" t="s">
        <v>277079</v>
      </c>
      <c r="H84602" s="93"/>
    </row>
    <row r="84603" spans="1:8">
      <c r="A84603" s="1" t="s">
        <v>64033</v>
      </c>
      <c r="B84603" s="1">
        <v>72.400000000000006</v>
      </c>
      <c r="C84603" s="1">
        <v>1626.1999999999996</v>
      </c>
      <c r="D84603" s="2">
        <v>41492</v>
      </c>
      <c r="E84603" s="1" t="s">
        <v>64034</v>
      </c>
      <c r="F84603" s="4" t="s">
        <v>2</v>
      </c>
      <c r="G84603" s="4" t="s">
        <v>277079</v>
      </c>
      <c r="H84603" s="93"/>
    </row>
    <row r="84604" spans="1:8">
      <c r="A84604" s="1" t="s">
        <v>64035</v>
      </c>
      <c r="B84604" s="1">
        <v>0</v>
      </c>
      <c r="C84604" s="1">
        <v>0</v>
      </c>
      <c r="D84604" s="2">
        <v>41492</v>
      </c>
      <c r="E84604" s="1" t="s">
        <v>64036</v>
      </c>
      <c r="F84604" s="4" t="s">
        <v>2</v>
      </c>
      <c r="G84604" s="4" t="s">
        <v>277079</v>
      </c>
      <c r="H84604" s="93"/>
    </row>
    <row r="84605" spans="1:8">
      <c r="A84605" s="1" t="s">
        <v>64037</v>
      </c>
      <c r="B84605" s="1">
        <v>14.65</v>
      </c>
      <c r="C84605" s="1">
        <v>366.25</v>
      </c>
      <c r="D84605" s="2">
        <v>41492</v>
      </c>
      <c r="E84605" s="1" t="s">
        <v>64038</v>
      </c>
      <c r="F84605" s="4" t="s">
        <v>2</v>
      </c>
      <c r="G84605" s="4" t="s">
        <v>277079</v>
      </c>
      <c r="H84605" s="93"/>
    </row>
    <row r="84606" spans="1:8">
      <c r="A84606" s="1" t="s">
        <v>64039</v>
      </c>
      <c r="B84606" s="1">
        <v>227.79999999999995</v>
      </c>
      <c r="C84606" s="1">
        <v>22332.322</v>
      </c>
      <c r="D84606" s="2">
        <v>41492</v>
      </c>
      <c r="E84606" s="1" t="s">
        <v>64040</v>
      </c>
      <c r="F84606" s="4" t="s">
        <v>2</v>
      </c>
      <c r="G84606" s="4" t="s">
        <v>277079</v>
      </c>
      <c r="H84606" s="93"/>
    </row>
    <row r="84607" spans="1:8">
      <c r="A84607" s="1" t="s">
        <v>64041</v>
      </c>
      <c r="B84607" s="1">
        <v>0</v>
      </c>
      <c r="C84607" s="1">
        <v>0</v>
      </c>
      <c r="D84607" s="2">
        <v>41492</v>
      </c>
      <c r="E84607" s="1" t="s">
        <v>64042</v>
      </c>
      <c r="F84607" s="4" t="s">
        <v>2</v>
      </c>
      <c r="G84607" s="4" t="s">
        <v>277079</v>
      </c>
      <c r="H84607" s="93"/>
    </row>
    <row r="84608" spans="1:8">
      <c r="A84608" s="1" t="s">
        <v>64043</v>
      </c>
      <c r="B84608" s="1">
        <v>37.200000000000003</v>
      </c>
      <c r="C84608" s="1">
        <v>5542.7999999999993</v>
      </c>
      <c r="D84608" s="2">
        <v>41492</v>
      </c>
      <c r="E84608" s="1" t="s">
        <v>64044</v>
      </c>
      <c r="F84608" s="4" t="s">
        <v>2</v>
      </c>
      <c r="G84608" s="4" t="s">
        <v>277079</v>
      </c>
      <c r="H84608" s="93"/>
    </row>
    <row r="84609" spans="1:8">
      <c r="A84609" s="1" t="s">
        <v>64045</v>
      </c>
      <c r="B84609" s="1">
        <v>0</v>
      </c>
      <c r="C84609" s="1">
        <v>0</v>
      </c>
      <c r="D84609" s="2">
        <v>41492</v>
      </c>
      <c r="E84609" s="1" t="s">
        <v>64046</v>
      </c>
      <c r="F84609" s="4" t="s">
        <v>2</v>
      </c>
      <c r="G84609" s="4" t="s">
        <v>277079</v>
      </c>
      <c r="H84609" s="93"/>
    </row>
    <row r="84610" spans="1:8">
      <c r="A84610" s="1" t="s">
        <v>64047</v>
      </c>
      <c r="B84610" s="1">
        <v>577.70000000000016</v>
      </c>
      <c r="C84610" s="1">
        <v>10921.8</v>
      </c>
      <c r="D84610" s="2">
        <v>41492</v>
      </c>
      <c r="E84610" s="1" t="s">
        <v>64048</v>
      </c>
      <c r="F84610" s="4" t="s">
        <v>2</v>
      </c>
      <c r="G84610" s="4" t="s">
        <v>277079</v>
      </c>
      <c r="H84610" s="93"/>
    </row>
    <row r="84611" spans="1:8">
      <c r="A84611" s="1" t="s">
        <v>64049</v>
      </c>
      <c r="B84611" s="1">
        <v>6.5999999999999872</v>
      </c>
      <c r="C84611" s="1">
        <v>389.3999999999993</v>
      </c>
      <c r="D84611" s="2">
        <v>41492</v>
      </c>
      <c r="E84611" s="1" t="s">
        <v>64050</v>
      </c>
      <c r="F84611" s="4" t="s">
        <v>2</v>
      </c>
      <c r="G84611" s="4" t="s">
        <v>277079</v>
      </c>
      <c r="H84611" s="93"/>
    </row>
    <row r="84612" spans="1:8">
      <c r="A84612" s="1" t="s">
        <v>171785</v>
      </c>
      <c r="B84612" s="1">
        <v>4.3499999999999996</v>
      </c>
      <c r="C84612" s="1">
        <v>517.65</v>
      </c>
      <c r="D84612" s="2">
        <v>41492</v>
      </c>
      <c r="E84612" s="1" t="s">
        <v>171786</v>
      </c>
      <c r="F84612" s="4" t="s">
        <v>2</v>
      </c>
      <c r="G84612" s="4" t="s">
        <v>277079</v>
      </c>
      <c r="H84612" s="93"/>
    </row>
    <row r="84613" spans="1:8">
      <c r="A84613" s="1" t="s">
        <v>173441</v>
      </c>
      <c r="B84613" s="1">
        <v>0</v>
      </c>
      <c r="C84613" s="1">
        <v>0</v>
      </c>
      <c r="D84613" s="2">
        <v>41492</v>
      </c>
      <c r="E84613" s="1" t="s">
        <v>173442</v>
      </c>
      <c r="F84613" s="4" t="s">
        <v>2</v>
      </c>
      <c r="G84613" s="4" t="s">
        <v>277079</v>
      </c>
      <c r="H84613" s="93"/>
    </row>
    <row r="84614" spans="1:8">
      <c r="A84614" s="1" t="s">
        <v>173449</v>
      </c>
      <c r="B84614" s="1">
        <v>10.149999999999999</v>
      </c>
      <c r="C84614" s="1">
        <v>497.34999999999997</v>
      </c>
      <c r="D84614" s="2">
        <v>41492</v>
      </c>
      <c r="E84614" s="1" t="s">
        <v>173450</v>
      </c>
      <c r="F84614" s="4" t="s">
        <v>2</v>
      </c>
      <c r="G84614" s="4" t="s">
        <v>277079</v>
      </c>
      <c r="H84614" s="93"/>
    </row>
    <row r="84615" spans="1:8">
      <c r="A84615" s="1" t="s">
        <v>173539</v>
      </c>
      <c r="B84615" s="1">
        <v>2.8999999999999995</v>
      </c>
      <c r="C84615" s="1">
        <v>55.099999999999994</v>
      </c>
      <c r="D84615" s="2">
        <v>41492</v>
      </c>
      <c r="E84615" s="1" t="s">
        <v>173540</v>
      </c>
      <c r="F84615" s="4" t="s">
        <v>2</v>
      </c>
      <c r="G84615" s="4" t="s">
        <v>277079</v>
      </c>
      <c r="H84615" s="93"/>
    </row>
    <row r="84616" spans="1:8">
      <c r="A84616" s="1" t="s">
        <v>174033</v>
      </c>
      <c r="B84616" s="1">
        <v>165.4</v>
      </c>
      <c r="C84616" s="1">
        <v>4796.6000000000004</v>
      </c>
      <c r="D84616" s="2">
        <v>41492</v>
      </c>
      <c r="E84616" s="1" t="s">
        <v>174034</v>
      </c>
      <c r="F84616" s="4" t="s">
        <v>2</v>
      </c>
      <c r="G84616" s="4" t="s">
        <v>277079</v>
      </c>
      <c r="H84616" s="93"/>
    </row>
    <row r="84617" spans="1:8">
      <c r="A84617" s="1" t="s">
        <v>175073</v>
      </c>
      <c r="B84617" s="1">
        <v>10.149999999999999</v>
      </c>
      <c r="C84617" s="1">
        <v>1087.3985</v>
      </c>
      <c r="D84617" s="2">
        <v>41492</v>
      </c>
      <c r="E84617" s="1" t="s">
        <v>175074</v>
      </c>
      <c r="F84617" s="4" t="s">
        <v>2</v>
      </c>
      <c r="G84617" s="4" t="s">
        <v>277079</v>
      </c>
      <c r="H84617" s="93"/>
    </row>
    <row r="84618" spans="1:8">
      <c r="A84618" s="1" t="s">
        <v>175405</v>
      </c>
      <c r="B84618" s="1">
        <v>7.2500000000000018</v>
      </c>
      <c r="C84618" s="1">
        <v>195.75000000000003</v>
      </c>
      <c r="D84618" s="2">
        <v>41492</v>
      </c>
      <c r="E84618" s="1" t="s">
        <v>175406</v>
      </c>
      <c r="F84618" s="4" t="s">
        <v>2</v>
      </c>
      <c r="G84618" s="4" t="s">
        <v>277079</v>
      </c>
      <c r="H84618" s="93"/>
    </row>
    <row r="84619" spans="1:8">
      <c r="A84619" s="1" t="s">
        <v>175649</v>
      </c>
      <c r="B84619" s="1">
        <v>19.000000000000007</v>
      </c>
      <c r="C84619" s="1">
        <v>741.00000000000023</v>
      </c>
      <c r="D84619" s="2">
        <v>41492</v>
      </c>
      <c r="E84619" s="1" t="s">
        <v>175650</v>
      </c>
      <c r="F84619" s="4" t="s">
        <v>2</v>
      </c>
      <c r="G84619" s="4" t="s">
        <v>277079</v>
      </c>
      <c r="H84619" s="93"/>
    </row>
    <row r="84620" spans="1:8">
      <c r="A84620" s="1" t="s">
        <v>175875</v>
      </c>
      <c r="B84620" s="1">
        <v>6.6</v>
      </c>
      <c r="C84620" s="1">
        <v>198</v>
      </c>
      <c r="D84620" s="2">
        <v>41492</v>
      </c>
      <c r="E84620" s="1" t="s">
        <v>175876</v>
      </c>
      <c r="F84620" s="4" t="s">
        <v>2</v>
      </c>
      <c r="G84620" s="4" t="s">
        <v>277079</v>
      </c>
      <c r="H84620" s="93"/>
    </row>
    <row r="84621" spans="1:8">
      <c r="A84621" s="1" t="s">
        <v>176089</v>
      </c>
      <c r="B84621" s="1">
        <v>5.7999999999999989</v>
      </c>
      <c r="C84621" s="1">
        <v>168.2</v>
      </c>
      <c r="D84621" s="2">
        <v>41492</v>
      </c>
      <c r="E84621" s="1" t="s">
        <v>176090</v>
      </c>
      <c r="F84621" s="4" t="s">
        <v>2</v>
      </c>
      <c r="G84621" s="4" t="s">
        <v>277079</v>
      </c>
      <c r="H84621" s="93"/>
    </row>
    <row r="84622" spans="1:8">
      <c r="A84622" s="1" t="s">
        <v>176187</v>
      </c>
      <c r="B84622" s="1">
        <v>0</v>
      </c>
      <c r="C84622" s="1">
        <v>0</v>
      </c>
      <c r="D84622" s="2">
        <v>41492</v>
      </c>
      <c r="E84622" s="1" t="s">
        <v>176188</v>
      </c>
      <c r="F84622" s="4" t="s">
        <v>2</v>
      </c>
      <c r="G84622" s="4" t="s">
        <v>277079</v>
      </c>
      <c r="H84622" s="93"/>
    </row>
    <row r="84623" spans="1:8">
      <c r="A84623" s="1" t="s">
        <v>176659</v>
      </c>
      <c r="B84623" s="1">
        <v>1.4499999999999993</v>
      </c>
      <c r="C84623" s="1">
        <v>116</v>
      </c>
      <c r="D84623" s="2">
        <v>41492</v>
      </c>
      <c r="E84623" s="1" t="s">
        <v>176660</v>
      </c>
      <c r="F84623" s="4" t="s">
        <v>2</v>
      </c>
      <c r="G84623" s="4" t="s">
        <v>277079</v>
      </c>
      <c r="H84623" s="93"/>
    </row>
    <row r="84624" spans="1:8">
      <c r="A84624" s="1" t="s">
        <v>177191</v>
      </c>
      <c r="B84624" s="1">
        <v>0</v>
      </c>
      <c r="C84624" s="1">
        <v>0</v>
      </c>
      <c r="D84624" s="2">
        <v>41492</v>
      </c>
      <c r="E84624" s="1" t="s">
        <v>177192</v>
      </c>
      <c r="F84624" s="4" t="s">
        <v>2</v>
      </c>
      <c r="G84624" s="4" t="s">
        <v>277079</v>
      </c>
      <c r="H84624" s="93"/>
    </row>
    <row r="84625" spans="1:8">
      <c r="A84625" s="1" t="s">
        <v>177685</v>
      </c>
      <c r="B84625" s="1">
        <v>105.8</v>
      </c>
      <c r="C84625" s="1">
        <v>4066.6000000000004</v>
      </c>
      <c r="D84625" s="2">
        <v>41492</v>
      </c>
      <c r="E84625" s="1" t="s">
        <v>177686</v>
      </c>
      <c r="F84625" s="4" t="s">
        <v>2</v>
      </c>
      <c r="G84625" s="4" t="s">
        <v>277079</v>
      </c>
      <c r="H84625" s="93"/>
    </row>
    <row r="84626" spans="1:8">
      <c r="A84626" s="1" t="s">
        <v>177865</v>
      </c>
      <c r="B84626" s="1">
        <v>7.2499999999999991</v>
      </c>
      <c r="C84626" s="1">
        <v>290</v>
      </c>
      <c r="D84626" s="2">
        <v>41492</v>
      </c>
      <c r="E84626" s="1" t="s">
        <v>177866</v>
      </c>
      <c r="F84626" s="4" t="s">
        <v>2</v>
      </c>
      <c r="G84626" s="4" t="s">
        <v>277079</v>
      </c>
      <c r="H84626" s="93"/>
    </row>
    <row r="84627" spans="1:8">
      <c r="A84627" s="1" t="s">
        <v>177943</v>
      </c>
      <c r="B84627" s="1">
        <v>0</v>
      </c>
      <c r="C84627" s="1">
        <v>0</v>
      </c>
      <c r="D84627" s="2">
        <v>41492</v>
      </c>
      <c r="E84627" s="1" t="s">
        <v>177944</v>
      </c>
      <c r="F84627" s="4" t="s">
        <v>2</v>
      </c>
      <c r="G84627" s="4" t="s">
        <v>277079</v>
      </c>
      <c r="H84627" s="93"/>
    </row>
    <row r="84628" spans="1:8">
      <c r="A84628" s="1" t="s">
        <v>178417</v>
      </c>
      <c r="B84628" s="1">
        <v>13.850000000000001</v>
      </c>
      <c r="C84628" s="1">
        <v>449.70000000000005</v>
      </c>
      <c r="D84628" s="2">
        <v>41492</v>
      </c>
      <c r="E84628" s="1" t="s">
        <v>178418</v>
      </c>
      <c r="F84628" s="4" t="s">
        <v>2</v>
      </c>
      <c r="G84628" s="4" t="s">
        <v>277079</v>
      </c>
      <c r="H84628" s="93"/>
    </row>
    <row r="84629" spans="1:8">
      <c r="A84629" s="1" t="s">
        <v>178913</v>
      </c>
      <c r="B84629" s="1">
        <v>-2.8999999999999995</v>
      </c>
      <c r="C84629" s="1">
        <v>-113.09999999999997</v>
      </c>
      <c r="D84629" s="2">
        <v>41492</v>
      </c>
      <c r="E84629" s="1" t="s">
        <v>178914</v>
      </c>
      <c r="F84629" s="4" t="s">
        <v>2</v>
      </c>
      <c r="G84629" s="4" t="s">
        <v>277079</v>
      </c>
      <c r="H84629" s="93"/>
    </row>
    <row r="84630" spans="1:8">
      <c r="A84630" s="1" t="s">
        <v>179709</v>
      </c>
      <c r="B84630" s="1">
        <v>5.7999999999999989</v>
      </c>
      <c r="C84630" s="1">
        <v>1038.1999999999998</v>
      </c>
      <c r="D84630" s="2">
        <v>41492</v>
      </c>
      <c r="E84630" s="1" t="s">
        <v>179710</v>
      </c>
      <c r="F84630" s="4" t="s">
        <v>2</v>
      </c>
      <c r="G84630" s="4" t="s">
        <v>277079</v>
      </c>
      <c r="H84630" s="93"/>
    </row>
    <row r="84631" spans="1:8">
      <c r="A84631" s="1" t="s">
        <v>179997</v>
      </c>
      <c r="B84631" s="1">
        <v>2.9000000000000004</v>
      </c>
      <c r="C84631" s="1">
        <v>98.600000000000009</v>
      </c>
      <c r="D84631" s="2">
        <v>41492</v>
      </c>
      <c r="E84631" s="1" t="s">
        <v>179998</v>
      </c>
      <c r="F84631" s="4" t="s">
        <v>2</v>
      </c>
      <c r="G84631" s="4" t="s">
        <v>277079</v>
      </c>
      <c r="H84631" s="93"/>
    </row>
    <row r="84632" spans="1:8">
      <c r="A84632" s="1" t="s">
        <v>180797</v>
      </c>
      <c r="B84632" s="1">
        <v>430.4</v>
      </c>
      <c r="C84632" s="1">
        <v>22352.6</v>
      </c>
      <c r="D84632" s="2">
        <v>41492</v>
      </c>
      <c r="E84632" s="1" t="s">
        <v>180798</v>
      </c>
      <c r="F84632" s="4" t="s">
        <v>2</v>
      </c>
      <c r="G84632" s="4" t="s">
        <v>277079</v>
      </c>
      <c r="H84632" s="93"/>
    </row>
    <row r="84633" spans="1:8">
      <c r="A84633" s="1" t="s">
        <v>180907</v>
      </c>
      <c r="B84633" s="1">
        <v>0</v>
      </c>
      <c r="C84633" s="1">
        <v>0</v>
      </c>
      <c r="D84633" s="2">
        <v>41492</v>
      </c>
      <c r="E84633" s="1" t="s">
        <v>180908</v>
      </c>
      <c r="F84633" s="4" t="s">
        <v>2</v>
      </c>
      <c r="G84633" s="4" t="s">
        <v>277079</v>
      </c>
      <c r="H84633" s="93"/>
    </row>
    <row r="84634" spans="1:8">
      <c r="A84634" s="1" t="s">
        <v>181475</v>
      </c>
      <c r="B84634" s="1">
        <v>19</v>
      </c>
      <c r="C84634" s="1">
        <v>418</v>
      </c>
      <c r="D84634" s="2">
        <v>41492</v>
      </c>
      <c r="E84634" s="1" t="s">
        <v>181476</v>
      </c>
      <c r="F84634" s="4" t="s">
        <v>2</v>
      </c>
      <c r="G84634" s="4" t="s">
        <v>277079</v>
      </c>
      <c r="H84634" s="93"/>
    </row>
    <row r="84635" spans="1:8">
      <c r="A84635" s="1" t="s">
        <v>181989</v>
      </c>
      <c r="B84635" s="1">
        <v>24.8</v>
      </c>
      <c r="C84635" s="1">
        <v>1711.2</v>
      </c>
      <c r="D84635" s="2">
        <v>41492</v>
      </c>
      <c r="E84635" s="1" t="s">
        <v>181990</v>
      </c>
      <c r="F84635" s="4" t="s">
        <v>2</v>
      </c>
      <c r="G84635" s="4" t="s">
        <v>277079</v>
      </c>
      <c r="H84635" s="93"/>
    </row>
    <row r="84636" spans="1:8">
      <c r="A84636" s="1" t="s">
        <v>182065</v>
      </c>
      <c r="B84636" s="1">
        <v>0</v>
      </c>
      <c r="C84636" s="1">
        <v>0</v>
      </c>
      <c r="D84636" s="2">
        <v>41492</v>
      </c>
      <c r="E84636" s="1" t="s">
        <v>182066</v>
      </c>
      <c r="F84636" s="4" t="s">
        <v>2</v>
      </c>
      <c r="G84636" s="4" t="s">
        <v>277079</v>
      </c>
      <c r="H84636" s="93"/>
    </row>
    <row r="84637" spans="1:8">
      <c r="A84637" s="1" t="s">
        <v>182075</v>
      </c>
      <c r="B84637" s="1">
        <v>0</v>
      </c>
      <c r="C84637" s="1">
        <v>0</v>
      </c>
      <c r="D84637" s="2">
        <v>41492</v>
      </c>
      <c r="E84637" s="1" t="s">
        <v>182076</v>
      </c>
      <c r="F84637" s="4" t="s">
        <v>2</v>
      </c>
      <c r="G84637" s="4" t="s">
        <v>277079</v>
      </c>
      <c r="H84637" s="93"/>
    </row>
    <row r="84638" spans="1:8">
      <c r="A84638" s="1" t="s">
        <v>182803</v>
      </c>
      <c r="B84638" s="1">
        <v>5.15</v>
      </c>
      <c r="C84638" s="1">
        <v>103</v>
      </c>
      <c r="D84638" s="2">
        <v>41492</v>
      </c>
      <c r="E84638" s="1" t="s">
        <v>182804</v>
      </c>
      <c r="F84638" s="4" t="s">
        <v>2</v>
      </c>
      <c r="G84638" s="4" t="s">
        <v>277079</v>
      </c>
      <c r="H84638" s="93"/>
    </row>
    <row r="84639" spans="1:8">
      <c r="A84639" s="1" t="s">
        <v>183913</v>
      </c>
      <c r="B84639" s="1">
        <v>1.45</v>
      </c>
      <c r="C84639" s="1">
        <v>130.5</v>
      </c>
      <c r="D84639" s="2">
        <v>41492</v>
      </c>
      <c r="E84639" s="1" t="s">
        <v>183914</v>
      </c>
      <c r="F84639" s="4" t="s">
        <v>2</v>
      </c>
      <c r="G84639" s="4" t="s">
        <v>277079</v>
      </c>
      <c r="H84639" s="93"/>
    </row>
    <row r="84640" spans="1:8">
      <c r="A84640" s="1" t="s">
        <v>183937</v>
      </c>
      <c r="B84640" s="1">
        <v>0</v>
      </c>
      <c r="C84640" s="1">
        <v>0</v>
      </c>
      <c r="D84640" s="2">
        <v>41492</v>
      </c>
      <c r="E84640" s="1" t="s">
        <v>183938</v>
      </c>
      <c r="F84640" s="4" t="s">
        <v>2</v>
      </c>
      <c r="G84640" s="4" t="s">
        <v>277079</v>
      </c>
      <c r="H84640" s="93"/>
    </row>
    <row r="84641" spans="1:8">
      <c r="A84641" s="1" t="s">
        <v>184063</v>
      </c>
      <c r="B84641" s="1">
        <v>1.45</v>
      </c>
      <c r="C84641" s="1">
        <v>100.05</v>
      </c>
      <c r="D84641" s="2">
        <v>41492</v>
      </c>
      <c r="E84641" s="1" t="s">
        <v>184064</v>
      </c>
      <c r="F84641" s="4" t="s">
        <v>2</v>
      </c>
      <c r="G84641" s="4" t="s">
        <v>277079</v>
      </c>
      <c r="H84641" s="93"/>
    </row>
    <row r="84642" spans="1:8">
      <c r="A84642" s="1" t="s">
        <v>184789</v>
      </c>
      <c r="B84642" s="1">
        <v>4.3499999999999996</v>
      </c>
      <c r="C84642" s="1">
        <v>430.65</v>
      </c>
      <c r="D84642" s="2">
        <v>41492</v>
      </c>
      <c r="E84642" s="1" t="s">
        <v>184790</v>
      </c>
      <c r="F84642" s="4" t="s">
        <v>2</v>
      </c>
      <c r="G84642" s="4" t="s">
        <v>277079</v>
      </c>
      <c r="H84642" s="93"/>
    </row>
    <row r="84643" spans="1:8">
      <c r="A84643" s="1" t="s">
        <v>185787</v>
      </c>
      <c r="B84643" s="1">
        <v>0</v>
      </c>
      <c r="C84643" s="1">
        <v>0</v>
      </c>
      <c r="D84643" s="2">
        <v>41492</v>
      </c>
      <c r="E84643" s="1" t="s">
        <v>185788</v>
      </c>
      <c r="F84643" s="4" t="s">
        <v>2</v>
      </c>
      <c r="G84643" s="4" t="s">
        <v>277079</v>
      </c>
      <c r="H84643" s="93"/>
    </row>
    <row r="84644" spans="1:8">
      <c r="A84644" s="1" t="s">
        <v>185933</v>
      </c>
      <c r="B84644" s="1">
        <v>4.3499999999999996</v>
      </c>
      <c r="C84644" s="1">
        <v>126.14999999999999</v>
      </c>
      <c r="D84644" s="2">
        <v>41492</v>
      </c>
      <c r="E84644" s="1" t="s">
        <v>185934</v>
      </c>
      <c r="F84644" s="4" t="s">
        <v>2</v>
      </c>
      <c r="G84644" s="4" t="s">
        <v>277079</v>
      </c>
      <c r="H84644" s="93"/>
    </row>
    <row r="84645" spans="1:8">
      <c r="A84645" s="1" t="s">
        <v>186041</v>
      </c>
      <c r="B84645" s="1">
        <v>1.4500000000000028</v>
      </c>
      <c r="C84645" s="1">
        <v>201.55000000000018</v>
      </c>
      <c r="D84645" s="2">
        <v>41492</v>
      </c>
      <c r="E84645" s="1" t="s">
        <v>186042</v>
      </c>
      <c r="F84645" s="4" t="s">
        <v>2</v>
      </c>
      <c r="G84645" s="4" t="s">
        <v>277079</v>
      </c>
      <c r="H84645" s="93"/>
    </row>
    <row r="84646" spans="1:8">
      <c r="A84646" s="1" t="s">
        <v>186365</v>
      </c>
      <c r="B84646" s="1">
        <v>0</v>
      </c>
      <c r="C84646" s="1">
        <v>0</v>
      </c>
      <c r="D84646" s="2">
        <v>41492</v>
      </c>
      <c r="E84646" s="1" t="s">
        <v>186366</v>
      </c>
      <c r="F84646" s="4" t="s">
        <v>2</v>
      </c>
      <c r="G84646" s="4" t="s">
        <v>277079</v>
      </c>
      <c r="H84646" s="93"/>
    </row>
    <row r="84647" spans="1:8">
      <c r="A84647" s="1" t="s">
        <v>187193</v>
      </c>
      <c r="B84647" s="1">
        <v>0</v>
      </c>
      <c r="C84647" s="1">
        <v>0</v>
      </c>
      <c r="D84647" s="2">
        <v>41492</v>
      </c>
      <c r="E84647" s="1" t="s">
        <v>187194</v>
      </c>
      <c r="F84647" s="4" t="s">
        <v>2</v>
      </c>
      <c r="G84647" s="4" t="s">
        <v>277079</v>
      </c>
      <c r="H84647" s="93"/>
    </row>
    <row r="84648" spans="1:8">
      <c r="A84648" s="1" t="s">
        <v>187409</v>
      </c>
      <c r="B84648" s="1">
        <v>4.3499999999999996</v>
      </c>
      <c r="C84648" s="1">
        <v>1358.65</v>
      </c>
      <c r="D84648" s="2">
        <v>41492</v>
      </c>
      <c r="E84648" s="1" t="s">
        <v>187410</v>
      </c>
      <c r="F84648" s="4" t="s">
        <v>2</v>
      </c>
      <c r="G84648" s="4" t="s">
        <v>277079</v>
      </c>
      <c r="H84648" s="93"/>
    </row>
    <row r="84649" spans="1:8">
      <c r="A84649" s="1" t="s">
        <v>190595</v>
      </c>
      <c r="B84649" s="1">
        <v>1.45</v>
      </c>
      <c r="C84649" s="1">
        <v>72.5</v>
      </c>
      <c r="D84649" s="2">
        <v>41492</v>
      </c>
      <c r="E84649" s="1" t="s">
        <v>190596</v>
      </c>
      <c r="F84649" s="4" t="s">
        <v>2</v>
      </c>
      <c r="G84649" s="4" t="s">
        <v>277079</v>
      </c>
      <c r="H84649" s="93"/>
    </row>
    <row r="84650" spans="1:8">
      <c r="A84650" s="1" t="s">
        <v>191353</v>
      </c>
      <c r="B84650" s="1">
        <v>62</v>
      </c>
      <c r="C84650" s="1">
        <v>1549.9999999999998</v>
      </c>
      <c r="D84650" s="2">
        <v>41492</v>
      </c>
      <c r="E84650" s="1" t="s">
        <v>191354</v>
      </c>
      <c r="F84650" s="4" t="s">
        <v>2</v>
      </c>
      <c r="G84650" s="4" t="s">
        <v>277079</v>
      </c>
      <c r="H84650" s="93"/>
    </row>
    <row r="84651" spans="1:8">
      <c r="A84651" s="1" t="s">
        <v>191743</v>
      </c>
      <c r="B84651" s="1">
        <v>1.45</v>
      </c>
      <c r="C84651" s="1">
        <v>123.25</v>
      </c>
      <c r="D84651" s="2">
        <v>41492</v>
      </c>
      <c r="E84651" s="1" t="s">
        <v>191744</v>
      </c>
      <c r="F84651" s="4" t="s">
        <v>2</v>
      </c>
      <c r="G84651" s="4" t="s">
        <v>277079</v>
      </c>
      <c r="H84651" s="93"/>
    </row>
    <row r="84652" spans="1:8">
      <c r="A84652" s="1" t="s">
        <v>191783</v>
      </c>
      <c r="B84652" s="1">
        <v>9.5</v>
      </c>
      <c r="C84652" s="1">
        <v>350.90000000000009</v>
      </c>
      <c r="D84652" s="2">
        <v>41492</v>
      </c>
      <c r="E84652" s="1" t="s">
        <v>191784</v>
      </c>
      <c r="F84652" s="4" t="s">
        <v>2</v>
      </c>
      <c r="G84652" s="4" t="s">
        <v>277079</v>
      </c>
      <c r="H84652" s="93"/>
    </row>
    <row r="84653" spans="1:8">
      <c r="A84653" s="1" t="s">
        <v>191975</v>
      </c>
      <c r="B84653" s="1">
        <v>1.45</v>
      </c>
      <c r="C84653" s="1">
        <v>123.25</v>
      </c>
      <c r="D84653" s="2">
        <v>41492</v>
      </c>
      <c r="E84653" s="1" t="s">
        <v>191976</v>
      </c>
      <c r="F84653" s="4" t="s">
        <v>2</v>
      </c>
      <c r="G84653" s="4" t="s">
        <v>277079</v>
      </c>
      <c r="H84653" s="93"/>
    </row>
    <row r="84654" spans="1:8">
      <c r="A84654" s="1" t="s">
        <v>191985</v>
      </c>
      <c r="B84654" s="1">
        <v>27.050000000000004</v>
      </c>
      <c r="C84654" s="1">
        <v>871.45000000000027</v>
      </c>
      <c r="D84654" s="2">
        <v>41492</v>
      </c>
      <c r="E84654" s="1" t="s">
        <v>191986</v>
      </c>
      <c r="F84654" s="4" t="s">
        <v>2</v>
      </c>
      <c r="G84654" s="4" t="s">
        <v>277079</v>
      </c>
      <c r="H84654" s="93"/>
    </row>
    <row r="84655" spans="1:8">
      <c r="A84655" s="1" t="s">
        <v>192045</v>
      </c>
      <c r="B84655" s="1">
        <v>73.099999999999994</v>
      </c>
      <c r="C84655" s="1">
        <v>3106.6360000000004</v>
      </c>
      <c r="D84655" s="2">
        <v>41492</v>
      </c>
      <c r="E84655" s="1" t="s">
        <v>192046</v>
      </c>
      <c r="F84655" s="4" t="s">
        <v>2</v>
      </c>
      <c r="G84655" s="4" t="s">
        <v>277079</v>
      </c>
      <c r="H84655" s="93"/>
    </row>
    <row r="84656" spans="1:8">
      <c r="A84656" s="1" t="s">
        <v>192423</v>
      </c>
      <c r="B84656" s="1">
        <v>0</v>
      </c>
      <c r="C84656" s="1">
        <v>0</v>
      </c>
      <c r="D84656" s="2">
        <v>41492</v>
      </c>
      <c r="E84656" s="1" t="s">
        <v>192424</v>
      </c>
      <c r="F84656" s="4" t="s">
        <v>2</v>
      </c>
      <c r="G84656" s="4" t="s">
        <v>277079</v>
      </c>
      <c r="H84656" s="93"/>
    </row>
    <row r="84657" spans="1:8">
      <c r="A84657" s="1" t="s">
        <v>192597</v>
      </c>
      <c r="B84657" s="1">
        <v>1.45</v>
      </c>
      <c r="C84657" s="1">
        <v>29</v>
      </c>
      <c r="D84657" s="2">
        <v>41492</v>
      </c>
      <c r="E84657" s="1" t="s">
        <v>192598</v>
      </c>
      <c r="F84657" s="4" t="s">
        <v>2</v>
      </c>
      <c r="G84657" s="4" t="s">
        <v>277079</v>
      </c>
      <c r="H84657" s="93"/>
    </row>
    <row r="84658" spans="1:8">
      <c r="A84658" s="1" t="s">
        <v>193867</v>
      </c>
      <c r="B84658" s="1">
        <v>0</v>
      </c>
      <c r="C84658" s="1">
        <v>0</v>
      </c>
      <c r="D84658" s="2">
        <v>41492</v>
      </c>
      <c r="E84658" s="1" t="s">
        <v>193868</v>
      </c>
      <c r="F84658" s="4" t="s">
        <v>2</v>
      </c>
      <c r="G84658" s="4" t="s">
        <v>277079</v>
      </c>
      <c r="H84658" s="93"/>
    </row>
    <row r="84659" spans="1:8">
      <c r="A84659" s="1" t="s">
        <v>194131</v>
      </c>
      <c r="B84659" s="1">
        <v>0</v>
      </c>
      <c r="C84659" s="1">
        <v>0</v>
      </c>
      <c r="D84659" s="2">
        <v>41492</v>
      </c>
      <c r="E84659" s="1" t="s">
        <v>194132</v>
      </c>
      <c r="F84659" s="4" t="s">
        <v>2</v>
      </c>
      <c r="G84659" s="4" t="s">
        <v>277079</v>
      </c>
      <c r="H84659" s="93"/>
    </row>
    <row r="84660" spans="1:8">
      <c r="A84660" s="1" t="s">
        <v>194239</v>
      </c>
      <c r="B84660" s="1">
        <v>2.9000000000000021</v>
      </c>
      <c r="C84660" s="1">
        <v>200.10000000000002</v>
      </c>
      <c r="D84660" s="2">
        <v>41492</v>
      </c>
      <c r="E84660" s="1" t="s">
        <v>194240</v>
      </c>
      <c r="F84660" s="4" t="s">
        <v>2</v>
      </c>
      <c r="G84660" s="4" t="s">
        <v>277079</v>
      </c>
      <c r="H84660" s="93"/>
    </row>
    <row r="84661" spans="1:8">
      <c r="A84661" s="1" t="s">
        <v>195055</v>
      </c>
      <c r="B84661" s="1">
        <v>0</v>
      </c>
      <c r="C84661" s="1">
        <v>0</v>
      </c>
      <c r="D84661" s="2">
        <v>41492</v>
      </c>
      <c r="E84661" s="1" t="s">
        <v>195056</v>
      </c>
      <c r="F84661" s="4" t="s">
        <v>2</v>
      </c>
      <c r="G84661" s="4" t="s">
        <v>277079</v>
      </c>
      <c r="H84661" s="93"/>
    </row>
    <row r="84662" spans="1:8">
      <c r="A84662" s="1" t="s">
        <v>195589</v>
      </c>
      <c r="B84662" s="1">
        <v>2.8999999999999986</v>
      </c>
      <c r="C84662" s="1">
        <v>130.49999999999994</v>
      </c>
      <c r="D84662" s="2">
        <v>41492</v>
      </c>
      <c r="E84662" s="1" t="s">
        <v>195590</v>
      </c>
      <c r="F84662" s="4" t="s">
        <v>2</v>
      </c>
      <c r="G84662" s="4" t="s">
        <v>277079</v>
      </c>
      <c r="H84662" s="93"/>
    </row>
    <row r="84663" spans="1:8">
      <c r="A84663" s="1" t="s">
        <v>196461</v>
      </c>
      <c r="B84663" s="1">
        <v>0</v>
      </c>
      <c r="C84663" s="1">
        <v>0</v>
      </c>
      <c r="D84663" s="2">
        <v>41492</v>
      </c>
      <c r="E84663" s="1" t="s">
        <v>196462</v>
      </c>
      <c r="F84663" s="4" t="s">
        <v>2</v>
      </c>
      <c r="G84663" s="4" t="s">
        <v>277079</v>
      </c>
      <c r="H84663" s="93"/>
    </row>
    <row r="84664" spans="1:8">
      <c r="A84664" s="1" t="s">
        <v>197021</v>
      </c>
      <c r="B84664" s="1">
        <v>13.849999999999998</v>
      </c>
      <c r="C84664" s="1">
        <v>877.05</v>
      </c>
      <c r="D84664" s="2">
        <v>41492</v>
      </c>
      <c r="E84664" s="1" t="s">
        <v>197022</v>
      </c>
      <c r="F84664" s="4" t="s">
        <v>2</v>
      </c>
      <c r="G84664" s="4" t="s">
        <v>277079</v>
      </c>
      <c r="H84664" s="93"/>
    </row>
    <row r="84665" spans="1:8">
      <c r="A84665" s="1" t="s">
        <v>197297</v>
      </c>
      <c r="B84665" s="1">
        <v>5.8</v>
      </c>
      <c r="C84665" s="1">
        <v>52.2</v>
      </c>
      <c r="D84665" s="2">
        <v>41492</v>
      </c>
      <c r="E84665" s="1" t="s">
        <v>197298</v>
      </c>
      <c r="F84665" s="4" t="s">
        <v>2</v>
      </c>
      <c r="G84665" s="4" t="s">
        <v>277079</v>
      </c>
      <c r="H84665" s="93"/>
    </row>
    <row r="84666" spans="1:8">
      <c r="A84666" s="1" t="s">
        <v>197775</v>
      </c>
      <c r="B84666" s="1">
        <v>2.9000000000000004</v>
      </c>
      <c r="C84666" s="1">
        <v>136.30000000000004</v>
      </c>
      <c r="D84666" s="2">
        <v>41492</v>
      </c>
      <c r="E84666" s="1" t="s">
        <v>197776</v>
      </c>
      <c r="F84666" s="4" t="s">
        <v>2</v>
      </c>
      <c r="G84666" s="4" t="s">
        <v>277079</v>
      </c>
      <c r="H84666" s="93"/>
    </row>
    <row r="84667" spans="1:8">
      <c r="A84667" s="1" t="s">
        <v>197983</v>
      </c>
      <c r="B84667" s="1">
        <v>20.299999999999997</v>
      </c>
      <c r="C84667" s="1">
        <v>714.64700000000005</v>
      </c>
      <c r="D84667" s="2">
        <v>41492</v>
      </c>
      <c r="E84667" s="1" t="s">
        <v>197984</v>
      </c>
      <c r="F84667" s="4" t="s">
        <v>2</v>
      </c>
      <c r="G84667" s="4" t="s">
        <v>277079</v>
      </c>
      <c r="H84667" s="93"/>
    </row>
    <row r="84668" spans="1:8">
      <c r="A84668" s="1" t="s">
        <v>198211</v>
      </c>
      <c r="B84668" s="1">
        <v>0</v>
      </c>
      <c r="C84668" s="1">
        <v>0</v>
      </c>
      <c r="D84668" s="2">
        <v>41492</v>
      </c>
      <c r="E84668" s="1" t="s">
        <v>198212</v>
      </c>
      <c r="F84668" s="4" t="s">
        <v>2</v>
      </c>
      <c r="G84668" s="4" t="s">
        <v>277079</v>
      </c>
      <c r="H84668" s="93"/>
    </row>
    <row r="84669" spans="1:8">
      <c r="A84669" s="1" t="s">
        <v>199307</v>
      </c>
      <c r="B84669" s="1">
        <v>1.4499999999999997</v>
      </c>
      <c r="C84669" s="1">
        <v>210.25</v>
      </c>
      <c r="D84669" s="2">
        <v>41492</v>
      </c>
      <c r="E84669" s="1" t="s">
        <v>199308</v>
      </c>
      <c r="F84669" s="4" t="s">
        <v>2</v>
      </c>
      <c r="G84669" s="4" t="s">
        <v>277079</v>
      </c>
      <c r="H84669" s="93"/>
    </row>
    <row r="84670" spans="1:8">
      <c r="A84670" s="1" t="s">
        <v>199777</v>
      </c>
      <c r="B84670" s="1">
        <v>62</v>
      </c>
      <c r="C84670" s="1">
        <v>4898</v>
      </c>
      <c r="D84670" s="2">
        <v>41492</v>
      </c>
      <c r="E84670" s="1" t="s">
        <v>199778</v>
      </c>
      <c r="F84670" s="4" t="s">
        <v>2</v>
      </c>
      <c r="G84670" s="4" t="s">
        <v>277079</v>
      </c>
      <c r="H84670" s="93"/>
    </row>
    <row r="84671" spans="1:8">
      <c r="A84671" s="1" t="s">
        <v>200051</v>
      </c>
      <c r="B84671" s="1">
        <v>0</v>
      </c>
      <c r="C84671" s="1">
        <v>0</v>
      </c>
      <c r="D84671" s="2">
        <v>41492</v>
      </c>
      <c r="E84671" s="1" t="s">
        <v>200052</v>
      </c>
      <c r="F84671" s="4" t="s">
        <v>2</v>
      </c>
      <c r="G84671" s="4" t="s">
        <v>277079</v>
      </c>
      <c r="H84671" s="93"/>
    </row>
    <row r="84672" spans="1:8">
      <c r="A84672" s="1" t="s">
        <v>200135</v>
      </c>
      <c r="B84672" s="1">
        <v>0</v>
      </c>
      <c r="C84672" s="1">
        <v>0</v>
      </c>
      <c r="D84672" s="2">
        <v>41492</v>
      </c>
      <c r="E84672" s="1" t="s">
        <v>200136</v>
      </c>
      <c r="F84672" s="4" t="s">
        <v>2</v>
      </c>
      <c r="G84672" s="4" t="s">
        <v>277079</v>
      </c>
      <c r="H84672" s="93"/>
    </row>
    <row r="84673" spans="1:8">
      <c r="A84673" s="1" t="s">
        <v>200259</v>
      </c>
      <c r="B84673" s="1">
        <v>2.9</v>
      </c>
      <c r="C84673" s="1">
        <v>316.09999999999997</v>
      </c>
      <c r="D84673" s="2">
        <v>41492</v>
      </c>
      <c r="E84673" s="1" t="s">
        <v>200260</v>
      </c>
      <c r="F84673" s="4" t="s">
        <v>2</v>
      </c>
      <c r="G84673" s="4" t="s">
        <v>277079</v>
      </c>
      <c r="H84673" s="93"/>
    </row>
    <row r="84674" spans="1:8">
      <c r="A84674" s="1" t="s">
        <v>200421</v>
      </c>
      <c r="B84674" s="1">
        <v>0</v>
      </c>
      <c r="C84674" s="1">
        <v>0</v>
      </c>
      <c r="D84674" s="2">
        <v>41492</v>
      </c>
      <c r="E84674" s="1" t="s">
        <v>200422</v>
      </c>
      <c r="F84674" s="4" t="s">
        <v>2</v>
      </c>
      <c r="G84674" s="4" t="s">
        <v>277079</v>
      </c>
      <c r="H84674" s="93"/>
    </row>
    <row r="84675" spans="1:8">
      <c r="A84675" s="1" t="s">
        <v>200643</v>
      </c>
      <c r="B84675" s="1">
        <v>78.200000000000017</v>
      </c>
      <c r="C84675" s="1">
        <v>4324.2000000000007</v>
      </c>
      <c r="D84675" s="2">
        <v>41492</v>
      </c>
      <c r="E84675" s="1" t="s">
        <v>200644</v>
      </c>
      <c r="F84675" s="4" t="s">
        <v>2</v>
      </c>
      <c r="G84675" s="4" t="s">
        <v>277079</v>
      </c>
      <c r="H84675" s="93"/>
    </row>
    <row r="84676" spans="1:8">
      <c r="A84676" s="1" t="s">
        <v>202993</v>
      </c>
      <c r="B84676" s="1">
        <v>49.599999999999994</v>
      </c>
      <c r="C84676" s="1">
        <v>3719.9999999999995</v>
      </c>
      <c r="D84676" s="2">
        <v>41492</v>
      </c>
      <c r="E84676" s="1" t="s">
        <v>202994</v>
      </c>
      <c r="F84676" s="4" t="s">
        <v>2</v>
      </c>
      <c r="G84676" s="4" t="s">
        <v>277079</v>
      </c>
      <c r="H84676" s="93"/>
    </row>
    <row r="84677" spans="1:8">
      <c r="A84677" s="1" t="s">
        <v>203163</v>
      </c>
      <c r="B84677" s="1">
        <v>21.1</v>
      </c>
      <c r="C84677" s="1">
        <v>1550.8999999999999</v>
      </c>
      <c r="D84677" s="2">
        <v>41492</v>
      </c>
      <c r="E84677" s="1" t="s">
        <v>203164</v>
      </c>
      <c r="F84677" s="4" t="s">
        <v>2</v>
      </c>
      <c r="G84677" s="4" t="s">
        <v>277079</v>
      </c>
      <c r="H84677" s="93"/>
    </row>
    <row r="84678" spans="1:8">
      <c r="A84678" s="1" t="s">
        <v>203449</v>
      </c>
      <c r="B84678" s="1">
        <v>24.799999999999997</v>
      </c>
      <c r="C84678" s="1">
        <v>743.99999999999989</v>
      </c>
      <c r="D84678" s="2">
        <v>41492</v>
      </c>
      <c r="E84678" s="1" t="s">
        <v>203450</v>
      </c>
      <c r="F84678" s="4" t="s">
        <v>2</v>
      </c>
      <c r="G84678" s="4" t="s">
        <v>277079</v>
      </c>
      <c r="H84678" s="93"/>
    </row>
    <row r="84679" spans="1:8">
      <c r="A84679" s="1" t="s">
        <v>203451</v>
      </c>
      <c r="B84679" s="1">
        <v>24.800000000000004</v>
      </c>
      <c r="C84679" s="1">
        <v>459</v>
      </c>
      <c r="D84679" s="2">
        <v>41492</v>
      </c>
      <c r="E84679" s="1" t="s">
        <v>203452</v>
      </c>
      <c r="F84679" s="4" t="s">
        <v>2</v>
      </c>
      <c r="G84679" s="4" t="s">
        <v>277079</v>
      </c>
      <c r="H84679" s="93"/>
    </row>
    <row r="84680" spans="1:8">
      <c r="A84680" s="1" t="s">
        <v>203567</v>
      </c>
      <c r="B84680" s="1">
        <v>105</v>
      </c>
      <c r="C84680" s="1">
        <v>4400.9999999999991</v>
      </c>
      <c r="D84680" s="2">
        <v>41492</v>
      </c>
      <c r="E84680" s="1" t="s">
        <v>203568</v>
      </c>
      <c r="F84680" s="4" t="s">
        <v>2</v>
      </c>
      <c r="G84680" s="4" t="s">
        <v>277079</v>
      </c>
      <c r="H84680" s="93"/>
    </row>
    <row r="84681" spans="1:8">
      <c r="A84681" s="1" t="s">
        <v>204033</v>
      </c>
      <c r="B84681" s="1">
        <v>10.149999999999999</v>
      </c>
      <c r="C84681" s="1">
        <v>497.34999999999991</v>
      </c>
      <c r="D84681" s="2">
        <v>41492</v>
      </c>
      <c r="E84681" s="1" t="s">
        <v>204034</v>
      </c>
      <c r="F84681" s="4" t="s">
        <v>2</v>
      </c>
      <c r="G84681" s="4" t="s">
        <v>277079</v>
      </c>
      <c r="H84681" s="93"/>
    </row>
    <row r="84682" spans="1:8">
      <c r="A84682" s="1" t="s">
        <v>204435</v>
      </c>
      <c r="B84682" s="1">
        <v>0</v>
      </c>
      <c r="C84682" s="1">
        <v>0</v>
      </c>
      <c r="D84682" s="2">
        <v>41492</v>
      </c>
      <c r="E84682" s="1" t="s">
        <v>204436</v>
      </c>
      <c r="F84682" s="4" t="s">
        <v>2</v>
      </c>
      <c r="G84682" s="4" t="s">
        <v>277079</v>
      </c>
      <c r="H84682" s="93"/>
    </row>
    <row r="84683" spans="1:8">
      <c r="A84683" s="1" t="s">
        <v>204459</v>
      </c>
      <c r="B84683" s="1">
        <v>7.2499999999999991</v>
      </c>
      <c r="C84683" s="1">
        <v>282.74999999999994</v>
      </c>
      <c r="D84683" s="2">
        <v>41492</v>
      </c>
      <c r="E84683" s="1" t="s">
        <v>204460</v>
      </c>
      <c r="F84683" s="4" t="s">
        <v>2</v>
      </c>
      <c r="G84683" s="4" t="s">
        <v>277079</v>
      </c>
      <c r="H84683" s="93"/>
    </row>
    <row r="84684" spans="1:8">
      <c r="A84684" s="1" t="s">
        <v>204867</v>
      </c>
      <c r="B84684" s="1">
        <v>0</v>
      </c>
      <c r="C84684" s="1">
        <v>0</v>
      </c>
      <c r="D84684" s="2">
        <v>41492</v>
      </c>
      <c r="E84684" s="1" t="s">
        <v>204868</v>
      </c>
      <c r="F84684" s="4" t="s">
        <v>2</v>
      </c>
      <c r="G84684" s="4" t="s">
        <v>277079</v>
      </c>
      <c r="H84684" s="93"/>
    </row>
    <row r="84685" spans="1:8">
      <c r="A84685" s="1" t="s">
        <v>205639</v>
      </c>
      <c r="B84685" s="1">
        <v>0</v>
      </c>
      <c r="C84685" s="1">
        <v>0</v>
      </c>
      <c r="D84685" s="2">
        <v>41492</v>
      </c>
      <c r="E84685" s="1" t="s">
        <v>205640</v>
      </c>
      <c r="F84685" s="4" t="s">
        <v>2</v>
      </c>
      <c r="G84685" s="4" t="s">
        <v>277079</v>
      </c>
      <c r="H84685" s="93"/>
    </row>
    <row r="84686" spans="1:8">
      <c r="A84686" s="1" t="s">
        <v>205641</v>
      </c>
      <c r="B84686" s="1">
        <v>0</v>
      </c>
      <c r="C84686" s="1">
        <v>0</v>
      </c>
      <c r="D84686" s="2">
        <v>41492</v>
      </c>
      <c r="E84686" s="1" t="s">
        <v>205642</v>
      </c>
      <c r="F84686" s="4" t="s">
        <v>2</v>
      </c>
      <c r="G84686" s="4" t="s">
        <v>277079</v>
      </c>
      <c r="H84686" s="93"/>
    </row>
    <row r="84687" spans="1:8">
      <c r="A84687" s="1" t="s">
        <v>205821</v>
      </c>
      <c r="B84687" s="1">
        <v>0</v>
      </c>
      <c r="C84687" s="1">
        <v>0</v>
      </c>
      <c r="D84687" s="2">
        <v>41492</v>
      </c>
      <c r="E84687" s="1" t="s">
        <v>205822</v>
      </c>
      <c r="F84687" s="4" t="s">
        <v>2</v>
      </c>
      <c r="G84687" s="4" t="s">
        <v>277079</v>
      </c>
      <c r="H84687" s="93"/>
    </row>
    <row r="84688" spans="1:8">
      <c r="A84688" s="1" t="s">
        <v>205973</v>
      </c>
      <c r="B84688" s="1">
        <v>0</v>
      </c>
      <c r="C84688" s="1">
        <v>0</v>
      </c>
      <c r="D84688" s="2">
        <v>41492</v>
      </c>
      <c r="E84688" s="1" t="s">
        <v>205974</v>
      </c>
      <c r="F84688" s="4" t="s">
        <v>2</v>
      </c>
      <c r="G84688" s="4" t="s">
        <v>277079</v>
      </c>
      <c r="H84688" s="93"/>
    </row>
    <row r="84689" spans="1:8">
      <c r="A84689" s="1" t="s">
        <v>207567</v>
      </c>
      <c r="B84689" s="1">
        <v>2.8999999999999995</v>
      </c>
      <c r="C84689" s="1">
        <v>185.59999999999997</v>
      </c>
      <c r="D84689" s="2">
        <v>41492</v>
      </c>
      <c r="E84689" s="1" t="s">
        <v>207568</v>
      </c>
      <c r="F84689" s="4" t="s">
        <v>2</v>
      </c>
      <c r="G84689" s="4" t="s">
        <v>277079</v>
      </c>
      <c r="H84689" s="93"/>
    </row>
    <row r="84690" spans="1:8">
      <c r="A84690" s="1" t="s">
        <v>207763</v>
      </c>
      <c r="B84690" s="1">
        <v>0</v>
      </c>
      <c r="C84690" s="1">
        <v>0</v>
      </c>
      <c r="D84690" s="2">
        <v>41492</v>
      </c>
      <c r="E84690" s="1" t="s">
        <v>207764</v>
      </c>
      <c r="F84690" s="4" t="s">
        <v>2</v>
      </c>
      <c r="G84690" s="4" t="s">
        <v>277079</v>
      </c>
      <c r="H84690" s="93"/>
    </row>
    <row r="84691" spans="1:8">
      <c r="A84691" s="1" t="s">
        <v>207995</v>
      </c>
      <c r="B84691" s="1">
        <v>0</v>
      </c>
      <c r="C84691" s="1">
        <v>0</v>
      </c>
      <c r="D84691" s="2">
        <v>41492</v>
      </c>
      <c r="E84691" s="1" t="s">
        <v>207996</v>
      </c>
      <c r="F84691" s="4" t="s">
        <v>2</v>
      </c>
      <c r="G84691" s="4" t="s">
        <v>277079</v>
      </c>
      <c r="H84691" s="93"/>
    </row>
    <row r="84692" spans="1:8">
      <c r="A84692" s="1" t="s">
        <v>208001</v>
      </c>
      <c r="B84692" s="1">
        <v>54.750000000000007</v>
      </c>
      <c r="C84692" s="1">
        <v>2683.5000000000005</v>
      </c>
      <c r="D84692" s="2">
        <v>41492</v>
      </c>
      <c r="E84692" s="1" t="s">
        <v>208002</v>
      </c>
      <c r="F84692" s="4" t="s">
        <v>2</v>
      </c>
      <c r="G84692" s="4" t="s">
        <v>277079</v>
      </c>
      <c r="H84692" s="93"/>
    </row>
    <row r="84693" spans="1:8">
      <c r="A84693" s="1" t="s">
        <v>208151</v>
      </c>
      <c r="B84693" s="1">
        <v>1.45</v>
      </c>
      <c r="C84693" s="1">
        <v>104.39999999999999</v>
      </c>
      <c r="D84693" s="2">
        <v>41492</v>
      </c>
      <c r="E84693" s="1" t="s">
        <v>208152</v>
      </c>
      <c r="F84693" s="4" t="s">
        <v>2</v>
      </c>
      <c r="G84693" s="4" t="s">
        <v>277079</v>
      </c>
      <c r="H84693" s="93"/>
    </row>
    <row r="84694" spans="1:8">
      <c r="A84694" s="1" t="s">
        <v>208355</v>
      </c>
      <c r="B84694" s="1">
        <v>11.599999999999998</v>
      </c>
      <c r="C84694" s="1">
        <v>655.39999999999986</v>
      </c>
      <c r="D84694" s="2">
        <v>41492</v>
      </c>
      <c r="E84694" s="1" t="s">
        <v>208356</v>
      </c>
      <c r="F84694" s="4" t="s">
        <v>2</v>
      </c>
      <c r="G84694" s="4" t="s">
        <v>277079</v>
      </c>
      <c r="H84694" s="93"/>
    </row>
    <row r="84695" spans="1:8">
      <c r="A84695" s="1" t="s">
        <v>208875</v>
      </c>
      <c r="B84695" s="1">
        <v>2.8999999999999995</v>
      </c>
      <c r="C84695" s="1">
        <v>159.49999999999997</v>
      </c>
      <c r="D84695" s="2">
        <v>41492</v>
      </c>
      <c r="E84695" s="1" t="s">
        <v>208876</v>
      </c>
      <c r="F84695" s="4" t="s">
        <v>2</v>
      </c>
      <c r="G84695" s="4" t="s">
        <v>277079</v>
      </c>
      <c r="H84695" s="93"/>
    </row>
    <row r="84696" spans="1:8">
      <c r="A84696" s="1" t="s">
        <v>208967</v>
      </c>
      <c r="B84696" s="1">
        <v>19.000000000000004</v>
      </c>
      <c r="C84696" s="1">
        <v>931.00000000000023</v>
      </c>
      <c r="D84696" s="2">
        <v>41492</v>
      </c>
      <c r="E84696" s="1" t="s">
        <v>208968</v>
      </c>
      <c r="F84696" s="4" t="s">
        <v>2</v>
      </c>
      <c r="G84696" s="4" t="s">
        <v>277079</v>
      </c>
      <c r="H84696" s="93"/>
    </row>
    <row r="84697" spans="1:8">
      <c r="A84697" s="1" t="s">
        <v>209137</v>
      </c>
      <c r="B84697" s="1">
        <v>0</v>
      </c>
      <c r="C84697" s="1">
        <v>0</v>
      </c>
      <c r="D84697" s="2">
        <v>41492</v>
      </c>
      <c r="E84697" s="1" t="s">
        <v>209138</v>
      </c>
      <c r="F84697" s="4" t="s">
        <v>2</v>
      </c>
      <c r="G84697" s="4" t="s">
        <v>277079</v>
      </c>
      <c r="H84697" s="93"/>
    </row>
    <row r="84698" spans="1:8">
      <c r="A84698" s="1" t="s">
        <v>209381</v>
      </c>
      <c r="B84698" s="1">
        <v>1.45</v>
      </c>
      <c r="C84698" s="1">
        <v>100.05</v>
      </c>
      <c r="D84698" s="2">
        <v>41492</v>
      </c>
      <c r="E84698" s="1" t="s">
        <v>209382</v>
      </c>
      <c r="F84698" s="4" t="s">
        <v>2</v>
      </c>
      <c r="G84698" s="4" t="s">
        <v>277079</v>
      </c>
      <c r="H84698" s="93"/>
    </row>
    <row r="84699" spans="1:8">
      <c r="A84699" s="1" t="s">
        <v>209621</v>
      </c>
      <c r="B84699" s="1">
        <v>-7.25</v>
      </c>
      <c r="C84699" s="1">
        <v>-247.95000000000005</v>
      </c>
      <c r="D84699" s="2">
        <v>41492</v>
      </c>
      <c r="E84699" s="1" t="s">
        <v>209622</v>
      </c>
      <c r="F84699" s="4" t="s">
        <v>2</v>
      </c>
      <c r="G84699" s="4" t="s">
        <v>277079</v>
      </c>
      <c r="H84699" s="93"/>
    </row>
    <row r="84700" spans="1:8">
      <c r="A84700" s="1" t="s">
        <v>210627</v>
      </c>
      <c r="B84700" s="1">
        <v>1.45</v>
      </c>
      <c r="C84700" s="1">
        <v>97.149999999999991</v>
      </c>
      <c r="D84700" s="2">
        <v>41492</v>
      </c>
      <c r="E84700" s="1" t="s">
        <v>210628</v>
      </c>
      <c r="F84700" s="4" t="s">
        <v>2</v>
      </c>
      <c r="G84700" s="4" t="s">
        <v>277079</v>
      </c>
      <c r="H84700" s="93"/>
    </row>
    <row r="84701" spans="1:8">
      <c r="A84701" s="1" t="s">
        <v>210829</v>
      </c>
      <c r="B84701" s="1">
        <v>1.45</v>
      </c>
      <c r="C84701" s="1">
        <v>361.05</v>
      </c>
      <c r="D84701" s="2">
        <v>41492</v>
      </c>
      <c r="E84701" s="1" t="s">
        <v>210830</v>
      </c>
      <c r="F84701" s="4" t="s">
        <v>2</v>
      </c>
      <c r="G84701" s="4" t="s">
        <v>277079</v>
      </c>
      <c r="H84701" s="93"/>
    </row>
    <row r="84702" spans="1:8">
      <c r="A84702" s="1" t="s">
        <v>211781</v>
      </c>
      <c r="B84702" s="1">
        <v>25.599999999999998</v>
      </c>
      <c r="C84702" s="1">
        <v>712.40000000000009</v>
      </c>
      <c r="D84702" s="2">
        <v>41492</v>
      </c>
      <c r="E84702" s="1" t="s">
        <v>211782</v>
      </c>
      <c r="F84702" s="4" t="s">
        <v>2</v>
      </c>
      <c r="G84702" s="4" t="s">
        <v>277079</v>
      </c>
      <c r="H84702" s="93"/>
    </row>
    <row r="84703" spans="1:8">
      <c r="A84703" s="1" t="s">
        <v>211847</v>
      </c>
      <c r="B84703" s="1">
        <v>19.000000000000011</v>
      </c>
      <c r="C84703" s="1">
        <v>323.00000000000011</v>
      </c>
      <c r="D84703" s="2">
        <v>41492</v>
      </c>
      <c r="E84703" s="1" t="s">
        <v>211848</v>
      </c>
      <c r="F84703" s="4" t="s">
        <v>2</v>
      </c>
      <c r="G84703" s="4" t="s">
        <v>277079</v>
      </c>
      <c r="H84703" s="93"/>
    </row>
    <row r="84704" spans="1:8">
      <c r="A84704" s="1" t="s">
        <v>211893</v>
      </c>
      <c r="B84704" s="1">
        <v>0</v>
      </c>
      <c r="C84704" s="1">
        <v>0</v>
      </c>
      <c r="D84704" s="2">
        <v>41492</v>
      </c>
      <c r="E84704" s="1" t="s">
        <v>211894</v>
      </c>
      <c r="F84704" s="4" t="s">
        <v>2</v>
      </c>
      <c r="G84704" s="4" t="s">
        <v>277079</v>
      </c>
      <c r="H84704" s="93"/>
    </row>
    <row r="84705" spans="1:8">
      <c r="A84705" s="1" t="s">
        <v>212109</v>
      </c>
      <c r="B84705" s="1">
        <v>1.45</v>
      </c>
      <c r="C84705" s="1">
        <v>174</v>
      </c>
      <c r="D84705" s="2">
        <v>41492</v>
      </c>
      <c r="E84705" s="1" t="s">
        <v>212110</v>
      </c>
      <c r="F84705" s="4" t="s">
        <v>2</v>
      </c>
      <c r="G84705" s="4" t="s">
        <v>277079</v>
      </c>
      <c r="H84705" s="93"/>
    </row>
    <row r="84706" spans="1:8">
      <c r="A84706" s="1" t="s">
        <v>212211</v>
      </c>
      <c r="B84706" s="1">
        <v>20.450000000000003</v>
      </c>
      <c r="C84706" s="1">
        <v>1367.5500000000002</v>
      </c>
      <c r="D84706" s="2">
        <v>41492</v>
      </c>
      <c r="E84706" s="1" t="s">
        <v>212212</v>
      </c>
      <c r="F84706" s="4" t="s">
        <v>2</v>
      </c>
      <c r="G84706" s="4" t="s">
        <v>277079</v>
      </c>
      <c r="H84706" s="93"/>
    </row>
    <row r="84707" spans="1:8">
      <c r="A84707" s="1" t="s">
        <v>212247</v>
      </c>
      <c r="B84707" s="1">
        <v>12.400000000000002</v>
      </c>
      <c r="C84707" s="1">
        <v>148.80000000000001</v>
      </c>
      <c r="D84707" s="2">
        <v>41492</v>
      </c>
      <c r="E84707" s="1" t="s">
        <v>212248</v>
      </c>
      <c r="F84707" s="4" t="s">
        <v>2</v>
      </c>
      <c r="G84707" s="4" t="s">
        <v>277079</v>
      </c>
      <c r="H84707" s="93"/>
    </row>
    <row r="84708" spans="1:8">
      <c r="A84708" s="1" t="s">
        <v>212741</v>
      </c>
      <c r="B84708" s="1">
        <v>6.6000000000000014</v>
      </c>
      <c r="C84708" s="1">
        <v>310.20000000000005</v>
      </c>
      <c r="D84708" s="2">
        <v>41492</v>
      </c>
      <c r="E84708" s="1" t="s">
        <v>212742</v>
      </c>
      <c r="F84708" s="4" t="s">
        <v>2</v>
      </c>
      <c r="G84708" s="4" t="s">
        <v>277079</v>
      </c>
      <c r="H84708" s="93"/>
    </row>
    <row r="84709" spans="1:8">
      <c r="A84709" s="1" t="s">
        <v>213961</v>
      </c>
      <c r="B84709" s="1">
        <v>0</v>
      </c>
      <c r="C84709" s="1">
        <v>0</v>
      </c>
      <c r="D84709" s="2">
        <v>41492</v>
      </c>
      <c r="E84709" s="1" t="s">
        <v>213962</v>
      </c>
      <c r="F84709" s="4" t="s">
        <v>2</v>
      </c>
      <c r="G84709" s="4" t="s">
        <v>277079</v>
      </c>
      <c r="H84709" s="93"/>
    </row>
    <row r="84710" spans="1:8">
      <c r="A84710" s="1" t="s">
        <v>214071</v>
      </c>
      <c r="B84710" s="1">
        <v>-1.45</v>
      </c>
      <c r="C84710" s="1">
        <v>-87</v>
      </c>
      <c r="D84710" s="2">
        <v>41492</v>
      </c>
      <c r="E84710" s="1" t="s">
        <v>214072</v>
      </c>
      <c r="F84710" s="4" t="s">
        <v>2</v>
      </c>
      <c r="G84710" s="4" t="s">
        <v>277079</v>
      </c>
      <c r="H84710" s="93"/>
    </row>
    <row r="84711" spans="1:8">
      <c r="A84711" s="1" t="s">
        <v>214105</v>
      </c>
      <c r="B84711" s="1">
        <v>29.949999999999996</v>
      </c>
      <c r="C84711" s="1">
        <v>941.25</v>
      </c>
      <c r="D84711" s="2">
        <v>41492</v>
      </c>
      <c r="E84711" s="1" t="s">
        <v>214106</v>
      </c>
      <c r="F84711" s="4" t="s">
        <v>2</v>
      </c>
      <c r="G84711" s="4" t="s">
        <v>277079</v>
      </c>
      <c r="H84711" s="93"/>
    </row>
    <row r="84712" spans="1:8">
      <c r="A84712" s="1" t="s">
        <v>214909</v>
      </c>
      <c r="B84712" s="1">
        <v>0</v>
      </c>
      <c r="C84712" s="1">
        <v>0</v>
      </c>
      <c r="D84712" s="2">
        <v>41492</v>
      </c>
      <c r="E84712" s="1" t="s">
        <v>214910</v>
      </c>
      <c r="F84712" s="4" t="s">
        <v>2</v>
      </c>
      <c r="G84712" s="4" t="s">
        <v>277079</v>
      </c>
      <c r="H84712" s="93"/>
    </row>
    <row r="84713" spans="1:8">
      <c r="A84713" s="1" t="s">
        <v>215065</v>
      </c>
      <c r="B84713" s="1">
        <v>0</v>
      </c>
      <c r="C84713" s="1">
        <v>0</v>
      </c>
      <c r="D84713" s="2">
        <v>41492</v>
      </c>
      <c r="E84713" s="1" t="s">
        <v>215066</v>
      </c>
      <c r="F84713" s="4" t="s">
        <v>2</v>
      </c>
      <c r="G84713" s="4" t="s">
        <v>277079</v>
      </c>
      <c r="H84713" s="93"/>
    </row>
    <row r="84714" spans="1:8">
      <c r="A84714" s="1" t="s">
        <v>215123</v>
      </c>
      <c r="B84714" s="1">
        <v>15.299999999999999</v>
      </c>
      <c r="C84714" s="1">
        <v>2302.1999999999998</v>
      </c>
      <c r="D84714" s="2">
        <v>41492</v>
      </c>
      <c r="E84714" s="1" t="s">
        <v>215124</v>
      </c>
      <c r="F84714" s="4" t="s">
        <v>2</v>
      </c>
      <c r="G84714" s="4" t="s">
        <v>277079</v>
      </c>
      <c r="H84714" s="93"/>
    </row>
    <row r="84715" spans="1:8">
      <c r="A84715" s="1" t="s">
        <v>215705</v>
      </c>
      <c r="B84715" s="1">
        <v>8.6999999999999993</v>
      </c>
      <c r="C84715" s="1">
        <v>86.999999999999986</v>
      </c>
      <c r="D84715" s="2">
        <v>41492</v>
      </c>
      <c r="E84715" s="1" t="s">
        <v>215706</v>
      </c>
      <c r="F84715" s="4" t="s">
        <v>2</v>
      </c>
      <c r="G84715" s="4" t="s">
        <v>277079</v>
      </c>
      <c r="H84715" s="93"/>
    </row>
    <row r="84716" spans="1:8">
      <c r="A84716" s="1" t="s">
        <v>215727</v>
      </c>
      <c r="B84716" s="1">
        <v>5.8</v>
      </c>
      <c r="C84716" s="1">
        <v>231.94200000000001</v>
      </c>
      <c r="D84716" s="2">
        <v>41492</v>
      </c>
      <c r="E84716" s="1" t="s">
        <v>215728</v>
      </c>
      <c r="F84716" s="4" t="s">
        <v>2</v>
      </c>
      <c r="G84716" s="4" t="s">
        <v>277079</v>
      </c>
      <c r="H84716" s="93"/>
    </row>
    <row r="84717" spans="1:8">
      <c r="A84717" s="1" t="s">
        <v>216653</v>
      </c>
      <c r="B84717" s="1">
        <v>10.300000000000008</v>
      </c>
      <c r="C84717" s="1">
        <v>721.7</v>
      </c>
      <c r="D84717" s="2">
        <v>41492</v>
      </c>
      <c r="E84717" s="1" t="s">
        <v>216654</v>
      </c>
      <c r="F84717" s="4" t="s">
        <v>2</v>
      </c>
      <c r="G84717" s="4" t="s">
        <v>277079</v>
      </c>
      <c r="H84717" s="93"/>
    </row>
    <row r="84718" spans="1:8">
      <c r="A84718" s="1" t="s">
        <v>217895</v>
      </c>
      <c r="B84718" s="1">
        <v>59.750000000000007</v>
      </c>
      <c r="C84718" s="1">
        <v>2361.4500000000003</v>
      </c>
      <c r="D84718" s="2">
        <v>41492</v>
      </c>
      <c r="E84718" s="1" t="s">
        <v>217896</v>
      </c>
      <c r="F84718" s="4" t="s">
        <v>2</v>
      </c>
      <c r="G84718" s="4" t="s">
        <v>277079</v>
      </c>
      <c r="H84718" s="93"/>
    </row>
    <row r="84719" spans="1:8">
      <c r="A84719" s="1" t="s">
        <v>218211</v>
      </c>
      <c r="B84719" s="1">
        <v>8.0499999999999989</v>
      </c>
      <c r="C84719" s="1">
        <v>592.34999999999991</v>
      </c>
      <c r="D84719" s="2">
        <v>41492</v>
      </c>
      <c r="E84719" s="1" t="s">
        <v>218212</v>
      </c>
      <c r="F84719" s="4" t="s">
        <v>2</v>
      </c>
      <c r="G84719" s="4" t="s">
        <v>277079</v>
      </c>
      <c r="H84719" s="93"/>
    </row>
    <row r="84720" spans="1:8">
      <c r="A84720" s="1" t="s">
        <v>219067</v>
      </c>
      <c r="B84720" s="1">
        <v>12.399999999999999</v>
      </c>
      <c r="C84720" s="1">
        <v>541.6</v>
      </c>
      <c r="D84720" s="2">
        <v>41492</v>
      </c>
      <c r="E84720" s="1" t="s">
        <v>219068</v>
      </c>
      <c r="F84720" s="4" t="s">
        <v>2</v>
      </c>
      <c r="G84720" s="4" t="s">
        <v>277079</v>
      </c>
      <c r="H84720" s="93"/>
    </row>
    <row r="84721" spans="1:8">
      <c r="A84721" s="1" t="s">
        <v>219279</v>
      </c>
      <c r="B84721" s="1">
        <v>2.8999999999999995</v>
      </c>
      <c r="C84721" s="1">
        <v>664.1</v>
      </c>
      <c r="D84721" s="2">
        <v>41492</v>
      </c>
      <c r="E84721" s="1" t="s">
        <v>219280</v>
      </c>
      <c r="F84721" s="4" t="s">
        <v>2</v>
      </c>
      <c r="G84721" s="4" t="s">
        <v>277079</v>
      </c>
      <c r="H84721" s="93"/>
    </row>
    <row r="84722" spans="1:8">
      <c r="A84722" s="1" t="s">
        <v>219285</v>
      </c>
      <c r="B84722" s="1">
        <v>-9.5</v>
      </c>
      <c r="C84722" s="1">
        <v>-384.00000000000006</v>
      </c>
      <c r="D84722" s="2">
        <v>41492</v>
      </c>
      <c r="E84722" s="1" t="s">
        <v>219286</v>
      </c>
      <c r="F84722" s="4" t="s">
        <v>2</v>
      </c>
      <c r="G84722" s="4" t="s">
        <v>277079</v>
      </c>
      <c r="H84722" s="93"/>
    </row>
    <row r="84723" spans="1:8">
      <c r="A84723" s="1" t="s">
        <v>219869</v>
      </c>
      <c r="B84723" s="1">
        <v>2.9</v>
      </c>
      <c r="C84723" s="1">
        <v>353.79999999999995</v>
      </c>
      <c r="D84723" s="2">
        <v>41492</v>
      </c>
      <c r="E84723" s="1" t="s">
        <v>219870</v>
      </c>
      <c r="F84723" s="4" t="s">
        <v>2</v>
      </c>
      <c r="G84723" s="4" t="s">
        <v>277079</v>
      </c>
      <c r="H84723" s="93"/>
    </row>
    <row r="84724" spans="1:8">
      <c r="A84724" s="1" t="s">
        <v>225995</v>
      </c>
      <c r="B84724" s="1">
        <v>0</v>
      </c>
      <c r="C84724" s="1">
        <v>0</v>
      </c>
      <c r="D84724" s="2">
        <v>41492</v>
      </c>
      <c r="E84724" s="1" t="s">
        <v>225996</v>
      </c>
      <c r="F84724" s="4" t="s">
        <v>3087</v>
      </c>
      <c r="G84724" s="4" t="s">
        <v>277078</v>
      </c>
      <c r="H84724" s="93"/>
    </row>
    <row r="84725" spans="1:8">
      <c r="A84725" s="1" t="s">
        <v>226003</v>
      </c>
      <c r="B84725" s="1">
        <v>0</v>
      </c>
      <c r="C84725" s="1">
        <v>0</v>
      </c>
      <c r="D84725" s="2">
        <v>41492</v>
      </c>
      <c r="E84725" s="1" t="s">
        <v>226004</v>
      </c>
      <c r="F84725" s="4" t="s">
        <v>2</v>
      </c>
      <c r="G84725" s="4" t="s">
        <v>277079</v>
      </c>
      <c r="H84725" s="93"/>
    </row>
    <row r="84726" spans="1:8">
      <c r="A84726" s="1" t="s">
        <v>226019</v>
      </c>
      <c r="B84726" s="1">
        <v>0</v>
      </c>
      <c r="C84726" s="1">
        <v>0</v>
      </c>
      <c r="D84726" s="2">
        <v>41492</v>
      </c>
      <c r="E84726" s="1" t="s">
        <v>226020</v>
      </c>
      <c r="F84726" s="4" t="s">
        <v>2</v>
      </c>
      <c r="G84726" s="4" t="s">
        <v>277079</v>
      </c>
      <c r="H84726" s="93"/>
    </row>
    <row r="84727" spans="1:8">
      <c r="A84727" s="1" t="s">
        <v>226035</v>
      </c>
      <c r="B84727" s="1">
        <v>0</v>
      </c>
      <c r="C84727" s="1">
        <v>0</v>
      </c>
      <c r="D84727" s="2">
        <v>41492</v>
      </c>
      <c r="E84727" s="1" t="s">
        <v>226036</v>
      </c>
      <c r="F84727" s="4" t="s">
        <v>2</v>
      </c>
      <c r="G84727" s="4" t="s">
        <v>277079</v>
      </c>
      <c r="H84727" s="93"/>
    </row>
    <row r="84728" spans="1:8">
      <c r="A84728" s="1" t="s">
        <v>226037</v>
      </c>
      <c r="B84728" s="1">
        <v>0</v>
      </c>
      <c r="C84728" s="1">
        <v>0</v>
      </c>
      <c r="D84728" s="2">
        <v>41492</v>
      </c>
      <c r="E84728" s="1" t="s">
        <v>226038</v>
      </c>
      <c r="F84728" s="4" t="s">
        <v>3087</v>
      </c>
      <c r="G84728" s="4" t="s">
        <v>277078</v>
      </c>
      <c r="H84728" s="93"/>
    </row>
    <row r="84729" spans="1:8">
      <c r="A84729" s="1" t="s">
        <v>226039</v>
      </c>
      <c r="B84729" s="1">
        <v>0</v>
      </c>
      <c r="C84729" s="1">
        <v>0</v>
      </c>
      <c r="D84729" s="2">
        <v>41492</v>
      </c>
      <c r="E84729" s="1" t="s">
        <v>226040</v>
      </c>
      <c r="F84729" s="4" t="s">
        <v>2</v>
      </c>
      <c r="G84729" s="4" t="s">
        <v>277079</v>
      </c>
      <c r="H84729" s="93"/>
    </row>
    <row r="84730" spans="1:8">
      <c r="A84730" s="1" t="s">
        <v>226057</v>
      </c>
      <c r="B84730" s="1">
        <v>0</v>
      </c>
      <c r="C84730" s="1">
        <v>0</v>
      </c>
      <c r="D84730" s="2">
        <v>41492</v>
      </c>
      <c r="E84730" s="1" t="s">
        <v>226058</v>
      </c>
      <c r="F84730" s="4" t="s">
        <v>2</v>
      </c>
      <c r="G84730" s="4" t="s">
        <v>277079</v>
      </c>
      <c r="H84730" s="93"/>
    </row>
    <row r="84731" spans="1:8">
      <c r="A84731" s="1" t="s">
        <v>226059</v>
      </c>
      <c r="B84731" s="1">
        <v>0</v>
      </c>
      <c r="C84731" s="1">
        <v>0</v>
      </c>
      <c r="D84731" s="2">
        <v>41492</v>
      </c>
      <c r="E84731" s="1" t="s">
        <v>226060</v>
      </c>
      <c r="F84731" s="4" t="s">
        <v>2</v>
      </c>
      <c r="G84731" s="4" t="s">
        <v>277079</v>
      </c>
      <c r="H84731" s="93"/>
    </row>
    <row r="84732" spans="1:8">
      <c r="A84732" s="1" t="s">
        <v>226063</v>
      </c>
      <c r="B84732" s="1">
        <v>0</v>
      </c>
      <c r="C84732" s="1">
        <v>0</v>
      </c>
      <c r="D84732" s="2">
        <v>41492</v>
      </c>
      <c r="E84732" s="1" t="s">
        <v>226064</v>
      </c>
      <c r="F84732" s="4" t="s">
        <v>2</v>
      </c>
      <c r="G84732" s="4" t="s">
        <v>277079</v>
      </c>
      <c r="H84732" s="93"/>
    </row>
    <row r="84733" spans="1:8">
      <c r="A84733" s="1" t="s">
        <v>226067</v>
      </c>
      <c r="B84733" s="1">
        <v>0</v>
      </c>
      <c r="C84733" s="1">
        <v>0</v>
      </c>
      <c r="D84733" s="2">
        <v>41492</v>
      </c>
      <c r="E84733" s="1" t="s">
        <v>226068</v>
      </c>
      <c r="F84733" s="4" t="s">
        <v>2</v>
      </c>
      <c r="G84733" s="4" t="s">
        <v>277079</v>
      </c>
      <c r="H84733" s="93"/>
    </row>
    <row r="84734" spans="1:8">
      <c r="A84734" s="1" t="s">
        <v>226079</v>
      </c>
      <c r="B84734" s="1">
        <v>0</v>
      </c>
      <c r="C84734" s="1">
        <v>0</v>
      </c>
      <c r="D84734" s="2">
        <v>41492</v>
      </c>
      <c r="E84734" s="1" t="s">
        <v>226080</v>
      </c>
      <c r="F84734" s="4" t="s">
        <v>2</v>
      </c>
      <c r="G84734" s="4" t="s">
        <v>277079</v>
      </c>
      <c r="H84734" s="93"/>
    </row>
    <row r="84735" spans="1:8">
      <c r="A84735" s="1" t="s">
        <v>226105</v>
      </c>
      <c r="B84735" s="1">
        <v>0</v>
      </c>
      <c r="C84735" s="1">
        <v>0</v>
      </c>
      <c r="D84735" s="2">
        <v>41492</v>
      </c>
      <c r="E84735" s="1" t="s">
        <v>226106</v>
      </c>
      <c r="F84735" s="4" t="s">
        <v>2</v>
      </c>
      <c r="G84735" s="4" t="s">
        <v>277079</v>
      </c>
      <c r="H84735" s="93"/>
    </row>
    <row r="84736" spans="1:8">
      <c r="A84736" s="1" t="s">
        <v>229997</v>
      </c>
      <c r="B84736" s="1">
        <v>1.45</v>
      </c>
      <c r="C84736" s="1">
        <v>101.413</v>
      </c>
      <c r="D84736" s="2">
        <v>41492</v>
      </c>
      <c r="E84736" s="1" t="s">
        <v>229998</v>
      </c>
      <c r="F84736" s="4" t="s">
        <v>2</v>
      </c>
      <c r="G84736" s="4" t="s">
        <v>277079</v>
      </c>
      <c r="H84736" s="93"/>
    </row>
    <row r="84737" spans="1:8">
      <c r="A84737" s="1" t="s">
        <v>230145</v>
      </c>
      <c r="B84737" s="1">
        <v>0</v>
      </c>
      <c r="C84737" s="1">
        <v>0</v>
      </c>
      <c r="D84737" s="2">
        <v>41492</v>
      </c>
      <c r="E84737" s="1" t="s">
        <v>230146</v>
      </c>
      <c r="F84737" s="4" t="s">
        <v>2</v>
      </c>
      <c r="G84737" s="4" t="s">
        <v>277079</v>
      </c>
      <c r="H84737" s="93"/>
    </row>
    <row r="84738" spans="1:8">
      <c r="A84738" s="1" t="s">
        <v>63155</v>
      </c>
      <c r="B84738" s="1">
        <v>54.499999999999773</v>
      </c>
      <c r="C84738" s="1">
        <v>517.75000000000102</v>
      </c>
      <c r="D84738" s="2">
        <v>41491</v>
      </c>
      <c r="E84738" s="1" t="s">
        <v>63156</v>
      </c>
      <c r="F84738" s="4" t="s">
        <v>2</v>
      </c>
      <c r="G84738" s="4" t="s">
        <v>277079</v>
      </c>
      <c r="H84738" s="93"/>
    </row>
    <row r="84739" spans="1:8">
      <c r="A84739" s="1" t="s">
        <v>63157</v>
      </c>
      <c r="B84739" s="1">
        <v>123.99999999999999</v>
      </c>
      <c r="C84739" s="1">
        <v>4464</v>
      </c>
      <c r="D84739" s="2">
        <v>41491</v>
      </c>
      <c r="E84739" s="1" t="s">
        <v>63158</v>
      </c>
      <c r="F84739" s="4" t="s">
        <v>2</v>
      </c>
      <c r="G84739" s="4" t="s">
        <v>277079</v>
      </c>
      <c r="H84739" s="93"/>
    </row>
    <row r="84740" spans="1:8">
      <c r="A84740" s="1" t="s">
        <v>63159</v>
      </c>
      <c r="B84740" s="1">
        <v>0</v>
      </c>
      <c r="C84740" s="1">
        <v>0</v>
      </c>
      <c r="D84740" s="2">
        <v>41491</v>
      </c>
      <c r="E84740" s="1" t="s">
        <v>63160</v>
      </c>
      <c r="F84740" s="4" t="s">
        <v>2</v>
      </c>
      <c r="G84740" s="4" t="s">
        <v>277079</v>
      </c>
      <c r="H84740" s="93"/>
    </row>
    <row r="84741" spans="1:8">
      <c r="A84741" s="1" t="s">
        <v>63161</v>
      </c>
      <c r="B84741" s="1">
        <v>0</v>
      </c>
      <c r="C84741" s="1">
        <v>0</v>
      </c>
      <c r="D84741" s="2">
        <v>41491</v>
      </c>
      <c r="E84741" s="1" t="s">
        <v>63162</v>
      </c>
      <c r="F84741" s="4" t="s">
        <v>2</v>
      </c>
      <c r="G84741" s="4" t="s">
        <v>277079</v>
      </c>
      <c r="H84741" s="93"/>
    </row>
    <row r="84742" spans="1:8">
      <c r="A84742" s="1" t="s">
        <v>63163</v>
      </c>
      <c r="B84742" s="1">
        <v>69.399999999999991</v>
      </c>
      <c r="C84742" s="1">
        <v>12518.400000000001</v>
      </c>
      <c r="D84742" s="2">
        <v>41491</v>
      </c>
      <c r="E84742" s="1" t="s">
        <v>63164</v>
      </c>
      <c r="F84742" s="4" t="s">
        <v>2</v>
      </c>
      <c r="G84742" s="4" t="s">
        <v>277079</v>
      </c>
      <c r="H84742" s="93"/>
    </row>
    <row r="84743" spans="1:8">
      <c r="A84743" s="1" t="s">
        <v>63165</v>
      </c>
      <c r="B84743" s="1">
        <v>191.89999999999995</v>
      </c>
      <c r="C84743" s="1">
        <v>7597.9000000000015</v>
      </c>
      <c r="D84743" s="2">
        <v>41491</v>
      </c>
      <c r="E84743" s="1" t="s">
        <v>63166</v>
      </c>
      <c r="F84743" s="4" t="s">
        <v>2</v>
      </c>
      <c r="G84743" s="4" t="s">
        <v>277079</v>
      </c>
      <c r="H84743" s="93"/>
    </row>
    <row r="84744" spans="1:8">
      <c r="A84744" s="1" t="s">
        <v>63167</v>
      </c>
      <c r="B84744" s="1">
        <v>102.60000000000004</v>
      </c>
      <c r="C84744" s="1">
        <v>1100.4000000000001</v>
      </c>
      <c r="D84744" s="2">
        <v>41491</v>
      </c>
      <c r="E84744" s="1" t="s">
        <v>63168</v>
      </c>
      <c r="F84744" s="4" t="s">
        <v>2</v>
      </c>
      <c r="G84744" s="4" t="s">
        <v>277079</v>
      </c>
      <c r="H84744" s="93"/>
    </row>
    <row r="84745" spans="1:8">
      <c r="A84745" s="1" t="s">
        <v>63169</v>
      </c>
      <c r="B84745" s="1">
        <v>12.400000000000009</v>
      </c>
      <c r="C84745" s="1">
        <v>396.79999999999973</v>
      </c>
      <c r="D84745" s="2">
        <v>41491</v>
      </c>
      <c r="E84745" s="1" t="s">
        <v>63170</v>
      </c>
      <c r="F84745" s="4" t="s">
        <v>2</v>
      </c>
      <c r="G84745" s="4" t="s">
        <v>277079</v>
      </c>
      <c r="H84745" s="93"/>
    </row>
    <row r="84746" spans="1:8">
      <c r="A84746" s="1" t="s">
        <v>63171</v>
      </c>
      <c r="B84746" s="1">
        <v>283.39999999999998</v>
      </c>
      <c r="C84746" s="1">
        <v>2833.9999999999991</v>
      </c>
      <c r="D84746" s="2">
        <v>41491</v>
      </c>
      <c r="E84746" s="1" t="s">
        <v>63172</v>
      </c>
      <c r="F84746" s="4" t="s">
        <v>2</v>
      </c>
      <c r="G84746" s="4" t="s">
        <v>277079</v>
      </c>
      <c r="H84746" s="93"/>
    </row>
    <row r="84747" spans="1:8">
      <c r="A84747" s="1" t="s">
        <v>63173</v>
      </c>
      <c r="B84747" s="1">
        <v>316.10000000000002</v>
      </c>
      <c r="C84747" s="1">
        <v>4741.5</v>
      </c>
      <c r="D84747" s="2">
        <v>41491</v>
      </c>
      <c r="E84747" s="1" t="s">
        <v>63174</v>
      </c>
      <c r="F84747" s="4" t="s">
        <v>2</v>
      </c>
      <c r="G84747" s="4" t="s">
        <v>277079</v>
      </c>
      <c r="H84747" s="93"/>
    </row>
    <row r="84748" spans="1:8">
      <c r="A84748" s="1" t="s">
        <v>63175</v>
      </c>
      <c r="B84748" s="1">
        <v>6.6000000000000014</v>
      </c>
      <c r="C84748" s="1">
        <v>165.00000000000003</v>
      </c>
      <c r="D84748" s="2">
        <v>41491</v>
      </c>
      <c r="E84748" s="1" t="s">
        <v>63176</v>
      </c>
      <c r="F84748" s="4" t="s">
        <v>2</v>
      </c>
      <c r="G84748" s="4" t="s">
        <v>277079</v>
      </c>
      <c r="H84748" s="93"/>
    </row>
    <row r="84749" spans="1:8">
      <c r="A84749" s="1" t="s">
        <v>63177</v>
      </c>
      <c r="B84749" s="1">
        <v>0</v>
      </c>
      <c r="C84749" s="1">
        <v>0</v>
      </c>
      <c r="D84749" s="2">
        <v>41491</v>
      </c>
      <c r="E84749" s="1" t="s">
        <v>63178</v>
      </c>
      <c r="F84749" s="4" t="s">
        <v>2</v>
      </c>
      <c r="G84749" s="4" t="s">
        <v>277079</v>
      </c>
      <c r="H84749" s="93"/>
    </row>
    <row r="84750" spans="1:8">
      <c r="A84750" s="1" t="s">
        <v>63179</v>
      </c>
      <c r="B84750" s="1">
        <v>252.6</v>
      </c>
      <c r="C84750" s="1">
        <v>3551.6000000000013</v>
      </c>
      <c r="D84750" s="2">
        <v>41491</v>
      </c>
      <c r="E84750" s="1" t="s">
        <v>63180</v>
      </c>
      <c r="F84750" s="4" t="s">
        <v>2</v>
      </c>
      <c r="G84750" s="4" t="s">
        <v>277079</v>
      </c>
      <c r="H84750" s="93"/>
    </row>
    <row r="84751" spans="1:8">
      <c r="A84751" s="1" t="s">
        <v>63181</v>
      </c>
      <c r="B84751" s="1">
        <v>0</v>
      </c>
      <c r="C84751" s="1">
        <v>0</v>
      </c>
      <c r="D84751" s="2">
        <v>41491</v>
      </c>
      <c r="E84751" s="1" t="s">
        <v>63182</v>
      </c>
      <c r="F84751" s="4" t="s">
        <v>2</v>
      </c>
      <c r="G84751" s="4" t="s">
        <v>277079</v>
      </c>
      <c r="H84751" s="93"/>
    </row>
    <row r="84752" spans="1:8">
      <c r="A84752" s="1" t="s">
        <v>63183</v>
      </c>
      <c r="B84752" s="1">
        <v>10.949999999999998</v>
      </c>
      <c r="C84752" s="1">
        <v>1738.0500000000002</v>
      </c>
      <c r="D84752" s="2">
        <v>41491</v>
      </c>
      <c r="E84752" s="1" t="s">
        <v>63184</v>
      </c>
      <c r="F84752" s="4" t="s">
        <v>2</v>
      </c>
      <c r="G84752" s="4" t="s">
        <v>277079</v>
      </c>
      <c r="H84752" s="93"/>
    </row>
    <row r="84753" spans="1:8">
      <c r="A84753" s="1" t="s">
        <v>63185</v>
      </c>
      <c r="B84753" s="1">
        <v>10.950000000000001</v>
      </c>
      <c r="C84753" s="1">
        <v>1678.0500000000002</v>
      </c>
      <c r="D84753" s="2">
        <v>41491</v>
      </c>
      <c r="E84753" s="1" t="s">
        <v>63186</v>
      </c>
      <c r="F84753" s="4" t="s">
        <v>2</v>
      </c>
      <c r="G84753" s="4" t="s">
        <v>277079</v>
      </c>
      <c r="H84753" s="93"/>
    </row>
    <row r="84754" spans="1:8">
      <c r="A84754" s="1" t="s">
        <v>63187</v>
      </c>
      <c r="B84754" s="1">
        <v>-59.200000000000017</v>
      </c>
      <c r="C84754" s="1">
        <v>-1890.8</v>
      </c>
      <c r="D84754" s="2">
        <v>41491</v>
      </c>
      <c r="E84754" s="1" t="s">
        <v>63188</v>
      </c>
      <c r="F84754" s="4" t="s">
        <v>2</v>
      </c>
      <c r="G84754" s="4" t="s">
        <v>277079</v>
      </c>
      <c r="H84754" s="93"/>
    </row>
    <row r="84755" spans="1:8">
      <c r="A84755" s="1" t="s">
        <v>63189</v>
      </c>
      <c r="B84755" s="1">
        <v>271.39999999999998</v>
      </c>
      <c r="C84755" s="1">
        <v>6241.0999999999985</v>
      </c>
      <c r="D84755" s="2">
        <v>41491</v>
      </c>
      <c r="E84755" s="1" t="s">
        <v>63190</v>
      </c>
      <c r="F84755" s="4" t="s">
        <v>2</v>
      </c>
      <c r="G84755" s="4" t="s">
        <v>277079</v>
      </c>
      <c r="H84755" s="93"/>
    </row>
    <row r="84756" spans="1:8">
      <c r="A84756" s="1" t="s">
        <v>63191</v>
      </c>
      <c r="B84756" s="1">
        <v>10.95</v>
      </c>
      <c r="C84756" s="1">
        <v>1631.5499999999997</v>
      </c>
      <c r="D84756" s="2">
        <v>41491</v>
      </c>
      <c r="E84756" s="1" t="s">
        <v>63192</v>
      </c>
      <c r="F84756" s="4" t="s">
        <v>2</v>
      </c>
      <c r="G84756" s="4" t="s">
        <v>277079</v>
      </c>
      <c r="H84756" s="93"/>
    </row>
    <row r="84757" spans="1:8">
      <c r="A84757" s="1" t="s">
        <v>63193</v>
      </c>
      <c r="B84757" s="1">
        <v>76.300000000000011</v>
      </c>
      <c r="C84757" s="1">
        <v>2975.7</v>
      </c>
      <c r="D84757" s="2">
        <v>41491</v>
      </c>
      <c r="E84757" s="1" t="s">
        <v>63194</v>
      </c>
      <c r="F84757" s="4" t="s">
        <v>2</v>
      </c>
      <c r="G84757" s="4" t="s">
        <v>277079</v>
      </c>
      <c r="H84757" s="93"/>
    </row>
    <row r="84758" spans="1:8">
      <c r="A84758" s="1" t="s">
        <v>63195</v>
      </c>
      <c r="B84758" s="1">
        <v>19.000000000000004</v>
      </c>
      <c r="C84758" s="1">
        <v>665</v>
      </c>
      <c r="D84758" s="2">
        <v>41491</v>
      </c>
      <c r="E84758" s="1" t="s">
        <v>63196</v>
      </c>
      <c r="F84758" s="4" t="s">
        <v>2</v>
      </c>
      <c r="G84758" s="4" t="s">
        <v>277079</v>
      </c>
      <c r="H84758" s="93"/>
    </row>
    <row r="84759" spans="1:8">
      <c r="A84759" s="1" t="s">
        <v>63197</v>
      </c>
      <c r="B84759" s="1">
        <v>36.4</v>
      </c>
      <c r="C84759" s="1">
        <v>3040.1000000000004</v>
      </c>
      <c r="D84759" s="2">
        <v>41491</v>
      </c>
      <c r="E84759" s="1" t="s">
        <v>63198</v>
      </c>
      <c r="F84759" s="4" t="s">
        <v>2</v>
      </c>
      <c r="G84759" s="4" t="s">
        <v>277079</v>
      </c>
      <c r="H84759" s="93"/>
    </row>
    <row r="84760" spans="1:8">
      <c r="A84760" s="1" t="s">
        <v>63199</v>
      </c>
      <c r="B84760" s="1">
        <v>23.35</v>
      </c>
      <c r="C84760" s="1">
        <v>1387.5500000000002</v>
      </c>
      <c r="D84760" s="2">
        <v>41491</v>
      </c>
      <c r="E84760" s="1" t="s">
        <v>63200</v>
      </c>
      <c r="F84760" s="4" t="s">
        <v>2</v>
      </c>
      <c r="G84760" s="4" t="s">
        <v>277079</v>
      </c>
      <c r="H84760" s="93"/>
    </row>
    <row r="84761" spans="1:8">
      <c r="A84761" s="1" t="s">
        <v>63201</v>
      </c>
      <c r="B84761" s="1">
        <v>78.200000000000045</v>
      </c>
      <c r="C84761" s="1">
        <v>3647.300000000002</v>
      </c>
      <c r="D84761" s="2">
        <v>41491</v>
      </c>
      <c r="E84761" s="1" t="s">
        <v>63202</v>
      </c>
      <c r="F84761" s="4" t="s">
        <v>2</v>
      </c>
      <c r="G84761" s="4" t="s">
        <v>277079</v>
      </c>
      <c r="H84761" s="93"/>
    </row>
    <row r="84762" spans="1:8">
      <c r="A84762" s="1" t="s">
        <v>63203</v>
      </c>
      <c r="B84762" s="1">
        <v>7.2500000000000009</v>
      </c>
      <c r="C84762" s="1">
        <v>340.75</v>
      </c>
      <c r="D84762" s="2">
        <v>41491</v>
      </c>
      <c r="E84762" s="1" t="s">
        <v>63204</v>
      </c>
      <c r="F84762" s="4" t="s">
        <v>2</v>
      </c>
      <c r="G84762" s="4" t="s">
        <v>277079</v>
      </c>
      <c r="H84762" s="93"/>
    </row>
    <row r="84763" spans="1:8">
      <c r="A84763" s="1" t="s">
        <v>63205</v>
      </c>
      <c r="B84763" s="1">
        <v>0</v>
      </c>
      <c r="C84763" s="1">
        <v>0</v>
      </c>
      <c r="D84763" s="2">
        <v>41491</v>
      </c>
      <c r="E84763" s="1" t="s">
        <v>63206</v>
      </c>
      <c r="F84763" s="4" t="s">
        <v>2</v>
      </c>
      <c r="G84763" s="4" t="s">
        <v>277079</v>
      </c>
      <c r="H84763" s="93"/>
    </row>
    <row r="84764" spans="1:8">
      <c r="A84764" s="1" t="s">
        <v>63207</v>
      </c>
      <c r="B84764" s="1">
        <v>0</v>
      </c>
      <c r="C84764" s="1">
        <v>0</v>
      </c>
      <c r="D84764" s="2">
        <v>41491</v>
      </c>
      <c r="E84764" s="1" t="s">
        <v>63208</v>
      </c>
      <c r="F84764" s="4" t="s">
        <v>2</v>
      </c>
      <c r="G84764" s="4" t="s">
        <v>277079</v>
      </c>
      <c r="H84764" s="93"/>
    </row>
    <row r="84765" spans="1:8">
      <c r="A84765" s="1" t="s">
        <v>63209</v>
      </c>
      <c r="B84765" s="1">
        <v>90.200000000000017</v>
      </c>
      <c r="C84765" s="1">
        <v>1916.8000000000006</v>
      </c>
      <c r="D84765" s="2">
        <v>41491</v>
      </c>
      <c r="E84765" s="1" t="s">
        <v>63210</v>
      </c>
      <c r="F84765" s="4" t="s">
        <v>2</v>
      </c>
      <c r="G84765" s="4" t="s">
        <v>277079</v>
      </c>
      <c r="H84765" s="93"/>
    </row>
    <row r="84766" spans="1:8">
      <c r="A84766" s="1" t="s">
        <v>63211</v>
      </c>
      <c r="B84766" s="1">
        <v>37.200000000000003</v>
      </c>
      <c r="C84766" s="1">
        <v>967.2</v>
      </c>
      <c r="D84766" s="2">
        <v>41491</v>
      </c>
      <c r="E84766" s="1" t="s">
        <v>63212</v>
      </c>
      <c r="F84766" s="4" t="s">
        <v>2</v>
      </c>
      <c r="G84766" s="4" t="s">
        <v>277079</v>
      </c>
      <c r="H84766" s="93"/>
    </row>
    <row r="84767" spans="1:8">
      <c r="A84767" s="1" t="s">
        <v>63213</v>
      </c>
      <c r="B84767" s="1">
        <v>12.400000000000006</v>
      </c>
      <c r="C84767" s="1">
        <v>2219.6000000000008</v>
      </c>
      <c r="D84767" s="2">
        <v>41491</v>
      </c>
      <c r="E84767" s="1" t="s">
        <v>63214</v>
      </c>
      <c r="F84767" s="4" t="s">
        <v>2</v>
      </c>
      <c r="G84767" s="4" t="s">
        <v>277079</v>
      </c>
      <c r="H84767" s="93"/>
    </row>
    <row r="84768" spans="1:8">
      <c r="A84768" s="1" t="s">
        <v>63215</v>
      </c>
      <c r="B84768" s="1">
        <v>49.59999999999998</v>
      </c>
      <c r="C84768" s="1">
        <v>5406.3999999999987</v>
      </c>
      <c r="D84768" s="2">
        <v>41491</v>
      </c>
      <c r="E84768" s="1" t="s">
        <v>63216</v>
      </c>
      <c r="F84768" s="4" t="s">
        <v>2</v>
      </c>
      <c r="G84768" s="4" t="s">
        <v>277079</v>
      </c>
      <c r="H84768" s="93"/>
    </row>
    <row r="84769" spans="1:8">
      <c r="A84769" s="1" t="s">
        <v>63217</v>
      </c>
      <c r="B84769" s="1">
        <v>55.999999999999993</v>
      </c>
      <c r="C84769" s="1">
        <v>2331.9999999999995</v>
      </c>
      <c r="D84769" s="2">
        <v>41491</v>
      </c>
      <c r="E84769" s="1" t="s">
        <v>63218</v>
      </c>
      <c r="F84769" s="4" t="s">
        <v>2</v>
      </c>
      <c r="G84769" s="4" t="s">
        <v>277079</v>
      </c>
      <c r="H84769" s="93"/>
    </row>
    <row r="84770" spans="1:8">
      <c r="A84770" s="1" t="s">
        <v>63219</v>
      </c>
      <c r="B84770" s="1">
        <v>110.5</v>
      </c>
      <c r="C84770" s="1">
        <v>2937.1999999999994</v>
      </c>
      <c r="D84770" s="2">
        <v>41491</v>
      </c>
      <c r="E84770" s="1" t="s">
        <v>63220</v>
      </c>
      <c r="F84770" s="4" t="s">
        <v>2</v>
      </c>
      <c r="G84770" s="4" t="s">
        <v>277079</v>
      </c>
      <c r="H84770" s="93"/>
    </row>
    <row r="84771" spans="1:8">
      <c r="A84771" s="1" t="s">
        <v>63221</v>
      </c>
      <c r="B84771" s="1">
        <v>5.8</v>
      </c>
      <c r="C84771" s="1">
        <v>284.2</v>
      </c>
      <c r="D84771" s="2">
        <v>41491</v>
      </c>
      <c r="E84771" s="1" t="s">
        <v>63222</v>
      </c>
      <c r="F84771" s="4" t="s">
        <v>2</v>
      </c>
      <c r="G84771" s="4" t="s">
        <v>277079</v>
      </c>
      <c r="H84771" s="93"/>
    </row>
    <row r="84772" spans="1:8">
      <c r="A84772" s="1" t="s">
        <v>63223</v>
      </c>
      <c r="B84772" s="1">
        <v>871.69999999999993</v>
      </c>
      <c r="C84772" s="1">
        <v>13075.499999999998</v>
      </c>
      <c r="D84772" s="2">
        <v>41491</v>
      </c>
      <c r="E84772" s="1" t="s">
        <v>63224</v>
      </c>
      <c r="F84772" s="4" t="s">
        <v>2</v>
      </c>
      <c r="G84772" s="4" t="s">
        <v>277079</v>
      </c>
      <c r="H84772" s="93"/>
    </row>
    <row r="84773" spans="1:8">
      <c r="A84773" s="1" t="s">
        <v>63225</v>
      </c>
      <c r="B84773" s="1">
        <v>12.399999999999999</v>
      </c>
      <c r="C84773" s="1">
        <v>681.99999999999989</v>
      </c>
      <c r="D84773" s="2">
        <v>41491</v>
      </c>
      <c r="E84773" s="1" t="s">
        <v>63226</v>
      </c>
      <c r="F84773" s="4" t="s">
        <v>2</v>
      </c>
      <c r="G84773" s="4" t="s">
        <v>277079</v>
      </c>
      <c r="H84773" s="93"/>
    </row>
    <row r="84774" spans="1:8">
      <c r="A84774" s="1" t="s">
        <v>63227</v>
      </c>
      <c r="B84774" s="1">
        <v>135.65</v>
      </c>
      <c r="C84774" s="1">
        <v>7995.6500000000015</v>
      </c>
      <c r="D84774" s="2">
        <v>41491</v>
      </c>
      <c r="E84774" s="1" t="s">
        <v>63228</v>
      </c>
      <c r="F84774" s="4" t="s">
        <v>2</v>
      </c>
      <c r="G84774" s="4" t="s">
        <v>277079</v>
      </c>
      <c r="H84774" s="93"/>
    </row>
    <row r="84775" spans="1:8">
      <c r="A84775" s="1" t="s">
        <v>63229</v>
      </c>
      <c r="B84775" s="1">
        <v>85.55</v>
      </c>
      <c r="C84775" s="1">
        <v>8018.9499999999989</v>
      </c>
      <c r="D84775" s="2">
        <v>41491</v>
      </c>
      <c r="E84775" s="1" t="s">
        <v>63230</v>
      </c>
      <c r="F84775" s="4" t="s">
        <v>2</v>
      </c>
      <c r="G84775" s="4" t="s">
        <v>277079</v>
      </c>
      <c r="H84775" s="93"/>
    </row>
    <row r="84776" spans="1:8">
      <c r="A84776" s="1" t="s">
        <v>63231</v>
      </c>
      <c r="B84776" s="1">
        <v>12.400000000000002</v>
      </c>
      <c r="C84776" s="1">
        <v>483.60000000000014</v>
      </c>
      <c r="D84776" s="2">
        <v>41491</v>
      </c>
      <c r="E84776" s="1" t="s">
        <v>63232</v>
      </c>
      <c r="F84776" s="4" t="s">
        <v>2</v>
      </c>
      <c r="G84776" s="4" t="s">
        <v>277079</v>
      </c>
      <c r="H84776" s="93"/>
    </row>
    <row r="84777" spans="1:8">
      <c r="A84777" s="1" t="s">
        <v>63233</v>
      </c>
      <c r="B84777" s="1">
        <v>109.00000000000001</v>
      </c>
      <c r="C84777" s="1">
        <v>5341.0000000000009</v>
      </c>
      <c r="D84777" s="2">
        <v>41491</v>
      </c>
      <c r="E84777" s="1" t="s">
        <v>63234</v>
      </c>
      <c r="F84777" s="4" t="s">
        <v>2</v>
      </c>
      <c r="G84777" s="4" t="s">
        <v>277079</v>
      </c>
      <c r="H84777" s="93"/>
    </row>
    <row r="84778" spans="1:8">
      <c r="A84778" s="1" t="s">
        <v>63235</v>
      </c>
      <c r="B84778" s="1">
        <v>10.900000000000091</v>
      </c>
      <c r="C84778" s="1">
        <v>239.80000000000291</v>
      </c>
      <c r="D84778" s="2">
        <v>41491</v>
      </c>
      <c r="E84778" s="1" t="s">
        <v>63236</v>
      </c>
      <c r="F84778" s="4" t="s">
        <v>2</v>
      </c>
      <c r="G84778" s="4" t="s">
        <v>277079</v>
      </c>
      <c r="H84778" s="93"/>
    </row>
    <row r="84779" spans="1:8">
      <c r="A84779" s="1" t="s">
        <v>63237</v>
      </c>
      <c r="B84779" s="1">
        <v>0</v>
      </c>
      <c r="C84779" s="1">
        <v>0</v>
      </c>
      <c r="D84779" s="2">
        <v>41491</v>
      </c>
      <c r="E84779" s="1" t="s">
        <v>63238</v>
      </c>
      <c r="F84779" s="4" t="s">
        <v>2</v>
      </c>
      <c r="G84779" s="4" t="s">
        <v>277079</v>
      </c>
      <c r="H84779" s="93"/>
    </row>
    <row r="84780" spans="1:8">
      <c r="A84780" s="1" t="s">
        <v>63239</v>
      </c>
      <c r="B84780" s="1">
        <v>12.399999999999999</v>
      </c>
      <c r="C84780" s="1">
        <v>247.99999999999997</v>
      </c>
      <c r="D84780" s="2">
        <v>41491</v>
      </c>
      <c r="E84780" s="1" t="s">
        <v>63240</v>
      </c>
      <c r="F84780" s="4" t="s">
        <v>2</v>
      </c>
      <c r="G84780" s="4" t="s">
        <v>277079</v>
      </c>
      <c r="H84780" s="93"/>
    </row>
    <row r="84781" spans="1:8">
      <c r="A84781" s="1" t="s">
        <v>63241</v>
      </c>
      <c r="B84781" s="1">
        <v>24.799999999999997</v>
      </c>
      <c r="C84781" s="1">
        <v>694.4</v>
      </c>
      <c r="D84781" s="2">
        <v>41491</v>
      </c>
      <c r="E84781" s="1" t="s">
        <v>63242</v>
      </c>
      <c r="F84781" s="4" t="s">
        <v>2</v>
      </c>
      <c r="G84781" s="4" t="s">
        <v>277079</v>
      </c>
      <c r="H84781" s="93"/>
    </row>
    <row r="84782" spans="1:8">
      <c r="A84782" s="1" t="s">
        <v>63243</v>
      </c>
      <c r="B84782" s="1">
        <v>8.0500000000000007</v>
      </c>
      <c r="C84782" s="1">
        <v>463.05000000000007</v>
      </c>
      <c r="D84782" s="2">
        <v>41491</v>
      </c>
      <c r="E84782" s="1" t="s">
        <v>63244</v>
      </c>
      <c r="F84782" s="4" t="s">
        <v>2</v>
      </c>
      <c r="G84782" s="4" t="s">
        <v>277079</v>
      </c>
      <c r="H84782" s="93"/>
    </row>
    <row r="84783" spans="1:8">
      <c r="A84783" s="1" t="s">
        <v>63245</v>
      </c>
      <c r="B84783" s="1">
        <v>43.600000000000023</v>
      </c>
      <c r="C84783" s="1">
        <v>1395.2000000000007</v>
      </c>
      <c r="D84783" s="2">
        <v>41491</v>
      </c>
      <c r="E84783" s="1" t="s">
        <v>63246</v>
      </c>
      <c r="F84783" s="4" t="s">
        <v>2</v>
      </c>
      <c r="G84783" s="4" t="s">
        <v>277079</v>
      </c>
      <c r="H84783" s="93"/>
    </row>
    <row r="84784" spans="1:8">
      <c r="A84784" s="1" t="s">
        <v>63247</v>
      </c>
      <c r="B84784" s="1">
        <v>76.300000000000011</v>
      </c>
      <c r="C84784" s="1">
        <v>1297.1000000000004</v>
      </c>
      <c r="D84784" s="2">
        <v>41491</v>
      </c>
      <c r="E84784" s="1" t="s">
        <v>63248</v>
      </c>
      <c r="F84784" s="4" t="s">
        <v>2</v>
      </c>
      <c r="G84784" s="4" t="s">
        <v>277079</v>
      </c>
      <c r="H84784" s="93"/>
    </row>
    <row r="84785" spans="1:8">
      <c r="A84785" s="1" t="s">
        <v>63249</v>
      </c>
      <c r="B84785" s="1">
        <v>99.59999999999998</v>
      </c>
      <c r="C84785" s="1">
        <v>882.80000000000041</v>
      </c>
      <c r="D84785" s="2">
        <v>41491</v>
      </c>
      <c r="E84785" s="1" t="s">
        <v>63250</v>
      </c>
      <c r="F84785" s="4" t="s">
        <v>2</v>
      </c>
      <c r="G84785" s="4" t="s">
        <v>277079</v>
      </c>
      <c r="H84785" s="93"/>
    </row>
    <row r="84786" spans="1:8">
      <c r="A84786" s="1" t="s">
        <v>63251</v>
      </c>
      <c r="B84786" s="1">
        <v>0</v>
      </c>
      <c r="C84786" s="1">
        <v>0</v>
      </c>
      <c r="D84786" s="2">
        <v>41491</v>
      </c>
      <c r="E84786" s="1" t="s">
        <v>63252</v>
      </c>
      <c r="F84786" s="4" t="s">
        <v>2</v>
      </c>
      <c r="G84786" s="4" t="s">
        <v>277079</v>
      </c>
      <c r="H84786" s="93"/>
    </row>
    <row r="84787" spans="1:8">
      <c r="A84787" s="1" t="s">
        <v>63253</v>
      </c>
      <c r="B84787" s="1">
        <v>76.699999999999989</v>
      </c>
      <c r="C84787" s="1">
        <v>2805.5000000000027</v>
      </c>
      <c r="D84787" s="2">
        <v>41491</v>
      </c>
      <c r="E84787" s="1" t="s">
        <v>63254</v>
      </c>
      <c r="F84787" s="4" t="s">
        <v>2</v>
      </c>
      <c r="G84787" s="4" t="s">
        <v>277079</v>
      </c>
      <c r="H84787" s="93"/>
    </row>
    <row r="84788" spans="1:8">
      <c r="A84788" s="1" t="s">
        <v>63255</v>
      </c>
      <c r="B84788" s="1">
        <v>98.1</v>
      </c>
      <c r="C84788" s="1">
        <v>5787.9</v>
      </c>
      <c r="D84788" s="2">
        <v>41491</v>
      </c>
      <c r="E84788" s="1" t="s">
        <v>63256</v>
      </c>
      <c r="F84788" s="4" t="s">
        <v>2</v>
      </c>
      <c r="G84788" s="4" t="s">
        <v>277079</v>
      </c>
      <c r="H84788" s="93"/>
    </row>
    <row r="84789" spans="1:8">
      <c r="A84789" s="1" t="s">
        <v>63257</v>
      </c>
      <c r="B84789" s="1">
        <v>133.80000000000001</v>
      </c>
      <c r="C84789" s="1">
        <v>6270.2</v>
      </c>
      <c r="D84789" s="2">
        <v>41491</v>
      </c>
      <c r="E84789" s="1" t="s">
        <v>63258</v>
      </c>
      <c r="F84789" s="4" t="s">
        <v>2</v>
      </c>
      <c r="G84789" s="4" t="s">
        <v>277079</v>
      </c>
      <c r="H84789" s="93"/>
    </row>
    <row r="84790" spans="1:8">
      <c r="A84790" s="1" t="s">
        <v>63259</v>
      </c>
      <c r="B84790" s="1">
        <v>1.4500000000000002</v>
      </c>
      <c r="C84790" s="1">
        <v>181.25000000000003</v>
      </c>
      <c r="D84790" s="2">
        <v>41491</v>
      </c>
      <c r="E84790" s="1" t="s">
        <v>63260</v>
      </c>
      <c r="F84790" s="4" t="s">
        <v>2</v>
      </c>
      <c r="G84790" s="4" t="s">
        <v>277079</v>
      </c>
      <c r="H84790" s="93"/>
    </row>
    <row r="84791" spans="1:8">
      <c r="A84791" s="1" t="s">
        <v>63261</v>
      </c>
      <c r="B84791" s="1">
        <v>183.10000000000002</v>
      </c>
      <c r="C84791" s="1">
        <v>11603.900000000001</v>
      </c>
      <c r="D84791" s="2">
        <v>41491</v>
      </c>
      <c r="E84791" s="1" t="s">
        <v>63262</v>
      </c>
      <c r="F84791" s="4" t="s">
        <v>2</v>
      </c>
      <c r="G84791" s="4" t="s">
        <v>277079</v>
      </c>
      <c r="H84791" s="93"/>
    </row>
    <row r="84792" spans="1:8">
      <c r="A84792" s="1" t="s">
        <v>63263</v>
      </c>
      <c r="B84792" s="1">
        <v>0</v>
      </c>
      <c r="C84792" s="1">
        <v>0</v>
      </c>
      <c r="D84792" s="2">
        <v>41491</v>
      </c>
      <c r="E84792" s="1" t="s">
        <v>63264</v>
      </c>
      <c r="F84792" s="4" t="s">
        <v>2</v>
      </c>
      <c r="G84792" s="4" t="s">
        <v>277079</v>
      </c>
      <c r="H84792" s="93"/>
    </row>
    <row r="84793" spans="1:8">
      <c r="A84793" s="1" t="s">
        <v>63265</v>
      </c>
      <c r="B84793" s="1">
        <v>32.049999999999997</v>
      </c>
      <c r="C84793" s="1">
        <v>2585.4499999999998</v>
      </c>
      <c r="D84793" s="2">
        <v>41491</v>
      </c>
      <c r="E84793" s="1" t="s">
        <v>63266</v>
      </c>
      <c r="F84793" s="4" t="s">
        <v>2</v>
      </c>
      <c r="G84793" s="4" t="s">
        <v>277079</v>
      </c>
      <c r="H84793" s="93"/>
    </row>
    <row r="84794" spans="1:8">
      <c r="A84794" s="1" t="s">
        <v>63267</v>
      </c>
      <c r="B84794" s="1">
        <v>18.350000000000001</v>
      </c>
      <c r="C84794" s="1">
        <v>1026.2665000000002</v>
      </c>
      <c r="D84794" s="2">
        <v>41491</v>
      </c>
      <c r="E84794" s="1" t="s">
        <v>63268</v>
      </c>
      <c r="F84794" s="4" t="s">
        <v>2</v>
      </c>
      <c r="G84794" s="4" t="s">
        <v>277079</v>
      </c>
      <c r="H84794" s="93"/>
    </row>
    <row r="84795" spans="1:8">
      <c r="A84795" s="1" t="s">
        <v>63269</v>
      </c>
      <c r="B84795" s="1">
        <v>43.800000000000004</v>
      </c>
      <c r="C84795" s="1">
        <v>385.7999999999999</v>
      </c>
      <c r="D84795" s="2">
        <v>41491</v>
      </c>
      <c r="E84795" s="1" t="s">
        <v>63270</v>
      </c>
      <c r="F84795" s="4" t="s">
        <v>2</v>
      </c>
      <c r="G84795" s="4" t="s">
        <v>277079</v>
      </c>
      <c r="H84795" s="93"/>
    </row>
    <row r="84796" spans="1:8">
      <c r="A84796" s="1" t="s">
        <v>63271</v>
      </c>
      <c r="B84796" s="1">
        <v>6.6000000000000014</v>
      </c>
      <c r="C84796" s="1">
        <v>132</v>
      </c>
      <c r="D84796" s="2">
        <v>41491</v>
      </c>
      <c r="E84796" s="1" t="s">
        <v>63272</v>
      </c>
      <c r="F84796" s="4" t="s">
        <v>2</v>
      </c>
      <c r="G84796" s="4" t="s">
        <v>277079</v>
      </c>
      <c r="H84796" s="93"/>
    </row>
    <row r="84797" spans="1:8">
      <c r="A84797" s="1" t="s">
        <v>63273</v>
      </c>
      <c r="B84797" s="1">
        <v>2.9</v>
      </c>
      <c r="C84797" s="1">
        <v>58</v>
      </c>
      <c r="D84797" s="2">
        <v>41491</v>
      </c>
      <c r="E84797" s="1" t="s">
        <v>63274</v>
      </c>
      <c r="F84797" s="4" t="s">
        <v>2</v>
      </c>
      <c r="G84797" s="4" t="s">
        <v>277079</v>
      </c>
      <c r="H84797" s="93"/>
    </row>
    <row r="84798" spans="1:8">
      <c r="A84798" s="1" t="s">
        <v>63275</v>
      </c>
      <c r="B84798" s="1">
        <v>0</v>
      </c>
      <c r="C84798" s="1">
        <v>0</v>
      </c>
      <c r="D84798" s="2">
        <v>41491</v>
      </c>
      <c r="E84798" s="1" t="s">
        <v>63276</v>
      </c>
      <c r="F84798" s="4" t="s">
        <v>2</v>
      </c>
      <c r="G84798" s="4" t="s">
        <v>277079</v>
      </c>
      <c r="H84798" s="93"/>
    </row>
    <row r="84799" spans="1:8">
      <c r="A84799" s="1" t="s">
        <v>63277</v>
      </c>
      <c r="B84799" s="1">
        <v>359.70000000000005</v>
      </c>
      <c r="C84799" s="1">
        <v>9908.1000000000022</v>
      </c>
      <c r="D84799" s="2">
        <v>41491</v>
      </c>
      <c r="E84799" s="1" t="s">
        <v>63278</v>
      </c>
      <c r="F84799" s="4" t="s">
        <v>2</v>
      </c>
      <c r="G84799" s="4" t="s">
        <v>277079</v>
      </c>
      <c r="H84799" s="93"/>
    </row>
    <row r="84800" spans="1:8">
      <c r="A84800" s="1" t="s">
        <v>63279</v>
      </c>
      <c r="B84800" s="1">
        <v>8.6999999999999993</v>
      </c>
      <c r="C84800" s="1">
        <v>1252.7999999999997</v>
      </c>
      <c r="D84800" s="2">
        <v>41491</v>
      </c>
      <c r="E84800" s="1" t="s">
        <v>63280</v>
      </c>
      <c r="F84800" s="4" t="s">
        <v>2</v>
      </c>
      <c r="G84800" s="4" t="s">
        <v>277079</v>
      </c>
      <c r="H84800" s="93"/>
    </row>
    <row r="84801" spans="1:8">
      <c r="A84801" s="1" t="s">
        <v>63281</v>
      </c>
      <c r="B84801" s="1">
        <v>0</v>
      </c>
      <c r="C84801" s="1">
        <v>0</v>
      </c>
      <c r="D84801" s="2">
        <v>41491</v>
      </c>
      <c r="E84801" s="1" t="s">
        <v>63282</v>
      </c>
      <c r="F84801" s="4" t="s">
        <v>2</v>
      </c>
      <c r="G84801" s="4" t="s">
        <v>277079</v>
      </c>
      <c r="H84801" s="93"/>
    </row>
    <row r="84802" spans="1:8">
      <c r="A84802" s="1" t="s">
        <v>63283</v>
      </c>
      <c r="B84802" s="1">
        <v>680.7000000000005</v>
      </c>
      <c r="C84802" s="1">
        <v>60024.9</v>
      </c>
      <c r="D84802" s="2">
        <v>41491</v>
      </c>
      <c r="E84802" s="1" t="s">
        <v>63284</v>
      </c>
      <c r="F84802" s="4" t="s">
        <v>2</v>
      </c>
      <c r="G84802" s="4" t="s">
        <v>277079</v>
      </c>
      <c r="H84802" s="93"/>
    </row>
    <row r="84803" spans="1:8">
      <c r="A84803" s="1" t="s">
        <v>63285</v>
      </c>
      <c r="B84803" s="1">
        <v>12.399999999999999</v>
      </c>
      <c r="C84803" s="1">
        <v>483.59999999999997</v>
      </c>
      <c r="D84803" s="2">
        <v>41491</v>
      </c>
      <c r="E84803" s="1" t="s">
        <v>63286</v>
      </c>
      <c r="F84803" s="4" t="s">
        <v>2</v>
      </c>
      <c r="G84803" s="4" t="s">
        <v>277079</v>
      </c>
      <c r="H84803" s="93"/>
    </row>
    <row r="84804" spans="1:8">
      <c r="A84804" s="1" t="s">
        <v>63287</v>
      </c>
      <c r="B84804" s="1">
        <v>-4.3499999999999943</v>
      </c>
      <c r="C84804" s="1">
        <v>-82.650000000000091</v>
      </c>
      <c r="D84804" s="2">
        <v>41491</v>
      </c>
      <c r="E84804" s="1" t="s">
        <v>63288</v>
      </c>
      <c r="F84804" s="4" t="s">
        <v>2</v>
      </c>
      <c r="G84804" s="4" t="s">
        <v>277079</v>
      </c>
      <c r="H84804" s="93"/>
    </row>
    <row r="84805" spans="1:8">
      <c r="A84805" s="1" t="s">
        <v>63289</v>
      </c>
      <c r="B84805" s="1">
        <v>19.000000000000004</v>
      </c>
      <c r="C84805" s="1">
        <v>1195.0000000000002</v>
      </c>
      <c r="D84805" s="2">
        <v>41491</v>
      </c>
      <c r="E84805" s="1" t="s">
        <v>63290</v>
      </c>
      <c r="F84805" s="4" t="s">
        <v>2</v>
      </c>
      <c r="G84805" s="4" t="s">
        <v>277079</v>
      </c>
      <c r="H84805" s="93"/>
    </row>
    <row r="84806" spans="1:8">
      <c r="A84806" s="1" t="s">
        <v>63291</v>
      </c>
      <c r="B84806" s="1">
        <v>12.399999999999999</v>
      </c>
      <c r="C84806" s="1">
        <v>557.99999999999989</v>
      </c>
      <c r="D84806" s="2">
        <v>41491</v>
      </c>
      <c r="E84806" s="1" t="s">
        <v>63292</v>
      </c>
      <c r="F84806" s="4" t="s">
        <v>2</v>
      </c>
      <c r="G84806" s="4" t="s">
        <v>277079</v>
      </c>
      <c r="H84806" s="93"/>
    </row>
    <row r="84807" spans="1:8">
      <c r="A84807" s="1" t="s">
        <v>63293</v>
      </c>
      <c r="B84807" s="1">
        <v>118.4</v>
      </c>
      <c r="C84807" s="1">
        <v>9792</v>
      </c>
      <c r="D84807" s="2">
        <v>41491</v>
      </c>
      <c r="E84807" s="1" t="s">
        <v>63294</v>
      </c>
      <c r="F84807" s="4" t="s">
        <v>2</v>
      </c>
      <c r="G84807" s="4" t="s">
        <v>277079</v>
      </c>
      <c r="H84807" s="93"/>
    </row>
    <row r="84808" spans="1:8">
      <c r="A84808" s="1" t="s">
        <v>63295</v>
      </c>
      <c r="B84808" s="1">
        <v>5.15</v>
      </c>
      <c r="C84808" s="1">
        <v>618</v>
      </c>
      <c r="D84808" s="2">
        <v>41491</v>
      </c>
      <c r="E84808" s="1" t="s">
        <v>63296</v>
      </c>
      <c r="F84808" s="4" t="s">
        <v>2</v>
      </c>
      <c r="G84808" s="4" t="s">
        <v>277079</v>
      </c>
      <c r="H84808" s="93"/>
    </row>
    <row r="84809" spans="1:8">
      <c r="A84809" s="1" t="s">
        <v>63297</v>
      </c>
      <c r="B84809" s="1">
        <v>37.200000000000003</v>
      </c>
      <c r="C84809" s="1">
        <v>1475.6000000000004</v>
      </c>
      <c r="D84809" s="2">
        <v>41491</v>
      </c>
      <c r="E84809" s="1" t="s">
        <v>63298</v>
      </c>
      <c r="F84809" s="4" t="s">
        <v>2</v>
      </c>
      <c r="G84809" s="4" t="s">
        <v>277079</v>
      </c>
      <c r="H84809" s="93"/>
    </row>
    <row r="84810" spans="1:8">
      <c r="A84810" s="1" t="s">
        <v>63299</v>
      </c>
      <c r="B84810" s="1">
        <v>8.6999999999999993</v>
      </c>
      <c r="C84810" s="1">
        <v>1731.3000000000002</v>
      </c>
      <c r="D84810" s="2">
        <v>41491</v>
      </c>
      <c r="E84810" s="1" t="s">
        <v>63300</v>
      </c>
      <c r="F84810" s="4" t="s">
        <v>2</v>
      </c>
      <c r="G84810" s="4" t="s">
        <v>277079</v>
      </c>
      <c r="H84810" s="93"/>
    </row>
    <row r="84811" spans="1:8">
      <c r="A84811" s="1" t="s">
        <v>63301</v>
      </c>
      <c r="B84811" s="1">
        <v>-10.899999999999977</v>
      </c>
      <c r="C84811" s="1">
        <v>-316.09999999999974</v>
      </c>
      <c r="D84811" s="2">
        <v>41491</v>
      </c>
      <c r="E84811" s="1" t="s">
        <v>63302</v>
      </c>
      <c r="F84811" s="4" t="s">
        <v>2</v>
      </c>
      <c r="G84811" s="4" t="s">
        <v>277079</v>
      </c>
      <c r="H84811" s="93"/>
    </row>
    <row r="84812" spans="1:8">
      <c r="A84812" s="1" t="s">
        <v>63303</v>
      </c>
      <c r="B84812" s="1">
        <v>163.5</v>
      </c>
      <c r="C84812" s="1">
        <v>8011.5</v>
      </c>
      <c r="D84812" s="2">
        <v>41491</v>
      </c>
      <c r="E84812" s="1" t="s">
        <v>63304</v>
      </c>
      <c r="F84812" s="4" t="s">
        <v>2</v>
      </c>
      <c r="G84812" s="4" t="s">
        <v>277079</v>
      </c>
      <c r="H84812" s="93"/>
    </row>
    <row r="84813" spans="1:8">
      <c r="A84813" s="1" t="s">
        <v>63305</v>
      </c>
      <c r="B84813" s="1">
        <v>959.2</v>
      </c>
      <c r="C84813" s="1">
        <v>20666.400000000001</v>
      </c>
      <c r="D84813" s="2">
        <v>41491</v>
      </c>
      <c r="E84813" s="1" t="s">
        <v>63306</v>
      </c>
      <c r="F84813" s="4" t="s">
        <v>2</v>
      </c>
      <c r="G84813" s="4" t="s">
        <v>277079</v>
      </c>
      <c r="H84813" s="93"/>
    </row>
    <row r="84814" spans="1:8">
      <c r="A84814" s="1" t="s">
        <v>63307</v>
      </c>
      <c r="B84814" s="1">
        <v>2.599999999999973</v>
      </c>
      <c r="C84814" s="1">
        <v>45.499999999999773</v>
      </c>
      <c r="D84814" s="2">
        <v>41491</v>
      </c>
      <c r="E84814" s="1" t="s">
        <v>63308</v>
      </c>
      <c r="F84814" s="4" t="s">
        <v>2</v>
      </c>
      <c r="G84814" s="4" t="s">
        <v>277079</v>
      </c>
      <c r="H84814" s="93"/>
    </row>
    <row r="84815" spans="1:8">
      <c r="A84815" s="1" t="s">
        <v>63309</v>
      </c>
      <c r="B84815" s="1">
        <v>0</v>
      </c>
      <c r="C84815" s="1">
        <v>0</v>
      </c>
      <c r="D84815" s="2">
        <v>41491</v>
      </c>
      <c r="E84815" s="1" t="s">
        <v>63310</v>
      </c>
      <c r="F84815" s="4" t="s">
        <v>2</v>
      </c>
      <c r="G84815" s="4" t="s">
        <v>277079</v>
      </c>
      <c r="H84815" s="93"/>
    </row>
    <row r="84816" spans="1:8">
      <c r="A84816" s="1" t="s">
        <v>63311</v>
      </c>
      <c r="B84816" s="1">
        <v>10.149999999999999</v>
      </c>
      <c r="C84816" s="1">
        <v>4615.3499999999995</v>
      </c>
      <c r="D84816" s="2">
        <v>41491</v>
      </c>
      <c r="E84816" s="1" t="s">
        <v>63312</v>
      </c>
      <c r="F84816" s="4" t="s">
        <v>2</v>
      </c>
      <c r="G84816" s="4" t="s">
        <v>277079</v>
      </c>
      <c r="H84816" s="93"/>
    </row>
    <row r="84817" spans="1:8">
      <c r="A84817" s="1" t="s">
        <v>63313</v>
      </c>
      <c r="B84817" s="1">
        <v>86.800000000000011</v>
      </c>
      <c r="C84817" s="1">
        <v>4909.5320000000011</v>
      </c>
      <c r="D84817" s="2">
        <v>41491</v>
      </c>
      <c r="E84817" s="1" t="s">
        <v>63314</v>
      </c>
      <c r="F84817" s="4" t="s">
        <v>2</v>
      </c>
      <c r="G84817" s="4" t="s">
        <v>277079</v>
      </c>
      <c r="H84817" s="93"/>
    </row>
    <row r="84818" spans="1:8">
      <c r="A84818" s="1" t="s">
        <v>63315</v>
      </c>
      <c r="B84818" s="1">
        <v>24.799999999999997</v>
      </c>
      <c r="C84818" s="1">
        <v>768.8</v>
      </c>
      <c r="D84818" s="2">
        <v>41491</v>
      </c>
      <c r="E84818" s="1" t="s">
        <v>63316</v>
      </c>
      <c r="F84818" s="4" t="s">
        <v>2</v>
      </c>
      <c r="G84818" s="4" t="s">
        <v>277079</v>
      </c>
      <c r="H84818" s="93"/>
    </row>
    <row r="84819" spans="1:8">
      <c r="A84819" s="1" t="s">
        <v>63317</v>
      </c>
      <c r="B84819" s="1">
        <v>10.900000000000006</v>
      </c>
      <c r="C84819" s="1">
        <v>218.00000000000011</v>
      </c>
      <c r="D84819" s="2">
        <v>41491</v>
      </c>
      <c r="E84819" s="1" t="s">
        <v>63318</v>
      </c>
      <c r="F84819" s="4" t="s">
        <v>2</v>
      </c>
      <c r="G84819" s="4" t="s">
        <v>277079</v>
      </c>
      <c r="H84819" s="93"/>
    </row>
    <row r="84820" spans="1:8">
      <c r="A84820" s="1" t="s">
        <v>63319</v>
      </c>
      <c r="B84820" s="1">
        <v>0</v>
      </c>
      <c r="C84820" s="1">
        <v>0</v>
      </c>
      <c r="D84820" s="2">
        <v>41491</v>
      </c>
      <c r="E84820" s="1" t="s">
        <v>63320</v>
      </c>
      <c r="F84820" s="4" t="s">
        <v>2</v>
      </c>
      <c r="G84820" s="4" t="s">
        <v>277079</v>
      </c>
      <c r="H84820" s="93"/>
    </row>
    <row r="84821" spans="1:8">
      <c r="A84821" s="1" t="s">
        <v>63321</v>
      </c>
      <c r="B84821" s="1">
        <v>280.39999999999998</v>
      </c>
      <c r="C84821" s="1">
        <v>10442.499999999996</v>
      </c>
      <c r="D84821" s="2">
        <v>41491</v>
      </c>
      <c r="E84821" s="1" t="s">
        <v>63322</v>
      </c>
      <c r="F84821" s="4" t="s">
        <v>2</v>
      </c>
      <c r="G84821" s="4" t="s">
        <v>277079</v>
      </c>
      <c r="H84821" s="93"/>
    </row>
    <row r="84822" spans="1:8">
      <c r="A84822" s="1" t="s">
        <v>63323</v>
      </c>
      <c r="B84822" s="1">
        <v>33.100000000000023</v>
      </c>
      <c r="C84822" s="1">
        <v>1323.9999999999995</v>
      </c>
      <c r="D84822" s="2">
        <v>41491</v>
      </c>
      <c r="E84822" s="1" t="s">
        <v>63324</v>
      </c>
      <c r="F84822" s="4" t="s">
        <v>2</v>
      </c>
      <c r="G84822" s="4" t="s">
        <v>277079</v>
      </c>
      <c r="H84822" s="93"/>
    </row>
    <row r="84823" spans="1:8">
      <c r="A84823" s="1" t="s">
        <v>63325</v>
      </c>
      <c r="B84823" s="1">
        <v>200.70000000000002</v>
      </c>
      <c r="C84823" s="1">
        <v>2379</v>
      </c>
      <c r="D84823" s="2">
        <v>41491</v>
      </c>
      <c r="E84823" s="1" t="s">
        <v>63326</v>
      </c>
      <c r="F84823" s="4" t="s">
        <v>2</v>
      </c>
      <c r="G84823" s="4" t="s">
        <v>277079</v>
      </c>
      <c r="H84823" s="93"/>
    </row>
    <row r="84824" spans="1:8">
      <c r="A84824" s="1" t="s">
        <v>63327</v>
      </c>
      <c r="B84824" s="1">
        <v>13.849999999999998</v>
      </c>
      <c r="C84824" s="1">
        <v>791.75</v>
      </c>
      <c r="D84824" s="2">
        <v>41491</v>
      </c>
      <c r="E84824" s="1" t="s">
        <v>63328</v>
      </c>
      <c r="F84824" s="4" t="s">
        <v>2</v>
      </c>
      <c r="G84824" s="4" t="s">
        <v>277079</v>
      </c>
      <c r="H84824" s="93"/>
    </row>
    <row r="84825" spans="1:8">
      <c r="A84825" s="1" t="s">
        <v>63329</v>
      </c>
      <c r="B84825" s="1">
        <v>283.39999999999992</v>
      </c>
      <c r="C84825" s="1">
        <v>12752.999999999998</v>
      </c>
      <c r="D84825" s="2">
        <v>41491</v>
      </c>
      <c r="E84825" s="1" t="s">
        <v>63330</v>
      </c>
      <c r="F84825" s="4" t="s">
        <v>2</v>
      </c>
      <c r="G84825" s="4" t="s">
        <v>277079</v>
      </c>
      <c r="H84825" s="93"/>
    </row>
    <row r="84826" spans="1:8">
      <c r="A84826" s="1" t="s">
        <v>63331</v>
      </c>
      <c r="B84826" s="1">
        <v>16.100000000000009</v>
      </c>
      <c r="C84826" s="1">
        <v>1054.5</v>
      </c>
      <c r="D84826" s="2">
        <v>41491</v>
      </c>
      <c r="E84826" s="1" t="s">
        <v>63332</v>
      </c>
      <c r="F84826" s="4" t="s">
        <v>2</v>
      </c>
      <c r="G84826" s="4" t="s">
        <v>277079</v>
      </c>
      <c r="H84826" s="93"/>
    </row>
    <row r="84827" spans="1:8">
      <c r="A84827" s="1" t="s">
        <v>63333</v>
      </c>
      <c r="B84827" s="1">
        <v>0</v>
      </c>
      <c r="C84827" s="1">
        <v>0</v>
      </c>
      <c r="D84827" s="2">
        <v>41491</v>
      </c>
      <c r="E84827" s="1" t="s">
        <v>63334</v>
      </c>
      <c r="F84827" s="4" t="s">
        <v>2</v>
      </c>
      <c r="G84827" s="4" t="s">
        <v>277079</v>
      </c>
      <c r="H84827" s="93"/>
    </row>
    <row r="84828" spans="1:8">
      <c r="A84828" s="1" t="s">
        <v>63335</v>
      </c>
      <c r="B84828" s="1">
        <v>0</v>
      </c>
      <c r="C84828" s="1">
        <v>0</v>
      </c>
      <c r="D84828" s="2">
        <v>41491</v>
      </c>
      <c r="E84828" s="1" t="s">
        <v>63336</v>
      </c>
      <c r="F84828" s="4" t="s">
        <v>2</v>
      </c>
      <c r="G84828" s="4" t="s">
        <v>277079</v>
      </c>
      <c r="H84828" s="93"/>
    </row>
    <row r="84829" spans="1:8">
      <c r="A84829" s="1" t="s">
        <v>63337</v>
      </c>
      <c r="B84829" s="1">
        <v>1002.5000000000001</v>
      </c>
      <c r="C84829" s="1">
        <v>21848.5</v>
      </c>
      <c r="D84829" s="2">
        <v>41491</v>
      </c>
      <c r="E84829" s="1" t="s">
        <v>63338</v>
      </c>
      <c r="F84829" s="4" t="s">
        <v>2</v>
      </c>
      <c r="G84829" s="4" t="s">
        <v>277079</v>
      </c>
      <c r="H84829" s="93"/>
    </row>
    <row r="84830" spans="1:8">
      <c r="A84830" s="1" t="s">
        <v>63339</v>
      </c>
      <c r="B84830" s="1">
        <v>-2.5999999999999943</v>
      </c>
      <c r="C84830" s="1">
        <v>-67.599999999999454</v>
      </c>
      <c r="D84830" s="2">
        <v>41491</v>
      </c>
      <c r="E84830" s="1" t="s">
        <v>63340</v>
      </c>
      <c r="F84830" s="4" t="s">
        <v>2</v>
      </c>
      <c r="G84830" s="4" t="s">
        <v>277079</v>
      </c>
      <c r="H84830" s="93"/>
    </row>
    <row r="84831" spans="1:8">
      <c r="A84831" s="1" t="s">
        <v>63341</v>
      </c>
      <c r="B84831" s="1">
        <v>66.349999999999994</v>
      </c>
      <c r="C84831" s="1">
        <v>2485.8365000000003</v>
      </c>
      <c r="D84831" s="2">
        <v>41491</v>
      </c>
      <c r="E84831" s="1" t="s">
        <v>63342</v>
      </c>
      <c r="F84831" s="4" t="s">
        <v>2</v>
      </c>
      <c r="G84831" s="4" t="s">
        <v>277079</v>
      </c>
      <c r="H84831" s="93"/>
    </row>
    <row r="84832" spans="1:8">
      <c r="A84832" s="1" t="s">
        <v>63343</v>
      </c>
      <c r="B84832" s="1">
        <v>0</v>
      </c>
      <c r="C84832" s="1">
        <v>0</v>
      </c>
      <c r="D84832" s="2">
        <v>41491</v>
      </c>
      <c r="E84832" s="1" t="s">
        <v>63344</v>
      </c>
      <c r="F84832" s="4" t="s">
        <v>2</v>
      </c>
      <c r="G84832" s="4" t="s">
        <v>277079</v>
      </c>
      <c r="H84832" s="93"/>
    </row>
    <row r="84833" spans="1:8">
      <c r="A84833" s="1" t="s">
        <v>63345</v>
      </c>
      <c r="B84833" s="1">
        <v>0</v>
      </c>
      <c r="C84833" s="1">
        <v>0</v>
      </c>
      <c r="D84833" s="2">
        <v>41491</v>
      </c>
      <c r="E84833" s="1" t="s">
        <v>63346</v>
      </c>
      <c r="F84833" s="4" t="s">
        <v>2</v>
      </c>
      <c r="G84833" s="4" t="s">
        <v>277079</v>
      </c>
      <c r="H84833" s="93"/>
    </row>
    <row r="84834" spans="1:8">
      <c r="A84834" s="1" t="s">
        <v>63347</v>
      </c>
      <c r="B84834" s="1">
        <v>21.799999999999997</v>
      </c>
      <c r="C84834" s="1">
        <v>435.99999999999994</v>
      </c>
      <c r="D84834" s="2">
        <v>41491</v>
      </c>
      <c r="E84834" s="1" t="s">
        <v>63348</v>
      </c>
      <c r="F84834" s="4" t="s">
        <v>2</v>
      </c>
      <c r="G84834" s="4" t="s">
        <v>277079</v>
      </c>
      <c r="H84834" s="93"/>
    </row>
    <row r="84835" spans="1:8">
      <c r="A84835" s="1" t="s">
        <v>63349</v>
      </c>
      <c r="B84835" s="1">
        <v>8.0499999999999989</v>
      </c>
      <c r="C84835" s="1">
        <v>394.44999999999993</v>
      </c>
      <c r="D84835" s="2">
        <v>41491</v>
      </c>
      <c r="E84835" s="1" t="s">
        <v>63350</v>
      </c>
      <c r="F84835" s="4" t="s">
        <v>2</v>
      </c>
      <c r="G84835" s="4" t="s">
        <v>277079</v>
      </c>
      <c r="H84835" s="93"/>
    </row>
    <row r="84836" spans="1:8">
      <c r="A84836" s="1" t="s">
        <v>63351</v>
      </c>
      <c r="B84836" s="1">
        <v>10.899999999999999</v>
      </c>
      <c r="C84836" s="1">
        <v>381.50000000000011</v>
      </c>
      <c r="D84836" s="2">
        <v>41491</v>
      </c>
      <c r="E84836" s="1" t="s">
        <v>63352</v>
      </c>
      <c r="F84836" s="4" t="s">
        <v>2</v>
      </c>
      <c r="G84836" s="4" t="s">
        <v>277079</v>
      </c>
      <c r="H84836" s="93"/>
    </row>
    <row r="84837" spans="1:8">
      <c r="A84837" s="1" t="s">
        <v>63353</v>
      </c>
      <c r="B84837" s="1">
        <v>0</v>
      </c>
      <c r="C84837" s="1">
        <v>0</v>
      </c>
      <c r="D84837" s="2">
        <v>41491</v>
      </c>
      <c r="E84837" s="1" t="s">
        <v>63354</v>
      </c>
      <c r="F84837" s="4" t="s">
        <v>2</v>
      </c>
      <c r="G84837" s="4" t="s">
        <v>277079</v>
      </c>
      <c r="H84837" s="93"/>
    </row>
    <row r="84838" spans="1:8">
      <c r="A84838" s="1" t="s">
        <v>63355</v>
      </c>
      <c r="B84838" s="1">
        <v>457.79999999999984</v>
      </c>
      <c r="C84838" s="1">
        <v>5449.9999999999982</v>
      </c>
      <c r="D84838" s="2">
        <v>41491</v>
      </c>
      <c r="E84838" s="1" t="s">
        <v>63356</v>
      </c>
      <c r="F84838" s="4" t="s">
        <v>2</v>
      </c>
      <c r="G84838" s="4" t="s">
        <v>277079</v>
      </c>
      <c r="H84838" s="93"/>
    </row>
    <row r="84839" spans="1:8">
      <c r="A84839" s="1" t="s">
        <v>63357</v>
      </c>
      <c r="B84839" s="1">
        <v>457.79999999999995</v>
      </c>
      <c r="C84839" s="1">
        <v>18312</v>
      </c>
      <c r="D84839" s="2">
        <v>41491</v>
      </c>
      <c r="E84839" s="1" t="s">
        <v>63358</v>
      </c>
      <c r="F84839" s="4" t="s">
        <v>2</v>
      </c>
      <c r="G84839" s="4" t="s">
        <v>277079</v>
      </c>
      <c r="H84839" s="93"/>
    </row>
    <row r="84840" spans="1:8">
      <c r="A84840" s="1" t="s">
        <v>63359</v>
      </c>
      <c r="B84840" s="1">
        <v>79.549999999999983</v>
      </c>
      <c r="C84840" s="1">
        <v>2015.5</v>
      </c>
      <c r="D84840" s="2">
        <v>41491</v>
      </c>
      <c r="E84840" s="1" t="s">
        <v>63360</v>
      </c>
      <c r="F84840" s="4" t="s">
        <v>2</v>
      </c>
      <c r="G84840" s="4" t="s">
        <v>277079</v>
      </c>
      <c r="H84840" s="93"/>
    </row>
    <row r="84841" spans="1:8">
      <c r="A84841" s="1" t="s">
        <v>63361</v>
      </c>
      <c r="B84841" s="1">
        <v>632.19999999999982</v>
      </c>
      <c r="C84841" s="1">
        <v>11979.099999999997</v>
      </c>
      <c r="D84841" s="2">
        <v>41491</v>
      </c>
      <c r="E84841" s="1" t="s">
        <v>63362</v>
      </c>
      <c r="F84841" s="4" t="s">
        <v>2</v>
      </c>
      <c r="G84841" s="4" t="s">
        <v>277079</v>
      </c>
      <c r="H84841" s="93"/>
    </row>
    <row r="84842" spans="1:8">
      <c r="A84842" s="1" t="s">
        <v>63363</v>
      </c>
      <c r="B84842" s="1">
        <v>20.450000000000003</v>
      </c>
      <c r="C84842" s="1">
        <v>4577.05</v>
      </c>
      <c r="D84842" s="2">
        <v>41491</v>
      </c>
      <c r="E84842" s="1" t="s">
        <v>63364</v>
      </c>
      <c r="F84842" s="4" t="s">
        <v>2</v>
      </c>
      <c r="G84842" s="4" t="s">
        <v>277079</v>
      </c>
      <c r="H84842" s="93"/>
    </row>
    <row r="84843" spans="1:8">
      <c r="A84843" s="1" t="s">
        <v>63365</v>
      </c>
      <c r="B84843" s="1">
        <v>9.5</v>
      </c>
      <c r="C84843" s="1">
        <v>560.5</v>
      </c>
      <c r="D84843" s="2">
        <v>41491</v>
      </c>
      <c r="E84843" s="1" t="s">
        <v>63366</v>
      </c>
      <c r="F84843" s="4" t="s">
        <v>2</v>
      </c>
      <c r="G84843" s="4" t="s">
        <v>277079</v>
      </c>
      <c r="H84843" s="93"/>
    </row>
    <row r="84844" spans="1:8">
      <c r="A84844" s="1" t="s">
        <v>63367</v>
      </c>
      <c r="B84844" s="1">
        <v>16.750000000000004</v>
      </c>
      <c r="C84844" s="1">
        <v>740.24999999999977</v>
      </c>
      <c r="D84844" s="2">
        <v>41491</v>
      </c>
      <c r="E84844" s="1" t="s">
        <v>63368</v>
      </c>
      <c r="F84844" s="4" t="s">
        <v>2</v>
      </c>
      <c r="G84844" s="4" t="s">
        <v>277079</v>
      </c>
      <c r="H84844" s="93"/>
    </row>
    <row r="84845" spans="1:8">
      <c r="A84845" s="1" t="s">
        <v>63369</v>
      </c>
      <c r="B84845" s="1">
        <v>1.45</v>
      </c>
      <c r="C84845" s="1">
        <v>49.3</v>
      </c>
      <c r="D84845" s="2">
        <v>41491</v>
      </c>
      <c r="E84845" s="1" t="s">
        <v>63370</v>
      </c>
      <c r="F84845" s="4" t="s">
        <v>2</v>
      </c>
      <c r="G84845" s="4" t="s">
        <v>277079</v>
      </c>
      <c r="H84845" s="93"/>
    </row>
    <row r="84846" spans="1:8">
      <c r="A84846" s="1" t="s">
        <v>63371</v>
      </c>
      <c r="B84846" s="1">
        <v>24.800000000000004</v>
      </c>
      <c r="C84846" s="1">
        <v>991.75200000000018</v>
      </c>
      <c r="D84846" s="2">
        <v>41491</v>
      </c>
      <c r="E84846" s="1" t="s">
        <v>63372</v>
      </c>
      <c r="F84846" s="4" t="s">
        <v>2</v>
      </c>
      <c r="G84846" s="4" t="s">
        <v>277079</v>
      </c>
      <c r="H84846" s="93"/>
    </row>
    <row r="84847" spans="1:8">
      <c r="A84847" s="1" t="s">
        <v>63373</v>
      </c>
      <c r="B84847" s="1">
        <v>12.399999999999999</v>
      </c>
      <c r="C84847" s="1">
        <v>433.99999999999994</v>
      </c>
      <c r="D84847" s="2">
        <v>41491</v>
      </c>
      <c r="E84847" s="1" t="s">
        <v>63374</v>
      </c>
      <c r="F84847" s="4" t="s">
        <v>2</v>
      </c>
      <c r="G84847" s="4" t="s">
        <v>277079</v>
      </c>
      <c r="H84847" s="93"/>
    </row>
    <row r="84848" spans="1:8">
      <c r="A84848" s="1" t="s">
        <v>63375</v>
      </c>
      <c r="B84848" s="1">
        <v>546.90000000000009</v>
      </c>
      <c r="C84848" s="1">
        <v>36575.100000000006</v>
      </c>
      <c r="D84848" s="2">
        <v>41491</v>
      </c>
      <c r="E84848" s="1" t="s">
        <v>63376</v>
      </c>
      <c r="F84848" s="4" t="s">
        <v>2</v>
      </c>
      <c r="G84848" s="4" t="s">
        <v>277079</v>
      </c>
      <c r="H84848" s="93"/>
    </row>
    <row r="84849" spans="1:8">
      <c r="A84849" s="1" t="s">
        <v>63377</v>
      </c>
      <c r="B84849" s="1">
        <v>21.799999999999983</v>
      </c>
      <c r="C84849" s="1">
        <v>653.99999999999955</v>
      </c>
      <c r="D84849" s="2">
        <v>41491</v>
      </c>
      <c r="E84849" s="1" t="s">
        <v>63378</v>
      </c>
      <c r="F84849" s="4" t="s">
        <v>2</v>
      </c>
      <c r="G84849" s="4" t="s">
        <v>277079</v>
      </c>
      <c r="H84849" s="93"/>
    </row>
    <row r="84850" spans="1:8">
      <c r="A84850" s="1" t="s">
        <v>63379</v>
      </c>
      <c r="B84850" s="1">
        <v>31.400000000000006</v>
      </c>
      <c r="C84850" s="1">
        <v>563.39999999999975</v>
      </c>
      <c r="D84850" s="2">
        <v>41491</v>
      </c>
      <c r="E84850" s="1" t="s">
        <v>63380</v>
      </c>
      <c r="F84850" s="4" t="s">
        <v>2</v>
      </c>
      <c r="G84850" s="4" t="s">
        <v>277079</v>
      </c>
      <c r="H84850" s="93"/>
    </row>
    <row r="84851" spans="1:8">
      <c r="A84851" s="1" t="s">
        <v>63381</v>
      </c>
      <c r="B84851" s="1">
        <v>24.150000000000006</v>
      </c>
      <c r="C84851" s="1">
        <v>1374.0085000000001</v>
      </c>
      <c r="D84851" s="2">
        <v>41491</v>
      </c>
      <c r="E84851" s="1" t="s">
        <v>63382</v>
      </c>
      <c r="F84851" s="4" t="s">
        <v>2</v>
      </c>
      <c r="G84851" s="4" t="s">
        <v>277079</v>
      </c>
      <c r="H84851" s="93"/>
    </row>
    <row r="84852" spans="1:8">
      <c r="A84852" s="1" t="s">
        <v>63383</v>
      </c>
      <c r="B84852" s="1">
        <v>0</v>
      </c>
      <c r="C84852" s="1">
        <v>0</v>
      </c>
      <c r="D84852" s="2">
        <v>41491</v>
      </c>
      <c r="E84852" s="1" t="s">
        <v>63384</v>
      </c>
      <c r="F84852" s="4" t="s">
        <v>2</v>
      </c>
      <c r="G84852" s="4" t="s">
        <v>277079</v>
      </c>
      <c r="H84852" s="93"/>
    </row>
    <row r="84853" spans="1:8">
      <c r="A84853" s="1" t="s">
        <v>63385</v>
      </c>
      <c r="B84853" s="1">
        <v>0</v>
      </c>
      <c r="C84853" s="1">
        <v>0</v>
      </c>
      <c r="D84853" s="2">
        <v>41491</v>
      </c>
      <c r="E84853" s="1" t="s">
        <v>63386</v>
      </c>
      <c r="F84853" s="4" t="s">
        <v>2</v>
      </c>
      <c r="G84853" s="4" t="s">
        <v>277079</v>
      </c>
      <c r="H84853" s="93"/>
    </row>
    <row r="84854" spans="1:8">
      <c r="A84854" s="1" t="s">
        <v>63387</v>
      </c>
      <c r="B84854" s="1">
        <v>1.4500000000000002</v>
      </c>
      <c r="C84854" s="1">
        <v>1013.5500000000001</v>
      </c>
      <c r="D84854" s="2">
        <v>41491</v>
      </c>
      <c r="E84854" s="1" t="s">
        <v>63388</v>
      </c>
      <c r="F84854" s="4" t="s">
        <v>2</v>
      </c>
      <c r="G84854" s="4" t="s">
        <v>277079</v>
      </c>
      <c r="H84854" s="93"/>
    </row>
    <row r="84855" spans="1:8">
      <c r="A84855" s="1" t="s">
        <v>63389</v>
      </c>
      <c r="B84855" s="1">
        <v>9.5</v>
      </c>
      <c r="C84855" s="1">
        <v>350.9</v>
      </c>
      <c r="D84855" s="2">
        <v>41491</v>
      </c>
      <c r="E84855" s="1" t="s">
        <v>63390</v>
      </c>
      <c r="F84855" s="4" t="s">
        <v>2</v>
      </c>
      <c r="G84855" s="4" t="s">
        <v>277079</v>
      </c>
      <c r="H84855" s="93"/>
    </row>
    <row r="84856" spans="1:8">
      <c r="A84856" s="1" t="s">
        <v>63391</v>
      </c>
      <c r="B84856" s="1">
        <v>0</v>
      </c>
      <c r="C84856" s="1">
        <v>0</v>
      </c>
      <c r="D84856" s="2">
        <v>41491</v>
      </c>
      <c r="E84856" s="1" t="s">
        <v>63392</v>
      </c>
      <c r="F84856" s="4" t="s">
        <v>2</v>
      </c>
      <c r="G84856" s="4" t="s">
        <v>277079</v>
      </c>
      <c r="H84856" s="93"/>
    </row>
    <row r="84857" spans="1:8">
      <c r="A84857" s="1" t="s">
        <v>63393</v>
      </c>
      <c r="B84857" s="1">
        <v>1.4499999999999993</v>
      </c>
      <c r="C84857" s="1">
        <v>71.049999999999969</v>
      </c>
      <c r="D84857" s="2">
        <v>41491</v>
      </c>
      <c r="E84857" s="1" t="s">
        <v>63394</v>
      </c>
      <c r="F84857" s="4" t="s">
        <v>2</v>
      </c>
      <c r="G84857" s="4" t="s">
        <v>277079</v>
      </c>
      <c r="H84857" s="93"/>
    </row>
    <row r="84858" spans="1:8">
      <c r="A84858" s="1" t="s">
        <v>63395</v>
      </c>
      <c r="B84858" s="1">
        <v>621.29999999999995</v>
      </c>
      <c r="C84858" s="1">
        <v>4349.1000000000013</v>
      </c>
      <c r="D84858" s="2">
        <v>41491</v>
      </c>
      <c r="E84858" s="1" t="s">
        <v>63396</v>
      </c>
      <c r="F84858" s="4" t="s">
        <v>2</v>
      </c>
      <c r="G84858" s="4" t="s">
        <v>277079</v>
      </c>
      <c r="H84858" s="93"/>
    </row>
    <row r="84859" spans="1:8">
      <c r="A84859" s="1" t="s">
        <v>63397</v>
      </c>
      <c r="B84859" s="1">
        <v>33.100000000000023</v>
      </c>
      <c r="C84859" s="1">
        <v>1158.4999999999998</v>
      </c>
      <c r="D84859" s="2">
        <v>41491</v>
      </c>
      <c r="E84859" s="1" t="s">
        <v>63398</v>
      </c>
      <c r="F84859" s="4" t="s">
        <v>2</v>
      </c>
      <c r="G84859" s="4" t="s">
        <v>277079</v>
      </c>
      <c r="H84859" s="93"/>
    </row>
    <row r="84860" spans="1:8">
      <c r="A84860" s="1" t="s">
        <v>63399</v>
      </c>
      <c r="B84860" s="1">
        <v>121.40000000000003</v>
      </c>
      <c r="C84860" s="1">
        <v>5151.6000000000022</v>
      </c>
      <c r="D84860" s="2">
        <v>41491</v>
      </c>
      <c r="E84860" s="1" t="s">
        <v>63400</v>
      </c>
      <c r="F84860" s="4" t="s">
        <v>2</v>
      </c>
      <c r="G84860" s="4" t="s">
        <v>277079</v>
      </c>
      <c r="H84860" s="93"/>
    </row>
    <row r="84861" spans="1:8">
      <c r="A84861" s="1" t="s">
        <v>63401</v>
      </c>
      <c r="B84861" s="1">
        <v>267.59999999999991</v>
      </c>
      <c r="C84861" s="1">
        <v>12120.400000000001</v>
      </c>
      <c r="D84861" s="2">
        <v>41491</v>
      </c>
      <c r="E84861" s="1" t="s">
        <v>63402</v>
      </c>
      <c r="F84861" s="4" t="s">
        <v>2</v>
      </c>
      <c r="G84861" s="4" t="s">
        <v>277079</v>
      </c>
      <c r="H84861" s="93"/>
    </row>
    <row r="84862" spans="1:8">
      <c r="A84862" s="1" t="s">
        <v>63403</v>
      </c>
      <c r="B84862" s="1">
        <v>74.400000000000006</v>
      </c>
      <c r="C84862" s="1">
        <v>11085.6</v>
      </c>
      <c r="D84862" s="2">
        <v>41491</v>
      </c>
      <c r="E84862" s="1" t="s">
        <v>63404</v>
      </c>
      <c r="F84862" s="4" t="s">
        <v>2</v>
      </c>
      <c r="G84862" s="4" t="s">
        <v>277079</v>
      </c>
      <c r="H84862" s="93"/>
    </row>
    <row r="84863" spans="1:8">
      <c r="A84863" s="1" t="s">
        <v>63405</v>
      </c>
      <c r="B84863" s="1">
        <v>22.55</v>
      </c>
      <c r="C84863" s="1">
        <v>4798.4499999999989</v>
      </c>
      <c r="D84863" s="2">
        <v>41491</v>
      </c>
      <c r="E84863" s="1" t="s">
        <v>63406</v>
      </c>
      <c r="F84863" s="4" t="s">
        <v>2</v>
      </c>
      <c r="G84863" s="4" t="s">
        <v>277079</v>
      </c>
      <c r="H84863" s="93"/>
    </row>
    <row r="84864" spans="1:8">
      <c r="A84864" s="1" t="s">
        <v>63407</v>
      </c>
      <c r="B84864" s="1">
        <v>19</v>
      </c>
      <c r="C84864" s="1">
        <v>1137.0000000000005</v>
      </c>
      <c r="D84864" s="2">
        <v>41491</v>
      </c>
      <c r="E84864" s="1" t="s">
        <v>63408</v>
      </c>
      <c r="F84864" s="4" t="s">
        <v>2</v>
      </c>
      <c r="G84864" s="4" t="s">
        <v>277079</v>
      </c>
      <c r="H84864" s="93"/>
    </row>
    <row r="84865" spans="1:8">
      <c r="A84865" s="1" t="s">
        <v>63409</v>
      </c>
      <c r="B84865" s="1">
        <v>403.29999999999995</v>
      </c>
      <c r="C84865" s="1">
        <v>5853.2999999999993</v>
      </c>
      <c r="D84865" s="2">
        <v>41491</v>
      </c>
      <c r="E84865" s="1" t="s">
        <v>63410</v>
      </c>
      <c r="F84865" s="4" t="s">
        <v>2</v>
      </c>
      <c r="G84865" s="4" t="s">
        <v>277079</v>
      </c>
      <c r="H84865" s="93"/>
    </row>
    <row r="84866" spans="1:8">
      <c r="A84866" s="1" t="s">
        <v>63411</v>
      </c>
      <c r="B84866" s="1">
        <v>158.60000000000002</v>
      </c>
      <c r="C84866" s="1">
        <v>9160.2000000000007</v>
      </c>
      <c r="D84866" s="2">
        <v>41491</v>
      </c>
      <c r="E84866" s="1" t="s">
        <v>63412</v>
      </c>
      <c r="F84866" s="4" t="s">
        <v>2</v>
      </c>
      <c r="G84866" s="4" t="s">
        <v>277079</v>
      </c>
      <c r="H84866" s="93"/>
    </row>
    <row r="84867" spans="1:8">
      <c r="A84867" s="1" t="s">
        <v>63413</v>
      </c>
      <c r="B84867" s="1">
        <v>0</v>
      </c>
      <c r="C84867" s="1">
        <v>0</v>
      </c>
      <c r="D84867" s="2">
        <v>41491</v>
      </c>
      <c r="E84867" s="1" t="s">
        <v>63414</v>
      </c>
      <c r="F84867" s="4" t="s">
        <v>2</v>
      </c>
      <c r="G84867" s="4" t="s">
        <v>277079</v>
      </c>
      <c r="H84867" s="93"/>
    </row>
    <row r="84868" spans="1:8">
      <c r="A84868" s="1" t="s">
        <v>63415</v>
      </c>
      <c r="B84868" s="1">
        <v>17.549999999999997</v>
      </c>
      <c r="C84868" s="1">
        <v>750.44999999999993</v>
      </c>
      <c r="D84868" s="2">
        <v>41491</v>
      </c>
      <c r="E84868" s="1" t="s">
        <v>63416</v>
      </c>
      <c r="F84868" s="4" t="s">
        <v>2</v>
      </c>
      <c r="G84868" s="4" t="s">
        <v>277079</v>
      </c>
      <c r="H84868" s="93"/>
    </row>
    <row r="84869" spans="1:8">
      <c r="A84869" s="1" t="s">
        <v>63417</v>
      </c>
      <c r="B84869" s="1">
        <v>6.6000000000000014</v>
      </c>
      <c r="C84869" s="1">
        <v>257.40000000000003</v>
      </c>
      <c r="D84869" s="2">
        <v>41491</v>
      </c>
      <c r="E84869" s="1" t="s">
        <v>63418</v>
      </c>
      <c r="F84869" s="4" t="s">
        <v>2</v>
      </c>
      <c r="G84869" s="4" t="s">
        <v>277079</v>
      </c>
      <c r="H84869" s="93"/>
    </row>
    <row r="84870" spans="1:8">
      <c r="A84870" s="1" t="s">
        <v>63419</v>
      </c>
      <c r="B84870" s="1">
        <v>170.99999999999997</v>
      </c>
      <c r="C84870" s="1">
        <v>22139</v>
      </c>
      <c r="D84870" s="2">
        <v>41491</v>
      </c>
      <c r="E84870" s="1" t="s">
        <v>63420</v>
      </c>
      <c r="F84870" s="4" t="s">
        <v>2</v>
      </c>
      <c r="G84870" s="4" t="s">
        <v>277079</v>
      </c>
      <c r="H84870" s="93"/>
    </row>
    <row r="84871" spans="1:8">
      <c r="A84871" s="1" t="s">
        <v>63421</v>
      </c>
      <c r="B84871" s="1">
        <v>392.4</v>
      </c>
      <c r="C84871" s="1">
        <v>6496.4</v>
      </c>
      <c r="D84871" s="2">
        <v>41491</v>
      </c>
      <c r="E84871" s="1" t="s">
        <v>63422</v>
      </c>
      <c r="F84871" s="4" t="s">
        <v>2</v>
      </c>
      <c r="G84871" s="4" t="s">
        <v>277079</v>
      </c>
      <c r="H84871" s="93"/>
    </row>
    <row r="84872" spans="1:8">
      <c r="A84872" s="1" t="s">
        <v>63423</v>
      </c>
      <c r="B84872" s="1">
        <v>12.399999999999999</v>
      </c>
      <c r="C84872" s="1">
        <v>359.59999999999997</v>
      </c>
      <c r="D84872" s="2">
        <v>41491</v>
      </c>
      <c r="E84872" s="1" t="s">
        <v>63424</v>
      </c>
      <c r="F84872" s="4" t="s">
        <v>2</v>
      </c>
      <c r="G84872" s="4" t="s">
        <v>277079</v>
      </c>
      <c r="H84872" s="93"/>
    </row>
    <row r="84873" spans="1:8">
      <c r="A84873" s="1" t="s">
        <v>63425</v>
      </c>
      <c r="B84873" s="1">
        <v>56.199999999999996</v>
      </c>
      <c r="C84873" s="1">
        <v>2191.4660000000003</v>
      </c>
      <c r="D84873" s="2">
        <v>41491</v>
      </c>
      <c r="E84873" s="1" t="s">
        <v>63426</v>
      </c>
      <c r="F84873" s="4" t="s">
        <v>2</v>
      </c>
      <c r="G84873" s="4" t="s">
        <v>277079</v>
      </c>
      <c r="H84873" s="93"/>
    </row>
    <row r="84874" spans="1:8">
      <c r="A84874" s="1" t="s">
        <v>63427</v>
      </c>
      <c r="B84874" s="1">
        <v>10.95</v>
      </c>
      <c r="C84874" s="1">
        <v>438.00000000000023</v>
      </c>
      <c r="D84874" s="2">
        <v>41491</v>
      </c>
      <c r="E84874" s="1" t="s">
        <v>63428</v>
      </c>
      <c r="F84874" s="4" t="s">
        <v>2</v>
      </c>
      <c r="G84874" s="4" t="s">
        <v>277079</v>
      </c>
      <c r="H84874" s="93"/>
    </row>
    <row r="84875" spans="1:8">
      <c r="A84875" s="1" t="s">
        <v>63429</v>
      </c>
      <c r="B84875" s="1">
        <v>8.0500000000000007</v>
      </c>
      <c r="C84875" s="1">
        <v>696.95</v>
      </c>
      <c r="D84875" s="2">
        <v>41491</v>
      </c>
      <c r="E84875" s="1" t="s">
        <v>63430</v>
      </c>
      <c r="F84875" s="4" t="s">
        <v>2</v>
      </c>
      <c r="G84875" s="4" t="s">
        <v>277079</v>
      </c>
      <c r="H84875" s="93"/>
    </row>
    <row r="84876" spans="1:8">
      <c r="A84876" s="1" t="s">
        <v>63431</v>
      </c>
      <c r="B84876" s="1">
        <v>111.6</v>
      </c>
      <c r="C84876" s="1">
        <v>6112.0839999999998</v>
      </c>
      <c r="D84876" s="2">
        <v>41491</v>
      </c>
      <c r="E84876" s="1" t="s">
        <v>63432</v>
      </c>
      <c r="F84876" s="4" t="s">
        <v>2</v>
      </c>
      <c r="G84876" s="4" t="s">
        <v>277079</v>
      </c>
      <c r="H84876" s="93"/>
    </row>
    <row r="84877" spans="1:8">
      <c r="A84877" s="1" t="s">
        <v>63433</v>
      </c>
      <c r="B84877" s="1">
        <v>915.60000000000014</v>
      </c>
      <c r="C84877" s="1">
        <v>11292.400000000001</v>
      </c>
      <c r="D84877" s="2">
        <v>41491</v>
      </c>
      <c r="E84877" s="1" t="s">
        <v>63434</v>
      </c>
      <c r="F84877" s="4" t="s">
        <v>2</v>
      </c>
      <c r="G84877" s="4" t="s">
        <v>277079</v>
      </c>
      <c r="H84877" s="93"/>
    </row>
    <row r="84878" spans="1:8">
      <c r="A84878" s="1" t="s">
        <v>63435</v>
      </c>
      <c r="B84878" s="1">
        <v>2.9000000000000004</v>
      </c>
      <c r="C84878" s="1">
        <v>130.5</v>
      </c>
      <c r="D84878" s="2">
        <v>41491</v>
      </c>
      <c r="E84878" s="1" t="s">
        <v>63436</v>
      </c>
      <c r="F84878" s="4" t="s">
        <v>2</v>
      </c>
      <c r="G84878" s="4" t="s">
        <v>277079</v>
      </c>
      <c r="H84878" s="93"/>
    </row>
    <row r="84879" spans="1:8">
      <c r="A84879" s="1" t="s">
        <v>63437</v>
      </c>
      <c r="B84879" s="1">
        <v>56.399999999999991</v>
      </c>
      <c r="C84879" s="1">
        <v>511.99999999999989</v>
      </c>
      <c r="D84879" s="2">
        <v>41491</v>
      </c>
      <c r="E84879" s="1" t="s">
        <v>63438</v>
      </c>
      <c r="F84879" s="4" t="s">
        <v>2</v>
      </c>
      <c r="G84879" s="4" t="s">
        <v>277079</v>
      </c>
      <c r="H84879" s="93"/>
    </row>
    <row r="84880" spans="1:8">
      <c r="A84880" s="1" t="s">
        <v>63439</v>
      </c>
      <c r="B84880" s="1">
        <v>16.749999999999996</v>
      </c>
      <c r="C84880" s="1">
        <v>411.77500000000072</v>
      </c>
      <c r="D84880" s="2">
        <v>41491</v>
      </c>
      <c r="E84880" s="1" t="s">
        <v>63440</v>
      </c>
      <c r="F84880" s="4" t="s">
        <v>2</v>
      </c>
      <c r="G84880" s="4" t="s">
        <v>277079</v>
      </c>
      <c r="H84880" s="93"/>
    </row>
    <row r="84881" spans="1:8">
      <c r="A84881" s="1" t="s">
        <v>63441</v>
      </c>
      <c r="B84881" s="1">
        <v>27.05</v>
      </c>
      <c r="C84881" s="1">
        <v>5761.9500000000007</v>
      </c>
      <c r="D84881" s="2">
        <v>41491</v>
      </c>
      <c r="E84881" s="1" t="s">
        <v>63442</v>
      </c>
      <c r="F84881" s="4" t="s">
        <v>2</v>
      </c>
      <c r="G84881" s="4" t="s">
        <v>277079</v>
      </c>
      <c r="H84881" s="93"/>
    </row>
    <row r="84882" spans="1:8">
      <c r="A84882" s="1" t="s">
        <v>63443</v>
      </c>
      <c r="B84882" s="1">
        <v>42.349999999999994</v>
      </c>
      <c r="C84882" s="1">
        <v>1885.1499999999996</v>
      </c>
      <c r="D84882" s="2">
        <v>41491</v>
      </c>
      <c r="E84882" s="1" t="s">
        <v>63444</v>
      </c>
      <c r="F84882" s="4" t="s">
        <v>2</v>
      </c>
      <c r="G84882" s="4" t="s">
        <v>277079</v>
      </c>
      <c r="H84882" s="93"/>
    </row>
    <row r="84883" spans="1:8">
      <c r="A84883" s="1" t="s">
        <v>63445</v>
      </c>
      <c r="B84883" s="1">
        <v>1.45</v>
      </c>
      <c r="C84883" s="1">
        <v>1812.5</v>
      </c>
      <c r="D84883" s="2">
        <v>41491</v>
      </c>
      <c r="E84883" s="1" t="s">
        <v>63446</v>
      </c>
      <c r="F84883" s="4" t="s">
        <v>2</v>
      </c>
      <c r="G84883" s="4" t="s">
        <v>277079</v>
      </c>
      <c r="H84883" s="93"/>
    </row>
    <row r="84884" spans="1:8">
      <c r="A84884" s="1" t="s">
        <v>63447</v>
      </c>
      <c r="B84884" s="1">
        <v>45.099999999999987</v>
      </c>
      <c r="C84884" s="1">
        <v>856.89999999999964</v>
      </c>
      <c r="D84884" s="2">
        <v>41491</v>
      </c>
      <c r="E84884" s="1" t="s">
        <v>63448</v>
      </c>
      <c r="F84884" s="4" t="s">
        <v>2</v>
      </c>
      <c r="G84884" s="4" t="s">
        <v>277079</v>
      </c>
      <c r="H84884" s="93"/>
    </row>
    <row r="84885" spans="1:8">
      <c r="A84885" s="1" t="s">
        <v>63449</v>
      </c>
      <c r="B84885" s="1">
        <v>45.500000000000014</v>
      </c>
      <c r="C84885" s="1">
        <v>1774.4999999999998</v>
      </c>
      <c r="D84885" s="2">
        <v>41491</v>
      </c>
      <c r="E84885" s="1" t="s">
        <v>63450</v>
      </c>
      <c r="F84885" s="4" t="s">
        <v>2</v>
      </c>
      <c r="G84885" s="4" t="s">
        <v>277079</v>
      </c>
      <c r="H84885" s="93"/>
    </row>
    <row r="84886" spans="1:8">
      <c r="A84886" s="1" t="s">
        <v>63451</v>
      </c>
      <c r="B84886" s="1">
        <v>212.4</v>
      </c>
      <c r="C84886" s="1">
        <v>13129.600000000004</v>
      </c>
      <c r="D84886" s="2">
        <v>41491</v>
      </c>
      <c r="E84886" s="1" t="s">
        <v>63452</v>
      </c>
      <c r="F84886" s="4" t="s">
        <v>2</v>
      </c>
      <c r="G84886" s="4" t="s">
        <v>277079</v>
      </c>
      <c r="H84886" s="93"/>
    </row>
    <row r="84887" spans="1:8">
      <c r="A84887" s="1" t="s">
        <v>63453</v>
      </c>
      <c r="B84887" s="1">
        <v>24.8</v>
      </c>
      <c r="C84887" s="1">
        <v>5803.2000000000007</v>
      </c>
      <c r="D84887" s="2">
        <v>41491</v>
      </c>
      <c r="E84887" s="1" t="s">
        <v>63454</v>
      </c>
      <c r="F84887" s="4" t="s">
        <v>2</v>
      </c>
      <c r="G84887" s="4" t="s">
        <v>277079</v>
      </c>
      <c r="H84887" s="93"/>
    </row>
    <row r="84888" spans="1:8">
      <c r="A84888" s="1" t="s">
        <v>63455</v>
      </c>
      <c r="B84888" s="1">
        <v>0</v>
      </c>
      <c r="C84888" s="1">
        <v>0</v>
      </c>
      <c r="D84888" s="2">
        <v>41491</v>
      </c>
      <c r="E84888" s="1" t="s">
        <v>63456</v>
      </c>
      <c r="F84888" s="4" t="s">
        <v>2</v>
      </c>
      <c r="G84888" s="4" t="s">
        <v>277079</v>
      </c>
      <c r="H84888" s="93"/>
    </row>
    <row r="84889" spans="1:8">
      <c r="A84889" s="1" t="s">
        <v>63457</v>
      </c>
      <c r="B84889" s="1">
        <v>7.2500000000000009</v>
      </c>
      <c r="C84889" s="1">
        <v>574.19999999999993</v>
      </c>
      <c r="D84889" s="2">
        <v>41491</v>
      </c>
      <c r="E84889" s="1" t="s">
        <v>63458</v>
      </c>
      <c r="F84889" s="4" t="s">
        <v>2</v>
      </c>
      <c r="G84889" s="4" t="s">
        <v>277079</v>
      </c>
      <c r="H84889" s="93"/>
    </row>
    <row r="84890" spans="1:8">
      <c r="A84890" s="1" t="s">
        <v>63459</v>
      </c>
      <c r="B84890" s="1">
        <v>197.25000000000003</v>
      </c>
      <c r="C84890" s="1">
        <v>9483.2500000000018</v>
      </c>
      <c r="D84890" s="2">
        <v>41491</v>
      </c>
      <c r="E84890" s="1" t="s">
        <v>63460</v>
      </c>
      <c r="F84890" s="4" t="s">
        <v>2</v>
      </c>
      <c r="G84890" s="4" t="s">
        <v>277079</v>
      </c>
      <c r="H84890" s="93"/>
    </row>
    <row r="84891" spans="1:8">
      <c r="A84891" s="1" t="s">
        <v>63461</v>
      </c>
      <c r="B84891" s="1">
        <v>109.00000000000006</v>
      </c>
      <c r="C84891" s="1">
        <v>3270.0000000000009</v>
      </c>
      <c r="D84891" s="2">
        <v>41491</v>
      </c>
      <c r="E84891" s="1" t="s">
        <v>63462</v>
      </c>
      <c r="F84891" s="4" t="s">
        <v>2</v>
      </c>
      <c r="G84891" s="4" t="s">
        <v>277079</v>
      </c>
      <c r="H84891" s="93"/>
    </row>
    <row r="84892" spans="1:8">
      <c r="A84892" s="1" t="s">
        <v>63463</v>
      </c>
      <c r="B84892" s="1">
        <v>1.45</v>
      </c>
      <c r="C84892" s="1">
        <v>114.55</v>
      </c>
      <c r="D84892" s="2">
        <v>41491</v>
      </c>
      <c r="E84892" s="1" t="s">
        <v>63464</v>
      </c>
      <c r="F84892" s="4" t="s">
        <v>2</v>
      </c>
      <c r="G84892" s="4" t="s">
        <v>277079</v>
      </c>
      <c r="H84892" s="93"/>
    </row>
    <row r="84893" spans="1:8">
      <c r="A84893" s="1" t="s">
        <v>63465</v>
      </c>
      <c r="B84893" s="1">
        <v>479.19999999999993</v>
      </c>
      <c r="C84893" s="1">
        <v>24450.800000000003</v>
      </c>
      <c r="D84893" s="2">
        <v>41491</v>
      </c>
      <c r="E84893" s="1" t="s">
        <v>63466</v>
      </c>
      <c r="F84893" s="4" t="s">
        <v>2</v>
      </c>
      <c r="G84893" s="4" t="s">
        <v>277079</v>
      </c>
      <c r="H84893" s="93"/>
    </row>
    <row r="84894" spans="1:8">
      <c r="A84894" s="1" t="s">
        <v>63467</v>
      </c>
      <c r="B84894" s="1">
        <v>302.80000000000007</v>
      </c>
      <c r="C84894" s="1">
        <v>4166.4449999999988</v>
      </c>
      <c r="D84894" s="2">
        <v>41491</v>
      </c>
      <c r="E84894" s="1" t="s">
        <v>63468</v>
      </c>
      <c r="F84894" s="4" t="s">
        <v>2</v>
      </c>
      <c r="G84894" s="4" t="s">
        <v>277079</v>
      </c>
      <c r="H84894" s="93"/>
    </row>
    <row r="84895" spans="1:8">
      <c r="A84895" s="1" t="s">
        <v>63469</v>
      </c>
      <c r="B84895" s="1">
        <v>86.8</v>
      </c>
      <c r="C84895" s="1">
        <v>1177.9999999999998</v>
      </c>
      <c r="D84895" s="2">
        <v>41491</v>
      </c>
      <c r="E84895" s="1" t="s">
        <v>63470</v>
      </c>
      <c r="F84895" s="4" t="s">
        <v>2</v>
      </c>
      <c r="G84895" s="4" t="s">
        <v>277079</v>
      </c>
      <c r="H84895" s="93"/>
    </row>
    <row r="84896" spans="1:8">
      <c r="A84896" s="1" t="s">
        <v>63471</v>
      </c>
      <c r="B84896" s="1">
        <v>6.6000000000000014</v>
      </c>
      <c r="C84896" s="1">
        <v>455.40000000000009</v>
      </c>
      <c r="D84896" s="2">
        <v>41491</v>
      </c>
      <c r="E84896" s="1" t="s">
        <v>63472</v>
      </c>
      <c r="F84896" s="4" t="s">
        <v>2</v>
      </c>
      <c r="G84896" s="4" t="s">
        <v>277079</v>
      </c>
      <c r="H84896" s="93"/>
    </row>
    <row r="84897" spans="1:8">
      <c r="A84897" s="1" t="s">
        <v>63473</v>
      </c>
      <c r="B84897" s="1">
        <v>52.050000000000026</v>
      </c>
      <c r="C84897" s="1">
        <v>2665.9500000000012</v>
      </c>
      <c r="D84897" s="2">
        <v>41491</v>
      </c>
      <c r="E84897" s="1" t="s">
        <v>63474</v>
      </c>
      <c r="F84897" s="4" t="s">
        <v>2</v>
      </c>
      <c r="G84897" s="4" t="s">
        <v>277079</v>
      </c>
      <c r="H84897" s="93"/>
    </row>
    <row r="84898" spans="1:8">
      <c r="A84898" s="1" t="s">
        <v>63475</v>
      </c>
      <c r="B84898" s="1">
        <v>19</v>
      </c>
      <c r="C84898" s="1">
        <v>1923</v>
      </c>
      <c r="D84898" s="2">
        <v>41491</v>
      </c>
      <c r="E84898" s="1" t="s">
        <v>63476</v>
      </c>
      <c r="F84898" s="4" t="s">
        <v>2</v>
      </c>
      <c r="G84898" s="4" t="s">
        <v>277079</v>
      </c>
      <c r="H84898" s="93"/>
    </row>
    <row r="84899" spans="1:8">
      <c r="A84899" s="1" t="s">
        <v>63477</v>
      </c>
      <c r="B84899" s="1">
        <v>7.2499999999999982</v>
      </c>
      <c r="C84899" s="1">
        <v>1080.2499999999998</v>
      </c>
      <c r="D84899" s="2">
        <v>41491</v>
      </c>
      <c r="E84899" s="1" t="s">
        <v>63478</v>
      </c>
      <c r="F84899" s="4" t="s">
        <v>2</v>
      </c>
      <c r="G84899" s="4" t="s">
        <v>277079</v>
      </c>
      <c r="H84899" s="93"/>
    </row>
    <row r="84900" spans="1:8">
      <c r="A84900" s="1" t="s">
        <v>63479</v>
      </c>
      <c r="B84900" s="1">
        <v>32.700000000000045</v>
      </c>
      <c r="C84900" s="1">
        <v>653.67300000000091</v>
      </c>
      <c r="D84900" s="2">
        <v>41491</v>
      </c>
      <c r="E84900" s="1" t="s">
        <v>63480</v>
      </c>
      <c r="F84900" s="4" t="s">
        <v>2</v>
      </c>
      <c r="G84900" s="4" t="s">
        <v>277079</v>
      </c>
      <c r="H84900" s="93"/>
    </row>
    <row r="84901" spans="1:8">
      <c r="A84901" s="1" t="s">
        <v>63481</v>
      </c>
      <c r="B84901" s="1">
        <v>0</v>
      </c>
      <c r="C84901" s="1">
        <v>0</v>
      </c>
      <c r="D84901" s="2">
        <v>41491</v>
      </c>
      <c r="E84901" s="1" t="s">
        <v>63482</v>
      </c>
      <c r="F84901" s="4" t="s">
        <v>2</v>
      </c>
      <c r="G84901" s="4" t="s">
        <v>277079</v>
      </c>
      <c r="H84901" s="93"/>
    </row>
    <row r="84902" spans="1:8">
      <c r="A84902" s="1" t="s">
        <v>63483</v>
      </c>
      <c r="B84902" s="1">
        <v>287.99999999999994</v>
      </c>
      <c r="C84902" s="1">
        <v>8915</v>
      </c>
      <c r="D84902" s="2">
        <v>41491</v>
      </c>
      <c r="E84902" s="1" t="s">
        <v>63484</v>
      </c>
      <c r="F84902" s="4" t="s">
        <v>2</v>
      </c>
      <c r="G84902" s="4" t="s">
        <v>277079</v>
      </c>
      <c r="H84902" s="93"/>
    </row>
    <row r="84903" spans="1:8">
      <c r="A84903" s="1" t="s">
        <v>63485</v>
      </c>
      <c r="B84903" s="1">
        <v>2.9</v>
      </c>
      <c r="C84903" s="1">
        <v>1159.971</v>
      </c>
      <c r="D84903" s="2">
        <v>41491</v>
      </c>
      <c r="E84903" s="1" t="s">
        <v>63486</v>
      </c>
      <c r="F84903" s="4" t="s">
        <v>2</v>
      </c>
      <c r="G84903" s="4" t="s">
        <v>277079</v>
      </c>
      <c r="H84903" s="93"/>
    </row>
    <row r="84904" spans="1:8">
      <c r="A84904" s="1" t="s">
        <v>63487</v>
      </c>
      <c r="B84904" s="1">
        <v>49.599999999999994</v>
      </c>
      <c r="C84904" s="1">
        <v>731.59999999999991</v>
      </c>
      <c r="D84904" s="2">
        <v>41491</v>
      </c>
      <c r="E84904" s="1" t="s">
        <v>63488</v>
      </c>
      <c r="F84904" s="4" t="s">
        <v>2</v>
      </c>
      <c r="G84904" s="4" t="s">
        <v>277079</v>
      </c>
      <c r="H84904" s="93"/>
    </row>
    <row r="84905" spans="1:8">
      <c r="A84905" s="1" t="s">
        <v>63489</v>
      </c>
      <c r="B84905" s="1">
        <v>191.29999999999995</v>
      </c>
      <c r="C84905" s="1">
        <v>6837.2999999999993</v>
      </c>
      <c r="D84905" s="2">
        <v>41491</v>
      </c>
      <c r="E84905" s="1" t="s">
        <v>63490</v>
      </c>
      <c r="F84905" s="4" t="s">
        <v>2</v>
      </c>
      <c r="G84905" s="4" t="s">
        <v>277079</v>
      </c>
      <c r="H84905" s="93"/>
    </row>
    <row r="84906" spans="1:8">
      <c r="A84906" s="1" t="s">
        <v>63491</v>
      </c>
      <c r="B84906" s="1">
        <v>0</v>
      </c>
      <c r="C84906" s="1">
        <v>0</v>
      </c>
      <c r="D84906" s="2">
        <v>41491</v>
      </c>
      <c r="E84906" s="1" t="s">
        <v>63492</v>
      </c>
      <c r="F84906" s="4" t="s">
        <v>2</v>
      </c>
      <c r="G84906" s="4" t="s">
        <v>277079</v>
      </c>
      <c r="H84906" s="93"/>
    </row>
    <row r="84907" spans="1:8">
      <c r="A84907" s="1" t="s">
        <v>63493</v>
      </c>
      <c r="B84907" s="1">
        <v>152.60000000000008</v>
      </c>
      <c r="C84907" s="1">
        <v>1831.200000000001</v>
      </c>
      <c r="D84907" s="2">
        <v>41491</v>
      </c>
      <c r="E84907" s="1" t="s">
        <v>63494</v>
      </c>
      <c r="F84907" s="4" t="s">
        <v>2</v>
      </c>
      <c r="G84907" s="4" t="s">
        <v>277079</v>
      </c>
      <c r="H84907" s="93"/>
    </row>
    <row r="84908" spans="1:8">
      <c r="A84908" s="1" t="s">
        <v>63495</v>
      </c>
      <c r="B84908" s="1">
        <v>54.5</v>
      </c>
      <c r="C84908" s="1">
        <v>7085</v>
      </c>
      <c r="D84908" s="2">
        <v>41491</v>
      </c>
      <c r="E84908" s="1" t="s">
        <v>63496</v>
      </c>
      <c r="F84908" s="4" t="s">
        <v>2</v>
      </c>
      <c r="G84908" s="4" t="s">
        <v>277079</v>
      </c>
      <c r="H84908" s="93"/>
    </row>
    <row r="84909" spans="1:8">
      <c r="A84909" s="1" t="s">
        <v>63497</v>
      </c>
      <c r="B84909" s="1">
        <v>8.6999999999999975</v>
      </c>
      <c r="C84909" s="1">
        <v>745.29999999999984</v>
      </c>
      <c r="D84909" s="2">
        <v>41491</v>
      </c>
      <c r="E84909" s="1" t="s">
        <v>63498</v>
      </c>
      <c r="F84909" s="4" t="s">
        <v>2</v>
      </c>
      <c r="G84909" s="4" t="s">
        <v>277079</v>
      </c>
      <c r="H84909" s="93"/>
    </row>
    <row r="84910" spans="1:8">
      <c r="A84910" s="1" t="s">
        <v>63499</v>
      </c>
      <c r="B84910" s="1">
        <v>490.89999999999981</v>
      </c>
      <c r="C84910" s="1">
        <v>10009.400000000003</v>
      </c>
      <c r="D84910" s="2">
        <v>41491</v>
      </c>
      <c r="E84910" s="1" t="s">
        <v>63500</v>
      </c>
      <c r="F84910" s="4" t="s">
        <v>2</v>
      </c>
      <c r="G84910" s="4" t="s">
        <v>277079</v>
      </c>
      <c r="H84910" s="93"/>
    </row>
    <row r="84911" spans="1:8">
      <c r="A84911" s="1" t="s">
        <v>63501</v>
      </c>
      <c r="B84911" s="1">
        <v>43.600000000000023</v>
      </c>
      <c r="C84911" s="1">
        <v>871.56400000000031</v>
      </c>
      <c r="D84911" s="2">
        <v>41491</v>
      </c>
      <c r="E84911" s="1" t="s">
        <v>63502</v>
      </c>
      <c r="F84911" s="4" t="s">
        <v>2</v>
      </c>
      <c r="G84911" s="4" t="s">
        <v>277079</v>
      </c>
      <c r="H84911" s="93"/>
    </row>
    <row r="84912" spans="1:8">
      <c r="A84912" s="1" t="s">
        <v>63503</v>
      </c>
      <c r="B84912" s="1">
        <v>250.70000000000002</v>
      </c>
      <c r="C84912" s="1">
        <v>7270.2999999999993</v>
      </c>
      <c r="D84912" s="2">
        <v>41491</v>
      </c>
      <c r="E84912" s="1" t="s">
        <v>63504</v>
      </c>
      <c r="F84912" s="4" t="s">
        <v>2</v>
      </c>
      <c r="G84912" s="4" t="s">
        <v>277079</v>
      </c>
      <c r="H84912" s="93"/>
    </row>
    <row r="84913" spans="1:8">
      <c r="A84913" s="1" t="s">
        <v>63505</v>
      </c>
      <c r="B84913" s="1">
        <v>0</v>
      </c>
      <c r="C84913" s="1">
        <v>0</v>
      </c>
      <c r="D84913" s="2">
        <v>41491</v>
      </c>
      <c r="E84913" s="1" t="s">
        <v>63506</v>
      </c>
      <c r="F84913" s="4" t="s">
        <v>2</v>
      </c>
      <c r="G84913" s="4" t="s">
        <v>277079</v>
      </c>
      <c r="H84913" s="93"/>
    </row>
    <row r="84914" spans="1:8">
      <c r="A84914" s="1" t="s">
        <v>63507</v>
      </c>
      <c r="B84914" s="1">
        <v>22.200000000000045</v>
      </c>
      <c r="C84914" s="1">
        <v>963.800000000002</v>
      </c>
      <c r="D84914" s="2">
        <v>41491</v>
      </c>
      <c r="E84914" s="1" t="s">
        <v>63508</v>
      </c>
      <c r="F84914" s="4" t="s">
        <v>2</v>
      </c>
      <c r="G84914" s="4" t="s">
        <v>277079</v>
      </c>
      <c r="H84914" s="93"/>
    </row>
    <row r="84915" spans="1:8">
      <c r="A84915" s="1" t="s">
        <v>63509</v>
      </c>
      <c r="B84915" s="1">
        <v>2.9000000000000004</v>
      </c>
      <c r="C84915" s="1">
        <v>171.10000000000002</v>
      </c>
      <c r="D84915" s="2">
        <v>41491</v>
      </c>
      <c r="E84915" s="1" t="s">
        <v>63510</v>
      </c>
      <c r="F84915" s="4" t="s">
        <v>2</v>
      </c>
      <c r="G84915" s="4" t="s">
        <v>277079</v>
      </c>
      <c r="H84915" s="93"/>
    </row>
    <row r="84916" spans="1:8">
      <c r="A84916" s="1" t="s">
        <v>63511</v>
      </c>
      <c r="B84916" s="1">
        <v>0</v>
      </c>
      <c r="C84916" s="1">
        <v>0</v>
      </c>
      <c r="D84916" s="2">
        <v>41491</v>
      </c>
      <c r="E84916" s="1" t="s">
        <v>63512</v>
      </c>
      <c r="F84916" s="4" t="s">
        <v>2</v>
      </c>
      <c r="G84916" s="4" t="s">
        <v>277079</v>
      </c>
      <c r="H84916" s="93"/>
    </row>
    <row r="84917" spans="1:8">
      <c r="A84917" s="1" t="s">
        <v>63513</v>
      </c>
      <c r="B84917" s="1">
        <v>8.0500000000000025</v>
      </c>
      <c r="C84917" s="1">
        <v>268.95000000000005</v>
      </c>
      <c r="D84917" s="2">
        <v>41491</v>
      </c>
      <c r="E84917" s="1" t="s">
        <v>63514</v>
      </c>
      <c r="F84917" s="4" t="s">
        <v>2</v>
      </c>
      <c r="G84917" s="4" t="s">
        <v>277079</v>
      </c>
      <c r="H84917" s="93"/>
    </row>
    <row r="84918" spans="1:8">
      <c r="A84918" s="1" t="s">
        <v>63515</v>
      </c>
      <c r="B84918" s="1">
        <v>24.799999999999997</v>
      </c>
      <c r="C84918" s="1">
        <v>867.99999999999989</v>
      </c>
      <c r="D84918" s="2">
        <v>41491</v>
      </c>
      <c r="E84918" s="1" t="s">
        <v>63516</v>
      </c>
      <c r="F84918" s="4" t="s">
        <v>2</v>
      </c>
      <c r="G84918" s="4" t="s">
        <v>277079</v>
      </c>
      <c r="H84918" s="93"/>
    </row>
    <row r="84919" spans="1:8">
      <c r="A84919" s="1" t="s">
        <v>63517</v>
      </c>
      <c r="B84919" s="1">
        <v>13.849999999999998</v>
      </c>
      <c r="C84919" s="1">
        <v>1307.0500000000009</v>
      </c>
      <c r="D84919" s="2">
        <v>41491</v>
      </c>
      <c r="E84919" s="1" t="s">
        <v>63518</v>
      </c>
      <c r="F84919" s="4" t="s">
        <v>2</v>
      </c>
      <c r="G84919" s="4" t="s">
        <v>277079</v>
      </c>
      <c r="H84919" s="93"/>
    </row>
    <row r="84920" spans="1:8">
      <c r="A84920" s="1" t="s">
        <v>63519</v>
      </c>
      <c r="B84920" s="1">
        <v>0</v>
      </c>
      <c r="C84920" s="1">
        <v>0</v>
      </c>
      <c r="D84920" s="2">
        <v>41491</v>
      </c>
      <c r="E84920" s="1" t="s">
        <v>63520</v>
      </c>
      <c r="F84920" s="4" t="s">
        <v>2</v>
      </c>
      <c r="G84920" s="4" t="s">
        <v>277079</v>
      </c>
      <c r="H84920" s="93"/>
    </row>
    <row r="84921" spans="1:8">
      <c r="A84921" s="1" t="s">
        <v>63521</v>
      </c>
      <c r="B84921" s="1">
        <v>294.69999999999993</v>
      </c>
      <c r="C84921" s="1">
        <v>3625.9999999999995</v>
      </c>
      <c r="D84921" s="2">
        <v>41491</v>
      </c>
      <c r="E84921" s="1" t="s">
        <v>63522</v>
      </c>
      <c r="F84921" s="4" t="s">
        <v>2</v>
      </c>
      <c r="G84921" s="4" t="s">
        <v>277079</v>
      </c>
      <c r="H84921" s="93"/>
    </row>
    <row r="84922" spans="1:8">
      <c r="A84922" s="1" t="s">
        <v>63523</v>
      </c>
      <c r="B84922" s="1">
        <v>174.60000000000002</v>
      </c>
      <c r="C84922" s="1">
        <v>22401.399999999998</v>
      </c>
      <c r="D84922" s="2">
        <v>41491</v>
      </c>
      <c r="E84922" s="1" t="s">
        <v>63524</v>
      </c>
      <c r="F84922" s="4" t="s">
        <v>2</v>
      </c>
      <c r="G84922" s="4" t="s">
        <v>277079</v>
      </c>
      <c r="H84922" s="93"/>
    </row>
    <row r="84923" spans="1:8">
      <c r="A84923" s="1" t="s">
        <v>63525</v>
      </c>
      <c r="B84923" s="1">
        <v>1.45</v>
      </c>
      <c r="C84923" s="1">
        <v>143.54999999999998</v>
      </c>
      <c r="D84923" s="2">
        <v>41491</v>
      </c>
      <c r="E84923" s="1" t="s">
        <v>63526</v>
      </c>
      <c r="F84923" s="4" t="s">
        <v>2</v>
      </c>
      <c r="G84923" s="4" t="s">
        <v>277079</v>
      </c>
      <c r="H84923" s="93"/>
    </row>
    <row r="84924" spans="1:8">
      <c r="A84924" s="1" t="s">
        <v>63527</v>
      </c>
      <c r="B84924" s="1">
        <v>12.400000000000006</v>
      </c>
      <c r="C84924" s="1">
        <v>1847.6000000000004</v>
      </c>
      <c r="D84924" s="2">
        <v>41491</v>
      </c>
      <c r="E84924" s="1" t="s">
        <v>63528</v>
      </c>
      <c r="F84924" s="4" t="s">
        <v>2</v>
      </c>
      <c r="G84924" s="4" t="s">
        <v>277079</v>
      </c>
      <c r="H84924" s="93"/>
    </row>
    <row r="84925" spans="1:8">
      <c r="A84925" s="1" t="s">
        <v>63529</v>
      </c>
      <c r="B84925" s="1">
        <v>49.600000000000009</v>
      </c>
      <c r="C84925" s="1">
        <v>1550.0000000000002</v>
      </c>
      <c r="D84925" s="2">
        <v>41491</v>
      </c>
      <c r="E84925" s="1" t="s">
        <v>63530</v>
      </c>
      <c r="F84925" s="4" t="s">
        <v>2</v>
      </c>
      <c r="G84925" s="4" t="s">
        <v>277079</v>
      </c>
      <c r="H84925" s="93"/>
    </row>
    <row r="84926" spans="1:8">
      <c r="A84926" s="1" t="s">
        <v>63531</v>
      </c>
      <c r="B84926" s="1">
        <v>196.20000000000005</v>
      </c>
      <c r="C84926" s="1">
        <v>5689.8</v>
      </c>
      <c r="D84926" s="2">
        <v>41491</v>
      </c>
      <c r="E84926" s="1" t="s">
        <v>63532</v>
      </c>
      <c r="F84926" s="4" t="s">
        <v>2</v>
      </c>
      <c r="G84926" s="4" t="s">
        <v>277079</v>
      </c>
      <c r="H84926" s="93"/>
    </row>
    <row r="84927" spans="1:8">
      <c r="A84927" s="1" t="s">
        <v>63533</v>
      </c>
      <c r="B84927" s="1">
        <v>1.4500000000000046</v>
      </c>
      <c r="C84927" s="1">
        <v>143.5500000000003</v>
      </c>
      <c r="D84927" s="2">
        <v>41491</v>
      </c>
      <c r="E84927" s="1" t="s">
        <v>63534</v>
      </c>
      <c r="F84927" s="4" t="s">
        <v>2</v>
      </c>
      <c r="G84927" s="4" t="s">
        <v>277079</v>
      </c>
      <c r="H84927" s="93"/>
    </row>
    <row r="84928" spans="1:8">
      <c r="A84928" s="1" t="s">
        <v>63535</v>
      </c>
      <c r="B84928" s="1">
        <v>1115.9999999999998</v>
      </c>
      <c r="C84928" s="1">
        <v>10200.800000000001</v>
      </c>
      <c r="D84928" s="2">
        <v>41491</v>
      </c>
      <c r="E84928" s="1" t="s">
        <v>63536</v>
      </c>
      <c r="F84928" s="4" t="s">
        <v>2</v>
      </c>
      <c r="G84928" s="4" t="s">
        <v>277079</v>
      </c>
      <c r="H84928" s="93"/>
    </row>
    <row r="84929" spans="1:8">
      <c r="A84929" s="1" t="s">
        <v>63537</v>
      </c>
      <c r="B84929" s="1">
        <v>0</v>
      </c>
      <c r="C84929" s="1">
        <v>0</v>
      </c>
      <c r="D84929" s="2">
        <v>41491</v>
      </c>
      <c r="E84929" s="1" t="s">
        <v>63538</v>
      </c>
      <c r="F84929" s="4" t="s">
        <v>2</v>
      </c>
      <c r="G84929" s="4" t="s">
        <v>277079</v>
      </c>
      <c r="H84929" s="93"/>
    </row>
    <row r="84930" spans="1:8">
      <c r="A84930" s="1" t="s">
        <v>63539</v>
      </c>
      <c r="B84930" s="1">
        <v>0</v>
      </c>
      <c r="C84930" s="1">
        <v>0</v>
      </c>
      <c r="D84930" s="2">
        <v>41491</v>
      </c>
      <c r="E84930" s="1" t="s">
        <v>63540</v>
      </c>
      <c r="F84930" s="4" t="s">
        <v>2</v>
      </c>
      <c r="G84930" s="4" t="s">
        <v>277079</v>
      </c>
      <c r="H84930" s="93"/>
    </row>
    <row r="84931" spans="1:8">
      <c r="A84931" s="1" t="s">
        <v>63541</v>
      </c>
      <c r="B84931" s="1">
        <v>124.80000000000001</v>
      </c>
      <c r="C84931" s="1">
        <v>6776.5520000000006</v>
      </c>
      <c r="D84931" s="2">
        <v>41491</v>
      </c>
      <c r="E84931" s="1" t="s">
        <v>63542</v>
      </c>
      <c r="F84931" s="4" t="s">
        <v>2</v>
      </c>
      <c r="G84931" s="4" t="s">
        <v>277079</v>
      </c>
      <c r="H84931" s="93"/>
    </row>
    <row r="84932" spans="1:8">
      <c r="A84932" s="1" t="s">
        <v>63543</v>
      </c>
      <c r="B84932" s="1">
        <v>-10.900000000000034</v>
      </c>
      <c r="C84932" s="1">
        <v>-381.50000000000119</v>
      </c>
      <c r="D84932" s="2">
        <v>41491</v>
      </c>
      <c r="E84932" s="1" t="s">
        <v>63544</v>
      </c>
      <c r="F84932" s="4" t="s">
        <v>2</v>
      </c>
      <c r="G84932" s="4" t="s">
        <v>277079</v>
      </c>
      <c r="H84932" s="93"/>
    </row>
    <row r="84933" spans="1:8">
      <c r="A84933" s="1" t="s">
        <v>63545</v>
      </c>
      <c r="B84933" s="1">
        <v>-1.4499999999999993</v>
      </c>
      <c r="C84933" s="1">
        <v>-65.25</v>
      </c>
      <c r="D84933" s="2">
        <v>41491</v>
      </c>
      <c r="E84933" s="1" t="s">
        <v>63546</v>
      </c>
      <c r="F84933" s="4" t="s">
        <v>2</v>
      </c>
      <c r="G84933" s="4" t="s">
        <v>277079</v>
      </c>
      <c r="H84933" s="93"/>
    </row>
    <row r="84934" spans="1:8">
      <c r="A84934" s="1" t="s">
        <v>63547</v>
      </c>
      <c r="B84934" s="1">
        <v>78.400000000000034</v>
      </c>
      <c r="C84934" s="1">
        <v>2678.2160000000022</v>
      </c>
      <c r="D84934" s="2">
        <v>41491</v>
      </c>
      <c r="E84934" s="1" t="s">
        <v>63548</v>
      </c>
      <c r="F84934" s="4" t="s">
        <v>2</v>
      </c>
      <c r="G84934" s="4" t="s">
        <v>277079</v>
      </c>
      <c r="H84934" s="93"/>
    </row>
    <row r="84935" spans="1:8">
      <c r="A84935" s="1" t="s">
        <v>63549</v>
      </c>
      <c r="B84935" s="1">
        <v>46.600000000000016</v>
      </c>
      <c r="C84935" s="1">
        <v>3734.2000000000003</v>
      </c>
      <c r="D84935" s="2">
        <v>41491</v>
      </c>
      <c r="E84935" s="1" t="s">
        <v>63550</v>
      </c>
      <c r="F84935" s="4" t="s">
        <v>2</v>
      </c>
      <c r="G84935" s="4" t="s">
        <v>277079</v>
      </c>
      <c r="H84935" s="93"/>
    </row>
    <row r="84936" spans="1:8">
      <c r="A84936" s="1" t="s">
        <v>63551</v>
      </c>
      <c r="B84936" s="1">
        <v>21.800000000000011</v>
      </c>
      <c r="C84936" s="1">
        <v>435.78200000000027</v>
      </c>
      <c r="D84936" s="2">
        <v>41491</v>
      </c>
      <c r="E84936" s="1" t="s">
        <v>63552</v>
      </c>
      <c r="F84936" s="4" t="s">
        <v>2</v>
      </c>
      <c r="G84936" s="4" t="s">
        <v>277079</v>
      </c>
      <c r="H84936" s="93"/>
    </row>
    <row r="84937" spans="1:8">
      <c r="A84937" s="1" t="s">
        <v>63553</v>
      </c>
      <c r="B84937" s="1">
        <v>196.20000000000005</v>
      </c>
      <c r="C84937" s="1">
        <v>1471.5000000000002</v>
      </c>
      <c r="D84937" s="2">
        <v>41491</v>
      </c>
      <c r="E84937" s="1" t="s">
        <v>63554</v>
      </c>
      <c r="F84937" s="4" t="s">
        <v>2</v>
      </c>
      <c r="G84937" s="4" t="s">
        <v>277079</v>
      </c>
      <c r="H84937" s="93"/>
    </row>
    <row r="84938" spans="1:8">
      <c r="A84938" s="1" t="s">
        <v>63555</v>
      </c>
      <c r="B84938" s="1">
        <v>43.600000000000023</v>
      </c>
      <c r="C84938" s="1">
        <v>436</v>
      </c>
      <c r="D84938" s="2">
        <v>41491</v>
      </c>
      <c r="E84938" s="1" t="s">
        <v>63556</v>
      </c>
      <c r="F84938" s="4" t="s">
        <v>2</v>
      </c>
      <c r="G84938" s="4" t="s">
        <v>277079</v>
      </c>
      <c r="H84938" s="93"/>
    </row>
    <row r="84939" spans="1:8">
      <c r="A84939" s="1" t="s">
        <v>63557</v>
      </c>
      <c r="B84939" s="1">
        <v>112</v>
      </c>
      <c r="C84939" s="1">
        <v>3296.0000000000005</v>
      </c>
      <c r="D84939" s="2">
        <v>41491</v>
      </c>
      <c r="E84939" s="1" t="s">
        <v>63558</v>
      </c>
      <c r="F84939" s="4" t="s">
        <v>2</v>
      </c>
      <c r="G84939" s="4" t="s">
        <v>277079</v>
      </c>
      <c r="H84939" s="93"/>
    </row>
    <row r="84940" spans="1:8">
      <c r="A84940" s="1" t="s">
        <v>63559</v>
      </c>
      <c r="B84940" s="1">
        <v>-30.08399999999952</v>
      </c>
      <c r="C84940" s="1">
        <v>-360.70716000000959</v>
      </c>
      <c r="D84940" s="2">
        <v>41491</v>
      </c>
      <c r="E84940" s="1" t="s">
        <v>63560</v>
      </c>
      <c r="F84940" s="4" t="s">
        <v>3087</v>
      </c>
      <c r="G84940" s="4" t="s">
        <v>277078</v>
      </c>
      <c r="H84940" s="93"/>
    </row>
    <row r="84941" spans="1:8">
      <c r="A84941" s="1" t="s">
        <v>63561</v>
      </c>
      <c r="B84941" s="1">
        <v>0</v>
      </c>
      <c r="C84941" s="1">
        <v>0</v>
      </c>
      <c r="D84941" s="2">
        <v>41491</v>
      </c>
      <c r="E84941" s="1" t="s">
        <v>63562</v>
      </c>
      <c r="F84941" s="4" t="s">
        <v>3087</v>
      </c>
      <c r="G84941" s="4" t="s">
        <v>277078</v>
      </c>
      <c r="H84941" s="93"/>
    </row>
    <row r="84942" spans="1:8">
      <c r="A84942" s="1" t="s">
        <v>63887</v>
      </c>
      <c r="B84942" s="1">
        <v>10.900000000000091</v>
      </c>
      <c r="C84942" s="1">
        <v>294.30000000000246</v>
      </c>
      <c r="D84942" s="2">
        <v>41491</v>
      </c>
      <c r="E84942" s="1" t="s">
        <v>63888</v>
      </c>
      <c r="F84942" s="4" t="s">
        <v>2</v>
      </c>
      <c r="G84942" s="4" t="s">
        <v>277079</v>
      </c>
      <c r="H84942" s="93"/>
    </row>
    <row r="84943" spans="1:8">
      <c r="A84943" s="1" t="s">
        <v>63889</v>
      </c>
      <c r="B84943" s="1">
        <v>-50.139999999999688</v>
      </c>
      <c r="C84943" s="1">
        <v>-1002.2985999999983</v>
      </c>
      <c r="D84943" s="2">
        <v>41491</v>
      </c>
      <c r="E84943" s="1" t="s">
        <v>63890</v>
      </c>
      <c r="F84943" s="4" t="s">
        <v>3087</v>
      </c>
      <c r="G84943" s="4" t="s">
        <v>277078</v>
      </c>
      <c r="H84943" s="93"/>
    </row>
    <row r="84944" spans="1:8">
      <c r="A84944" s="1" t="s">
        <v>63891</v>
      </c>
      <c r="B84944" s="1">
        <v>-50.508000000000024</v>
      </c>
      <c r="C84944" s="1">
        <v>-3106.6109200000037</v>
      </c>
      <c r="D84944" s="2">
        <v>41491</v>
      </c>
      <c r="E84944" s="1" t="s">
        <v>63892</v>
      </c>
      <c r="F84944" s="4" t="s">
        <v>3087</v>
      </c>
      <c r="G84944" s="4" t="s">
        <v>277078</v>
      </c>
      <c r="H84944" s="93"/>
    </row>
    <row r="84945" spans="1:8">
      <c r="A84945" s="1" t="s">
        <v>63893</v>
      </c>
      <c r="B84945" s="1">
        <v>10.028000000000006</v>
      </c>
      <c r="C84945" s="1">
        <v>150.31972000000007</v>
      </c>
      <c r="D84945" s="2">
        <v>41491</v>
      </c>
      <c r="E84945" s="1" t="s">
        <v>63894</v>
      </c>
      <c r="F84945" s="4" t="s">
        <v>3087</v>
      </c>
      <c r="G84945" s="4" t="s">
        <v>277078</v>
      </c>
      <c r="H84945" s="93"/>
    </row>
    <row r="84946" spans="1:8">
      <c r="A84946" s="1" t="s">
        <v>171579</v>
      </c>
      <c r="B84946" s="1">
        <v>0</v>
      </c>
      <c r="C84946" s="1">
        <v>0</v>
      </c>
      <c r="D84946" s="2">
        <v>41491</v>
      </c>
      <c r="E84946" s="1" t="s">
        <v>171580</v>
      </c>
      <c r="F84946" s="4" t="s">
        <v>2</v>
      </c>
      <c r="G84946" s="4" t="s">
        <v>277079</v>
      </c>
      <c r="H84946" s="93"/>
    </row>
    <row r="84947" spans="1:8">
      <c r="A84947" s="1" t="s">
        <v>171725</v>
      </c>
      <c r="B84947" s="1">
        <v>5.7999999999999989</v>
      </c>
      <c r="C84947" s="1">
        <v>400.19999999999993</v>
      </c>
      <c r="D84947" s="2">
        <v>41491</v>
      </c>
      <c r="E84947" s="1" t="s">
        <v>171726</v>
      </c>
      <c r="F84947" s="4" t="s">
        <v>2</v>
      </c>
      <c r="G84947" s="4" t="s">
        <v>277079</v>
      </c>
      <c r="H84947" s="93"/>
    </row>
    <row r="84948" spans="1:8">
      <c r="A84948" s="1" t="s">
        <v>172101</v>
      </c>
      <c r="B84948" s="1">
        <v>10.149999999999999</v>
      </c>
      <c r="C84948" s="1">
        <v>497.34999999999991</v>
      </c>
      <c r="D84948" s="2">
        <v>41491</v>
      </c>
      <c r="E84948" s="1" t="s">
        <v>172102</v>
      </c>
      <c r="F84948" s="4" t="s">
        <v>2</v>
      </c>
      <c r="G84948" s="4" t="s">
        <v>277079</v>
      </c>
      <c r="H84948" s="93"/>
    </row>
    <row r="84949" spans="1:8">
      <c r="A84949" s="1" t="s">
        <v>172949</v>
      </c>
      <c r="B84949" s="1">
        <v>0</v>
      </c>
      <c r="C84949" s="1">
        <v>0</v>
      </c>
      <c r="D84949" s="2">
        <v>41491</v>
      </c>
      <c r="E84949" s="1" t="s">
        <v>172950</v>
      </c>
      <c r="F84949" s="4" t="s">
        <v>2</v>
      </c>
      <c r="G84949" s="4" t="s">
        <v>277079</v>
      </c>
      <c r="H84949" s="93"/>
    </row>
    <row r="84950" spans="1:8">
      <c r="A84950" s="1" t="s">
        <v>173007</v>
      </c>
      <c r="B84950" s="1">
        <v>93.4</v>
      </c>
      <c r="C84950" s="1">
        <v>7370.6</v>
      </c>
      <c r="D84950" s="2">
        <v>41491</v>
      </c>
      <c r="E84950" s="1" t="s">
        <v>173008</v>
      </c>
      <c r="F84950" s="4" t="s">
        <v>2</v>
      </c>
      <c r="G84950" s="4" t="s">
        <v>277079</v>
      </c>
      <c r="H84950" s="93"/>
    </row>
    <row r="84951" spans="1:8">
      <c r="A84951" s="1" t="s">
        <v>173541</v>
      </c>
      <c r="B84951" s="1">
        <v>0</v>
      </c>
      <c r="C84951" s="1">
        <v>0</v>
      </c>
      <c r="D84951" s="2">
        <v>41491</v>
      </c>
      <c r="E84951" s="1" t="s">
        <v>173542</v>
      </c>
      <c r="F84951" s="4" t="s">
        <v>2</v>
      </c>
      <c r="G84951" s="4" t="s">
        <v>277079</v>
      </c>
      <c r="H84951" s="93"/>
    </row>
    <row r="84952" spans="1:8">
      <c r="A84952" s="1" t="s">
        <v>173563</v>
      </c>
      <c r="B84952" s="1">
        <v>0</v>
      </c>
      <c r="C84952" s="1">
        <v>0</v>
      </c>
      <c r="D84952" s="2">
        <v>41491</v>
      </c>
      <c r="E84952" s="1" t="s">
        <v>173564</v>
      </c>
      <c r="F84952" s="4" t="s">
        <v>2</v>
      </c>
      <c r="G84952" s="4" t="s">
        <v>277079</v>
      </c>
      <c r="H84952" s="93"/>
    </row>
    <row r="84953" spans="1:8">
      <c r="A84953" s="1" t="s">
        <v>174571</v>
      </c>
      <c r="B84953" s="1">
        <v>17.549999999999997</v>
      </c>
      <c r="C84953" s="1">
        <v>1906.9499999999998</v>
      </c>
      <c r="D84953" s="2">
        <v>41491</v>
      </c>
      <c r="E84953" s="1" t="s">
        <v>174572</v>
      </c>
      <c r="F84953" s="4" t="s">
        <v>2</v>
      </c>
      <c r="G84953" s="4" t="s">
        <v>277079</v>
      </c>
      <c r="H84953" s="93"/>
    </row>
    <row r="84954" spans="1:8">
      <c r="A84954" s="1" t="s">
        <v>174605</v>
      </c>
      <c r="B84954" s="1">
        <v>2.9</v>
      </c>
      <c r="C84954" s="1">
        <v>287.09999999999997</v>
      </c>
      <c r="D84954" s="2">
        <v>41491</v>
      </c>
      <c r="E84954" s="1" t="s">
        <v>174606</v>
      </c>
      <c r="F84954" s="4" t="s">
        <v>2</v>
      </c>
      <c r="G84954" s="4" t="s">
        <v>277079</v>
      </c>
      <c r="H84954" s="93"/>
    </row>
    <row r="84955" spans="1:8">
      <c r="A84955" s="1" t="s">
        <v>175819</v>
      </c>
      <c r="B84955" s="1">
        <v>1.45</v>
      </c>
      <c r="C84955" s="1">
        <v>89.899999999999991</v>
      </c>
      <c r="D84955" s="2">
        <v>41491</v>
      </c>
      <c r="E84955" s="1" t="s">
        <v>175820</v>
      </c>
      <c r="F84955" s="4" t="s">
        <v>2</v>
      </c>
      <c r="G84955" s="4" t="s">
        <v>277079</v>
      </c>
      <c r="H84955" s="93"/>
    </row>
    <row r="84956" spans="1:8">
      <c r="A84956" s="1" t="s">
        <v>176171</v>
      </c>
      <c r="B84956" s="1">
        <v>20.450000000000003</v>
      </c>
      <c r="C84956" s="1">
        <v>839.75</v>
      </c>
      <c r="D84956" s="2">
        <v>41491</v>
      </c>
      <c r="E84956" s="1" t="s">
        <v>176172</v>
      </c>
      <c r="F84956" s="4" t="s">
        <v>2</v>
      </c>
      <c r="G84956" s="4" t="s">
        <v>277079</v>
      </c>
      <c r="H84956" s="93"/>
    </row>
    <row r="84957" spans="1:8">
      <c r="A84957" s="1" t="s">
        <v>176517</v>
      </c>
      <c r="B84957" s="1">
        <v>1.45</v>
      </c>
      <c r="C84957" s="1">
        <v>253.7355</v>
      </c>
      <c r="D84957" s="2">
        <v>41491</v>
      </c>
      <c r="E84957" s="1" t="s">
        <v>176518</v>
      </c>
      <c r="F84957" s="4" t="s">
        <v>2</v>
      </c>
      <c r="G84957" s="4" t="s">
        <v>277079</v>
      </c>
      <c r="H84957" s="93"/>
    </row>
    <row r="84958" spans="1:8">
      <c r="A84958" s="1" t="s">
        <v>177259</v>
      </c>
      <c r="B84958" s="1">
        <v>0</v>
      </c>
      <c r="C84958" s="1">
        <v>0</v>
      </c>
      <c r="D84958" s="2">
        <v>41491</v>
      </c>
      <c r="E84958" s="1" t="s">
        <v>177260</v>
      </c>
      <c r="F84958" s="4" t="s">
        <v>2</v>
      </c>
      <c r="G84958" s="4" t="s">
        <v>277079</v>
      </c>
      <c r="H84958" s="93"/>
    </row>
    <row r="84959" spans="1:8">
      <c r="A84959" s="1" t="s">
        <v>178173</v>
      </c>
      <c r="B84959" s="1">
        <v>4.3499999999999996</v>
      </c>
      <c r="C84959" s="1">
        <v>156.6</v>
      </c>
      <c r="D84959" s="2">
        <v>41491</v>
      </c>
      <c r="E84959" s="1" t="s">
        <v>178174</v>
      </c>
      <c r="F84959" s="4" t="s">
        <v>2</v>
      </c>
      <c r="G84959" s="4" t="s">
        <v>277079</v>
      </c>
      <c r="H84959" s="93"/>
    </row>
    <row r="84960" spans="1:8">
      <c r="A84960" s="1" t="s">
        <v>178453</v>
      </c>
      <c r="B84960" s="1">
        <v>0</v>
      </c>
      <c r="C84960" s="1">
        <v>0</v>
      </c>
      <c r="D84960" s="2">
        <v>41491</v>
      </c>
      <c r="E84960" s="1" t="s">
        <v>178454</v>
      </c>
      <c r="F84960" s="4" t="s">
        <v>2</v>
      </c>
      <c r="G84960" s="4" t="s">
        <v>277079</v>
      </c>
      <c r="H84960" s="93"/>
    </row>
    <row r="84961" spans="1:8">
      <c r="A84961" s="1" t="s">
        <v>178629</v>
      </c>
      <c r="B84961" s="1">
        <v>0</v>
      </c>
      <c r="C84961" s="1">
        <v>0</v>
      </c>
      <c r="D84961" s="2">
        <v>41491</v>
      </c>
      <c r="E84961" s="1" t="s">
        <v>178630</v>
      </c>
      <c r="F84961" s="4" t="s">
        <v>2</v>
      </c>
      <c r="G84961" s="4" t="s">
        <v>277079</v>
      </c>
      <c r="H84961" s="93"/>
    </row>
    <row r="84962" spans="1:8">
      <c r="A84962" s="1" t="s">
        <v>179227</v>
      </c>
      <c r="B84962" s="1">
        <v>0</v>
      </c>
      <c r="C84962" s="1">
        <v>0</v>
      </c>
      <c r="D84962" s="2">
        <v>41491</v>
      </c>
      <c r="E84962" s="1" t="s">
        <v>179228</v>
      </c>
      <c r="F84962" s="4" t="s">
        <v>2</v>
      </c>
      <c r="G84962" s="4" t="s">
        <v>277079</v>
      </c>
      <c r="H84962" s="93"/>
    </row>
    <row r="84963" spans="1:8">
      <c r="A84963" s="1" t="s">
        <v>179279</v>
      </c>
      <c r="B84963" s="1">
        <v>2.9000000000000004</v>
      </c>
      <c r="C84963" s="1">
        <v>152.25</v>
      </c>
      <c r="D84963" s="2">
        <v>41491</v>
      </c>
      <c r="E84963" s="1" t="s">
        <v>179280</v>
      </c>
      <c r="F84963" s="4" t="s">
        <v>2</v>
      </c>
      <c r="G84963" s="4" t="s">
        <v>277079</v>
      </c>
      <c r="H84963" s="93"/>
    </row>
    <row r="84964" spans="1:8">
      <c r="A84964" s="1" t="s">
        <v>179659</v>
      </c>
      <c r="B84964" s="1">
        <v>1.45</v>
      </c>
      <c r="C84964" s="1">
        <v>36.25</v>
      </c>
      <c r="D84964" s="2">
        <v>41491</v>
      </c>
      <c r="E84964" s="1" t="s">
        <v>179660</v>
      </c>
      <c r="F84964" s="4" t="s">
        <v>2</v>
      </c>
      <c r="G84964" s="4" t="s">
        <v>277079</v>
      </c>
      <c r="H84964" s="93"/>
    </row>
    <row r="84965" spans="1:8">
      <c r="A84965" s="1" t="s">
        <v>179859</v>
      </c>
      <c r="B84965" s="1">
        <v>0</v>
      </c>
      <c r="C84965" s="1">
        <v>0</v>
      </c>
      <c r="D84965" s="2">
        <v>41491</v>
      </c>
      <c r="E84965" s="1" t="s">
        <v>179860</v>
      </c>
      <c r="F84965" s="4" t="s">
        <v>2</v>
      </c>
      <c r="G84965" s="4" t="s">
        <v>277079</v>
      </c>
      <c r="H84965" s="93"/>
    </row>
    <row r="84966" spans="1:8">
      <c r="A84966" s="1" t="s">
        <v>180765</v>
      </c>
      <c r="B84966" s="1">
        <v>2.9</v>
      </c>
      <c r="C84966" s="1">
        <v>130.5</v>
      </c>
      <c r="D84966" s="2">
        <v>41491</v>
      </c>
      <c r="E84966" s="1" t="s">
        <v>180766</v>
      </c>
      <c r="F84966" s="4" t="s">
        <v>2</v>
      </c>
      <c r="G84966" s="4" t="s">
        <v>277079</v>
      </c>
      <c r="H84966" s="93"/>
    </row>
    <row r="84967" spans="1:8">
      <c r="A84967" s="1" t="s">
        <v>180807</v>
      </c>
      <c r="B84967" s="1">
        <v>61.999999999999993</v>
      </c>
      <c r="C84967" s="1">
        <v>4960</v>
      </c>
      <c r="D84967" s="2">
        <v>41491</v>
      </c>
      <c r="E84967" s="1" t="s">
        <v>180808</v>
      </c>
      <c r="F84967" s="4" t="s">
        <v>2</v>
      </c>
      <c r="G84967" s="4" t="s">
        <v>277079</v>
      </c>
      <c r="H84967" s="93"/>
    </row>
    <row r="84968" spans="1:8">
      <c r="A84968" s="1" t="s">
        <v>181333</v>
      </c>
      <c r="B84968" s="1">
        <v>5.15</v>
      </c>
      <c r="C84968" s="1">
        <v>97.850000000000009</v>
      </c>
      <c r="D84968" s="2">
        <v>41491</v>
      </c>
      <c r="E84968" s="1" t="s">
        <v>181334</v>
      </c>
      <c r="F84968" s="4" t="s">
        <v>2</v>
      </c>
      <c r="G84968" s="4" t="s">
        <v>277079</v>
      </c>
      <c r="H84968" s="93"/>
    </row>
    <row r="84969" spans="1:8">
      <c r="A84969" s="1" t="s">
        <v>181473</v>
      </c>
      <c r="B84969" s="1">
        <v>1.4500000000000002</v>
      </c>
      <c r="C84969" s="1">
        <v>31.900000000000006</v>
      </c>
      <c r="D84969" s="2">
        <v>41491</v>
      </c>
      <c r="E84969" s="1" t="s">
        <v>181474</v>
      </c>
      <c r="F84969" s="4" t="s">
        <v>2</v>
      </c>
      <c r="G84969" s="4" t="s">
        <v>277079</v>
      </c>
      <c r="H84969" s="93"/>
    </row>
    <row r="84970" spans="1:8">
      <c r="A84970" s="1" t="s">
        <v>182301</v>
      </c>
      <c r="B84970" s="1">
        <v>0</v>
      </c>
      <c r="C84970" s="1">
        <v>0</v>
      </c>
      <c r="D84970" s="2">
        <v>41491</v>
      </c>
      <c r="E84970" s="1" t="s">
        <v>182302</v>
      </c>
      <c r="F84970" s="4" t="s">
        <v>2</v>
      </c>
      <c r="G84970" s="4" t="s">
        <v>277079</v>
      </c>
      <c r="H84970" s="93"/>
    </row>
    <row r="84971" spans="1:8">
      <c r="A84971" s="1" t="s">
        <v>182399</v>
      </c>
      <c r="B84971" s="1">
        <v>2.9000000000000004</v>
      </c>
      <c r="C84971" s="1">
        <v>116.00000000000001</v>
      </c>
      <c r="D84971" s="2">
        <v>41491</v>
      </c>
      <c r="E84971" s="1" t="s">
        <v>182400</v>
      </c>
      <c r="F84971" s="4" t="s">
        <v>2</v>
      </c>
      <c r="G84971" s="4" t="s">
        <v>277079</v>
      </c>
      <c r="H84971" s="93"/>
    </row>
    <row r="84972" spans="1:8">
      <c r="A84972" s="1" t="s">
        <v>182413</v>
      </c>
      <c r="B84972" s="1">
        <v>10.149999999999999</v>
      </c>
      <c r="C84972" s="1">
        <v>497.34999999999991</v>
      </c>
      <c r="D84972" s="2">
        <v>41491</v>
      </c>
      <c r="E84972" s="1" t="s">
        <v>182414</v>
      </c>
      <c r="F84972" s="4" t="s">
        <v>2</v>
      </c>
      <c r="G84972" s="4" t="s">
        <v>277079</v>
      </c>
      <c r="H84972" s="93"/>
    </row>
    <row r="84973" spans="1:8">
      <c r="A84973" s="1" t="s">
        <v>182427</v>
      </c>
      <c r="B84973" s="1">
        <v>0</v>
      </c>
      <c r="C84973" s="1">
        <v>0</v>
      </c>
      <c r="D84973" s="2">
        <v>41491</v>
      </c>
      <c r="E84973" s="1" t="s">
        <v>182428</v>
      </c>
      <c r="F84973" s="4" t="s">
        <v>2</v>
      </c>
      <c r="G84973" s="4" t="s">
        <v>277079</v>
      </c>
      <c r="H84973" s="93"/>
    </row>
    <row r="84974" spans="1:8">
      <c r="A84974" s="1" t="s">
        <v>182439</v>
      </c>
      <c r="B84974" s="1">
        <v>0</v>
      </c>
      <c r="C84974" s="1">
        <v>0</v>
      </c>
      <c r="D84974" s="2">
        <v>41491</v>
      </c>
      <c r="E84974" s="1" t="s">
        <v>182440</v>
      </c>
      <c r="F84974" s="4" t="s">
        <v>2</v>
      </c>
      <c r="G84974" s="4" t="s">
        <v>277079</v>
      </c>
      <c r="H84974" s="93"/>
    </row>
    <row r="84975" spans="1:8">
      <c r="A84975" s="1" t="s">
        <v>183425</v>
      </c>
      <c r="B84975" s="1">
        <v>0</v>
      </c>
      <c r="C84975" s="1">
        <v>0</v>
      </c>
      <c r="D84975" s="2">
        <v>41491</v>
      </c>
      <c r="E84975" s="1" t="s">
        <v>183426</v>
      </c>
      <c r="F84975" s="4" t="s">
        <v>2</v>
      </c>
      <c r="G84975" s="4" t="s">
        <v>277079</v>
      </c>
      <c r="H84975" s="93"/>
    </row>
    <row r="84976" spans="1:8">
      <c r="A84976" s="1" t="s">
        <v>183777</v>
      </c>
      <c r="B84976" s="1">
        <v>22.699999999999996</v>
      </c>
      <c r="C84976" s="1">
        <v>807.8</v>
      </c>
      <c r="D84976" s="2">
        <v>41491</v>
      </c>
      <c r="E84976" s="1" t="s">
        <v>183778</v>
      </c>
      <c r="F84976" s="4" t="s">
        <v>2</v>
      </c>
      <c r="G84976" s="4" t="s">
        <v>277079</v>
      </c>
      <c r="H84976" s="93"/>
    </row>
    <row r="84977" spans="1:8">
      <c r="A84977" s="1" t="s">
        <v>184103</v>
      </c>
      <c r="B84977" s="1">
        <v>0</v>
      </c>
      <c r="C84977" s="1">
        <v>0</v>
      </c>
      <c r="D84977" s="2">
        <v>41491</v>
      </c>
      <c r="E84977" s="1" t="s">
        <v>184104</v>
      </c>
      <c r="F84977" s="4" t="s">
        <v>2</v>
      </c>
      <c r="G84977" s="4" t="s">
        <v>277079</v>
      </c>
      <c r="H84977" s="93"/>
    </row>
    <row r="84978" spans="1:8">
      <c r="A84978" s="1" t="s">
        <v>184375</v>
      </c>
      <c r="B84978" s="1">
        <v>0</v>
      </c>
      <c r="C84978" s="1">
        <v>0</v>
      </c>
      <c r="D84978" s="2">
        <v>41491</v>
      </c>
      <c r="E84978" s="1" t="s">
        <v>184376</v>
      </c>
      <c r="F84978" s="4" t="s">
        <v>2</v>
      </c>
      <c r="G84978" s="4" t="s">
        <v>277079</v>
      </c>
      <c r="H84978" s="93"/>
    </row>
    <row r="84979" spans="1:8">
      <c r="A84979" s="1" t="s">
        <v>184423</v>
      </c>
      <c r="B84979" s="1">
        <v>15.299999999999999</v>
      </c>
      <c r="C84979" s="1">
        <v>330.29999999999995</v>
      </c>
      <c r="D84979" s="2">
        <v>41491</v>
      </c>
      <c r="E84979" s="1" t="s">
        <v>184424</v>
      </c>
      <c r="F84979" s="4" t="s">
        <v>2</v>
      </c>
      <c r="G84979" s="4" t="s">
        <v>277079</v>
      </c>
      <c r="H84979" s="93"/>
    </row>
    <row r="84980" spans="1:8">
      <c r="A84980" s="1" t="s">
        <v>184995</v>
      </c>
      <c r="B84980" s="1">
        <v>19.000000000000004</v>
      </c>
      <c r="C84980" s="1">
        <v>1026.0000000000002</v>
      </c>
      <c r="D84980" s="2">
        <v>41491</v>
      </c>
      <c r="E84980" s="1" t="s">
        <v>184996</v>
      </c>
      <c r="F84980" s="4" t="s">
        <v>2</v>
      </c>
      <c r="G84980" s="4" t="s">
        <v>277079</v>
      </c>
      <c r="H84980" s="93"/>
    </row>
    <row r="84981" spans="1:8">
      <c r="A84981" s="1" t="s">
        <v>185105</v>
      </c>
      <c r="B84981" s="1">
        <v>2.8999999999999995</v>
      </c>
      <c r="C84981" s="1">
        <v>258.10000000000002</v>
      </c>
      <c r="D84981" s="2">
        <v>41491</v>
      </c>
      <c r="E84981" s="1" t="s">
        <v>185106</v>
      </c>
      <c r="F84981" s="4" t="s">
        <v>2</v>
      </c>
      <c r="G84981" s="4" t="s">
        <v>277079</v>
      </c>
      <c r="H84981" s="93"/>
    </row>
    <row r="84982" spans="1:8">
      <c r="A84982" s="1" t="s">
        <v>185169</v>
      </c>
      <c r="B84982" s="1">
        <v>12.399999999999999</v>
      </c>
      <c r="C84982" s="1">
        <v>316.09999999999997</v>
      </c>
      <c r="D84982" s="2">
        <v>41491</v>
      </c>
      <c r="E84982" s="1" t="s">
        <v>185170</v>
      </c>
      <c r="F84982" s="4" t="s">
        <v>2</v>
      </c>
      <c r="G84982" s="4" t="s">
        <v>277079</v>
      </c>
      <c r="H84982" s="93"/>
    </row>
    <row r="84983" spans="1:8">
      <c r="A84983" s="1" t="s">
        <v>186461</v>
      </c>
      <c r="B84983" s="1">
        <v>22.549999999999997</v>
      </c>
      <c r="C84983" s="1">
        <v>840.05</v>
      </c>
      <c r="D84983" s="2">
        <v>41491</v>
      </c>
      <c r="E84983" s="1" t="s">
        <v>186462</v>
      </c>
      <c r="F84983" s="4" t="s">
        <v>2</v>
      </c>
      <c r="G84983" s="4" t="s">
        <v>277079</v>
      </c>
      <c r="H84983" s="93"/>
    </row>
    <row r="84984" spans="1:8">
      <c r="A84984" s="1" t="s">
        <v>186883</v>
      </c>
      <c r="B84984" s="1">
        <v>0</v>
      </c>
      <c r="C84984" s="1">
        <v>0</v>
      </c>
      <c r="D84984" s="2">
        <v>41491</v>
      </c>
      <c r="E84984" s="1" t="s">
        <v>186884</v>
      </c>
      <c r="F84984" s="4" t="s">
        <v>2</v>
      </c>
      <c r="G84984" s="4" t="s">
        <v>277079</v>
      </c>
      <c r="H84984" s="93"/>
    </row>
    <row r="84985" spans="1:8">
      <c r="A84985" s="1" t="s">
        <v>187257</v>
      </c>
      <c r="B84985" s="1">
        <v>19.000000000000004</v>
      </c>
      <c r="C84985" s="1">
        <v>741.00000000000023</v>
      </c>
      <c r="D84985" s="2">
        <v>41491</v>
      </c>
      <c r="E84985" s="1" t="s">
        <v>187258</v>
      </c>
      <c r="F84985" s="4" t="s">
        <v>2</v>
      </c>
      <c r="G84985" s="4" t="s">
        <v>277079</v>
      </c>
      <c r="H84985" s="93"/>
    </row>
    <row r="84986" spans="1:8">
      <c r="A84986" s="1" t="s">
        <v>187513</v>
      </c>
      <c r="B84986" s="1">
        <v>1.45</v>
      </c>
      <c r="C84986" s="1">
        <v>123.25</v>
      </c>
      <c r="D84986" s="2">
        <v>41491</v>
      </c>
      <c r="E84986" s="1" t="s">
        <v>187514</v>
      </c>
      <c r="F84986" s="4" t="s">
        <v>2</v>
      </c>
      <c r="G84986" s="4" t="s">
        <v>277079</v>
      </c>
      <c r="H84986" s="93"/>
    </row>
    <row r="84987" spans="1:8">
      <c r="A84987" s="1" t="s">
        <v>190097</v>
      </c>
      <c r="B84987" s="1">
        <v>11.750000000000002</v>
      </c>
      <c r="C84987" s="1">
        <v>411.25000000000006</v>
      </c>
      <c r="D84987" s="2">
        <v>41491</v>
      </c>
      <c r="E84987" s="1" t="s">
        <v>190098</v>
      </c>
      <c r="F84987" s="4" t="s">
        <v>2</v>
      </c>
      <c r="G84987" s="4" t="s">
        <v>277079</v>
      </c>
      <c r="H84987" s="93"/>
    </row>
    <row r="84988" spans="1:8">
      <c r="A84988" s="1" t="s">
        <v>190151</v>
      </c>
      <c r="B84988" s="1">
        <v>5.8</v>
      </c>
      <c r="C84988" s="1">
        <v>347.94200000000001</v>
      </c>
      <c r="D84988" s="2">
        <v>41491</v>
      </c>
      <c r="E84988" s="1" t="s">
        <v>190152</v>
      </c>
      <c r="F84988" s="4" t="s">
        <v>2</v>
      </c>
      <c r="G84988" s="4" t="s">
        <v>277079</v>
      </c>
      <c r="H84988" s="93"/>
    </row>
    <row r="84989" spans="1:8">
      <c r="A84989" s="1" t="s">
        <v>190189</v>
      </c>
      <c r="B84989" s="1">
        <v>37.200000000000003</v>
      </c>
      <c r="C84989" s="1">
        <v>1822.8000000000002</v>
      </c>
      <c r="D84989" s="2">
        <v>41491</v>
      </c>
      <c r="E84989" s="1" t="s">
        <v>190190</v>
      </c>
      <c r="F84989" s="4" t="s">
        <v>2</v>
      </c>
      <c r="G84989" s="4" t="s">
        <v>277079</v>
      </c>
      <c r="H84989" s="93"/>
    </row>
    <row r="84990" spans="1:8">
      <c r="A84990" s="1" t="s">
        <v>191125</v>
      </c>
      <c r="B84990" s="1">
        <v>26.9</v>
      </c>
      <c r="C84990" s="1">
        <v>2107.0999999999995</v>
      </c>
      <c r="D84990" s="2">
        <v>41491</v>
      </c>
      <c r="E84990" s="1" t="s">
        <v>191126</v>
      </c>
      <c r="F84990" s="4" t="s">
        <v>2</v>
      </c>
      <c r="G84990" s="4" t="s">
        <v>277079</v>
      </c>
      <c r="H84990" s="93"/>
    </row>
    <row r="84991" spans="1:8">
      <c r="A84991" s="1" t="s">
        <v>191131</v>
      </c>
      <c r="B84991" s="1">
        <v>5.7999999999999989</v>
      </c>
      <c r="C84991" s="1">
        <v>574.20000000000005</v>
      </c>
      <c r="D84991" s="2">
        <v>41491</v>
      </c>
      <c r="E84991" s="1" t="s">
        <v>191132</v>
      </c>
      <c r="F84991" s="4" t="s">
        <v>2</v>
      </c>
      <c r="G84991" s="4" t="s">
        <v>277079</v>
      </c>
      <c r="H84991" s="93"/>
    </row>
    <row r="84992" spans="1:8">
      <c r="A84992" s="1" t="s">
        <v>191587</v>
      </c>
      <c r="B84992" s="1">
        <v>0</v>
      </c>
      <c r="C84992" s="1">
        <v>0</v>
      </c>
      <c r="D84992" s="2">
        <v>41491</v>
      </c>
      <c r="E84992" s="1" t="s">
        <v>191588</v>
      </c>
      <c r="F84992" s="4" t="s">
        <v>2</v>
      </c>
      <c r="G84992" s="4" t="s">
        <v>277079</v>
      </c>
      <c r="H84992" s="93"/>
    </row>
    <row r="84993" spans="1:8">
      <c r="A84993" s="1" t="s">
        <v>191781</v>
      </c>
      <c r="B84993" s="1">
        <v>6.6</v>
      </c>
      <c r="C84993" s="1">
        <v>191.39999999999998</v>
      </c>
      <c r="D84993" s="2">
        <v>41491</v>
      </c>
      <c r="E84993" s="1" t="s">
        <v>191782</v>
      </c>
      <c r="F84993" s="4" t="s">
        <v>2</v>
      </c>
      <c r="G84993" s="4" t="s">
        <v>277079</v>
      </c>
      <c r="H84993" s="93"/>
    </row>
    <row r="84994" spans="1:8">
      <c r="A84994" s="1" t="s">
        <v>192151</v>
      </c>
      <c r="B84994" s="1">
        <v>0</v>
      </c>
      <c r="C84994" s="1">
        <v>0</v>
      </c>
      <c r="D84994" s="2">
        <v>41491</v>
      </c>
      <c r="E84994" s="1" t="s">
        <v>192152</v>
      </c>
      <c r="F84994" s="4" t="s">
        <v>2</v>
      </c>
      <c r="G84994" s="4" t="s">
        <v>277079</v>
      </c>
      <c r="H84994" s="93"/>
    </row>
    <row r="84995" spans="1:8">
      <c r="A84995" s="1" t="s">
        <v>192169</v>
      </c>
      <c r="B84995" s="1">
        <v>1.45</v>
      </c>
      <c r="C84995" s="1">
        <v>201.54999999999998</v>
      </c>
      <c r="D84995" s="2">
        <v>41491</v>
      </c>
      <c r="E84995" s="1" t="s">
        <v>192170</v>
      </c>
      <c r="F84995" s="4" t="s">
        <v>2</v>
      </c>
      <c r="G84995" s="4" t="s">
        <v>277079</v>
      </c>
      <c r="H84995" s="93"/>
    </row>
    <row r="84996" spans="1:8">
      <c r="A84996" s="1" t="s">
        <v>192331</v>
      </c>
      <c r="B84996" s="1">
        <v>6.6000000000000014</v>
      </c>
      <c r="C84996" s="1">
        <v>250.80000000000007</v>
      </c>
      <c r="D84996" s="2">
        <v>41491</v>
      </c>
      <c r="E84996" s="1" t="s">
        <v>192332</v>
      </c>
      <c r="F84996" s="4" t="s">
        <v>2</v>
      </c>
      <c r="G84996" s="4" t="s">
        <v>277079</v>
      </c>
      <c r="H84996" s="93"/>
    </row>
    <row r="84997" spans="1:8">
      <c r="A84997" s="1" t="s">
        <v>192505</v>
      </c>
      <c r="B84997" s="1">
        <v>1.45</v>
      </c>
      <c r="C84997" s="1">
        <v>50.75</v>
      </c>
      <c r="D84997" s="2">
        <v>41491</v>
      </c>
      <c r="E84997" s="1" t="s">
        <v>192506</v>
      </c>
      <c r="F84997" s="4" t="s">
        <v>2</v>
      </c>
      <c r="G84997" s="4" t="s">
        <v>277079</v>
      </c>
      <c r="H84997" s="93"/>
    </row>
    <row r="84998" spans="1:8">
      <c r="A84998" s="1" t="s">
        <v>192723</v>
      </c>
      <c r="B84998" s="1">
        <v>5.8</v>
      </c>
      <c r="C84998" s="1">
        <v>336.4</v>
      </c>
      <c r="D84998" s="2">
        <v>41491</v>
      </c>
      <c r="E84998" s="1" t="s">
        <v>192724</v>
      </c>
      <c r="F84998" s="4" t="s">
        <v>2</v>
      </c>
      <c r="G84998" s="4" t="s">
        <v>277079</v>
      </c>
      <c r="H84998" s="93"/>
    </row>
    <row r="84999" spans="1:8">
      <c r="A84999" s="1" t="s">
        <v>192805</v>
      </c>
      <c r="B84999" s="1">
        <v>0</v>
      </c>
      <c r="C84999" s="1">
        <v>0</v>
      </c>
      <c r="D84999" s="2">
        <v>41491</v>
      </c>
      <c r="E84999" s="1" t="s">
        <v>192806</v>
      </c>
      <c r="F84999" s="4" t="s">
        <v>2</v>
      </c>
      <c r="G84999" s="4" t="s">
        <v>277079</v>
      </c>
      <c r="H84999" s="93"/>
    </row>
    <row r="85000" spans="1:8">
      <c r="A85000" s="1" t="s">
        <v>192921</v>
      </c>
      <c r="B85000" s="1">
        <v>12.399999999999999</v>
      </c>
      <c r="C85000" s="1">
        <v>235.6</v>
      </c>
      <c r="D85000" s="2">
        <v>41491</v>
      </c>
      <c r="E85000" s="1" t="s">
        <v>192922</v>
      </c>
      <c r="F85000" s="4" t="s">
        <v>2</v>
      </c>
      <c r="G85000" s="4" t="s">
        <v>277079</v>
      </c>
      <c r="H85000" s="93"/>
    </row>
    <row r="85001" spans="1:8">
      <c r="A85001" s="1" t="s">
        <v>193113</v>
      </c>
      <c r="B85001" s="1">
        <v>1.45</v>
      </c>
      <c r="C85001" s="1">
        <v>100.05</v>
      </c>
      <c r="D85001" s="2">
        <v>41491</v>
      </c>
      <c r="E85001" s="1" t="s">
        <v>193114</v>
      </c>
      <c r="F85001" s="4" t="s">
        <v>2</v>
      </c>
      <c r="G85001" s="4" t="s">
        <v>277079</v>
      </c>
      <c r="H85001" s="93"/>
    </row>
    <row r="85002" spans="1:8">
      <c r="A85002" s="1" t="s">
        <v>193237</v>
      </c>
      <c r="B85002" s="1">
        <v>2.9</v>
      </c>
      <c r="C85002" s="1">
        <v>188.5</v>
      </c>
      <c r="D85002" s="2">
        <v>41491</v>
      </c>
      <c r="E85002" s="1" t="s">
        <v>193238</v>
      </c>
      <c r="F85002" s="4" t="s">
        <v>2</v>
      </c>
      <c r="G85002" s="4" t="s">
        <v>277079</v>
      </c>
      <c r="H85002" s="93"/>
    </row>
    <row r="85003" spans="1:8">
      <c r="A85003" s="1" t="s">
        <v>193443</v>
      </c>
      <c r="B85003" s="1">
        <v>17.399999999999999</v>
      </c>
      <c r="C85003" s="1">
        <v>1000.5</v>
      </c>
      <c r="D85003" s="2">
        <v>41491</v>
      </c>
      <c r="E85003" s="1" t="s">
        <v>193444</v>
      </c>
      <c r="F85003" s="4" t="s">
        <v>2</v>
      </c>
      <c r="G85003" s="4" t="s">
        <v>277079</v>
      </c>
      <c r="H85003" s="93"/>
    </row>
    <row r="85004" spans="1:8">
      <c r="A85004" s="1" t="s">
        <v>193905</v>
      </c>
      <c r="B85004" s="1">
        <v>9.5</v>
      </c>
      <c r="C85004" s="1">
        <v>570.00000000000011</v>
      </c>
      <c r="D85004" s="2">
        <v>41491</v>
      </c>
      <c r="E85004" s="1" t="s">
        <v>193906</v>
      </c>
      <c r="F85004" s="4" t="s">
        <v>2</v>
      </c>
      <c r="G85004" s="4" t="s">
        <v>277079</v>
      </c>
      <c r="H85004" s="93"/>
    </row>
    <row r="85005" spans="1:8">
      <c r="A85005" s="1" t="s">
        <v>194363</v>
      </c>
      <c r="B85005" s="1">
        <v>1.4499999999999997</v>
      </c>
      <c r="C85005" s="1">
        <v>56.549999999999983</v>
      </c>
      <c r="D85005" s="2">
        <v>41491</v>
      </c>
      <c r="E85005" s="1" t="s">
        <v>194364</v>
      </c>
      <c r="F85005" s="4" t="s">
        <v>2</v>
      </c>
      <c r="G85005" s="4" t="s">
        <v>277079</v>
      </c>
      <c r="H85005" s="93"/>
    </row>
    <row r="85006" spans="1:8">
      <c r="A85006" s="1" t="s">
        <v>194501</v>
      </c>
      <c r="B85006" s="1">
        <v>0</v>
      </c>
      <c r="C85006" s="1">
        <v>0</v>
      </c>
      <c r="D85006" s="2">
        <v>41491</v>
      </c>
      <c r="E85006" s="1" t="s">
        <v>194502</v>
      </c>
      <c r="F85006" s="4" t="s">
        <v>2</v>
      </c>
      <c r="G85006" s="4" t="s">
        <v>277079</v>
      </c>
      <c r="H85006" s="93"/>
    </row>
    <row r="85007" spans="1:8">
      <c r="A85007" s="1" t="s">
        <v>194511</v>
      </c>
      <c r="B85007" s="1">
        <v>-1.4500000000000002</v>
      </c>
      <c r="C85007" s="1">
        <v>-217.50000000000003</v>
      </c>
      <c r="D85007" s="2">
        <v>41491</v>
      </c>
      <c r="E85007" s="1" t="s">
        <v>194512</v>
      </c>
      <c r="F85007" s="4" t="s">
        <v>2</v>
      </c>
      <c r="G85007" s="4" t="s">
        <v>277079</v>
      </c>
      <c r="H85007" s="93"/>
    </row>
    <row r="85008" spans="1:8">
      <c r="A85008" s="1" t="s">
        <v>194653</v>
      </c>
      <c r="B85008" s="1">
        <v>13.850000000000001</v>
      </c>
      <c r="C85008" s="1">
        <v>1232.6500000000001</v>
      </c>
      <c r="D85008" s="2">
        <v>41491</v>
      </c>
      <c r="E85008" s="1" t="s">
        <v>194654</v>
      </c>
      <c r="F85008" s="4" t="s">
        <v>2</v>
      </c>
      <c r="G85008" s="4" t="s">
        <v>277079</v>
      </c>
      <c r="H85008" s="93"/>
    </row>
    <row r="85009" spans="1:8">
      <c r="A85009" s="1" t="s">
        <v>196111</v>
      </c>
      <c r="B85009" s="1">
        <v>-31.4</v>
      </c>
      <c r="C85009" s="1">
        <v>-843</v>
      </c>
      <c r="D85009" s="2">
        <v>41491</v>
      </c>
      <c r="E85009" s="1" t="s">
        <v>196112</v>
      </c>
      <c r="F85009" s="4" t="s">
        <v>2</v>
      </c>
      <c r="G85009" s="4" t="s">
        <v>277079</v>
      </c>
      <c r="H85009" s="93"/>
    </row>
    <row r="85010" spans="1:8">
      <c r="A85010" s="1" t="s">
        <v>197345</v>
      </c>
      <c r="B85010" s="1">
        <v>0</v>
      </c>
      <c r="C85010" s="1">
        <v>0</v>
      </c>
      <c r="D85010" s="2">
        <v>41491</v>
      </c>
      <c r="E85010" s="1" t="s">
        <v>197346</v>
      </c>
      <c r="F85010" s="4" t="s">
        <v>2</v>
      </c>
      <c r="G85010" s="4" t="s">
        <v>277079</v>
      </c>
      <c r="H85010" s="93"/>
    </row>
    <row r="85011" spans="1:8">
      <c r="A85011" s="1" t="s">
        <v>197499</v>
      </c>
      <c r="B85011" s="1">
        <v>1.45</v>
      </c>
      <c r="C85011" s="1">
        <v>116</v>
      </c>
      <c r="D85011" s="2">
        <v>41491</v>
      </c>
      <c r="E85011" s="1" t="s">
        <v>197500</v>
      </c>
      <c r="F85011" s="4" t="s">
        <v>2</v>
      </c>
      <c r="G85011" s="4" t="s">
        <v>277079</v>
      </c>
      <c r="H85011" s="93"/>
    </row>
    <row r="85012" spans="1:8">
      <c r="A85012" s="1" t="s">
        <v>198199</v>
      </c>
      <c r="B85012" s="1">
        <v>0</v>
      </c>
      <c r="C85012" s="1">
        <v>0</v>
      </c>
      <c r="D85012" s="2">
        <v>41491</v>
      </c>
      <c r="E85012" s="1" t="s">
        <v>198200</v>
      </c>
      <c r="F85012" s="4" t="s">
        <v>2</v>
      </c>
      <c r="G85012" s="4" t="s">
        <v>277079</v>
      </c>
      <c r="H85012" s="93"/>
    </row>
    <row r="85013" spans="1:8">
      <c r="A85013" s="1" t="s">
        <v>198713</v>
      </c>
      <c r="B85013" s="1">
        <v>1.4500000000000002</v>
      </c>
      <c r="C85013" s="1">
        <v>78.300000000000011</v>
      </c>
      <c r="D85013" s="2">
        <v>41491</v>
      </c>
      <c r="E85013" s="1" t="s">
        <v>198714</v>
      </c>
      <c r="F85013" s="4" t="s">
        <v>2</v>
      </c>
      <c r="G85013" s="4" t="s">
        <v>277079</v>
      </c>
      <c r="H85013" s="93"/>
    </row>
    <row r="85014" spans="1:8">
      <c r="A85014" s="1" t="s">
        <v>198947</v>
      </c>
      <c r="B85014" s="1">
        <v>2.8999999999999986</v>
      </c>
      <c r="C85014" s="1">
        <v>171.09999999999991</v>
      </c>
      <c r="D85014" s="2">
        <v>41491</v>
      </c>
      <c r="E85014" s="1" t="s">
        <v>198948</v>
      </c>
      <c r="F85014" s="4" t="s">
        <v>2</v>
      </c>
      <c r="G85014" s="4" t="s">
        <v>277079</v>
      </c>
      <c r="H85014" s="93"/>
    </row>
    <row r="85015" spans="1:8">
      <c r="A85015" s="1" t="s">
        <v>199605</v>
      </c>
      <c r="B85015" s="1">
        <v>1.45</v>
      </c>
      <c r="C85015" s="1">
        <v>82.635499999999993</v>
      </c>
      <c r="D85015" s="2">
        <v>41491</v>
      </c>
      <c r="E85015" s="1" t="s">
        <v>199606</v>
      </c>
      <c r="F85015" s="4" t="s">
        <v>2</v>
      </c>
      <c r="G85015" s="4" t="s">
        <v>277079</v>
      </c>
      <c r="H85015" s="93"/>
    </row>
    <row r="85016" spans="1:8">
      <c r="A85016" s="1" t="s">
        <v>199815</v>
      </c>
      <c r="B85016" s="1">
        <v>1.45</v>
      </c>
      <c r="C85016" s="1">
        <v>65.25</v>
      </c>
      <c r="D85016" s="2">
        <v>41491</v>
      </c>
      <c r="E85016" s="1" t="s">
        <v>199816</v>
      </c>
      <c r="F85016" s="4" t="s">
        <v>2</v>
      </c>
      <c r="G85016" s="4" t="s">
        <v>277079</v>
      </c>
      <c r="H85016" s="93"/>
    </row>
    <row r="85017" spans="1:8">
      <c r="A85017" s="1" t="s">
        <v>200197</v>
      </c>
      <c r="B85017" s="1">
        <v>12.399999999999999</v>
      </c>
      <c r="C85017" s="1">
        <v>372</v>
      </c>
      <c r="D85017" s="2">
        <v>41491</v>
      </c>
      <c r="E85017" s="1" t="s">
        <v>200198</v>
      </c>
      <c r="F85017" s="4" t="s">
        <v>2</v>
      </c>
      <c r="G85017" s="4" t="s">
        <v>277079</v>
      </c>
      <c r="H85017" s="93"/>
    </row>
    <row r="85018" spans="1:8">
      <c r="A85018" s="1" t="s">
        <v>200415</v>
      </c>
      <c r="B85018" s="1">
        <v>9.5</v>
      </c>
      <c r="C85018" s="1">
        <v>940.50000000000011</v>
      </c>
      <c r="D85018" s="2">
        <v>41491</v>
      </c>
      <c r="E85018" s="1" t="s">
        <v>200416</v>
      </c>
      <c r="F85018" s="4" t="s">
        <v>2</v>
      </c>
      <c r="G85018" s="4" t="s">
        <v>277079</v>
      </c>
      <c r="H85018" s="93"/>
    </row>
    <row r="85019" spans="1:8">
      <c r="A85019" s="1" t="s">
        <v>200587</v>
      </c>
      <c r="B85019" s="1">
        <v>5.8000000000000007</v>
      </c>
      <c r="C85019" s="1">
        <v>263.90000000000003</v>
      </c>
      <c r="D85019" s="2">
        <v>41491</v>
      </c>
      <c r="E85019" s="1" t="s">
        <v>200588</v>
      </c>
      <c r="F85019" s="4" t="s">
        <v>2</v>
      </c>
      <c r="G85019" s="4" t="s">
        <v>277079</v>
      </c>
      <c r="H85019" s="93"/>
    </row>
    <row r="85020" spans="1:8">
      <c r="A85020" s="1" t="s">
        <v>200747</v>
      </c>
      <c r="B85020" s="1">
        <v>0</v>
      </c>
      <c r="C85020" s="1">
        <v>0</v>
      </c>
      <c r="D85020" s="2">
        <v>41491</v>
      </c>
      <c r="E85020" s="1" t="s">
        <v>200748</v>
      </c>
      <c r="F85020" s="4" t="s">
        <v>2</v>
      </c>
      <c r="G85020" s="4" t="s">
        <v>277079</v>
      </c>
      <c r="H85020" s="93"/>
    </row>
    <row r="85021" spans="1:8">
      <c r="A85021" s="1" t="s">
        <v>200961</v>
      </c>
      <c r="B85021" s="1">
        <v>0</v>
      </c>
      <c r="C85021" s="1">
        <v>0</v>
      </c>
      <c r="D85021" s="2">
        <v>41491</v>
      </c>
      <c r="E85021" s="1" t="s">
        <v>200962</v>
      </c>
      <c r="F85021" s="4" t="s">
        <v>2</v>
      </c>
      <c r="G85021" s="4" t="s">
        <v>277079</v>
      </c>
      <c r="H85021" s="93"/>
    </row>
    <row r="85022" spans="1:8">
      <c r="A85022" s="1" t="s">
        <v>201185</v>
      </c>
      <c r="B85022" s="1">
        <v>2.9000000000000026</v>
      </c>
      <c r="C85022" s="1">
        <v>101.471</v>
      </c>
      <c r="D85022" s="2">
        <v>41491</v>
      </c>
      <c r="E85022" s="1" t="s">
        <v>201186</v>
      </c>
      <c r="F85022" s="4" t="s">
        <v>2</v>
      </c>
      <c r="G85022" s="4" t="s">
        <v>277079</v>
      </c>
      <c r="H85022" s="93"/>
    </row>
    <row r="85023" spans="1:8">
      <c r="A85023" s="1" t="s">
        <v>202149</v>
      </c>
      <c r="B85023" s="1">
        <v>32.85</v>
      </c>
      <c r="C85023" s="1">
        <v>1496</v>
      </c>
      <c r="D85023" s="2">
        <v>41491</v>
      </c>
      <c r="E85023" s="1" t="s">
        <v>202150</v>
      </c>
      <c r="F85023" s="4" t="s">
        <v>2</v>
      </c>
      <c r="G85023" s="4" t="s">
        <v>277079</v>
      </c>
      <c r="H85023" s="93"/>
    </row>
    <row r="85024" spans="1:8">
      <c r="A85024" s="1" t="s">
        <v>202397</v>
      </c>
      <c r="B85024" s="1">
        <v>0</v>
      </c>
      <c r="C85024" s="1">
        <v>0</v>
      </c>
      <c r="D85024" s="2">
        <v>41491</v>
      </c>
      <c r="E85024" s="1" t="s">
        <v>202398</v>
      </c>
      <c r="F85024" s="4" t="s">
        <v>2</v>
      </c>
      <c r="G85024" s="4" t="s">
        <v>277079</v>
      </c>
      <c r="H85024" s="93"/>
    </row>
    <row r="85025" spans="1:8">
      <c r="A85025" s="1" t="s">
        <v>202463</v>
      </c>
      <c r="B85025" s="1">
        <v>0</v>
      </c>
      <c r="C85025" s="1">
        <v>0</v>
      </c>
      <c r="D85025" s="2">
        <v>41491</v>
      </c>
      <c r="E85025" s="1" t="s">
        <v>202464</v>
      </c>
      <c r="F85025" s="4" t="s">
        <v>2</v>
      </c>
      <c r="G85025" s="4" t="s">
        <v>277079</v>
      </c>
      <c r="H85025" s="93"/>
    </row>
    <row r="85026" spans="1:8">
      <c r="A85026" s="1" t="s">
        <v>202509</v>
      </c>
      <c r="B85026" s="1">
        <v>2.9</v>
      </c>
      <c r="C85026" s="1">
        <v>52.199999999999996</v>
      </c>
      <c r="D85026" s="2">
        <v>41491</v>
      </c>
      <c r="E85026" s="1" t="s">
        <v>202510</v>
      </c>
      <c r="F85026" s="4" t="s">
        <v>2</v>
      </c>
      <c r="G85026" s="4" t="s">
        <v>277079</v>
      </c>
      <c r="H85026" s="93"/>
    </row>
    <row r="85027" spans="1:8">
      <c r="A85027" s="1" t="s">
        <v>202539</v>
      </c>
      <c r="B85027" s="1">
        <v>2.8999999999999995</v>
      </c>
      <c r="C85027" s="1">
        <v>124.69999999999997</v>
      </c>
      <c r="D85027" s="2">
        <v>41491</v>
      </c>
      <c r="E85027" s="1" t="s">
        <v>202540</v>
      </c>
      <c r="F85027" s="4" t="s">
        <v>2</v>
      </c>
      <c r="G85027" s="4" t="s">
        <v>277079</v>
      </c>
      <c r="H85027" s="93"/>
    </row>
    <row r="85028" spans="1:8">
      <c r="A85028" s="1" t="s">
        <v>202869</v>
      </c>
      <c r="B85028" s="1">
        <v>12.399999999999999</v>
      </c>
      <c r="C85028" s="1">
        <v>681.99999999999989</v>
      </c>
      <c r="D85028" s="2">
        <v>41491</v>
      </c>
      <c r="E85028" s="1" t="s">
        <v>202870</v>
      </c>
      <c r="F85028" s="4" t="s">
        <v>2</v>
      </c>
      <c r="G85028" s="4" t="s">
        <v>277079</v>
      </c>
      <c r="H85028" s="93"/>
    </row>
    <row r="85029" spans="1:8">
      <c r="A85029" s="1" t="s">
        <v>203187</v>
      </c>
      <c r="B85029" s="1">
        <v>1.45</v>
      </c>
      <c r="C85029" s="1">
        <v>188.4855</v>
      </c>
      <c r="D85029" s="2">
        <v>41491</v>
      </c>
      <c r="E85029" s="1" t="s">
        <v>203188</v>
      </c>
      <c r="F85029" s="4" t="s">
        <v>2</v>
      </c>
      <c r="G85029" s="4" t="s">
        <v>277079</v>
      </c>
      <c r="H85029" s="93"/>
    </row>
    <row r="85030" spans="1:8">
      <c r="A85030" s="1" t="s">
        <v>203577</v>
      </c>
      <c r="B85030" s="1">
        <v>2.9</v>
      </c>
      <c r="C85030" s="1">
        <v>113.1</v>
      </c>
      <c r="D85030" s="2">
        <v>41491</v>
      </c>
      <c r="E85030" s="1" t="s">
        <v>203578</v>
      </c>
      <c r="F85030" s="4" t="s">
        <v>2</v>
      </c>
      <c r="G85030" s="4" t="s">
        <v>277079</v>
      </c>
      <c r="H85030" s="93"/>
    </row>
    <row r="85031" spans="1:8">
      <c r="A85031" s="1" t="s">
        <v>203657</v>
      </c>
      <c r="B85031" s="1">
        <v>2.9</v>
      </c>
      <c r="C85031" s="1">
        <v>353.79999999999995</v>
      </c>
      <c r="D85031" s="2">
        <v>41491</v>
      </c>
      <c r="E85031" s="1" t="s">
        <v>203658</v>
      </c>
      <c r="F85031" s="4" t="s">
        <v>2</v>
      </c>
      <c r="G85031" s="4" t="s">
        <v>277079</v>
      </c>
      <c r="H85031" s="93"/>
    </row>
    <row r="85032" spans="1:8">
      <c r="A85032" s="1" t="s">
        <v>203997</v>
      </c>
      <c r="B85032" s="1">
        <v>38.000000000000007</v>
      </c>
      <c r="C85032" s="1">
        <v>1719.6000000000004</v>
      </c>
      <c r="D85032" s="2">
        <v>41491</v>
      </c>
      <c r="E85032" s="1" t="s">
        <v>203998</v>
      </c>
      <c r="F85032" s="4" t="s">
        <v>2</v>
      </c>
      <c r="G85032" s="4" t="s">
        <v>277079</v>
      </c>
      <c r="H85032" s="93"/>
    </row>
    <row r="85033" spans="1:8">
      <c r="A85033" s="1" t="s">
        <v>204627</v>
      </c>
      <c r="B85033" s="1">
        <v>0</v>
      </c>
      <c r="C85033" s="1">
        <v>0</v>
      </c>
      <c r="D85033" s="2">
        <v>41491</v>
      </c>
      <c r="E85033" s="1" t="s">
        <v>204628</v>
      </c>
      <c r="F85033" s="4" t="s">
        <v>2</v>
      </c>
      <c r="G85033" s="4" t="s">
        <v>277079</v>
      </c>
      <c r="H85033" s="93"/>
    </row>
    <row r="85034" spans="1:8">
      <c r="A85034" s="1" t="s">
        <v>204629</v>
      </c>
      <c r="B85034" s="1">
        <v>0</v>
      </c>
      <c r="C85034" s="1">
        <v>0</v>
      </c>
      <c r="D85034" s="2">
        <v>41491</v>
      </c>
      <c r="E85034" s="1" t="s">
        <v>204630</v>
      </c>
      <c r="F85034" s="4" t="s">
        <v>2</v>
      </c>
      <c r="G85034" s="4" t="s">
        <v>277079</v>
      </c>
      <c r="H85034" s="93"/>
    </row>
    <row r="85035" spans="1:8">
      <c r="A85035" s="1" t="s">
        <v>204633</v>
      </c>
      <c r="B85035" s="1">
        <v>-1.45</v>
      </c>
      <c r="C85035" s="1">
        <v>-1303.55</v>
      </c>
      <c r="D85035" s="2">
        <v>41491</v>
      </c>
      <c r="E85035" s="1" t="s">
        <v>204634</v>
      </c>
      <c r="F85035" s="4" t="s">
        <v>2</v>
      </c>
      <c r="G85035" s="4" t="s">
        <v>277079</v>
      </c>
      <c r="H85035" s="93"/>
    </row>
    <row r="85036" spans="1:8">
      <c r="A85036" s="1" t="s">
        <v>204713</v>
      </c>
      <c r="B85036" s="1">
        <v>1.4499999999999997</v>
      </c>
      <c r="C85036" s="1">
        <v>49.29999999999999</v>
      </c>
      <c r="D85036" s="2">
        <v>41491</v>
      </c>
      <c r="E85036" s="1" t="s">
        <v>204714</v>
      </c>
      <c r="F85036" s="4" t="s">
        <v>2</v>
      </c>
      <c r="G85036" s="4" t="s">
        <v>277079</v>
      </c>
      <c r="H85036" s="93"/>
    </row>
    <row r="85037" spans="1:8">
      <c r="A85037" s="1" t="s">
        <v>204769</v>
      </c>
      <c r="B85037" s="1">
        <v>221.40000000000003</v>
      </c>
      <c r="C85037" s="1">
        <v>4206.6000000000004</v>
      </c>
      <c r="D85037" s="2">
        <v>41491</v>
      </c>
      <c r="E85037" s="1" t="s">
        <v>204770</v>
      </c>
      <c r="F85037" s="4" t="s">
        <v>2</v>
      </c>
      <c r="G85037" s="4" t="s">
        <v>277079</v>
      </c>
      <c r="H85037" s="93"/>
    </row>
    <row r="85038" spans="1:8">
      <c r="A85038" s="1" t="s">
        <v>204849</v>
      </c>
      <c r="B85038" s="1">
        <v>7.25</v>
      </c>
      <c r="C85038" s="1">
        <v>195.75</v>
      </c>
      <c r="D85038" s="2">
        <v>41491</v>
      </c>
      <c r="E85038" s="1" t="s">
        <v>204850</v>
      </c>
      <c r="F85038" s="4" t="s">
        <v>2</v>
      </c>
      <c r="G85038" s="4" t="s">
        <v>277079</v>
      </c>
      <c r="H85038" s="93"/>
    </row>
    <row r="85039" spans="1:8">
      <c r="A85039" s="1" t="s">
        <v>206529</v>
      </c>
      <c r="B85039" s="1">
        <v>11.750000000000002</v>
      </c>
      <c r="C85039" s="1">
        <v>340.75000000000011</v>
      </c>
      <c r="D85039" s="2">
        <v>41491</v>
      </c>
      <c r="E85039" s="1" t="s">
        <v>206530</v>
      </c>
      <c r="F85039" s="4" t="s">
        <v>2</v>
      </c>
      <c r="G85039" s="4" t="s">
        <v>277079</v>
      </c>
      <c r="H85039" s="93"/>
    </row>
    <row r="85040" spans="1:8">
      <c r="A85040" s="1" t="s">
        <v>206901</v>
      </c>
      <c r="B85040" s="1">
        <v>1.45</v>
      </c>
      <c r="C85040" s="1">
        <v>108.75</v>
      </c>
      <c r="D85040" s="2">
        <v>41491</v>
      </c>
      <c r="E85040" s="1" t="s">
        <v>206902</v>
      </c>
      <c r="F85040" s="4" t="s">
        <v>2</v>
      </c>
      <c r="G85040" s="4" t="s">
        <v>277079</v>
      </c>
      <c r="H85040" s="93"/>
    </row>
    <row r="85041" spans="1:8">
      <c r="A85041" s="1" t="s">
        <v>207045</v>
      </c>
      <c r="B85041" s="1">
        <v>9.5</v>
      </c>
      <c r="C85041" s="1">
        <v>465.5</v>
      </c>
      <c r="D85041" s="2">
        <v>41491</v>
      </c>
      <c r="E85041" s="1" t="s">
        <v>207046</v>
      </c>
      <c r="F85041" s="4" t="s">
        <v>2</v>
      </c>
      <c r="G85041" s="4" t="s">
        <v>277079</v>
      </c>
      <c r="H85041" s="93"/>
    </row>
    <row r="85042" spans="1:8">
      <c r="A85042" s="1" t="s">
        <v>207747</v>
      </c>
      <c r="B85042" s="1">
        <v>6.6000000000000014</v>
      </c>
      <c r="C85042" s="1">
        <v>191.40000000000009</v>
      </c>
      <c r="D85042" s="2">
        <v>41491</v>
      </c>
      <c r="E85042" s="1" t="s">
        <v>207748</v>
      </c>
      <c r="F85042" s="4" t="s">
        <v>2</v>
      </c>
      <c r="G85042" s="4" t="s">
        <v>277079</v>
      </c>
      <c r="H85042" s="93"/>
    </row>
    <row r="85043" spans="1:8">
      <c r="A85043" s="1" t="s">
        <v>208313</v>
      </c>
      <c r="B85043" s="1">
        <v>0</v>
      </c>
      <c r="C85043" s="1">
        <v>0</v>
      </c>
      <c r="D85043" s="2">
        <v>41491</v>
      </c>
      <c r="E85043" s="1" t="s">
        <v>208314</v>
      </c>
      <c r="F85043" s="4" t="s">
        <v>2</v>
      </c>
      <c r="G85043" s="4" t="s">
        <v>277079</v>
      </c>
      <c r="H85043" s="93"/>
    </row>
    <row r="85044" spans="1:8">
      <c r="A85044" s="1" t="s">
        <v>208465</v>
      </c>
      <c r="B85044" s="1">
        <v>8.0499999999999989</v>
      </c>
      <c r="C85044" s="1">
        <v>201.24999999999997</v>
      </c>
      <c r="D85044" s="2">
        <v>41491</v>
      </c>
      <c r="E85044" s="1" t="s">
        <v>208466</v>
      </c>
      <c r="F85044" s="4" t="s">
        <v>2</v>
      </c>
      <c r="G85044" s="4" t="s">
        <v>277079</v>
      </c>
      <c r="H85044" s="93"/>
    </row>
    <row r="85045" spans="1:8">
      <c r="A85045" s="1" t="s">
        <v>208687</v>
      </c>
      <c r="B85045" s="1">
        <v>48.149999999999991</v>
      </c>
      <c r="C85045" s="1">
        <v>1772.15</v>
      </c>
      <c r="D85045" s="2">
        <v>41491</v>
      </c>
      <c r="E85045" s="1" t="s">
        <v>208688</v>
      </c>
      <c r="F85045" s="4" t="s">
        <v>2</v>
      </c>
      <c r="G85045" s="4" t="s">
        <v>277079</v>
      </c>
      <c r="H85045" s="93"/>
    </row>
    <row r="85046" spans="1:8">
      <c r="A85046" s="1" t="s">
        <v>208719</v>
      </c>
      <c r="B85046" s="1">
        <v>0</v>
      </c>
      <c r="C85046" s="1">
        <v>0</v>
      </c>
      <c r="D85046" s="2">
        <v>41491</v>
      </c>
      <c r="E85046" s="1" t="s">
        <v>208720</v>
      </c>
      <c r="F85046" s="4" t="s">
        <v>2</v>
      </c>
      <c r="G85046" s="4" t="s">
        <v>277079</v>
      </c>
      <c r="H85046" s="93"/>
    </row>
    <row r="85047" spans="1:8">
      <c r="A85047" s="1" t="s">
        <v>209083</v>
      </c>
      <c r="B85047" s="1">
        <v>5.7999999999999989</v>
      </c>
      <c r="C85047" s="1">
        <v>417.59999999999997</v>
      </c>
      <c r="D85047" s="2">
        <v>41491</v>
      </c>
      <c r="E85047" s="1" t="s">
        <v>209084</v>
      </c>
      <c r="F85047" s="4" t="s">
        <v>2</v>
      </c>
      <c r="G85047" s="4" t="s">
        <v>277079</v>
      </c>
      <c r="H85047" s="93"/>
    </row>
    <row r="85048" spans="1:8">
      <c r="A85048" s="1" t="s">
        <v>210047</v>
      </c>
      <c r="B85048" s="1">
        <v>7.2499999999999991</v>
      </c>
      <c r="C85048" s="1">
        <v>355.24999999999994</v>
      </c>
      <c r="D85048" s="2">
        <v>41491</v>
      </c>
      <c r="E85048" s="1" t="s">
        <v>210048</v>
      </c>
      <c r="F85048" s="4" t="s">
        <v>2</v>
      </c>
      <c r="G85048" s="4" t="s">
        <v>277079</v>
      </c>
      <c r="H85048" s="93"/>
    </row>
    <row r="85049" spans="1:8">
      <c r="A85049" s="1" t="s">
        <v>210483</v>
      </c>
      <c r="B85049" s="1">
        <v>8.7000000000000028</v>
      </c>
      <c r="C85049" s="1">
        <v>252.3</v>
      </c>
      <c r="D85049" s="2">
        <v>41491</v>
      </c>
      <c r="E85049" s="1" t="s">
        <v>210484</v>
      </c>
      <c r="F85049" s="4" t="s">
        <v>2</v>
      </c>
      <c r="G85049" s="4" t="s">
        <v>277079</v>
      </c>
      <c r="H85049" s="93"/>
    </row>
    <row r="85050" spans="1:8">
      <c r="A85050" s="1" t="s">
        <v>211155</v>
      </c>
      <c r="B85050" s="1">
        <v>0</v>
      </c>
      <c r="C85050" s="1">
        <v>0</v>
      </c>
      <c r="D85050" s="2">
        <v>41491</v>
      </c>
      <c r="E85050" s="1" t="s">
        <v>211156</v>
      </c>
      <c r="F85050" s="4" t="s">
        <v>2</v>
      </c>
      <c r="G85050" s="4" t="s">
        <v>277079</v>
      </c>
      <c r="H85050" s="93"/>
    </row>
    <row r="85051" spans="1:8">
      <c r="A85051" s="1" t="s">
        <v>211369</v>
      </c>
      <c r="B85051" s="1">
        <v>0</v>
      </c>
      <c r="C85051" s="1">
        <v>0</v>
      </c>
      <c r="D85051" s="2">
        <v>41491</v>
      </c>
      <c r="E85051" s="1" t="s">
        <v>211370</v>
      </c>
      <c r="F85051" s="4" t="s">
        <v>2</v>
      </c>
      <c r="G85051" s="4" t="s">
        <v>277079</v>
      </c>
      <c r="H85051" s="93"/>
    </row>
    <row r="85052" spans="1:8">
      <c r="A85052" s="1" t="s">
        <v>211785</v>
      </c>
      <c r="B85052" s="1">
        <v>37.200000000000003</v>
      </c>
      <c r="C85052" s="1">
        <v>372</v>
      </c>
      <c r="D85052" s="2">
        <v>41491</v>
      </c>
      <c r="E85052" s="1" t="s">
        <v>211786</v>
      </c>
      <c r="F85052" s="4" t="s">
        <v>2</v>
      </c>
      <c r="G85052" s="4" t="s">
        <v>277079</v>
      </c>
      <c r="H85052" s="93"/>
    </row>
    <row r="85053" spans="1:8">
      <c r="A85053" s="1" t="s">
        <v>211907</v>
      </c>
      <c r="B85053" s="1">
        <v>64.900000000000006</v>
      </c>
      <c r="C85053" s="1">
        <v>1125.4000000000001</v>
      </c>
      <c r="D85053" s="2">
        <v>41491</v>
      </c>
      <c r="E85053" s="1" t="s">
        <v>211908</v>
      </c>
      <c r="F85053" s="4" t="s">
        <v>2</v>
      </c>
      <c r="G85053" s="4" t="s">
        <v>277079</v>
      </c>
      <c r="H85053" s="93"/>
    </row>
    <row r="85054" spans="1:8">
      <c r="A85054" s="1" t="s">
        <v>212253</v>
      </c>
      <c r="B85054" s="1">
        <v>16.100000000000001</v>
      </c>
      <c r="C85054" s="1">
        <v>933.80000000000018</v>
      </c>
      <c r="D85054" s="2">
        <v>41491</v>
      </c>
      <c r="E85054" s="1" t="s">
        <v>212254</v>
      </c>
      <c r="F85054" s="4" t="s">
        <v>2</v>
      </c>
      <c r="G85054" s="4" t="s">
        <v>277079</v>
      </c>
      <c r="H85054" s="93"/>
    </row>
    <row r="85055" spans="1:8">
      <c r="A85055" s="1" t="s">
        <v>212677</v>
      </c>
      <c r="B85055" s="1">
        <v>57.900000000000006</v>
      </c>
      <c r="C85055" s="1">
        <v>1679.1000000000006</v>
      </c>
      <c r="D85055" s="2">
        <v>41491</v>
      </c>
      <c r="E85055" s="1" t="s">
        <v>212678</v>
      </c>
      <c r="F85055" s="4" t="s">
        <v>2</v>
      </c>
      <c r="G85055" s="4" t="s">
        <v>277079</v>
      </c>
      <c r="H85055" s="93"/>
    </row>
    <row r="85056" spans="1:8">
      <c r="A85056" s="1" t="s">
        <v>212735</v>
      </c>
      <c r="B85056" s="1">
        <v>15.299999999999997</v>
      </c>
      <c r="C85056" s="1">
        <v>481.09999999999997</v>
      </c>
      <c r="D85056" s="2">
        <v>41491</v>
      </c>
      <c r="E85056" s="1" t="s">
        <v>212736</v>
      </c>
      <c r="F85056" s="4" t="s">
        <v>2</v>
      </c>
      <c r="G85056" s="4" t="s">
        <v>277079</v>
      </c>
      <c r="H85056" s="93"/>
    </row>
    <row r="85057" spans="1:8">
      <c r="A85057" s="1" t="s">
        <v>214779</v>
      </c>
      <c r="B85057" s="1">
        <v>0</v>
      </c>
      <c r="C85057" s="1">
        <v>0</v>
      </c>
      <c r="D85057" s="2">
        <v>41491</v>
      </c>
      <c r="E85057" s="1" t="s">
        <v>214780</v>
      </c>
      <c r="F85057" s="4" t="s">
        <v>2</v>
      </c>
      <c r="G85057" s="4" t="s">
        <v>277079</v>
      </c>
      <c r="H85057" s="93"/>
    </row>
    <row r="85058" spans="1:8">
      <c r="A85058" s="1" t="s">
        <v>214901</v>
      </c>
      <c r="B85058" s="1">
        <v>-1.45</v>
      </c>
      <c r="C85058" s="1">
        <v>-56.55</v>
      </c>
      <c r="D85058" s="2">
        <v>41491</v>
      </c>
      <c r="E85058" s="1" t="s">
        <v>214902</v>
      </c>
      <c r="F85058" s="4" t="s">
        <v>2</v>
      </c>
      <c r="G85058" s="4" t="s">
        <v>277079</v>
      </c>
      <c r="H85058" s="93"/>
    </row>
    <row r="85059" spans="1:8">
      <c r="A85059" s="1" t="s">
        <v>215761</v>
      </c>
      <c r="B85059" s="1">
        <v>1.45</v>
      </c>
      <c r="C85059" s="1">
        <v>87</v>
      </c>
      <c r="D85059" s="2">
        <v>41491</v>
      </c>
      <c r="E85059" s="1" t="s">
        <v>215762</v>
      </c>
      <c r="F85059" s="4" t="s">
        <v>2</v>
      </c>
      <c r="G85059" s="4" t="s">
        <v>277079</v>
      </c>
      <c r="H85059" s="93"/>
    </row>
    <row r="85060" spans="1:8">
      <c r="A85060" s="1" t="s">
        <v>216743</v>
      </c>
      <c r="B85060" s="1">
        <v>0</v>
      </c>
      <c r="C85060" s="1">
        <v>0</v>
      </c>
      <c r="D85060" s="2">
        <v>41491</v>
      </c>
      <c r="E85060" s="1" t="s">
        <v>216744</v>
      </c>
      <c r="F85060" s="4" t="s">
        <v>2</v>
      </c>
      <c r="G85060" s="4" t="s">
        <v>277079</v>
      </c>
      <c r="H85060" s="93"/>
    </row>
    <row r="85061" spans="1:8">
      <c r="A85061" s="1" t="s">
        <v>217507</v>
      </c>
      <c r="B85061" s="1">
        <v>0</v>
      </c>
      <c r="C85061" s="1">
        <v>0</v>
      </c>
      <c r="D85061" s="2">
        <v>41491</v>
      </c>
      <c r="E85061" s="1" t="s">
        <v>217508</v>
      </c>
      <c r="F85061" s="4" t="s">
        <v>2</v>
      </c>
      <c r="G85061" s="4" t="s">
        <v>277079</v>
      </c>
      <c r="H85061" s="93"/>
    </row>
    <row r="85062" spans="1:8">
      <c r="A85062" s="1" t="s">
        <v>217509</v>
      </c>
      <c r="B85062" s="1">
        <v>13.200000000000001</v>
      </c>
      <c r="C85062" s="1">
        <v>198.00000000000003</v>
      </c>
      <c r="D85062" s="2">
        <v>41491</v>
      </c>
      <c r="E85062" s="1" t="s">
        <v>217510</v>
      </c>
      <c r="F85062" s="4" t="s">
        <v>2</v>
      </c>
      <c r="G85062" s="4" t="s">
        <v>277079</v>
      </c>
      <c r="H85062" s="93"/>
    </row>
    <row r="85063" spans="1:8">
      <c r="A85063" s="1" t="s">
        <v>217593</v>
      </c>
      <c r="B85063" s="1">
        <v>-1.4500000000000002</v>
      </c>
      <c r="C85063" s="1">
        <v>-84.100000000000023</v>
      </c>
      <c r="D85063" s="2">
        <v>41491</v>
      </c>
      <c r="E85063" s="1" t="s">
        <v>217594</v>
      </c>
      <c r="F85063" s="4" t="s">
        <v>2</v>
      </c>
      <c r="G85063" s="4" t="s">
        <v>277079</v>
      </c>
      <c r="H85063" s="93"/>
    </row>
    <row r="85064" spans="1:8">
      <c r="A85064" s="1" t="s">
        <v>218461</v>
      </c>
      <c r="B85064" s="1">
        <v>109.60000000000002</v>
      </c>
      <c r="C85064" s="1">
        <v>3149.2</v>
      </c>
      <c r="D85064" s="2">
        <v>41491</v>
      </c>
      <c r="E85064" s="1" t="s">
        <v>218462</v>
      </c>
      <c r="F85064" s="4" t="s">
        <v>2</v>
      </c>
      <c r="G85064" s="4" t="s">
        <v>277079</v>
      </c>
      <c r="H85064" s="93"/>
    </row>
    <row r="85065" spans="1:8">
      <c r="A85065" s="1" t="s">
        <v>218689</v>
      </c>
      <c r="B85065" s="1">
        <v>4.3499999999999996</v>
      </c>
      <c r="C85065" s="1">
        <v>130.5</v>
      </c>
      <c r="D85065" s="2">
        <v>41491</v>
      </c>
      <c r="E85065" s="1" t="s">
        <v>218690</v>
      </c>
      <c r="F85065" s="4" t="s">
        <v>2</v>
      </c>
      <c r="G85065" s="4" t="s">
        <v>277079</v>
      </c>
      <c r="H85065" s="93"/>
    </row>
    <row r="85066" spans="1:8">
      <c r="A85066" s="1" t="s">
        <v>218955</v>
      </c>
      <c r="B85066" s="1">
        <v>1.45</v>
      </c>
      <c r="C85066" s="1">
        <v>143.54999999999998</v>
      </c>
      <c r="D85066" s="2">
        <v>41491</v>
      </c>
      <c r="E85066" s="1" t="s">
        <v>218956</v>
      </c>
      <c r="F85066" s="4" t="s">
        <v>2</v>
      </c>
      <c r="G85066" s="4" t="s">
        <v>277079</v>
      </c>
      <c r="H85066" s="93"/>
    </row>
    <row r="85067" spans="1:8">
      <c r="A85067" s="1" t="s">
        <v>219383</v>
      </c>
      <c r="B85067" s="1">
        <v>1.45</v>
      </c>
      <c r="C85067" s="1">
        <v>56.55</v>
      </c>
      <c r="D85067" s="2">
        <v>41491</v>
      </c>
      <c r="E85067" s="1" t="s">
        <v>219384</v>
      </c>
      <c r="F85067" s="4" t="s">
        <v>2</v>
      </c>
      <c r="G85067" s="4" t="s">
        <v>277079</v>
      </c>
      <c r="H85067" s="93"/>
    </row>
    <row r="85068" spans="1:8">
      <c r="A85068" s="1" t="s">
        <v>223149</v>
      </c>
      <c r="B85068" s="1">
        <v>111.6</v>
      </c>
      <c r="C85068" s="1">
        <v>11048.4</v>
      </c>
      <c r="D85068" s="2">
        <v>41491</v>
      </c>
      <c r="E85068" s="1" t="s">
        <v>223150</v>
      </c>
      <c r="F85068" s="4" t="s">
        <v>2</v>
      </c>
      <c r="G85068" s="4" t="s">
        <v>277079</v>
      </c>
      <c r="H85068" s="93"/>
    </row>
    <row r="85069" spans="1:8">
      <c r="A85069" s="1" t="s">
        <v>226051</v>
      </c>
      <c r="B85069" s="1">
        <v>0</v>
      </c>
      <c r="C85069" s="1">
        <v>0</v>
      </c>
      <c r="D85069" s="2">
        <v>41491</v>
      </c>
      <c r="E85069" s="1" t="s">
        <v>226052</v>
      </c>
      <c r="F85069" s="4" t="s">
        <v>2</v>
      </c>
      <c r="G85069" s="4" t="s">
        <v>277079</v>
      </c>
      <c r="H85069" s="93"/>
    </row>
    <row r="85070" spans="1:8">
      <c r="A85070" s="1" t="s">
        <v>226091</v>
      </c>
      <c r="B85070" s="1">
        <v>0</v>
      </c>
      <c r="C85070" s="1">
        <v>0</v>
      </c>
      <c r="D85070" s="2">
        <v>41491</v>
      </c>
      <c r="E85070" s="1" t="s">
        <v>226092</v>
      </c>
      <c r="F85070" s="4" t="s">
        <v>2</v>
      </c>
      <c r="G85070" s="4" t="s">
        <v>277079</v>
      </c>
      <c r="H85070" s="93"/>
    </row>
    <row r="85071" spans="1:8">
      <c r="A85071" s="1" t="s">
        <v>226097</v>
      </c>
      <c r="B85071" s="1">
        <v>0</v>
      </c>
      <c r="C85071" s="1">
        <v>0</v>
      </c>
      <c r="D85071" s="2">
        <v>41491</v>
      </c>
      <c r="E85071" s="1" t="s">
        <v>226098</v>
      </c>
      <c r="F85071" s="4" t="s">
        <v>2</v>
      </c>
      <c r="G85071" s="4" t="s">
        <v>277079</v>
      </c>
      <c r="H85071" s="93"/>
    </row>
    <row r="85072" spans="1:8">
      <c r="A85072" s="1" t="s">
        <v>226197</v>
      </c>
      <c r="B85072" s="1">
        <v>0</v>
      </c>
      <c r="C85072" s="1">
        <v>0</v>
      </c>
      <c r="D85072" s="2">
        <v>41491</v>
      </c>
      <c r="E85072" s="1" t="s">
        <v>226198</v>
      </c>
      <c r="F85072" s="4" t="s">
        <v>3087</v>
      </c>
      <c r="G85072" s="4" t="s">
        <v>277078</v>
      </c>
      <c r="H85072" s="93"/>
    </row>
    <row r="85073" spans="1:8">
      <c r="A85073" s="1" t="s">
        <v>229743</v>
      </c>
      <c r="B85073" s="1">
        <v>1.45</v>
      </c>
      <c r="C85073" s="1">
        <v>162.4</v>
      </c>
      <c r="D85073" s="2">
        <v>41491</v>
      </c>
      <c r="E85073" s="1" t="s">
        <v>229744</v>
      </c>
      <c r="F85073" s="4" t="s">
        <v>2</v>
      </c>
      <c r="G85073" s="4" t="s">
        <v>277079</v>
      </c>
      <c r="H85073" s="93"/>
    </row>
    <row r="85074" spans="1:8">
      <c r="A85074" s="1" t="s">
        <v>229941</v>
      </c>
      <c r="B85074" s="1">
        <v>4.3499999999999996</v>
      </c>
      <c r="C85074" s="1">
        <v>319</v>
      </c>
      <c r="D85074" s="2">
        <v>41491</v>
      </c>
      <c r="E85074" s="1" t="s">
        <v>229942</v>
      </c>
      <c r="F85074" s="4" t="s">
        <v>2</v>
      </c>
      <c r="G85074" s="4" t="s">
        <v>277079</v>
      </c>
      <c r="H85074" s="93"/>
    </row>
    <row r="85075" spans="1:8">
      <c r="A85075" s="1" t="s">
        <v>230089</v>
      </c>
      <c r="B85075" s="1">
        <v>23.999999999999996</v>
      </c>
      <c r="C85075" s="1">
        <v>2178.8000000000002</v>
      </c>
      <c r="D85075" s="2">
        <v>41491</v>
      </c>
      <c r="E85075" s="1" t="s">
        <v>230090</v>
      </c>
      <c r="F85075" s="4" t="s">
        <v>2</v>
      </c>
      <c r="G85075" s="4" t="s">
        <v>277079</v>
      </c>
      <c r="H85075" s="93"/>
    </row>
    <row r="85076" spans="1:8">
      <c r="A85076" s="1" t="s">
        <v>230175</v>
      </c>
      <c r="B85076" s="1">
        <v>4.3499999999999996</v>
      </c>
      <c r="C85076" s="1">
        <v>130.5</v>
      </c>
      <c r="D85076" s="2">
        <v>41491</v>
      </c>
      <c r="E85076" s="1" t="s">
        <v>230176</v>
      </c>
      <c r="F85076" s="4" t="s">
        <v>2</v>
      </c>
      <c r="G85076" s="4" t="s">
        <v>277079</v>
      </c>
      <c r="H85076" s="93"/>
    </row>
    <row r="85077" spans="1:8">
      <c r="A85077" s="1" t="s">
        <v>62865</v>
      </c>
      <c r="B85077" s="1">
        <v>0</v>
      </c>
      <c r="C85077" s="1">
        <v>0</v>
      </c>
      <c r="D85077" s="2">
        <v>41490</v>
      </c>
      <c r="E85077" s="1" t="s">
        <v>62866</v>
      </c>
      <c r="F85077" s="4" t="s">
        <v>2</v>
      </c>
      <c r="G85077" s="4" t="s">
        <v>277079</v>
      </c>
      <c r="H85077" s="93"/>
    </row>
    <row r="85078" spans="1:8">
      <c r="A85078" s="1" t="s">
        <v>62867</v>
      </c>
      <c r="B85078" s="1">
        <v>49.6</v>
      </c>
      <c r="C85078" s="1">
        <v>2430.3999999999992</v>
      </c>
      <c r="D85078" s="2">
        <v>41490</v>
      </c>
      <c r="E85078" s="1" t="s">
        <v>62868</v>
      </c>
      <c r="F85078" s="4" t="s">
        <v>2</v>
      </c>
      <c r="G85078" s="4" t="s">
        <v>277079</v>
      </c>
      <c r="H85078" s="93"/>
    </row>
    <row r="85079" spans="1:8">
      <c r="A85079" s="1" t="s">
        <v>62869</v>
      </c>
      <c r="B85079" s="1">
        <v>0</v>
      </c>
      <c r="C85079" s="1">
        <v>0</v>
      </c>
      <c r="D85079" s="2">
        <v>41490</v>
      </c>
      <c r="E85079" s="1" t="s">
        <v>62870</v>
      </c>
      <c r="F85079" s="4" t="s">
        <v>2</v>
      </c>
      <c r="G85079" s="4" t="s">
        <v>277079</v>
      </c>
      <c r="H85079" s="93"/>
    </row>
    <row r="85080" spans="1:8">
      <c r="A85080" s="1" t="s">
        <v>62871</v>
      </c>
      <c r="B85080" s="1">
        <v>0</v>
      </c>
      <c r="C85080" s="1">
        <v>0</v>
      </c>
      <c r="D85080" s="2">
        <v>41490</v>
      </c>
      <c r="E85080" s="1" t="s">
        <v>62872</v>
      </c>
      <c r="F85080" s="4" t="s">
        <v>2</v>
      </c>
      <c r="G85080" s="4" t="s">
        <v>277079</v>
      </c>
      <c r="H85080" s="93"/>
    </row>
    <row r="85081" spans="1:8">
      <c r="A85081" s="1" t="s">
        <v>62873</v>
      </c>
      <c r="B85081" s="1">
        <v>0</v>
      </c>
      <c r="C85081" s="1">
        <v>0</v>
      </c>
      <c r="D85081" s="2">
        <v>41490</v>
      </c>
      <c r="E85081" s="1" t="s">
        <v>62874</v>
      </c>
      <c r="F85081" s="4" t="s">
        <v>2</v>
      </c>
      <c r="G85081" s="4" t="s">
        <v>277079</v>
      </c>
      <c r="H85081" s="93"/>
    </row>
    <row r="85082" spans="1:8">
      <c r="A85082" s="1" t="s">
        <v>62875</v>
      </c>
      <c r="B85082" s="1">
        <v>274.80000000000007</v>
      </c>
      <c r="C85082" s="1">
        <v>10442.800000000003</v>
      </c>
      <c r="D85082" s="2">
        <v>41490</v>
      </c>
      <c r="E85082" s="1" t="s">
        <v>62876</v>
      </c>
      <c r="F85082" s="4" t="s">
        <v>2</v>
      </c>
      <c r="G85082" s="4" t="s">
        <v>277079</v>
      </c>
      <c r="H85082" s="93"/>
    </row>
    <row r="85083" spans="1:8">
      <c r="A85083" s="1" t="s">
        <v>62877</v>
      </c>
      <c r="B85083" s="1">
        <v>19</v>
      </c>
      <c r="C85083" s="1">
        <v>785.00000000000023</v>
      </c>
      <c r="D85083" s="2">
        <v>41490</v>
      </c>
      <c r="E85083" s="1" t="s">
        <v>62878</v>
      </c>
      <c r="F85083" s="4" t="s">
        <v>2</v>
      </c>
      <c r="G85083" s="4" t="s">
        <v>277079</v>
      </c>
      <c r="H85083" s="93"/>
    </row>
    <row r="85084" spans="1:8">
      <c r="A85084" s="1" t="s">
        <v>62879</v>
      </c>
      <c r="B85084" s="1">
        <v>-21.799999999999997</v>
      </c>
      <c r="C85084" s="1">
        <v>-217.99999999999955</v>
      </c>
      <c r="D85084" s="2">
        <v>41490</v>
      </c>
      <c r="E85084" s="1" t="s">
        <v>62880</v>
      </c>
      <c r="F85084" s="4" t="s">
        <v>2</v>
      </c>
      <c r="G85084" s="4" t="s">
        <v>277079</v>
      </c>
      <c r="H85084" s="93"/>
    </row>
    <row r="85085" spans="1:8">
      <c r="A85085" s="1" t="s">
        <v>62881</v>
      </c>
      <c r="B85085" s="1">
        <v>0</v>
      </c>
      <c r="C85085" s="1">
        <v>0</v>
      </c>
      <c r="D85085" s="2">
        <v>41490</v>
      </c>
      <c r="E85085" s="1" t="s">
        <v>62882</v>
      </c>
      <c r="F85085" s="4" t="s">
        <v>2</v>
      </c>
      <c r="G85085" s="4" t="s">
        <v>277079</v>
      </c>
      <c r="H85085" s="93"/>
    </row>
    <row r="85086" spans="1:8">
      <c r="A85086" s="1" t="s">
        <v>62883</v>
      </c>
      <c r="B85086" s="1">
        <v>124.40000000000003</v>
      </c>
      <c r="C85086" s="1">
        <v>4374.8</v>
      </c>
      <c r="D85086" s="2">
        <v>41490</v>
      </c>
      <c r="E85086" s="1" t="s">
        <v>62884</v>
      </c>
      <c r="F85086" s="4" t="s">
        <v>2</v>
      </c>
      <c r="G85086" s="4" t="s">
        <v>277079</v>
      </c>
      <c r="H85086" s="93"/>
    </row>
    <row r="85087" spans="1:8">
      <c r="A85087" s="1" t="s">
        <v>62885</v>
      </c>
      <c r="B85087" s="1">
        <v>32.699999999999946</v>
      </c>
      <c r="C85087" s="1">
        <v>523.19999999999902</v>
      </c>
      <c r="D85087" s="2">
        <v>41490</v>
      </c>
      <c r="E85087" s="1" t="s">
        <v>62886</v>
      </c>
      <c r="F85087" s="4" t="s">
        <v>2</v>
      </c>
      <c r="G85087" s="4" t="s">
        <v>277079</v>
      </c>
      <c r="H85087" s="93"/>
    </row>
    <row r="85088" spans="1:8">
      <c r="A85088" s="1" t="s">
        <v>62887</v>
      </c>
      <c r="B85088" s="1">
        <v>12.399999999999999</v>
      </c>
      <c r="C85088" s="1">
        <v>607.59999999999991</v>
      </c>
      <c r="D85088" s="2">
        <v>41490</v>
      </c>
      <c r="E85088" s="1" t="s">
        <v>62888</v>
      </c>
      <c r="F85088" s="4" t="s">
        <v>2</v>
      </c>
      <c r="G85088" s="4" t="s">
        <v>277079</v>
      </c>
      <c r="H85088" s="93"/>
    </row>
    <row r="85089" spans="1:8">
      <c r="A85089" s="1" t="s">
        <v>62889</v>
      </c>
      <c r="B85089" s="1">
        <v>119.89999999999998</v>
      </c>
      <c r="C85089" s="1">
        <v>2942.9999999999991</v>
      </c>
      <c r="D85089" s="2">
        <v>41490</v>
      </c>
      <c r="E85089" s="1" t="s">
        <v>62890</v>
      </c>
      <c r="F85089" s="4" t="s">
        <v>2</v>
      </c>
      <c r="G85089" s="4" t="s">
        <v>277079</v>
      </c>
      <c r="H85089" s="93"/>
    </row>
    <row r="85090" spans="1:8">
      <c r="A85090" s="1" t="s">
        <v>62891</v>
      </c>
      <c r="B85090" s="1">
        <v>0</v>
      </c>
      <c r="C85090" s="1">
        <v>0</v>
      </c>
      <c r="D85090" s="2">
        <v>41490</v>
      </c>
      <c r="E85090" s="1" t="s">
        <v>62892</v>
      </c>
      <c r="F85090" s="4" t="s">
        <v>2</v>
      </c>
      <c r="G85090" s="4" t="s">
        <v>277079</v>
      </c>
      <c r="H85090" s="93"/>
    </row>
    <row r="85091" spans="1:8">
      <c r="A85091" s="1" t="s">
        <v>62893</v>
      </c>
      <c r="B85091" s="1">
        <v>30.599999999999998</v>
      </c>
      <c r="C85091" s="1">
        <v>959.3</v>
      </c>
      <c r="D85091" s="2">
        <v>41490</v>
      </c>
      <c r="E85091" s="1" t="s">
        <v>62894</v>
      </c>
      <c r="F85091" s="4" t="s">
        <v>2</v>
      </c>
      <c r="G85091" s="4" t="s">
        <v>277079</v>
      </c>
      <c r="H85091" s="93"/>
    </row>
    <row r="85092" spans="1:8">
      <c r="A85092" s="1" t="s">
        <v>62895</v>
      </c>
      <c r="B85092" s="1">
        <v>42.500000000000014</v>
      </c>
      <c r="C85092" s="1">
        <v>1912.5000000000009</v>
      </c>
      <c r="D85092" s="2">
        <v>41490</v>
      </c>
      <c r="E85092" s="1" t="s">
        <v>62896</v>
      </c>
      <c r="F85092" s="4" t="s">
        <v>2</v>
      </c>
      <c r="G85092" s="4" t="s">
        <v>277079</v>
      </c>
      <c r="H85092" s="93"/>
    </row>
    <row r="85093" spans="1:8">
      <c r="A85093" s="1" t="s">
        <v>62897</v>
      </c>
      <c r="B85093" s="1">
        <v>160.90000000000003</v>
      </c>
      <c r="C85093" s="1">
        <v>6693.9999999999982</v>
      </c>
      <c r="D85093" s="2">
        <v>41490</v>
      </c>
      <c r="E85093" s="1" t="s">
        <v>62898</v>
      </c>
      <c r="F85093" s="4" t="s">
        <v>2</v>
      </c>
      <c r="G85093" s="4" t="s">
        <v>277079</v>
      </c>
      <c r="H85093" s="93"/>
    </row>
    <row r="85094" spans="1:8">
      <c r="A85094" s="1" t="s">
        <v>62899</v>
      </c>
      <c r="B85094" s="1">
        <v>15.299999999999999</v>
      </c>
      <c r="C85094" s="1">
        <v>382.5</v>
      </c>
      <c r="D85094" s="2">
        <v>41490</v>
      </c>
      <c r="E85094" s="1" t="s">
        <v>62900</v>
      </c>
      <c r="F85094" s="4" t="s">
        <v>2</v>
      </c>
      <c r="G85094" s="4" t="s">
        <v>277079</v>
      </c>
      <c r="H85094" s="93"/>
    </row>
    <row r="85095" spans="1:8">
      <c r="A85095" s="1" t="s">
        <v>62901</v>
      </c>
      <c r="B85095" s="1">
        <v>174.39999999999992</v>
      </c>
      <c r="C85095" s="1">
        <v>1220.8000000000002</v>
      </c>
      <c r="D85095" s="2">
        <v>41490</v>
      </c>
      <c r="E85095" s="1" t="s">
        <v>62902</v>
      </c>
      <c r="F85095" s="4" t="s">
        <v>2</v>
      </c>
      <c r="G85095" s="4" t="s">
        <v>277079</v>
      </c>
      <c r="H85095" s="93"/>
    </row>
    <row r="85096" spans="1:8">
      <c r="A85096" s="1" t="s">
        <v>62903</v>
      </c>
      <c r="B85096" s="1">
        <v>-6.6000000000000014</v>
      </c>
      <c r="C85096" s="1">
        <v>-257.40000000000003</v>
      </c>
      <c r="D85096" s="2">
        <v>41490</v>
      </c>
      <c r="E85096" s="1" t="s">
        <v>62904</v>
      </c>
      <c r="F85096" s="4" t="s">
        <v>2</v>
      </c>
      <c r="G85096" s="4" t="s">
        <v>277079</v>
      </c>
      <c r="H85096" s="93"/>
    </row>
    <row r="85097" spans="1:8">
      <c r="A85097" s="1" t="s">
        <v>62905</v>
      </c>
      <c r="B85097" s="1">
        <v>0</v>
      </c>
      <c r="C85097" s="1">
        <v>0</v>
      </c>
      <c r="D85097" s="2">
        <v>41490</v>
      </c>
      <c r="E85097" s="1" t="s">
        <v>62906</v>
      </c>
      <c r="F85097" s="4" t="s">
        <v>2</v>
      </c>
      <c r="G85097" s="4" t="s">
        <v>277079</v>
      </c>
      <c r="H85097" s="93"/>
    </row>
    <row r="85098" spans="1:8">
      <c r="A85098" s="1" t="s">
        <v>62907</v>
      </c>
      <c r="B85098" s="1">
        <v>37.200000000000003</v>
      </c>
      <c r="C85098" s="1">
        <v>1078.8000000000002</v>
      </c>
      <c r="D85098" s="2">
        <v>41490</v>
      </c>
      <c r="E85098" s="1" t="s">
        <v>62908</v>
      </c>
      <c r="F85098" s="4" t="s">
        <v>2</v>
      </c>
      <c r="G85098" s="4" t="s">
        <v>277079</v>
      </c>
      <c r="H85098" s="93"/>
    </row>
    <row r="85099" spans="1:8">
      <c r="A85099" s="1" t="s">
        <v>62909</v>
      </c>
      <c r="B85099" s="1">
        <v>6.6000000000000014</v>
      </c>
      <c r="C85099" s="1">
        <v>1115.4000000000005</v>
      </c>
      <c r="D85099" s="2">
        <v>41490</v>
      </c>
      <c r="E85099" s="1" t="s">
        <v>62910</v>
      </c>
      <c r="F85099" s="4" t="s">
        <v>2</v>
      </c>
      <c r="G85099" s="4" t="s">
        <v>277079</v>
      </c>
      <c r="H85099" s="93"/>
    </row>
    <row r="85100" spans="1:8">
      <c r="A85100" s="1" t="s">
        <v>62911</v>
      </c>
      <c r="B85100" s="1">
        <v>0</v>
      </c>
      <c r="C85100" s="1">
        <v>0</v>
      </c>
      <c r="D85100" s="2">
        <v>41490</v>
      </c>
      <c r="E85100" s="1" t="s">
        <v>62912</v>
      </c>
      <c r="F85100" s="4" t="s">
        <v>2</v>
      </c>
      <c r="G85100" s="4" t="s">
        <v>277079</v>
      </c>
      <c r="H85100" s="93"/>
    </row>
    <row r="85101" spans="1:8">
      <c r="A85101" s="1" t="s">
        <v>62913</v>
      </c>
      <c r="B85101" s="1">
        <v>43.600000000000023</v>
      </c>
      <c r="C85101" s="1">
        <v>2310.8000000000011</v>
      </c>
      <c r="D85101" s="2">
        <v>41490</v>
      </c>
      <c r="E85101" s="1" t="s">
        <v>62914</v>
      </c>
      <c r="F85101" s="4" t="s">
        <v>2</v>
      </c>
      <c r="G85101" s="4" t="s">
        <v>277079</v>
      </c>
      <c r="H85101" s="93"/>
    </row>
    <row r="85102" spans="1:8">
      <c r="A85102" s="1" t="s">
        <v>62915</v>
      </c>
      <c r="B85102" s="1">
        <v>0</v>
      </c>
      <c r="C85102" s="1">
        <v>0</v>
      </c>
      <c r="D85102" s="2">
        <v>41490</v>
      </c>
      <c r="E85102" s="1" t="s">
        <v>62916</v>
      </c>
      <c r="F85102" s="4" t="s">
        <v>2</v>
      </c>
      <c r="G85102" s="4" t="s">
        <v>277079</v>
      </c>
      <c r="H85102" s="93"/>
    </row>
    <row r="85103" spans="1:8">
      <c r="A85103" s="1" t="s">
        <v>62917</v>
      </c>
      <c r="B85103" s="1">
        <v>346.2000000000001</v>
      </c>
      <c r="C85103" s="1">
        <v>2786.6000000000013</v>
      </c>
      <c r="D85103" s="2">
        <v>41490</v>
      </c>
      <c r="E85103" s="1" t="s">
        <v>62918</v>
      </c>
      <c r="F85103" s="4" t="s">
        <v>2</v>
      </c>
      <c r="G85103" s="4" t="s">
        <v>277079</v>
      </c>
      <c r="H85103" s="93"/>
    </row>
    <row r="85104" spans="1:8">
      <c r="A85104" s="1" t="s">
        <v>62919</v>
      </c>
      <c r="B85104" s="1">
        <v>180.2</v>
      </c>
      <c r="C85104" s="1">
        <v>8154</v>
      </c>
      <c r="D85104" s="2">
        <v>41490</v>
      </c>
      <c r="E85104" s="1" t="s">
        <v>62920</v>
      </c>
      <c r="F85104" s="4" t="s">
        <v>2</v>
      </c>
      <c r="G85104" s="4" t="s">
        <v>277079</v>
      </c>
      <c r="H85104" s="93"/>
    </row>
    <row r="85105" spans="1:8">
      <c r="A85105" s="1" t="s">
        <v>62921</v>
      </c>
      <c r="B85105" s="1">
        <v>5.15</v>
      </c>
      <c r="C85105" s="1">
        <v>1024.8500000000001</v>
      </c>
      <c r="D85105" s="2">
        <v>41490</v>
      </c>
      <c r="E85105" s="1" t="s">
        <v>62922</v>
      </c>
      <c r="F85105" s="4" t="s">
        <v>2</v>
      </c>
      <c r="G85105" s="4" t="s">
        <v>277079</v>
      </c>
      <c r="H85105" s="93"/>
    </row>
    <row r="85106" spans="1:8">
      <c r="A85106" s="1" t="s">
        <v>62923</v>
      </c>
      <c r="B85106" s="1">
        <v>12.400000000000006</v>
      </c>
      <c r="C85106" s="1">
        <v>483.60000000000025</v>
      </c>
      <c r="D85106" s="2">
        <v>41490</v>
      </c>
      <c r="E85106" s="1" t="s">
        <v>62924</v>
      </c>
      <c r="F85106" s="4" t="s">
        <v>2</v>
      </c>
      <c r="G85106" s="4" t="s">
        <v>277079</v>
      </c>
      <c r="H85106" s="93"/>
    </row>
    <row r="85107" spans="1:8">
      <c r="A85107" s="1" t="s">
        <v>62925</v>
      </c>
      <c r="B85107" s="1">
        <v>-9.3999999999999915</v>
      </c>
      <c r="C85107" s="1">
        <v>-131.20000000000039</v>
      </c>
      <c r="D85107" s="2">
        <v>41490</v>
      </c>
      <c r="E85107" s="1" t="s">
        <v>62926</v>
      </c>
      <c r="F85107" s="4" t="s">
        <v>2</v>
      </c>
      <c r="G85107" s="4" t="s">
        <v>277079</v>
      </c>
      <c r="H85107" s="93"/>
    </row>
    <row r="85108" spans="1:8">
      <c r="A85108" s="1" t="s">
        <v>62927</v>
      </c>
      <c r="B85108" s="1">
        <v>0</v>
      </c>
      <c r="C85108" s="1">
        <v>0</v>
      </c>
      <c r="D85108" s="2">
        <v>41490</v>
      </c>
      <c r="E85108" s="1" t="s">
        <v>62928</v>
      </c>
      <c r="F85108" s="4" t="s">
        <v>2</v>
      </c>
      <c r="G85108" s="4" t="s">
        <v>277079</v>
      </c>
      <c r="H85108" s="93"/>
    </row>
    <row r="85109" spans="1:8">
      <c r="A85109" s="1" t="s">
        <v>62929</v>
      </c>
      <c r="B85109" s="1">
        <v>37.199999999999974</v>
      </c>
      <c r="C85109" s="1">
        <v>1162.5</v>
      </c>
      <c r="D85109" s="2">
        <v>41490</v>
      </c>
      <c r="E85109" s="1" t="s">
        <v>62930</v>
      </c>
      <c r="F85109" s="4" t="s">
        <v>2</v>
      </c>
      <c r="G85109" s="4" t="s">
        <v>277079</v>
      </c>
      <c r="H85109" s="93"/>
    </row>
    <row r="85110" spans="1:8">
      <c r="A85110" s="1" t="s">
        <v>62931</v>
      </c>
      <c r="B85110" s="1">
        <v>99.599999999999966</v>
      </c>
      <c r="C85110" s="1">
        <v>3857.9999999999982</v>
      </c>
      <c r="D85110" s="2">
        <v>41490</v>
      </c>
      <c r="E85110" s="1" t="s">
        <v>62932</v>
      </c>
      <c r="F85110" s="4" t="s">
        <v>2</v>
      </c>
      <c r="G85110" s="4" t="s">
        <v>277079</v>
      </c>
      <c r="H85110" s="93"/>
    </row>
    <row r="85111" spans="1:8">
      <c r="A85111" s="1" t="s">
        <v>62933</v>
      </c>
      <c r="B85111" s="1">
        <v>-21.799999999999983</v>
      </c>
      <c r="C85111" s="1">
        <v>-218</v>
      </c>
      <c r="D85111" s="2">
        <v>41490</v>
      </c>
      <c r="E85111" s="1" t="s">
        <v>62934</v>
      </c>
      <c r="F85111" s="4" t="s">
        <v>2</v>
      </c>
      <c r="G85111" s="4" t="s">
        <v>277079</v>
      </c>
      <c r="H85111" s="93"/>
    </row>
    <row r="85112" spans="1:8">
      <c r="A85112" s="1" t="s">
        <v>62935</v>
      </c>
      <c r="B85112" s="1">
        <v>31.400000000000006</v>
      </c>
      <c r="C85112" s="1">
        <v>760</v>
      </c>
      <c r="D85112" s="2">
        <v>41490</v>
      </c>
      <c r="E85112" s="1" t="s">
        <v>62936</v>
      </c>
      <c r="F85112" s="4" t="s">
        <v>2</v>
      </c>
      <c r="G85112" s="4" t="s">
        <v>277079</v>
      </c>
      <c r="H85112" s="93"/>
    </row>
    <row r="85113" spans="1:8">
      <c r="A85113" s="1" t="s">
        <v>62937</v>
      </c>
      <c r="B85113" s="1">
        <v>0</v>
      </c>
      <c r="C85113" s="1">
        <v>0</v>
      </c>
      <c r="D85113" s="2">
        <v>41490</v>
      </c>
      <c r="E85113" s="1" t="s">
        <v>62938</v>
      </c>
      <c r="F85113" s="4" t="s">
        <v>2</v>
      </c>
      <c r="G85113" s="4" t="s">
        <v>277079</v>
      </c>
      <c r="H85113" s="93"/>
    </row>
    <row r="85114" spans="1:8">
      <c r="A85114" s="1" t="s">
        <v>62939</v>
      </c>
      <c r="B85114" s="1">
        <v>129.69999999999999</v>
      </c>
      <c r="C85114" s="1">
        <v>3761.3</v>
      </c>
      <c r="D85114" s="2">
        <v>41490</v>
      </c>
      <c r="E85114" s="1" t="s">
        <v>62940</v>
      </c>
      <c r="F85114" s="4" t="s">
        <v>2</v>
      </c>
      <c r="G85114" s="4" t="s">
        <v>277079</v>
      </c>
      <c r="H85114" s="93"/>
    </row>
    <row r="85115" spans="1:8">
      <c r="A85115" s="1" t="s">
        <v>62941</v>
      </c>
      <c r="B85115" s="1">
        <v>1.4499999999999993</v>
      </c>
      <c r="C85115" s="1">
        <v>71.049999999999969</v>
      </c>
      <c r="D85115" s="2">
        <v>41490</v>
      </c>
      <c r="E85115" s="1" t="s">
        <v>62942</v>
      </c>
      <c r="F85115" s="4" t="s">
        <v>2</v>
      </c>
      <c r="G85115" s="4" t="s">
        <v>277079</v>
      </c>
      <c r="H85115" s="93"/>
    </row>
    <row r="85116" spans="1:8">
      <c r="A85116" s="1" t="s">
        <v>62943</v>
      </c>
      <c r="B85116" s="1">
        <v>8.6999999999999993</v>
      </c>
      <c r="C85116" s="1">
        <v>1151.2999999999997</v>
      </c>
      <c r="D85116" s="2">
        <v>41490</v>
      </c>
      <c r="E85116" s="1" t="s">
        <v>62944</v>
      </c>
      <c r="F85116" s="4" t="s">
        <v>2</v>
      </c>
      <c r="G85116" s="4" t="s">
        <v>277079</v>
      </c>
      <c r="H85116" s="93"/>
    </row>
    <row r="85117" spans="1:8">
      <c r="A85117" s="1" t="s">
        <v>62945</v>
      </c>
      <c r="B85117" s="1">
        <v>19.000000000000025</v>
      </c>
      <c r="C85117" s="1">
        <v>1458.6000000000001</v>
      </c>
      <c r="D85117" s="2">
        <v>41490</v>
      </c>
      <c r="E85117" s="1" t="s">
        <v>62946</v>
      </c>
      <c r="F85117" s="4" t="s">
        <v>2</v>
      </c>
      <c r="G85117" s="4" t="s">
        <v>277079</v>
      </c>
      <c r="H85117" s="93"/>
    </row>
    <row r="85118" spans="1:8">
      <c r="A85118" s="1" t="s">
        <v>62947</v>
      </c>
      <c r="B85118" s="1">
        <v>0</v>
      </c>
      <c r="C85118" s="1">
        <v>0</v>
      </c>
      <c r="D85118" s="2">
        <v>41490</v>
      </c>
      <c r="E85118" s="1" t="s">
        <v>62948</v>
      </c>
      <c r="F85118" s="4" t="s">
        <v>2</v>
      </c>
      <c r="G85118" s="4" t="s">
        <v>277079</v>
      </c>
      <c r="H85118" s="93"/>
    </row>
    <row r="85119" spans="1:8">
      <c r="A85119" s="1" t="s">
        <v>62949</v>
      </c>
      <c r="B85119" s="1">
        <v>10.95</v>
      </c>
      <c r="C85119" s="1">
        <v>383.54999999999995</v>
      </c>
      <c r="D85119" s="2">
        <v>41490</v>
      </c>
      <c r="E85119" s="1" t="s">
        <v>62950</v>
      </c>
      <c r="F85119" s="4" t="s">
        <v>2</v>
      </c>
      <c r="G85119" s="4" t="s">
        <v>277079</v>
      </c>
      <c r="H85119" s="93"/>
    </row>
    <row r="85120" spans="1:8">
      <c r="A85120" s="1" t="s">
        <v>62951</v>
      </c>
      <c r="B85120" s="1">
        <v>87.200000000000017</v>
      </c>
      <c r="C85120" s="1">
        <v>1656.8000000000006</v>
      </c>
      <c r="D85120" s="2">
        <v>41490</v>
      </c>
      <c r="E85120" s="1" t="s">
        <v>62952</v>
      </c>
      <c r="F85120" s="4" t="s">
        <v>2</v>
      </c>
      <c r="G85120" s="4" t="s">
        <v>277079</v>
      </c>
      <c r="H85120" s="93"/>
    </row>
    <row r="85121" spans="1:8">
      <c r="A85121" s="1" t="s">
        <v>62953</v>
      </c>
      <c r="B85121" s="1">
        <v>2.8999999999999986</v>
      </c>
      <c r="C85121" s="1">
        <v>1099.0999999999999</v>
      </c>
      <c r="D85121" s="2">
        <v>41490</v>
      </c>
      <c r="E85121" s="1" t="s">
        <v>62954</v>
      </c>
      <c r="F85121" s="4" t="s">
        <v>2</v>
      </c>
      <c r="G85121" s="4" t="s">
        <v>277079</v>
      </c>
      <c r="H85121" s="93"/>
    </row>
    <row r="85122" spans="1:8">
      <c r="A85122" s="1" t="s">
        <v>62955</v>
      </c>
      <c r="B85122" s="1">
        <v>0</v>
      </c>
      <c r="C85122" s="1">
        <v>0</v>
      </c>
      <c r="D85122" s="2">
        <v>41490</v>
      </c>
      <c r="E85122" s="1" t="s">
        <v>62956</v>
      </c>
      <c r="F85122" s="4" t="s">
        <v>2</v>
      </c>
      <c r="G85122" s="4" t="s">
        <v>277079</v>
      </c>
      <c r="H85122" s="93"/>
    </row>
    <row r="85123" spans="1:8">
      <c r="A85123" s="1" t="s">
        <v>62957</v>
      </c>
      <c r="B85123" s="1">
        <v>16.099999999999994</v>
      </c>
      <c r="C85123" s="1">
        <v>1260.7</v>
      </c>
      <c r="D85123" s="2">
        <v>41490</v>
      </c>
      <c r="E85123" s="1" t="s">
        <v>62958</v>
      </c>
      <c r="F85123" s="4" t="s">
        <v>2</v>
      </c>
      <c r="G85123" s="4" t="s">
        <v>277079</v>
      </c>
      <c r="H85123" s="93"/>
    </row>
    <row r="85124" spans="1:8">
      <c r="A85124" s="1" t="s">
        <v>62959</v>
      </c>
      <c r="B85124" s="1">
        <v>-10.899999999999977</v>
      </c>
      <c r="C85124" s="1">
        <v>-272.49999999999943</v>
      </c>
      <c r="D85124" s="2">
        <v>41490</v>
      </c>
      <c r="E85124" s="1" t="s">
        <v>62960</v>
      </c>
      <c r="F85124" s="4" t="s">
        <v>2</v>
      </c>
      <c r="G85124" s="4" t="s">
        <v>277079</v>
      </c>
      <c r="H85124" s="93"/>
    </row>
    <row r="85125" spans="1:8">
      <c r="A85125" s="1" t="s">
        <v>62961</v>
      </c>
      <c r="B85125" s="1">
        <v>199.59999999999994</v>
      </c>
      <c r="C85125" s="1">
        <v>8043.3999999999978</v>
      </c>
      <c r="D85125" s="2">
        <v>41490</v>
      </c>
      <c r="E85125" s="1" t="s">
        <v>62962</v>
      </c>
      <c r="F85125" s="4" t="s">
        <v>2</v>
      </c>
      <c r="G85125" s="4" t="s">
        <v>277079</v>
      </c>
      <c r="H85125" s="93"/>
    </row>
    <row r="85126" spans="1:8">
      <c r="A85126" s="1" t="s">
        <v>62963</v>
      </c>
      <c r="B85126" s="1">
        <v>32.699999999999989</v>
      </c>
      <c r="C85126" s="1">
        <v>1929.2999999999993</v>
      </c>
      <c r="D85126" s="2">
        <v>41490</v>
      </c>
      <c r="E85126" s="1" t="s">
        <v>62964</v>
      </c>
      <c r="F85126" s="4" t="s">
        <v>2</v>
      </c>
      <c r="G85126" s="4" t="s">
        <v>277079</v>
      </c>
      <c r="H85126" s="93"/>
    </row>
    <row r="85127" spans="1:8">
      <c r="A85127" s="1" t="s">
        <v>62965</v>
      </c>
      <c r="B85127" s="1">
        <v>2.8999999999999995</v>
      </c>
      <c r="C85127" s="1">
        <v>8117.1</v>
      </c>
      <c r="D85127" s="2">
        <v>41490</v>
      </c>
      <c r="E85127" s="1" t="s">
        <v>62966</v>
      </c>
      <c r="F85127" s="4" t="s">
        <v>2</v>
      </c>
      <c r="G85127" s="4" t="s">
        <v>277079</v>
      </c>
      <c r="H85127" s="93"/>
    </row>
    <row r="85128" spans="1:8">
      <c r="A85128" s="1" t="s">
        <v>62967</v>
      </c>
      <c r="B85128" s="1">
        <v>1057</v>
      </c>
      <c r="C85128" s="1">
        <v>17599</v>
      </c>
      <c r="D85128" s="2">
        <v>41490</v>
      </c>
      <c r="E85128" s="1" t="s">
        <v>62968</v>
      </c>
      <c r="F85128" s="4" t="s">
        <v>2</v>
      </c>
      <c r="G85128" s="4" t="s">
        <v>277079</v>
      </c>
      <c r="H85128" s="93"/>
    </row>
    <row r="85129" spans="1:8">
      <c r="A85129" s="1" t="s">
        <v>62969</v>
      </c>
      <c r="B85129" s="1">
        <v>41.400000000000048</v>
      </c>
      <c r="C85129" s="1">
        <v>1531.8000000000006</v>
      </c>
      <c r="D85129" s="2">
        <v>41490</v>
      </c>
      <c r="E85129" s="1" t="s">
        <v>62970</v>
      </c>
      <c r="F85129" s="4" t="s">
        <v>2</v>
      </c>
      <c r="G85129" s="4" t="s">
        <v>277079</v>
      </c>
      <c r="H85129" s="93"/>
    </row>
    <row r="85130" spans="1:8">
      <c r="A85130" s="1" t="s">
        <v>62971</v>
      </c>
      <c r="B85130" s="1">
        <v>4.3499999999999996</v>
      </c>
      <c r="C85130" s="1">
        <v>213.14999999999998</v>
      </c>
      <c r="D85130" s="2">
        <v>41490</v>
      </c>
      <c r="E85130" s="1" t="s">
        <v>62972</v>
      </c>
      <c r="F85130" s="4" t="s">
        <v>2</v>
      </c>
      <c r="G85130" s="4" t="s">
        <v>277079</v>
      </c>
      <c r="H85130" s="93"/>
    </row>
    <row r="85131" spans="1:8">
      <c r="A85131" s="1" t="s">
        <v>62973</v>
      </c>
      <c r="B85131" s="1">
        <v>49.6</v>
      </c>
      <c r="C85131" s="1">
        <v>1215.2</v>
      </c>
      <c r="D85131" s="2">
        <v>41490</v>
      </c>
      <c r="E85131" s="1" t="s">
        <v>62974</v>
      </c>
      <c r="F85131" s="4" t="s">
        <v>2</v>
      </c>
      <c r="G85131" s="4" t="s">
        <v>277079</v>
      </c>
      <c r="H85131" s="93"/>
    </row>
    <row r="85132" spans="1:8">
      <c r="A85132" s="1" t="s">
        <v>62975</v>
      </c>
      <c r="B85132" s="1">
        <v>10.95</v>
      </c>
      <c r="C85132" s="1">
        <v>3644.0499999999984</v>
      </c>
      <c r="D85132" s="2">
        <v>41490</v>
      </c>
      <c r="E85132" s="1" t="s">
        <v>62976</v>
      </c>
      <c r="F85132" s="4" t="s">
        <v>2</v>
      </c>
      <c r="G85132" s="4" t="s">
        <v>277079</v>
      </c>
      <c r="H85132" s="93"/>
    </row>
    <row r="85133" spans="1:8">
      <c r="A85133" s="1" t="s">
        <v>62977</v>
      </c>
      <c r="B85133" s="1">
        <v>98.100000000000023</v>
      </c>
      <c r="C85133" s="1">
        <v>1962.0000000000005</v>
      </c>
      <c r="D85133" s="2">
        <v>41490</v>
      </c>
      <c r="E85133" s="1" t="s">
        <v>62978</v>
      </c>
      <c r="F85133" s="4" t="s">
        <v>2</v>
      </c>
      <c r="G85133" s="4" t="s">
        <v>277079</v>
      </c>
      <c r="H85133" s="93"/>
    </row>
    <row r="85134" spans="1:8">
      <c r="A85134" s="1" t="s">
        <v>62979</v>
      </c>
      <c r="B85134" s="1">
        <v>414.20000000000027</v>
      </c>
      <c r="C85134" s="1">
        <v>17091.200000000004</v>
      </c>
      <c r="D85134" s="2">
        <v>41490</v>
      </c>
      <c r="E85134" s="1" t="s">
        <v>62980</v>
      </c>
      <c r="F85134" s="4" t="s">
        <v>2</v>
      </c>
      <c r="G85134" s="4" t="s">
        <v>277079</v>
      </c>
      <c r="H85134" s="93"/>
    </row>
    <row r="85135" spans="1:8">
      <c r="A85135" s="1" t="s">
        <v>62981</v>
      </c>
      <c r="B85135" s="1">
        <v>16.750000000000004</v>
      </c>
      <c r="C85135" s="1">
        <v>241.10000000000014</v>
      </c>
      <c r="D85135" s="2">
        <v>41490</v>
      </c>
      <c r="E85135" s="1" t="s">
        <v>62982</v>
      </c>
      <c r="F85135" s="4" t="s">
        <v>2</v>
      </c>
      <c r="G85135" s="4" t="s">
        <v>277079</v>
      </c>
      <c r="H85135" s="93"/>
    </row>
    <row r="85136" spans="1:8">
      <c r="A85136" s="1" t="s">
        <v>62983</v>
      </c>
      <c r="B85136" s="1">
        <v>0</v>
      </c>
      <c r="C85136" s="1">
        <v>0</v>
      </c>
      <c r="D85136" s="2">
        <v>41490</v>
      </c>
      <c r="E85136" s="1" t="s">
        <v>62984</v>
      </c>
      <c r="F85136" s="4" t="s">
        <v>2</v>
      </c>
      <c r="G85136" s="4" t="s">
        <v>277079</v>
      </c>
      <c r="H85136" s="93"/>
    </row>
    <row r="85137" spans="1:8">
      <c r="A85137" s="1" t="s">
        <v>62985</v>
      </c>
      <c r="B85137" s="1">
        <v>109.40000000000002</v>
      </c>
      <c r="C85137" s="1">
        <v>2684.5</v>
      </c>
      <c r="D85137" s="2">
        <v>41490</v>
      </c>
      <c r="E85137" s="1" t="s">
        <v>62986</v>
      </c>
      <c r="F85137" s="4" t="s">
        <v>2</v>
      </c>
      <c r="G85137" s="4" t="s">
        <v>277079</v>
      </c>
      <c r="H85137" s="93"/>
    </row>
    <row r="85138" spans="1:8">
      <c r="A85138" s="1" t="s">
        <v>62987</v>
      </c>
      <c r="B85138" s="1">
        <v>2.3919999999999817</v>
      </c>
      <c r="C85138" s="1">
        <v>932.85607999999297</v>
      </c>
      <c r="D85138" s="2">
        <v>41490</v>
      </c>
      <c r="E85138" s="1" t="s">
        <v>62988</v>
      </c>
      <c r="F85138" s="4" t="s">
        <v>3087</v>
      </c>
      <c r="G85138" s="4" t="s">
        <v>277078</v>
      </c>
      <c r="H85138" s="93"/>
    </row>
    <row r="85139" spans="1:8">
      <c r="A85139" s="1" t="s">
        <v>62989</v>
      </c>
      <c r="B85139" s="1">
        <v>10.027999999999979</v>
      </c>
      <c r="C85139" s="1">
        <v>701.85971999999856</v>
      </c>
      <c r="D85139" s="2">
        <v>41490</v>
      </c>
      <c r="E85139" s="1" t="s">
        <v>62990</v>
      </c>
      <c r="F85139" s="4" t="s">
        <v>3087</v>
      </c>
      <c r="G85139" s="4" t="s">
        <v>277078</v>
      </c>
      <c r="H85139" s="93"/>
    </row>
    <row r="85140" spans="1:8">
      <c r="A85140" s="1" t="s">
        <v>62991</v>
      </c>
      <c r="B85140" s="1">
        <v>-20.055999999999958</v>
      </c>
      <c r="C85140" s="1">
        <v>-140.1914399999998</v>
      </c>
      <c r="D85140" s="2">
        <v>41490</v>
      </c>
      <c r="E85140" s="1" t="s">
        <v>62992</v>
      </c>
      <c r="F85140" s="4" t="s">
        <v>3087</v>
      </c>
      <c r="G85140" s="4" t="s">
        <v>277078</v>
      </c>
      <c r="H85140" s="93"/>
    </row>
    <row r="85141" spans="1:8">
      <c r="A85141" s="1" t="s">
        <v>62993</v>
      </c>
      <c r="B85141" s="1">
        <v>71.800000000000011</v>
      </c>
      <c r="C85141" s="1">
        <v>3041.6000000000004</v>
      </c>
      <c r="D85141" s="2">
        <v>41490</v>
      </c>
      <c r="E85141" s="1" t="s">
        <v>62994</v>
      </c>
      <c r="F85141" s="4" t="s">
        <v>2</v>
      </c>
      <c r="G85141" s="4" t="s">
        <v>277079</v>
      </c>
      <c r="H85141" s="93"/>
    </row>
    <row r="85142" spans="1:8">
      <c r="A85142" s="1" t="s">
        <v>62995</v>
      </c>
      <c r="B85142" s="1">
        <v>19.000000000000004</v>
      </c>
      <c r="C85142" s="1">
        <v>1881</v>
      </c>
      <c r="D85142" s="2">
        <v>41490</v>
      </c>
      <c r="E85142" s="1" t="s">
        <v>62996</v>
      </c>
      <c r="F85142" s="4" t="s">
        <v>2</v>
      </c>
      <c r="G85142" s="4" t="s">
        <v>277079</v>
      </c>
      <c r="H85142" s="93"/>
    </row>
    <row r="85143" spans="1:8">
      <c r="A85143" s="1" t="s">
        <v>62997</v>
      </c>
      <c r="B85143" s="1">
        <v>22.200000000000017</v>
      </c>
      <c r="C85143" s="1">
        <v>1087.8000000000011</v>
      </c>
      <c r="D85143" s="2">
        <v>41490</v>
      </c>
      <c r="E85143" s="1" t="s">
        <v>62998</v>
      </c>
      <c r="F85143" s="4" t="s">
        <v>2</v>
      </c>
      <c r="G85143" s="4" t="s">
        <v>277079</v>
      </c>
      <c r="H85143" s="93"/>
    </row>
    <row r="85144" spans="1:8">
      <c r="A85144" s="1" t="s">
        <v>62999</v>
      </c>
      <c r="B85144" s="1">
        <v>2.9000000000000004</v>
      </c>
      <c r="C85144" s="1">
        <v>153.69999999999999</v>
      </c>
      <c r="D85144" s="2">
        <v>41490</v>
      </c>
      <c r="E85144" s="1" t="s">
        <v>63000</v>
      </c>
      <c r="F85144" s="4" t="s">
        <v>2</v>
      </c>
      <c r="G85144" s="4" t="s">
        <v>277079</v>
      </c>
      <c r="H85144" s="93"/>
    </row>
    <row r="85145" spans="1:8">
      <c r="A85145" s="1" t="s">
        <v>63001</v>
      </c>
      <c r="B85145" s="1">
        <v>44.599999999999994</v>
      </c>
      <c r="C85145" s="1">
        <v>1236.4000000000001</v>
      </c>
      <c r="D85145" s="2">
        <v>41490</v>
      </c>
      <c r="E85145" s="1" t="s">
        <v>63002</v>
      </c>
      <c r="F85145" s="4" t="s">
        <v>2</v>
      </c>
      <c r="G85145" s="4" t="s">
        <v>277079</v>
      </c>
      <c r="H85145" s="93"/>
    </row>
    <row r="85146" spans="1:8">
      <c r="A85146" s="1" t="s">
        <v>63003</v>
      </c>
      <c r="B85146" s="1">
        <v>130.79999999999976</v>
      </c>
      <c r="C85146" s="1">
        <v>2038.3000000000002</v>
      </c>
      <c r="D85146" s="2">
        <v>41490</v>
      </c>
      <c r="E85146" s="1" t="s">
        <v>63004</v>
      </c>
      <c r="F85146" s="4" t="s">
        <v>2</v>
      </c>
      <c r="G85146" s="4" t="s">
        <v>277079</v>
      </c>
      <c r="H85146" s="93"/>
    </row>
    <row r="85147" spans="1:8">
      <c r="A85147" s="1" t="s">
        <v>63005</v>
      </c>
      <c r="B85147" s="1">
        <v>1046.0999999999999</v>
      </c>
      <c r="C85147" s="1">
        <v>99379.499999999985</v>
      </c>
      <c r="D85147" s="2">
        <v>41490</v>
      </c>
      <c r="E85147" s="1" t="s">
        <v>63006</v>
      </c>
      <c r="F85147" s="4" t="s">
        <v>2</v>
      </c>
      <c r="G85147" s="4" t="s">
        <v>277079</v>
      </c>
      <c r="H85147" s="93"/>
    </row>
    <row r="85148" spans="1:8">
      <c r="A85148" s="1" t="s">
        <v>63007</v>
      </c>
      <c r="B85148" s="1">
        <v>6.6000000000000014</v>
      </c>
      <c r="C85148" s="1">
        <v>363.00000000000006</v>
      </c>
      <c r="D85148" s="2">
        <v>41490</v>
      </c>
      <c r="E85148" s="1" t="s">
        <v>63008</v>
      </c>
      <c r="F85148" s="4" t="s">
        <v>2</v>
      </c>
      <c r="G85148" s="4" t="s">
        <v>277079</v>
      </c>
      <c r="H85148" s="93"/>
    </row>
    <row r="85149" spans="1:8">
      <c r="A85149" s="1" t="s">
        <v>63009</v>
      </c>
      <c r="B85149" s="1">
        <v>86.800000000000011</v>
      </c>
      <c r="C85149" s="1">
        <v>3236.3999999999996</v>
      </c>
      <c r="D85149" s="2">
        <v>41490</v>
      </c>
      <c r="E85149" s="1" t="s">
        <v>63010</v>
      </c>
      <c r="F85149" s="4" t="s">
        <v>2</v>
      </c>
      <c r="G85149" s="4" t="s">
        <v>277079</v>
      </c>
      <c r="H85149" s="93"/>
    </row>
    <row r="85150" spans="1:8">
      <c r="A85150" s="1" t="s">
        <v>63011</v>
      </c>
      <c r="B85150" s="1">
        <v>37.199999999999996</v>
      </c>
      <c r="C85150" s="1">
        <v>967.1999999999997</v>
      </c>
      <c r="D85150" s="2">
        <v>41490</v>
      </c>
      <c r="E85150" s="1" t="s">
        <v>63012</v>
      </c>
      <c r="F85150" s="4" t="s">
        <v>2</v>
      </c>
      <c r="G85150" s="4" t="s">
        <v>277079</v>
      </c>
      <c r="H85150" s="93"/>
    </row>
    <row r="85151" spans="1:8">
      <c r="A85151" s="1" t="s">
        <v>63013</v>
      </c>
      <c r="B85151" s="1">
        <v>-2.9000000000000021</v>
      </c>
      <c r="C85151" s="1">
        <v>-403.10000000000019</v>
      </c>
      <c r="D85151" s="2">
        <v>41490</v>
      </c>
      <c r="E85151" s="1" t="s">
        <v>63014</v>
      </c>
      <c r="F85151" s="4" t="s">
        <v>2</v>
      </c>
      <c r="G85151" s="4" t="s">
        <v>277079</v>
      </c>
      <c r="H85151" s="93"/>
    </row>
    <row r="85152" spans="1:8">
      <c r="A85152" s="1" t="s">
        <v>63015</v>
      </c>
      <c r="B85152" s="1">
        <v>0</v>
      </c>
      <c r="C85152" s="1">
        <v>0</v>
      </c>
      <c r="D85152" s="2">
        <v>41490</v>
      </c>
      <c r="E85152" s="1" t="s">
        <v>63016</v>
      </c>
      <c r="F85152" s="4" t="s">
        <v>2</v>
      </c>
      <c r="G85152" s="4" t="s">
        <v>277079</v>
      </c>
      <c r="H85152" s="93"/>
    </row>
    <row r="85153" spans="1:8">
      <c r="A85153" s="1" t="s">
        <v>63017</v>
      </c>
      <c r="B85153" s="1">
        <v>403.30000000000007</v>
      </c>
      <c r="C85153" s="1">
        <v>19761.700000000004</v>
      </c>
      <c r="D85153" s="2">
        <v>41490</v>
      </c>
      <c r="E85153" s="1" t="s">
        <v>63018</v>
      </c>
      <c r="F85153" s="4" t="s">
        <v>2</v>
      </c>
      <c r="G85153" s="4" t="s">
        <v>277079</v>
      </c>
      <c r="H85153" s="93"/>
    </row>
    <row r="85154" spans="1:8">
      <c r="A85154" s="1" t="s">
        <v>63019</v>
      </c>
      <c r="B85154" s="1">
        <v>249.19999999999993</v>
      </c>
      <c r="C85154" s="1">
        <v>8354.7999999999956</v>
      </c>
      <c r="D85154" s="2">
        <v>41490</v>
      </c>
      <c r="E85154" s="1" t="s">
        <v>63020</v>
      </c>
      <c r="F85154" s="4" t="s">
        <v>2</v>
      </c>
      <c r="G85154" s="4" t="s">
        <v>277079</v>
      </c>
      <c r="H85154" s="93"/>
    </row>
    <row r="85155" spans="1:8">
      <c r="A85155" s="1" t="s">
        <v>63021</v>
      </c>
      <c r="B85155" s="1">
        <v>0</v>
      </c>
      <c r="C85155" s="1">
        <v>0</v>
      </c>
      <c r="D85155" s="2">
        <v>41490</v>
      </c>
      <c r="E85155" s="1" t="s">
        <v>63022</v>
      </c>
      <c r="F85155" s="4" t="s">
        <v>2</v>
      </c>
      <c r="G85155" s="4" t="s">
        <v>277079</v>
      </c>
      <c r="H85155" s="93"/>
    </row>
    <row r="85156" spans="1:8">
      <c r="A85156" s="1" t="s">
        <v>63023</v>
      </c>
      <c r="B85156" s="1">
        <v>2.8999999999999968</v>
      </c>
      <c r="C85156" s="1">
        <v>179.79999999999978</v>
      </c>
      <c r="D85156" s="2">
        <v>41490</v>
      </c>
      <c r="E85156" s="1" t="s">
        <v>63024</v>
      </c>
      <c r="F85156" s="4" t="s">
        <v>2</v>
      </c>
      <c r="G85156" s="4" t="s">
        <v>277079</v>
      </c>
      <c r="H85156" s="93"/>
    </row>
    <row r="85157" spans="1:8">
      <c r="A85157" s="1" t="s">
        <v>63025</v>
      </c>
      <c r="B85157" s="1">
        <v>2.9000000000000021</v>
      </c>
      <c r="C85157" s="1">
        <v>113.10000000000015</v>
      </c>
      <c r="D85157" s="2">
        <v>41490</v>
      </c>
      <c r="E85157" s="1" t="s">
        <v>63026</v>
      </c>
      <c r="F85157" s="4" t="s">
        <v>2</v>
      </c>
      <c r="G85157" s="4" t="s">
        <v>277079</v>
      </c>
      <c r="H85157" s="93"/>
    </row>
    <row r="85158" spans="1:8">
      <c r="A85158" s="1" t="s">
        <v>63027</v>
      </c>
      <c r="B85158" s="1">
        <v>76.300000000000011</v>
      </c>
      <c r="C85158" s="1">
        <v>1907.4999999999995</v>
      </c>
      <c r="D85158" s="2">
        <v>41490</v>
      </c>
      <c r="E85158" s="1" t="s">
        <v>63028</v>
      </c>
      <c r="F85158" s="4" t="s">
        <v>2</v>
      </c>
      <c r="G85158" s="4" t="s">
        <v>277079</v>
      </c>
      <c r="H85158" s="93"/>
    </row>
    <row r="85159" spans="1:8">
      <c r="A85159" s="1" t="s">
        <v>63029</v>
      </c>
      <c r="B85159" s="1">
        <v>2.9000000000000004</v>
      </c>
      <c r="C85159" s="1">
        <v>113.10000000000004</v>
      </c>
      <c r="D85159" s="2">
        <v>41490</v>
      </c>
      <c r="E85159" s="1" t="s">
        <v>63030</v>
      </c>
      <c r="F85159" s="4" t="s">
        <v>2</v>
      </c>
      <c r="G85159" s="4" t="s">
        <v>277079</v>
      </c>
      <c r="H85159" s="93"/>
    </row>
    <row r="85160" spans="1:8">
      <c r="A85160" s="1" t="s">
        <v>63031</v>
      </c>
      <c r="B85160" s="1">
        <v>0</v>
      </c>
      <c r="C85160" s="1">
        <v>0</v>
      </c>
      <c r="D85160" s="2">
        <v>41490</v>
      </c>
      <c r="E85160" s="1" t="s">
        <v>63032</v>
      </c>
      <c r="F85160" s="4" t="s">
        <v>2</v>
      </c>
      <c r="G85160" s="4" t="s">
        <v>277079</v>
      </c>
      <c r="H85160" s="93"/>
    </row>
    <row r="85161" spans="1:8">
      <c r="A85161" s="1" t="s">
        <v>63033</v>
      </c>
      <c r="B85161" s="1">
        <v>18.2</v>
      </c>
      <c r="C85161" s="1">
        <v>527.79999999999995</v>
      </c>
      <c r="D85161" s="2">
        <v>41490</v>
      </c>
      <c r="E85161" s="1" t="s">
        <v>63034</v>
      </c>
      <c r="F85161" s="4" t="s">
        <v>2</v>
      </c>
      <c r="G85161" s="4" t="s">
        <v>277079</v>
      </c>
      <c r="H85161" s="93"/>
    </row>
    <row r="85162" spans="1:8">
      <c r="A85162" s="1" t="s">
        <v>63035</v>
      </c>
      <c r="B85162" s="1">
        <v>24.800000000000018</v>
      </c>
      <c r="C85162" s="1">
        <v>495.99999999999989</v>
      </c>
      <c r="D85162" s="2">
        <v>41490</v>
      </c>
      <c r="E85162" s="1" t="s">
        <v>63036</v>
      </c>
      <c r="F85162" s="4" t="s">
        <v>2</v>
      </c>
      <c r="G85162" s="4" t="s">
        <v>277079</v>
      </c>
      <c r="H85162" s="93"/>
    </row>
    <row r="85163" spans="1:8">
      <c r="A85163" s="1" t="s">
        <v>63037</v>
      </c>
      <c r="B85163" s="1">
        <v>98</v>
      </c>
      <c r="C85163" s="1">
        <v>16562.000000000004</v>
      </c>
      <c r="D85163" s="2">
        <v>41490</v>
      </c>
      <c r="E85163" s="1" t="s">
        <v>63038</v>
      </c>
      <c r="F85163" s="4" t="s">
        <v>2</v>
      </c>
      <c r="G85163" s="4" t="s">
        <v>277079</v>
      </c>
      <c r="H85163" s="93"/>
    </row>
    <row r="85164" spans="1:8">
      <c r="A85164" s="1" t="s">
        <v>63039</v>
      </c>
      <c r="B85164" s="1">
        <v>0</v>
      </c>
      <c r="C85164" s="1">
        <v>0</v>
      </c>
      <c r="D85164" s="2">
        <v>41490</v>
      </c>
      <c r="E85164" s="1" t="s">
        <v>63040</v>
      </c>
      <c r="F85164" s="4" t="s">
        <v>2</v>
      </c>
      <c r="G85164" s="4" t="s">
        <v>277079</v>
      </c>
      <c r="H85164" s="93"/>
    </row>
    <row r="85165" spans="1:8">
      <c r="A85165" s="1" t="s">
        <v>63041</v>
      </c>
      <c r="B85165" s="1">
        <v>0</v>
      </c>
      <c r="C85165" s="1">
        <v>0</v>
      </c>
      <c r="D85165" s="2">
        <v>41490</v>
      </c>
      <c r="E85165" s="1" t="s">
        <v>63042</v>
      </c>
      <c r="F85165" s="4" t="s">
        <v>2</v>
      </c>
      <c r="G85165" s="4" t="s">
        <v>277079</v>
      </c>
      <c r="H85165" s="93"/>
    </row>
    <row r="85166" spans="1:8">
      <c r="A85166" s="1" t="s">
        <v>63043</v>
      </c>
      <c r="B85166" s="1">
        <v>39.449999999999989</v>
      </c>
      <c r="C85166" s="1">
        <v>2867.0499999999993</v>
      </c>
      <c r="D85166" s="2">
        <v>41490</v>
      </c>
      <c r="E85166" s="1" t="s">
        <v>63044</v>
      </c>
      <c r="F85166" s="4" t="s">
        <v>2</v>
      </c>
      <c r="G85166" s="4" t="s">
        <v>277079</v>
      </c>
      <c r="H85166" s="93"/>
    </row>
    <row r="85167" spans="1:8">
      <c r="A85167" s="1" t="s">
        <v>63045</v>
      </c>
      <c r="B85167" s="1">
        <v>19.000000000000004</v>
      </c>
      <c r="C85167" s="1">
        <v>741.00000000000011</v>
      </c>
      <c r="D85167" s="2">
        <v>41490</v>
      </c>
      <c r="E85167" s="1" t="s">
        <v>63046</v>
      </c>
      <c r="F85167" s="4" t="s">
        <v>2</v>
      </c>
      <c r="G85167" s="4" t="s">
        <v>277079</v>
      </c>
      <c r="H85167" s="93"/>
    </row>
    <row r="85168" spans="1:8">
      <c r="A85168" s="1" t="s">
        <v>63047</v>
      </c>
      <c r="B85168" s="1">
        <v>9.5000000000000018</v>
      </c>
      <c r="C85168" s="1">
        <v>208.50000000000003</v>
      </c>
      <c r="D85168" s="2">
        <v>41490</v>
      </c>
      <c r="E85168" s="1" t="s">
        <v>63048</v>
      </c>
      <c r="F85168" s="4" t="s">
        <v>2</v>
      </c>
      <c r="G85168" s="4" t="s">
        <v>277079</v>
      </c>
      <c r="H85168" s="93"/>
    </row>
    <row r="85169" spans="1:8">
      <c r="A85169" s="1" t="s">
        <v>63049</v>
      </c>
      <c r="B85169" s="1">
        <v>14.650000000000002</v>
      </c>
      <c r="C85169" s="1">
        <v>2182.8500000000004</v>
      </c>
      <c r="D85169" s="2">
        <v>41490</v>
      </c>
      <c r="E85169" s="1" t="s">
        <v>63050</v>
      </c>
      <c r="F85169" s="4" t="s">
        <v>2</v>
      </c>
      <c r="G85169" s="4" t="s">
        <v>277079</v>
      </c>
      <c r="H85169" s="93"/>
    </row>
    <row r="85170" spans="1:8">
      <c r="A85170" s="1" t="s">
        <v>63051</v>
      </c>
      <c r="B85170" s="1">
        <v>54.5</v>
      </c>
      <c r="C85170" s="1">
        <v>1307.9999999999995</v>
      </c>
      <c r="D85170" s="2">
        <v>41490</v>
      </c>
      <c r="E85170" s="1" t="s">
        <v>63052</v>
      </c>
      <c r="F85170" s="4" t="s">
        <v>2</v>
      </c>
      <c r="G85170" s="4" t="s">
        <v>277079</v>
      </c>
      <c r="H85170" s="93"/>
    </row>
    <row r="85171" spans="1:8">
      <c r="A85171" s="1" t="s">
        <v>63053</v>
      </c>
      <c r="B85171" s="1">
        <v>21.25</v>
      </c>
      <c r="C85171" s="1">
        <v>5146.2500000000009</v>
      </c>
      <c r="D85171" s="2">
        <v>41490</v>
      </c>
      <c r="E85171" s="1" t="s">
        <v>63054</v>
      </c>
      <c r="F85171" s="4" t="s">
        <v>2</v>
      </c>
      <c r="G85171" s="4" t="s">
        <v>277079</v>
      </c>
      <c r="H85171" s="93"/>
    </row>
    <row r="85172" spans="1:8">
      <c r="A85172" s="1" t="s">
        <v>63055</v>
      </c>
      <c r="B85172" s="1">
        <v>12.399999999999999</v>
      </c>
      <c r="C85172" s="1">
        <v>206.3</v>
      </c>
      <c r="D85172" s="2">
        <v>41490</v>
      </c>
      <c r="E85172" s="1" t="s">
        <v>63056</v>
      </c>
      <c r="F85172" s="4" t="s">
        <v>2</v>
      </c>
      <c r="G85172" s="4" t="s">
        <v>277079</v>
      </c>
      <c r="H85172" s="93"/>
    </row>
    <row r="85173" spans="1:8">
      <c r="A85173" s="1" t="s">
        <v>63057</v>
      </c>
      <c r="B85173" s="1">
        <v>8.0499999999999989</v>
      </c>
      <c r="C85173" s="1">
        <v>603.66949999999986</v>
      </c>
      <c r="D85173" s="2">
        <v>41490</v>
      </c>
      <c r="E85173" s="1" t="s">
        <v>63058</v>
      </c>
      <c r="F85173" s="4" t="s">
        <v>2</v>
      </c>
      <c r="G85173" s="4" t="s">
        <v>277079</v>
      </c>
      <c r="H85173" s="93"/>
    </row>
    <row r="85174" spans="1:8">
      <c r="A85174" s="1" t="s">
        <v>63059</v>
      </c>
      <c r="B85174" s="1">
        <v>0</v>
      </c>
      <c r="C85174" s="1">
        <v>0</v>
      </c>
      <c r="D85174" s="2">
        <v>41490</v>
      </c>
      <c r="E85174" s="1" t="s">
        <v>63060</v>
      </c>
      <c r="F85174" s="4" t="s">
        <v>2</v>
      </c>
      <c r="G85174" s="4" t="s">
        <v>277079</v>
      </c>
      <c r="H85174" s="93"/>
    </row>
    <row r="85175" spans="1:8">
      <c r="A85175" s="1" t="s">
        <v>63061</v>
      </c>
      <c r="B85175" s="1">
        <v>62.79999999999999</v>
      </c>
      <c r="C85175" s="1">
        <v>2143.2000000000003</v>
      </c>
      <c r="D85175" s="2">
        <v>41490</v>
      </c>
      <c r="E85175" s="1" t="s">
        <v>63062</v>
      </c>
      <c r="F85175" s="4" t="s">
        <v>2</v>
      </c>
      <c r="G85175" s="4" t="s">
        <v>277079</v>
      </c>
      <c r="H85175" s="93"/>
    </row>
    <row r="85176" spans="1:8">
      <c r="A85176" s="1" t="s">
        <v>63063</v>
      </c>
      <c r="B85176" s="1">
        <v>43.600000000000023</v>
      </c>
      <c r="C85176" s="1">
        <v>3706.0000000000027</v>
      </c>
      <c r="D85176" s="2">
        <v>41490</v>
      </c>
      <c r="E85176" s="1" t="s">
        <v>63064</v>
      </c>
      <c r="F85176" s="4" t="s">
        <v>2</v>
      </c>
      <c r="G85176" s="4" t="s">
        <v>277079</v>
      </c>
      <c r="H85176" s="93"/>
    </row>
    <row r="85177" spans="1:8">
      <c r="A85177" s="1" t="s">
        <v>63065</v>
      </c>
      <c r="B85177" s="1">
        <v>8.6999999999999993</v>
      </c>
      <c r="C85177" s="1">
        <v>130.32599999999999</v>
      </c>
      <c r="D85177" s="2">
        <v>41490</v>
      </c>
      <c r="E85177" s="1" t="s">
        <v>63066</v>
      </c>
      <c r="F85177" s="4" t="s">
        <v>2</v>
      </c>
      <c r="G85177" s="4" t="s">
        <v>277079</v>
      </c>
      <c r="H85177" s="93"/>
    </row>
    <row r="85178" spans="1:8">
      <c r="A85178" s="1" t="s">
        <v>63067</v>
      </c>
      <c r="B85178" s="1">
        <v>29.950000000000003</v>
      </c>
      <c r="C85178" s="1">
        <v>1134.55</v>
      </c>
      <c r="D85178" s="2">
        <v>41490</v>
      </c>
      <c r="E85178" s="1" t="s">
        <v>63068</v>
      </c>
      <c r="F85178" s="4" t="s">
        <v>2</v>
      </c>
      <c r="G85178" s="4" t="s">
        <v>277079</v>
      </c>
      <c r="H85178" s="93"/>
    </row>
    <row r="85179" spans="1:8">
      <c r="A85179" s="1" t="s">
        <v>63069</v>
      </c>
      <c r="B85179" s="1">
        <v>38.649999999999991</v>
      </c>
      <c r="C85179" s="1">
        <v>1345.4999999999995</v>
      </c>
      <c r="D85179" s="2">
        <v>41490</v>
      </c>
      <c r="E85179" s="1" t="s">
        <v>63070</v>
      </c>
      <c r="F85179" s="4" t="s">
        <v>2</v>
      </c>
      <c r="G85179" s="4" t="s">
        <v>277079</v>
      </c>
      <c r="H85179" s="93"/>
    </row>
    <row r="85180" spans="1:8">
      <c r="A85180" s="1" t="s">
        <v>63071</v>
      </c>
      <c r="B85180" s="1">
        <v>1307.6999999999998</v>
      </c>
      <c r="C85180" s="1">
        <v>55905.299999999988</v>
      </c>
      <c r="D85180" s="2">
        <v>41490</v>
      </c>
      <c r="E85180" s="1" t="s">
        <v>63072</v>
      </c>
      <c r="F85180" s="4" t="s">
        <v>2</v>
      </c>
      <c r="G85180" s="4" t="s">
        <v>277079</v>
      </c>
      <c r="H85180" s="93"/>
    </row>
    <row r="85181" spans="1:8">
      <c r="A85181" s="1" t="s">
        <v>63073</v>
      </c>
      <c r="B85181" s="1">
        <v>178.60000000000014</v>
      </c>
      <c r="C85181" s="1">
        <v>10471.800000000003</v>
      </c>
      <c r="D85181" s="2">
        <v>41490</v>
      </c>
      <c r="E85181" s="1" t="s">
        <v>63074</v>
      </c>
      <c r="F85181" s="4" t="s">
        <v>2</v>
      </c>
      <c r="G85181" s="4" t="s">
        <v>277079</v>
      </c>
      <c r="H85181" s="93"/>
    </row>
    <row r="85182" spans="1:8">
      <c r="A85182" s="1" t="s">
        <v>63075</v>
      </c>
      <c r="B85182" s="1">
        <v>214.99999999999997</v>
      </c>
      <c r="C85182" s="1">
        <v>6333.0000000000009</v>
      </c>
      <c r="D85182" s="2">
        <v>41490</v>
      </c>
      <c r="E85182" s="1" t="s">
        <v>63076</v>
      </c>
      <c r="F85182" s="4" t="s">
        <v>2</v>
      </c>
      <c r="G85182" s="4" t="s">
        <v>277079</v>
      </c>
      <c r="H85182" s="93"/>
    </row>
    <row r="85183" spans="1:8">
      <c r="A85183" s="1" t="s">
        <v>63077</v>
      </c>
      <c r="B85183" s="1">
        <v>75.400000000000006</v>
      </c>
      <c r="C85183" s="1">
        <v>820</v>
      </c>
      <c r="D85183" s="2">
        <v>41490</v>
      </c>
      <c r="E85183" s="1" t="s">
        <v>63078</v>
      </c>
      <c r="F85183" s="4" t="s">
        <v>2</v>
      </c>
      <c r="G85183" s="4" t="s">
        <v>277079</v>
      </c>
      <c r="H85183" s="93"/>
    </row>
    <row r="85184" spans="1:8">
      <c r="A85184" s="1" t="s">
        <v>63079</v>
      </c>
      <c r="B85184" s="1">
        <v>97.40000000000002</v>
      </c>
      <c r="C85184" s="1">
        <v>4929.6000000000013</v>
      </c>
      <c r="D85184" s="2">
        <v>41490</v>
      </c>
      <c r="E85184" s="1" t="s">
        <v>63080</v>
      </c>
      <c r="F85184" s="4" t="s">
        <v>2</v>
      </c>
      <c r="G85184" s="4" t="s">
        <v>277079</v>
      </c>
      <c r="H85184" s="93"/>
    </row>
    <row r="85185" spans="1:8">
      <c r="A85185" s="1" t="s">
        <v>63081</v>
      </c>
      <c r="B85185" s="1">
        <v>126.29999999999998</v>
      </c>
      <c r="C85185" s="1">
        <v>3626.9000000000005</v>
      </c>
      <c r="D85185" s="2">
        <v>41490</v>
      </c>
      <c r="E85185" s="1" t="s">
        <v>63082</v>
      </c>
      <c r="F85185" s="4" t="s">
        <v>2</v>
      </c>
      <c r="G85185" s="4" t="s">
        <v>277079</v>
      </c>
      <c r="H85185" s="93"/>
    </row>
    <row r="85186" spans="1:8">
      <c r="A85186" s="1" t="s">
        <v>63083</v>
      </c>
      <c r="B85186" s="1">
        <v>24.8</v>
      </c>
      <c r="C85186" s="1">
        <v>620</v>
      </c>
      <c r="D85186" s="2">
        <v>41490</v>
      </c>
      <c r="E85186" s="1" t="s">
        <v>63084</v>
      </c>
      <c r="F85186" s="4" t="s">
        <v>2</v>
      </c>
      <c r="G85186" s="4" t="s">
        <v>277079</v>
      </c>
      <c r="H85186" s="93"/>
    </row>
    <row r="85187" spans="1:8">
      <c r="A85187" s="1" t="s">
        <v>63085</v>
      </c>
      <c r="B85187" s="1">
        <v>185.3</v>
      </c>
      <c r="C85187" s="1">
        <v>3706</v>
      </c>
      <c r="D85187" s="2">
        <v>41490</v>
      </c>
      <c r="E85187" s="1" t="s">
        <v>63086</v>
      </c>
      <c r="F85187" s="4" t="s">
        <v>2</v>
      </c>
      <c r="G85187" s="4" t="s">
        <v>277079</v>
      </c>
      <c r="H85187" s="93"/>
    </row>
    <row r="85188" spans="1:8">
      <c r="A85188" s="1" t="s">
        <v>63087</v>
      </c>
      <c r="B85188" s="1">
        <v>1.4499999999999993</v>
      </c>
      <c r="C85188" s="1">
        <v>187.0499999999999</v>
      </c>
      <c r="D85188" s="2">
        <v>41490</v>
      </c>
      <c r="E85188" s="1" t="s">
        <v>63088</v>
      </c>
      <c r="F85188" s="4" t="s">
        <v>2</v>
      </c>
      <c r="G85188" s="4" t="s">
        <v>277079</v>
      </c>
      <c r="H85188" s="93"/>
    </row>
    <row r="85189" spans="1:8">
      <c r="A85189" s="1" t="s">
        <v>63089</v>
      </c>
      <c r="B85189" s="1">
        <v>0</v>
      </c>
      <c r="C85189" s="1">
        <v>0</v>
      </c>
      <c r="D85189" s="2">
        <v>41490</v>
      </c>
      <c r="E85189" s="1" t="s">
        <v>63090</v>
      </c>
      <c r="F85189" s="4" t="s">
        <v>2</v>
      </c>
      <c r="G85189" s="4" t="s">
        <v>277079</v>
      </c>
      <c r="H85189" s="93"/>
    </row>
    <row r="85190" spans="1:8">
      <c r="A85190" s="1" t="s">
        <v>63091</v>
      </c>
      <c r="B85190" s="1">
        <v>36.550000000000011</v>
      </c>
      <c r="C85190" s="1">
        <v>2066.9500000000003</v>
      </c>
      <c r="D85190" s="2">
        <v>41490</v>
      </c>
      <c r="E85190" s="1" t="s">
        <v>63092</v>
      </c>
      <c r="F85190" s="4" t="s">
        <v>2</v>
      </c>
      <c r="G85190" s="4" t="s">
        <v>277079</v>
      </c>
      <c r="H85190" s="93"/>
    </row>
    <row r="85191" spans="1:8">
      <c r="A85191" s="1" t="s">
        <v>63093</v>
      </c>
      <c r="B85191" s="1">
        <v>77.799999999999926</v>
      </c>
      <c r="C85191" s="1">
        <v>2162.5999999999995</v>
      </c>
      <c r="D85191" s="2">
        <v>41490</v>
      </c>
      <c r="E85191" s="1" t="s">
        <v>63094</v>
      </c>
      <c r="F85191" s="4" t="s">
        <v>2</v>
      </c>
      <c r="G85191" s="4" t="s">
        <v>277079</v>
      </c>
      <c r="H85191" s="93"/>
    </row>
    <row r="85192" spans="1:8">
      <c r="A85192" s="1" t="s">
        <v>63095</v>
      </c>
      <c r="B85192" s="1">
        <v>555.90000000000009</v>
      </c>
      <c r="C85192" s="1">
        <v>7619.0999999999985</v>
      </c>
      <c r="D85192" s="2">
        <v>41490</v>
      </c>
      <c r="E85192" s="1" t="s">
        <v>63096</v>
      </c>
      <c r="F85192" s="4" t="s">
        <v>2</v>
      </c>
      <c r="G85192" s="4" t="s">
        <v>277079</v>
      </c>
      <c r="H85192" s="93"/>
    </row>
    <row r="85193" spans="1:8">
      <c r="A85193" s="1" t="s">
        <v>63097</v>
      </c>
      <c r="B85193" s="1">
        <v>31.4</v>
      </c>
      <c r="C85193" s="1">
        <v>3702.5999999999995</v>
      </c>
      <c r="D85193" s="2">
        <v>41490</v>
      </c>
      <c r="E85193" s="1" t="s">
        <v>63098</v>
      </c>
      <c r="F85193" s="4" t="s">
        <v>2</v>
      </c>
      <c r="G85193" s="4" t="s">
        <v>277079</v>
      </c>
      <c r="H85193" s="93"/>
    </row>
    <row r="85194" spans="1:8">
      <c r="A85194" s="1" t="s">
        <v>63099</v>
      </c>
      <c r="B85194" s="1">
        <v>199.20000000000005</v>
      </c>
      <c r="C85194" s="1">
        <v>11524.000000000002</v>
      </c>
      <c r="D85194" s="2">
        <v>41490</v>
      </c>
      <c r="E85194" s="1" t="s">
        <v>63100</v>
      </c>
      <c r="F85194" s="4" t="s">
        <v>2</v>
      </c>
      <c r="G85194" s="4" t="s">
        <v>277079</v>
      </c>
      <c r="H85194" s="93"/>
    </row>
    <row r="85195" spans="1:8">
      <c r="A85195" s="1" t="s">
        <v>63101</v>
      </c>
      <c r="B85195" s="1">
        <v>2.9000000000000004</v>
      </c>
      <c r="C85195" s="1">
        <v>142.10000000000002</v>
      </c>
      <c r="D85195" s="2">
        <v>41490</v>
      </c>
      <c r="E85195" s="1" t="s">
        <v>63102</v>
      </c>
      <c r="F85195" s="4" t="s">
        <v>2</v>
      </c>
      <c r="G85195" s="4" t="s">
        <v>277079</v>
      </c>
      <c r="H85195" s="93"/>
    </row>
    <row r="85196" spans="1:8">
      <c r="A85196" s="1" t="s">
        <v>63103</v>
      </c>
      <c r="B85196" s="1">
        <v>54.90000000000002</v>
      </c>
      <c r="C85196" s="1">
        <v>1967.5000000000009</v>
      </c>
      <c r="D85196" s="2">
        <v>41490</v>
      </c>
      <c r="E85196" s="1" t="s">
        <v>63104</v>
      </c>
      <c r="F85196" s="4" t="s">
        <v>2</v>
      </c>
      <c r="G85196" s="4" t="s">
        <v>277079</v>
      </c>
      <c r="H85196" s="93"/>
    </row>
    <row r="85197" spans="1:8">
      <c r="A85197" s="1" t="s">
        <v>63105</v>
      </c>
      <c r="B85197" s="1">
        <v>130.80000000000004</v>
      </c>
      <c r="C85197" s="1">
        <v>4643.4000000000015</v>
      </c>
      <c r="D85197" s="2">
        <v>41490</v>
      </c>
      <c r="E85197" s="1" t="s">
        <v>63106</v>
      </c>
      <c r="F85197" s="4" t="s">
        <v>2</v>
      </c>
      <c r="G85197" s="4" t="s">
        <v>277079</v>
      </c>
      <c r="H85197" s="93"/>
    </row>
    <row r="85198" spans="1:8">
      <c r="A85198" s="1" t="s">
        <v>63107</v>
      </c>
      <c r="B85198" s="1">
        <v>81.000000000000014</v>
      </c>
      <c r="C85198" s="1">
        <v>3405</v>
      </c>
      <c r="D85198" s="2">
        <v>41490</v>
      </c>
      <c r="E85198" s="1" t="s">
        <v>63108</v>
      </c>
      <c r="F85198" s="4" t="s">
        <v>2</v>
      </c>
      <c r="G85198" s="4" t="s">
        <v>277079</v>
      </c>
      <c r="H85198" s="93"/>
    </row>
    <row r="85199" spans="1:8">
      <c r="A85199" s="1" t="s">
        <v>63109</v>
      </c>
      <c r="B85199" s="1">
        <v>54.90000000000002</v>
      </c>
      <c r="C85199" s="1">
        <v>7082.100000000004</v>
      </c>
      <c r="D85199" s="2">
        <v>41490</v>
      </c>
      <c r="E85199" s="1" t="s">
        <v>63110</v>
      </c>
      <c r="F85199" s="4" t="s">
        <v>2</v>
      </c>
      <c r="G85199" s="4" t="s">
        <v>277079</v>
      </c>
      <c r="H85199" s="93"/>
    </row>
    <row r="85200" spans="1:8">
      <c r="A85200" s="1" t="s">
        <v>63111</v>
      </c>
      <c r="B85200" s="1">
        <v>163.5</v>
      </c>
      <c r="C85200" s="1">
        <v>1962</v>
      </c>
      <c r="D85200" s="2">
        <v>41490</v>
      </c>
      <c r="E85200" s="1" t="s">
        <v>63112</v>
      </c>
      <c r="F85200" s="4" t="s">
        <v>2</v>
      </c>
      <c r="G85200" s="4" t="s">
        <v>277079</v>
      </c>
      <c r="H85200" s="93"/>
    </row>
    <row r="85201" spans="1:8">
      <c r="A85201" s="1" t="s">
        <v>63113</v>
      </c>
      <c r="B85201" s="1">
        <v>130.50000000000011</v>
      </c>
      <c r="C85201" s="1">
        <v>7477.5000000000064</v>
      </c>
      <c r="D85201" s="2">
        <v>41490</v>
      </c>
      <c r="E85201" s="1" t="s">
        <v>63114</v>
      </c>
      <c r="F85201" s="4" t="s">
        <v>2</v>
      </c>
      <c r="G85201" s="4" t="s">
        <v>277079</v>
      </c>
      <c r="H85201" s="93"/>
    </row>
    <row r="85202" spans="1:8">
      <c r="A85202" s="1" t="s">
        <v>63115</v>
      </c>
      <c r="B85202" s="1">
        <v>327.00000000000011</v>
      </c>
      <c r="C85202" s="1">
        <v>1787.6000000000004</v>
      </c>
      <c r="D85202" s="2">
        <v>41490</v>
      </c>
      <c r="E85202" s="1" t="s">
        <v>63116</v>
      </c>
      <c r="F85202" s="4" t="s">
        <v>2</v>
      </c>
      <c r="G85202" s="4" t="s">
        <v>277079</v>
      </c>
      <c r="H85202" s="93"/>
    </row>
    <row r="85203" spans="1:8">
      <c r="A85203" s="1" t="s">
        <v>63117</v>
      </c>
      <c r="B85203" s="1">
        <v>4.3499999999999996</v>
      </c>
      <c r="C85203" s="1">
        <v>326.25</v>
      </c>
      <c r="D85203" s="2">
        <v>41490</v>
      </c>
      <c r="E85203" s="1" t="s">
        <v>63118</v>
      </c>
      <c r="F85203" s="4" t="s">
        <v>2</v>
      </c>
      <c r="G85203" s="4" t="s">
        <v>277079</v>
      </c>
      <c r="H85203" s="93"/>
    </row>
    <row r="85204" spans="1:8">
      <c r="A85204" s="1" t="s">
        <v>63119</v>
      </c>
      <c r="B85204" s="1">
        <v>13.849999999999996</v>
      </c>
      <c r="C85204" s="1">
        <v>1479.85</v>
      </c>
      <c r="D85204" s="2">
        <v>41490</v>
      </c>
      <c r="E85204" s="1" t="s">
        <v>63120</v>
      </c>
      <c r="F85204" s="4" t="s">
        <v>2</v>
      </c>
      <c r="G85204" s="4" t="s">
        <v>277079</v>
      </c>
      <c r="H85204" s="93"/>
    </row>
    <row r="85205" spans="1:8">
      <c r="A85205" s="1" t="s">
        <v>63121</v>
      </c>
      <c r="B85205" s="1">
        <v>0</v>
      </c>
      <c r="C85205" s="1">
        <v>0</v>
      </c>
      <c r="D85205" s="2">
        <v>41490</v>
      </c>
      <c r="E85205" s="1" t="s">
        <v>63122</v>
      </c>
      <c r="F85205" s="4" t="s">
        <v>2</v>
      </c>
      <c r="G85205" s="4" t="s">
        <v>277079</v>
      </c>
      <c r="H85205" s="93"/>
    </row>
    <row r="85206" spans="1:8">
      <c r="A85206" s="1" t="s">
        <v>63123</v>
      </c>
      <c r="B85206" s="1">
        <v>1.45</v>
      </c>
      <c r="C85206" s="1">
        <v>21.721</v>
      </c>
      <c r="D85206" s="2">
        <v>41490</v>
      </c>
      <c r="E85206" s="1" t="s">
        <v>63124</v>
      </c>
      <c r="F85206" s="4" t="s">
        <v>2</v>
      </c>
      <c r="G85206" s="4" t="s">
        <v>277079</v>
      </c>
      <c r="H85206" s="93"/>
    </row>
    <row r="85207" spans="1:8">
      <c r="A85207" s="1" t="s">
        <v>63125</v>
      </c>
      <c r="B85207" s="1">
        <v>4.3500000000000023</v>
      </c>
      <c r="C85207" s="1">
        <v>1605.15</v>
      </c>
      <c r="D85207" s="2">
        <v>41490</v>
      </c>
      <c r="E85207" s="1" t="s">
        <v>63126</v>
      </c>
      <c r="F85207" s="4" t="s">
        <v>2</v>
      </c>
      <c r="G85207" s="4" t="s">
        <v>277079</v>
      </c>
      <c r="H85207" s="93"/>
    </row>
    <row r="85208" spans="1:8">
      <c r="A85208" s="1" t="s">
        <v>63127</v>
      </c>
      <c r="B85208" s="1">
        <v>893.49999999999989</v>
      </c>
      <c r="C85208" s="1">
        <v>13402.499999999998</v>
      </c>
      <c r="D85208" s="2">
        <v>41490</v>
      </c>
      <c r="E85208" s="1" t="s">
        <v>63128</v>
      </c>
      <c r="F85208" s="4" t="s">
        <v>2</v>
      </c>
      <c r="G85208" s="4" t="s">
        <v>277079</v>
      </c>
      <c r="H85208" s="93"/>
    </row>
    <row r="85209" spans="1:8">
      <c r="A85209" s="1" t="s">
        <v>63129</v>
      </c>
      <c r="B85209" s="1">
        <v>31.400000000000013</v>
      </c>
      <c r="C85209" s="1">
        <v>6844.5999999999995</v>
      </c>
      <c r="D85209" s="2">
        <v>41490</v>
      </c>
      <c r="E85209" s="1" t="s">
        <v>63130</v>
      </c>
      <c r="F85209" s="4" t="s">
        <v>2</v>
      </c>
      <c r="G85209" s="4" t="s">
        <v>277079</v>
      </c>
      <c r="H85209" s="93"/>
    </row>
    <row r="85210" spans="1:8">
      <c r="A85210" s="1" t="s">
        <v>63131</v>
      </c>
      <c r="B85210" s="1">
        <v>12.400000000000002</v>
      </c>
      <c r="C85210" s="1">
        <v>235.60000000000005</v>
      </c>
      <c r="D85210" s="2">
        <v>41490</v>
      </c>
      <c r="E85210" s="1" t="s">
        <v>63132</v>
      </c>
      <c r="F85210" s="4" t="s">
        <v>2</v>
      </c>
      <c r="G85210" s="4" t="s">
        <v>277079</v>
      </c>
      <c r="H85210" s="93"/>
    </row>
    <row r="85211" spans="1:8">
      <c r="A85211" s="1" t="s">
        <v>63133</v>
      </c>
      <c r="B85211" s="1">
        <v>11.750000000000009</v>
      </c>
      <c r="C85211" s="1">
        <v>371.65000000000009</v>
      </c>
      <c r="D85211" s="2">
        <v>41490</v>
      </c>
      <c r="E85211" s="1" t="s">
        <v>63134</v>
      </c>
      <c r="F85211" s="4" t="s">
        <v>2</v>
      </c>
      <c r="G85211" s="4" t="s">
        <v>277079</v>
      </c>
      <c r="H85211" s="93"/>
    </row>
    <row r="85212" spans="1:8">
      <c r="A85212" s="1" t="s">
        <v>63135</v>
      </c>
      <c r="B85212" s="1">
        <v>229.5</v>
      </c>
      <c r="C85212" s="1">
        <v>4897.5000000000009</v>
      </c>
      <c r="D85212" s="2">
        <v>41490</v>
      </c>
      <c r="E85212" s="1" t="s">
        <v>63136</v>
      </c>
      <c r="F85212" s="4" t="s">
        <v>2</v>
      </c>
      <c r="G85212" s="4" t="s">
        <v>277079</v>
      </c>
      <c r="H85212" s="93"/>
    </row>
    <row r="85213" spans="1:8">
      <c r="A85213" s="1" t="s">
        <v>63137</v>
      </c>
      <c r="B85213" s="1">
        <v>25.600000000000009</v>
      </c>
      <c r="C85213" s="1">
        <v>2782.4000000000005</v>
      </c>
      <c r="D85213" s="2">
        <v>41490</v>
      </c>
      <c r="E85213" s="1" t="s">
        <v>63138</v>
      </c>
      <c r="F85213" s="4" t="s">
        <v>2</v>
      </c>
      <c r="G85213" s="4" t="s">
        <v>277079</v>
      </c>
      <c r="H85213" s="93"/>
    </row>
    <row r="85214" spans="1:8">
      <c r="A85214" s="1" t="s">
        <v>63139</v>
      </c>
      <c r="B85214" s="1">
        <v>164.25</v>
      </c>
      <c r="C85214" s="1">
        <v>7959.95</v>
      </c>
      <c r="D85214" s="2">
        <v>41490</v>
      </c>
      <c r="E85214" s="1" t="s">
        <v>63140</v>
      </c>
      <c r="F85214" s="4" t="s">
        <v>2</v>
      </c>
      <c r="G85214" s="4" t="s">
        <v>277079</v>
      </c>
      <c r="H85214" s="93"/>
    </row>
    <row r="85215" spans="1:8">
      <c r="A85215" s="1" t="s">
        <v>63141</v>
      </c>
      <c r="B85215" s="1">
        <v>21.799999999999997</v>
      </c>
      <c r="C85215" s="1">
        <v>468.69999999999982</v>
      </c>
      <c r="D85215" s="2">
        <v>41490</v>
      </c>
      <c r="E85215" s="1" t="s">
        <v>63142</v>
      </c>
      <c r="F85215" s="4" t="s">
        <v>2</v>
      </c>
      <c r="G85215" s="4" t="s">
        <v>277079</v>
      </c>
      <c r="H85215" s="93"/>
    </row>
    <row r="85216" spans="1:8">
      <c r="A85216" s="1" t="s">
        <v>63143</v>
      </c>
      <c r="B85216" s="1">
        <v>10.15</v>
      </c>
      <c r="C85216" s="1">
        <v>173.7535</v>
      </c>
      <c r="D85216" s="2">
        <v>41490</v>
      </c>
      <c r="E85216" s="1" t="s">
        <v>63144</v>
      </c>
      <c r="F85216" s="4" t="s">
        <v>2</v>
      </c>
      <c r="G85216" s="4" t="s">
        <v>277079</v>
      </c>
      <c r="H85216" s="93"/>
    </row>
    <row r="85217" spans="1:8">
      <c r="A85217" s="1" t="s">
        <v>63145</v>
      </c>
      <c r="B85217" s="1">
        <v>86.15000000000002</v>
      </c>
      <c r="C85217" s="1">
        <v>3359.8500000000013</v>
      </c>
      <c r="D85217" s="2">
        <v>41490</v>
      </c>
      <c r="E85217" s="1" t="s">
        <v>63146</v>
      </c>
      <c r="F85217" s="4" t="s">
        <v>2</v>
      </c>
      <c r="G85217" s="4" t="s">
        <v>277079</v>
      </c>
      <c r="H85217" s="93"/>
    </row>
    <row r="85218" spans="1:8">
      <c r="A85218" s="1" t="s">
        <v>63147</v>
      </c>
      <c r="B85218" s="1">
        <v>29.95000000000001</v>
      </c>
      <c r="C85218" s="1">
        <v>2366.0500000000006</v>
      </c>
      <c r="D85218" s="2">
        <v>41490</v>
      </c>
      <c r="E85218" s="1" t="s">
        <v>63148</v>
      </c>
      <c r="F85218" s="4" t="s">
        <v>2</v>
      </c>
      <c r="G85218" s="4" t="s">
        <v>277079</v>
      </c>
      <c r="H85218" s="93"/>
    </row>
    <row r="85219" spans="1:8">
      <c r="A85219" s="1" t="s">
        <v>63149</v>
      </c>
      <c r="B85219" s="1">
        <v>45.550000000000011</v>
      </c>
      <c r="C85219" s="1">
        <v>1797.9</v>
      </c>
      <c r="D85219" s="2">
        <v>41490</v>
      </c>
      <c r="E85219" s="1" t="s">
        <v>63150</v>
      </c>
      <c r="F85219" s="4" t="s">
        <v>2</v>
      </c>
      <c r="G85219" s="4" t="s">
        <v>277079</v>
      </c>
      <c r="H85219" s="93"/>
    </row>
    <row r="85220" spans="1:8">
      <c r="A85220" s="1" t="s">
        <v>63151</v>
      </c>
      <c r="B85220" s="1">
        <v>0</v>
      </c>
      <c r="C85220" s="1">
        <v>0</v>
      </c>
      <c r="D85220" s="2">
        <v>41490</v>
      </c>
      <c r="E85220" s="1" t="s">
        <v>63152</v>
      </c>
      <c r="F85220" s="4" t="s">
        <v>2</v>
      </c>
      <c r="G85220" s="4" t="s">
        <v>277079</v>
      </c>
      <c r="H85220" s="93"/>
    </row>
    <row r="85221" spans="1:8">
      <c r="A85221" s="1" t="s">
        <v>63153</v>
      </c>
      <c r="B85221" s="1">
        <v>6.6000000000000014</v>
      </c>
      <c r="C85221" s="1">
        <v>1247.4000000000001</v>
      </c>
      <c r="D85221" s="2">
        <v>41490</v>
      </c>
      <c r="E85221" s="1" t="s">
        <v>63154</v>
      </c>
      <c r="F85221" s="4" t="s">
        <v>2</v>
      </c>
      <c r="G85221" s="4" t="s">
        <v>277079</v>
      </c>
      <c r="H85221" s="93"/>
    </row>
    <row r="85222" spans="1:8">
      <c r="A85222" s="1" t="s">
        <v>63881</v>
      </c>
      <c r="B85222" s="1">
        <v>10.028000000000137</v>
      </c>
      <c r="C85222" s="1">
        <v>200.45972000000373</v>
      </c>
      <c r="D85222" s="2">
        <v>41490</v>
      </c>
      <c r="E85222" s="1" t="s">
        <v>63882</v>
      </c>
      <c r="F85222" s="4" t="s">
        <v>3087</v>
      </c>
      <c r="G85222" s="4" t="s">
        <v>277078</v>
      </c>
      <c r="H85222" s="93"/>
    </row>
    <row r="85223" spans="1:8">
      <c r="A85223" s="1" t="s">
        <v>63883</v>
      </c>
      <c r="B85223" s="1">
        <v>-1.9610979506978767E-14</v>
      </c>
      <c r="C85223" s="1">
        <v>-2.4840574042173103E-13</v>
      </c>
      <c r="D85223" s="2">
        <v>41490</v>
      </c>
      <c r="E85223" s="1" t="s">
        <v>63884</v>
      </c>
      <c r="F85223" s="4" t="s">
        <v>3087</v>
      </c>
      <c r="G85223" s="4" t="s">
        <v>277078</v>
      </c>
      <c r="H85223" s="93"/>
    </row>
    <row r="85224" spans="1:8">
      <c r="A85224" s="1" t="s">
        <v>63885</v>
      </c>
      <c r="B85224" s="1">
        <v>10.900000000000034</v>
      </c>
      <c r="C85224" s="1">
        <v>272.50000000000085</v>
      </c>
      <c r="D85224" s="2">
        <v>41490</v>
      </c>
      <c r="E85224" s="1" t="s">
        <v>63886</v>
      </c>
      <c r="F85224" s="4" t="s">
        <v>2</v>
      </c>
      <c r="G85224" s="4" t="s">
        <v>277079</v>
      </c>
      <c r="H85224" s="93"/>
    </row>
    <row r="85225" spans="1:8">
      <c r="A85225" s="1" t="s">
        <v>172129</v>
      </c>
      <c r="B85225" s="1">
        <v>0</v>
      </c>
      <c r="C85225" s="1">
        <v>0</v>
      </c>
      <c r="D85225" s="2">
        <v>41490</v>
      </c>
      <c r="E85225" s="1" t="s">
        <v>172130</v>
      </c>
      <c r="F85225" s="4" t="s">
        <v>2</v>
      </c>
      <c r="G85225" s="4" t="s">
        <v>277079</v>
      </c>
      <c r="H85225" s="93"/>
    </row>
    <row r="85226" spans="1:8">
      <c r="A85226" s="1" t="s">
        <v>172711</v>
      </c>
      <c r="B85226" s="1">
        <v>112.4</v>
      </c>
      <c r="C85226" s="1">
        <v>4327.4000000000015</v>
      </c>
      <c r="D85226" s="2">
        <v>41490</v>
      </c>
      <c r="E85226" s="1" t="s">
        <v>172712</v>
      </c>
      <c r="F85226" s="4" t="s">
        <v>2</v>
      </c>
      <c r="G85226" s="4" t="s">
        <v>277079</v>
      </c>
      <c r="H85226" s="93"/>
    </row>
    <row r="85227" spans="1:8">
      <c r="A85227" s="1" t="s">
        <v>172873</v>
      </c>
      <c r="B85227" s="1">
        <v>7.2499999999999991</v>
      </c>
      <c r="C85227" s="1">
        <v>229.09999999999997</v>
      </c>
      <c r="D85227" s="2">
        <v>41490</v>
      </c>
      <c r="E85227" s="1" t="s">
        <v>172874</v>
      </c>
      <c r="F85227" s="4" t="s">
        <v>2</v>
      </c>
      <c r="G85227" s="4" t="s">
        <v>277079</v>
      </c>
      <c r="H85227" s="93"/>
    </row>
    <row r="85228" spans="1:8">
      <c r="A85228" s="1" t="s">
        <v>173673</v>
      </c>
      <c r="B85228" s="1">
        <v>0</v>
      </c>
      <c r="C85228" s="1">
        <v>0</v>
      </c>
      <c r="D85228" s="2">
        <v>41490</v>
      </c>
      <c r="E85228" s="1" t="s">
        <v>173674</v>
      </c>
      <c r="F85228" s="4" t="s">
        <v>2</v>
      </c>
      <c r="G85228" s="4" t="s">
        <v>277079</v>
      </c>
      <c r="H85228" s="93"/>
    </row>
    <row r="85229" spans="1:8">
      <c r="A85229" s="1" t="s">
        <v>173911</v>
      </c>
      <c r="B85229" s="1">
        <v>2.8999999999999995</v>
      </c>
      <c r="C85229" s="1">
        <v>113.09999999999995</v>
      </c>
      <c r="D85229" s="2">
        <v>41490</v>
      </c>
      <c r="E85229" s="1" t="s">
        <v>173912</v>
      </c>
      <c r="F85229" s="4" t="s">
        <v>2</v>
      </c>
      <c r="G85229" s="4" t="s">
        <v>277079</v>
      </c>
      <c r="H85229" s="93"/>
    </row>
    <row r="85230" spans="1:8">
      <c r="A85230" s="1" t="s">
        <v>174561</v>
      </c>
      <c r="B85230" s="1">
        <v>17.55</v>
      </c>
      <c r="C85230" s="1">
        <v>883.64999999999986</v>
      </c>
      <c r="D85230" s="2">
        <v>41490</v>
      </c>
      <c r="E85230" s="1" t="s">
        <v>174562</v>
      </c>
      <c r="F85230" s="4" t="s">
        <v>2</v>
      </c>
      <c r="G85230" s="4" t="s">
        <v>277079</v>
      </c>
      <c r="H85230" s="93"/>
    </row>
    <row r="85231" spans="1:8">
      <c r="A85231" s="1" t="s">
        <v>175589</v>
      </c>
      <c r="B85231" s="1">
        <v>71.800000000000011</v>
      </c>
      <c r="C85231" s="1">
        <v>2800.2000000000007</v>
      </c>
      <c r="D85231" s="2">
        <v>41490</v>
      </c>
      <c r="E85231" s="1" t="s">
        <v>175590</v>
      </c>
      <c r="F85231" s="4" t="s">
        <v>2</v>
      </c>
      <c r="G85231" s="4" t="s">
        <v>277079</v>
      </c>
      <c r="H85231" s="93"/>
    </row>
    <row r="85232" spans="1:8">
      <c r="A85232" s="1" t="s">
        <v>175969</v>
      </c>
      <c r="B85232" s="1">
        <v>0</v>
      </c>
      <c r="C85232" s="1">
        <v>0</v>
      </c>
      <c r="D85232" s="2">
        <v>41490</v>
      </c>
      <c r="E85232" s="1" t="s">
        <v>175970</v>
      </c>
      <c r="F85232" s="4" t="s">
        <v>2</v>
      </c>
      <c r="G85232" s="4" t="s">
        <v>277079</v>
      </c>
      <c r="H85232" s="93"/>
    </row>
    <row r="85233" spans="1:8">
      <c r="A85233" s="1" t="s">
        <v>176103</v>
      </c>
      <c r="B85233" s="1">
        <v>0</v>
      </c>
      <c r="C85233" s="1">
        <v>0</v>
      </c>
      <c r="D85233" s="2">
        <v>41490</v>
      </c>
      <c r="E85233" s="1" t="s">
        <v>176104</v>
      </c>
      <c r="F85233" s="4" t="s">
        <v>2</v>
      </c>
      <c r="G85233" s="4" t="s">
        <v>277079</v>
      </c>
      <c r="H85233" s="93"/>
    </row>
    <row r="85234" spans="1:8">
      <c r="A85234" s="1" t="s">
        <v>176165</v>
      </c>
      <c r="B85234" s="1">
        <v>4.3499999999999996</v>
      </c>
      <c r="C85234" s="1">
        <v>169.64999999999998</v>
      </c>
      <c r="D85234" s="2">
        <v>41490</v>
      </c>
      <c r="E85234" s="1" t="s">
        <v>176166</v>
      </c>
      <c r="F85234" s="4" t="s">
        <v>2</v>
      </c>
      <c r="G85234" s="4" t="s">
        <v>277079</v>
      </c>
      <c r="H85234" s="93"/>
    </row>
    <row r="85235" spans="1:8">
      <c r="A85235" s="1" t="s">
        <v>178039</v>
      </c>
      <c r="B85235" s="1">
        <v>2.9000000000000004</v>
      </c>
      <c r="C85235" s="1">
        <v>246.49999999999994</v>
      </c>
      <c r="D85235" s="2">
        <v>41490</v>
      </c>
      <c r="E85235" s="1" t="s">
        <v>178040</v>
      </c>
      <c r="F85235" s="4" t="s">
        <v>2</v>
      </c>
      <c r="G85235" s="4" t="s">
        <v>277079</v>
      </c>
      <c r="H85235" s="93"/>
    </row>
    <row r="85236" spans="1:8">
      <c r="A85236" s="1" t="s">
        <v>179827</v>
      </c>
      <c r="B85236" s="1">
        <v>0</v>
      </c>
      <c r="C85236" s="1">
        <v>0</v>
      </c>
      <c r="D85236" s="2">
        <v>41490</v>
      </c>
      <c r="E85236" s="1" t="s">
        <v>179828</v>
      </c>
      <c r="F85236" s="4" t="s">
        <v>2</v>
      </c>
      <c r="G85236" s="4" t="s">
        <v>277079</v>
      </c>
      <c r="H85236" s="93"/>
    </row>
    <row r="85237" spans="1:8">
      <c r="A85237" s="1" t="s">
        <v>182713</v>
      </c>
      <c r="B85237" s="1">
        <v>0</v>
      </c>
      <c r="C85237" s="1">
        <v>0</v>
      </c>
      <c r="D85237" s="2">
        <v>41490</v>
      </c>
      <c r="E85237" s="1" t="s">
        <v>182714</v>
      </c>
      <c r="F85237" s="4" t="s">
        <v>2</v>
      </c>
      <c r="G85237" s="4" t="s">
        <v>277079</v>
      </c>
      <c r="H85237" s="93"/>
    </row>
    <row r="85238" spans="1:8">
      <c r="A85238" s="1" t="s">
        <v>185065</v>
      </c>
      <c r="B85238" s="1">
        <v>4.3499999999999996</v>
      </c>
      <c r="C85238" s="1">
        <v>169.65</v>
      </c>
      <c r="D85238" s="2">
        <v>41490</v>
      </c>
      <c r="E85238" s="1" t="s">
        <v>185066</v>
      </c>
      <c r="F85238" s="4" t="s">
        <v>2</v>
      </c>
      <c r="G85238" s="4" t="s">
        <v>277079</v>
      </c>
      <c r="H85238" s="93"/>
    </row>
    <row r="85239" spans="1:8">
      <c r="A85239" s="1" t="s">
        <v>185543</v>
      </c>
      <c r="B85239" s="1">
        <v>8.6999999999999993</v>
      </c>
      <c r="C85239" s="1">
        <v>991.80000000000018</v>
      </c>
      <c r="D85239" s="2">
        <v>41490</v>
      </c>
      <c r="E85239" s="1" t="s">
        <v>185544</v>
      </c>
      <c r="F85239" s="4" t="s">
        <v>2</v>
      </c>
      <c r="G85239" s="4" t="s">
        <v>277079</v>
      </c>
      <c r="H85239" s="93"/>
    </row>
    <row r="85240" spans="1:8">
      <c r="A85240" s="1" t="s">
        <v>186089</v>
      </c>
      <c r="B85240" s="1">
        <v>6.6000000000000085</v>
      </c>
      <c r="C85240" s="1">
        <v>79.200000000000045</v>
      </c>
      <c r="D85240" s="2">
        <v>41490</v>
      </c>
      <c r="E85240" s="1" t="s">
        <v>186090</v>
      </c>
      <c r="F85240" s="4" t="s">
        <v>2</v>
      </c>
      <c r="G85240" s="4" t="s">
        <v>277079</v>
      </c>
      <c r="H85240" s="93"/>
    </row>
    <row r="85241" spans="1:8">
      <c r="A85241" s="1" t="s">
        <v>186677</v>
      </c>
      <c r="B85241" s="1">
        <v>4.3499999999999996</v>
      </c>
      <c r="C85241" s="1">
        <v>173.99999999999997</v>
      </c>
      <c r="D85241" s="2">
        <v>41490</v>
      </c>
      <c r="E85241" s="1" t="s">
        <v>186678</v>
      </c>
      <c r="F85241" s="4" t="s">
        <v>2</v>
      </c>
      <c r="G85241" s="4" t="s">
        <v>277079</v>
      </c>
      <c r="H85241" s="93"/>
    </row>
    <row r="85242" spans="1:8">
      <c r="A85242" s="1" t="s">
        <v>189095</v>
      </c>
      <c r="B85242" s="1">
        <v>1.45</v>
      </c>
      <c r="C85242" s="1">
        <v>85.55</v>
      </c>
      <c r="D85242" s="2">
        <v>41490</v>
      </c>
      <c r="E85242" s="1" t="s">
        <v>189096</v>
      </c>
      <c r="F85242" s="4" t="s">
        <v>2</v>
      </c>
      <c r="G85242" s="4" t="s">
        <v>277079</v>
      </c>
      <c r="H85242" s="93"/>
    </row>
    <row r="85243" spans="1:8">
      <c r="A85243" s="1" t="s">
        <v>189289</v>
      </c>
      <c r="B85243" s="1">
        <v>16.75</v>
      </c>
      <c r="C85243" s="1">
        <v>842.25000000000011</v>
      </c>
      <c r="D85243" s="2">
        <v>41490</v>
      </c>
      <c r="E85243" s="1" t="s">
        <v>189290</v>
      </c>
      <c r="F85243" s="4" t="s">
        <v>2</v>
      </c>
      <c r="G85243" s="4" t="s">
        <v>277079</v>
      </c>
      <c r="H85243" s="93"/>
    </row>
    <row r="85244" spans="1:8">
      <c r="A85244" s="1" t="s">
        <v>189949</v>
      </c>
      <c r="B85244" s="1">
        <v>174.39999999999998</v>
      </c>
      <c r="C85244" s="1">
        <v>5545.5999999999995</v>
      </c>
      <c r="D85244" s="2">
        <v>41490</v>
      </c>
      <c r="E85244" s="1" t="s">
        <v>189950</v>
      </c>
      <c r="F85244" s="4" t="s">
        <v>2</v>
      </c>
      <c r="G85244" s="4" t="s">
        <v>277079</v>
      </c>
      <c r="H85244" s="93"/>
    </row>
    <row r="85245" spans="1:8">
      <c r="A85245" s="1" t="s">
        <v>190565</v>
      </c>
      <c r="B85245" s="1">
        <v>10.150000000000002</v>
      </c>
      <c r="C85245" s="1">
        <v>758.35000000000014</v>
      </c>
      <c r="D85245" s="2">
        <v>41490</v>
      </c>
      <c r="E85245" s="1" t="s">
        <v>190566</v>
      </c>
      <c r="F85245" s="4" t="s">
        <v>2</v>
      </c>
      <c r="G85245" s="4" t="s">
        <v>277079</v>
      </c>
      <c r="H85245" s="93"/>
    </row>
    <row r="85246" spans="1:8">
      <c r="A85246" s="1" t="s">
        <v>193665</v>
      </c>
      <c r="B85246" s="1">
        <v>2.9000000000000008</v>
      </c>
      <c r="C85246" s="1">
        <v>142.09999999999994</v>
      </c>
      <c r="D85246" s="2">
        <v>41490</v>
      </c>
      <c r="E85246" s="1" t="s">
        <v>193666</v>
      </c>
      <c r="F85246" s="4" t="s">
        <v>2</v>
      </c>
      <c r="G85246" s="4" t="s">
        <v>277079</v>
      </c>
      <c r="H85246" s="93"/>
    </row>
    <row r="85247" spans="1:8">
      <c r="A85247" s="1" t="s">
        <v>193917</v>
      </c>
      <c r="B85247" s="1">
        <v>1.45</v>
      </c>
      <c r="C85247" s="1">
        <v>942.5</v>
      </c>
      <c r="D85247" s="2">
        <v>41490</v>
      </c>
      <c r="E85247" s="1" t="s">
        <v>193918</v>
      </c>
      <c r="F85247" s="4" t="s">
        <v>2</v>
      </c>
      <c r="G85247" s="4" t="s">
        <v>277079</v>
      </c>
      <c r="H85247" s="93"/>
    </row>
    <row r="85248" spans="1:8">
      <c r="A85248" s="1" t="s">
        <v>194007</v>
      </c>
      <c r="B85248" s="1">
        <v>20.299999999999997</v>
      </c>
      <c r="C85248" s="1">
        <v>1537</v>
      </c>
      <c r="D85248" s="2">
        <v>41490</v>
      </c>
      <c r="E85248" s="1" t="s">
        <v>194008</v>
      </c>
      <c r="F85248" s="4" t="s">
        <v>2</v>
      </c>
      <c r="G85248" s="4" t="s">
        <v>277079</v>
      </c>
      <c r="H85248" s="93"/>
    </row>
    <row r="85249" spans="1:8">
      <c r="A85249" s="1" t="s">
        <v>197057</v>
      </c>
      <c r="B85249" s="1">
        <v>1.4499999999999997</v>
      </c>
      <c r="C85249" s="1">
        <v>217.49999999999994</v>
      </c>
      <c r="D85249" s="2">
        <v>41490</v>
      </c>
      <c r="E85249" s="1" t="s">
        <v>197058</v>
      </c>
      <c r="F85249" s="4" t="s">
        <v>2</v>
      </c>
      <c r="G85249" s="4" t="s">
        <v>277079</v>
      </c>
      <c r="H85249" s="93"/>
    </row>
    <row r="85250" spans="1:8">
      <c r="A85250" s="1" t="s">
        <v>198071</v>
      </c>
      <c r="B85250" s="1">
        <v>0</v>
      </c>
      <c r="C85250" s="1">
        <v>0</v>
      </c>
      <c r="D85250" s="2">
        <v>41490</v>
      </c>
      <c r="E85250" s="1" t="s">
        <v>198072</v>
      </c>
      <c r="F85250" s="4" t="s">
        <v>2</v>
      </c>
      <c r="G85250" s="4" t="s">
        <v>277079</v>
      </c>
      <c r="H85250" s="93"/>
    </row>
    <row r="85251" spans="1:8">
      <c r="A85251" s="1" t="s">
        <v>198857</v>
      </c>
      <c r="B85251" s="1">
        <v>9.5</v>
      </c>
      <c r="C85251" s="1">
        <v>246.5</v>
      </c>
      <c r="D85251" s="2">
        <v>41490</v>
      </c>
      <c r="E85251" s="1" t="s">
        <v>198858</v>
      </c>
      <c r="F85251" s="4" t="s">
        <v>2</v>
      </c>
      <c r="G85251" s="4" t="s">
        <v>277079</v>
      </c>
      <c r="H85251" s="93"/>
    </row>
    <row r="85252" spans="1:8">
      <c r="A85252" s="1" t="s">
        <v>199391</v>
      </c>
      <c r="B85252" s="1">
        <v>1.4500000000000002</v>
      </c>
      <c r="C85252" s="1">
        <v>42.050000000000004</v>
      </c>
      <c r="D85252" s="2">
        <v>41490</v>
      </c>
      <c r="E85252" s="1" t="s">
        <v>199392</v>
      </c>
      <c r="F85252" s="4" t="s">
        <v>2</v>
      </c>
      <c r="G85252" s="4" t="s">
        <v>277079</v>
      </c>
      <c r="H85252" s="93"/>
    </row>
    <row r="85253" spans="1:8">
      <c r="A85253" s="1" t="s">
        <v>199719</v>
      </c>
      <c r="B85253" s="1">
        <v>26.9</v>
      </c>
      <c r="C85253" s="1">
        <v>1826.2999999999997</v>
      </c>
      <c r="D85253" s="2">
        <v>41490</v>
      </c>
      <c r="E85253" s="1" t="s">
        <v>199720</v>
      </c>
      <c r="F85253" s="4" t="s">
        <v>2</v>
      </c>
      <c r="G85253" s="4" t="s">
        <v>277079</v>
      </c>
      <c r="H85253" s="93"/>
    </row>
    <row r="85254" spans="1:8">
      <c r="A85254" s="1" t="s">
        <v>199765</v>
      </c>
      <c r="B85254" s="1">
        <v>0</v>
      </c>
      <c r="C85254" s="1">
        <v>0</v>
      </c>
      <c r="D85254" s="2">
        <v>41490</v>
      </c>
      <c r="E85254" s="1" t="s">
        <v>199766</v>
      </c>
      <c r="F85254" s="4" t="s">
        <v>2</v>
      </c>
      <c r="G85254" s="4" t="s">
        <v>277079</v>
      </c>
      <c r="H85254" s="93"/>
    </row>
    <row r="85255" spans="1:8">
      <c r="A85255" s="1" t="s">
        <v>201831</v>
      </c>
      <c r="B85255" s="1">
        <v>0</v>
      </c>
      <c r="C85255" s="1">
        <v>0</v>
      </c>
      <c r="D85255" s="2">
        <v>41490</v>
      </c>
      <c r="E85255" s="1" t="s">
        <v>201832</v>
      </c>
      <c r="F85255" s="4" t="s">
        <v>2</v>
      </c>
      <c r="G85255" s="4" t="s">
        <v>277079</v>
      </c>
      <c r="H85255" s="93"/>
    </row>
    <row r="85256" spans="1:8">
      <c r="A85256" s="1" t="s">
        <v>203373</v>
      </c>
      <c r="B85256" s="1">
        <v>2.9</v>
      </c>
      <c r="C85256" s="1">
        <v>142.1</v>
      </c>
      <c r="D85256" s="2">
        <v>41490</v>
      </c>
      <c r="E85256" s="1" t="s">
        <v>203374</v>
      </c>
      <c r="F85256" s="4" t="s">
        <v>2</v>
      </c>
      <c r="G85256" s="4" t="s">
        <v>277079</v>
      </c>
      <c r="H85256" s="93"/>
    </row>
    <row r="85257" spans="1:8">
      <c r="A85257" s="1" t="s">
        <v>204001</v>
      </c>
      <c r="B85257" s="1">
        <v>1.4500000000000002</v>
      </c>
      <c r="C85257" s="1">
        <v>71.050000000000011</v>
      </c>
      <c r="D85257" s="2">
        <v>41490</v>
      </c>
      <c r="E85257" s="1" t="s">
        <v>204002</v>
      </c>
      <c r="F85257" s="4" t="s">
        <v>2</v>
      </c>
      <c r="G85257" s="4" t="s">
        <v>277079</v>
      </c>
      <c r="H85257" s="93"/>
    </row>
    <row r="85258" spans="1:8">
      <c r="A85258" s="1" t="s">
        <v>205685</v>
      </c>
      <c r="B85258" s="1">
        <v>15.299999999999999</v>
      </c>
      <c r="C85258" s="1">
        <v>749.69999999999993</v>
      </c>
      <c r="D85258" s="2">
        <v>41490</v>
      </c>
      <c r="E85258" s="1" t="s">
        <v>205686</v>
      </c>
      <c r="F85258" s="4" t="s">
        <v>2</v>
      </c>
      <c r="G85258" s="4" t="s">
        <v>277079</v>
      </c>
      <c r="H85258" s="93"/>
    </row>
    <row r="85259" spans="1:8">
      <c r="A85259" s="1" t="s">
        <v>206963</v>
      </c>
      <c r="B85259" s="1">
        <v>1.45</v>
      </c>
      <c r="C85259" s="1">
        <v>65.25</v>
      </c>
      <c r="D85259" s="2">
        <v>41490</v>
      </c>
      <c r="E85259" s="1" t="s">
        <v>206964</v>
      </c>
      <c r="F85259" s="4" t="s">
        <v>2</v>
      </c>
      <c r="G85259" s="4" t="s">
        <v>277079</v>
      </c>
      <c r="H85259" s="93"/>
    </row>
    <row r="85260" spans="1:8">
      <c r="A85260" s="1" t="s">
        <v>207493</v>
      </c>
      <c r="B85260" s="1">
        <v>8.0500000000000007</v>
      </c>
      <c r="C85260" s="1">
        <v>402.41950000000008</v>
      </c>
      <c r="D85260" s="2">
        <v>41490</v>
      </c>
      <c r="E85260" s="1" t="s">
        <v>207494</v>
      </c>
      <c r="F85260" s="4" t="s">
        <v>2</v>
      </c>
      <c r="G85260" s="4" t="s">
        <v>277079</v>
      </c>
      <c r="H85260" s="93"/>
    </row>
    <row r="85261" spans="1:8">
      <c r="A85261" s="1" t="s">
        <v>208155</v>
      </c>
      <c r="B85261" s="1">
        <v>11.599999999999998</v>
      </c>
      <c r="C85261" s="1">
        <v>336.4</v>
      </c>
      <c r="D85261" s="2">
        <v>41490</v>
      </c>
      <c r="E85261" s="1" t="s">
        <v>208156</v>
      </c>
      <c r="F85261" s="4" t="s">
        <v>2</v>
      </c>
      <c r="G85261" s="4" t="s">
        <v>277079</v>
      </c>
      <c r="H85261" s="93"/>
    </row>
    <row r="85262" spans="1:8">
      <c r="A85262" s="1" t="s">
        <v>210165</v>
      </c>
      <c r="B85262" s="1">
        <v>5.1500000000000021</v>
      </c>
      <c r="C85262" s="1">
        <v>14.300000000000011</v>
      </c>
      <c r="D85262" s="2">
        <v>41490</v>
      </c>
      <c r="E85262" s="1" t="s">
        <v>210166</v>
      </c>
      <c r="F85262" s="4" t="s">
        <v>2</v>
      </c>
      <c r="G85262" s="4" t="s">
        <v>277079</v>
      </c>
      <c r="H85262" s="93"/>
    </row>
    <row r="85263" spans="1:8">
      <c r="A85263" s="1" t="s">
        <v>211147</v>
      </c>
      <c r="B85263" s="1">
        <v>0</v>
      </c>
      <c r="C85263" s="1">
        <v>0</v>
      </c>
      <c r="D85263" s="2">
        <v>41490</v>
      </c>
      <c r="E85263" s="1" t="s">
        <v>211148</v>
      </c>
      <c r="F85263" s="4" t="s">
        <v>2</v>
      </c>
      <c r="G85263" s="4" t="s">
        <v>277079</v>
      </c>
      <c r="H85263" s="93"/>
    </row>
    <row r="85264" spans="1:8">
      <c r="A85264" s="1" t="s">
        <v>212623</v>
      </c>
      <c r="B85264" s="1">
        <v>2.8999999999999995</v>
      </c>
      <c r="C85264" s="1">
        <v>217.49999999999997</v>
      </c>
      <c r="D85264" s="2">
        <v>41490</v>
      </c>
      <c r="E85264" s="1" t="s">
        <v>212624</v>
      </c>
      <c r="F85264" s="4" t="s">
        <v>2</v>
      </c>
      <c r="G85264" s="4" t="s">
        <v>277079</v>
      </c>
      <c r="H85264" s="93"/>
    </row>
    <row r="85265" spans="1:8">
      <c r="A85265" s="1" t="s">
        <v>212701</v>
      </c>
      <c r="B85265" s="1">
        <v>4.3499999999999996</v>
      </c>
      <c r="C85265" s="1">
        <v>287.10000000000002</v>
      </c>
      <c r="D85265" s="2">
        <v>41490</v>
      </c>
      <c r="E85265" s="1" t="s">
        <v>212702</v>
      </c>
      <c r="F85265" s="4" t="s">
        <v>2</v>
      </c>
      <c r="G85265" s="4" t="s">
        <v>277079</v>
      </c>
      <c r="H85265" s="93"/>
    </row>
    <row r="85266" spans="1:8">
      <c r="A85266" s="1" t="s">
        <v>213181</v>
      </c>
      <c r="B85266" s="1">
        <v>110.95</v>
      </c>
      <c r="C85266" s="1">
        <v>3893</v>
      </c>
      <c r="D85266" s="2">
        <v>41490</v>
      </c>
      <c r="E85266" s="1" t="s">
        <v>213182</v>
      </c>
      <c r="F85266" s="4" t="s">
        <v>2</v>
      </c>
      <c r="G85266" s="4" t="s">
        <v>277079</v>
      </c>
      <c r="H85266" s="93"/>
    </row>
    <row r="85267" spans="1:8">
      <c r="A85267" s="1" t="s">
        <v>213353</v>
      </c>
      <c r="B85267" s="1">
        <v>160.9</v>
      </c>
      <c r="C85267" s="1">
        <v>2896.2</v>
      </c>
      <c r="D85267" s="2">
        <v>41490</v>
      </c>
      <c r="E85267" s="1" t="s">
        <v>213354</v>
      </c>
      <c r="F85267" s="4" t="s">
        <v>2</v>
      </c>
      <c r="G85267" s="4" t="s">
        <v>277079</v>
      </c>
      <c r="H85267" s="93"/>
    </row>
    <row r="85268" spans="1:8">
      <c r="A85268" s="1" t="s">
        <v>214235</v>
      </c>
      <c r="B85268" s="1">
        <v>1.4499999999999993</v>
      </c>
      <c r="C85268" s="1">
        <v>42.049999999999983</v>
      </c>
      <c r="D85268" s="2">
        <v>41490</v>
      </c>
      <c r="E85268" s="1" t="s">
        <v>214236</v>
      </c>
      <c r="F85268" s="4" t="s">
        <v>2</v>
      </c>
      <c r="G85268" s="4" t="s">
        <v>277079</v>
      </c>
      <c r="H85268" s="93"/>
    </row>
    <row r="85269" spans="1:8">
      <c r="A85269" s="1" t="s">
        <v>215531</v>
      </c>
      <c r="B85269" s="1">
        <v>0</v>
      </c>
      <c r="C85269" s="1">
        <v>0</v>
      </c>
      <c r="D85269" s="2">
        <v>41490</v>
      </c>
      <c r="E85269" s="1" t="s">
        <v>215532</v>
      </c>
      <c r="F85269" s="4" t="s">
        <v>2</v>
      </c>
      <c r="G85269" s="4" t="s">
        <v>277079</v>
      </c>
      <c r="H85269" s="93"/>
    </row>
    <row r="85270" spans="1:8">
      <c r="A85270" s="1" t="s">
        <v>215803</v>
      </c>
      <c r="B85270" s="1">
        <v>5.15</v>
      </c>
      <c r="C85270" s="1">
        <v>128.75</v>
      </c>
      <c r="D85270" s="2">
        <v>41490</v>
      </c>
      <c r="E85270" s="1" t="s">
        <v>215804</v>
      </c>
      <c r="F85270" s="4" t="s">
        <v>2</v>
      </c>
      <c r="G85270" s="4" t="s">
        <v>277079</v>
      </c>
      <c r="H85270" s="93"/>
    </row>
    <row r="85271" spans="1:8">
      <c r="A85271" s="1" t="s">
        <v>217469</v>
      </c>
      <c r="B85271" s="1">
        <v>2.8999999999999995</v>
      </c>
      <c r="C85271" s="1">
        <v>43.499999999999993</v>
      </c>
      <c r="D85271" s="2">
        <v>41490</v>
      </c>
      <c r="E85271" s="1" t="s">
        <v>217470</v>
      </c>
      <c r="F85271" s="4" t="s">
        <v>2</v>
      </c>
      <c r="G85271" s="4" t="s">
        <v>277079</v>
      </c>
      <c r="H85271" s="93"/>
    </row>
    <row r="85272" spans="1:8">
      <c r="A85272" s="1" t="s">
        <v>219143</v>
      </c>
      <c r="B85272" s="1">
        <v>0</v>
      </c>
      <c r="C85272" s="1">
        <v>0</v>
      </c>
      <c r="D85272" s="2">
        <v>41490</v>
      </c>
      <c r="E85272" s="1" t="s">
        <v>219144</v>
      </c>
      <c r="F85272" s="4" t="s">
        <v>2</v>
      </c>
      <c r="G85272" s="4" t="s">
        <v>277079</v>
      </c>
      <c r="H85272" s="93"/>
    </row>
    <row r="85273" spans="1:8">
      <c r="A85273" s="1" t="s">
        <v>219305</v>
      </c>
      <c r="B85273" s="1">
        <v>12.400000000000004</v>
      </c>
      <c r="C85273" s="1">
        <v>301.59999999999997</v>
      </c>
      <c r="D85273" s="2">
        <v>41490</v>
      </c>
      <c r="E85273" s="1" t="s">
        <v>219306</v>
      </c>
      <c r="F85273" s="4" t="s">
        <v>2</v>
      </c>
      <c r="G85273" s="4" t="s">
        <v>277079</v>
      </c>
      <c r="H85273" s="93"/>
    </row>
    <row r="85274" spans="1:8">
      <c r="A85274" s="1" t="s">
        <v>223709</v>
      </c>
      <c r="B85274" s="1">
        <v>250.70000000000002</v>
      </c>
      <c r="C85274" s="1">
        <v>3760.5000000000005</v>
      </c>
      <c r="D85274" s="2">
        <v>41490</v>
      </c>
      <c r="E85274" s="1" t="s">
        <v>223710</v>
      </c>
      <c r="F85274" s="4" t="s">
        <v>2</v>
      </c>
      <c r="G85274" s="4" t="s">
        <v>277079</v>
      </c>
      <c r="H85274" s="93"/>
    </row>
    <row r="85275" spans="1:8">
      <c r="A85275" s="1" t="s">
        <v>226161</v>
      </c>
      <c r="B85275" s="1">
        <v>0</v>
      </c>
      <c r="C85275" s="1">
        <v>0</v>
      </c>
      <c r="D85275" s="2">
        <v>41490</v>
      </c>
      <c r="E85275" s="1" t="s">
        <v>226162</v>
      </c>
      <c r="F85275" s="4" t="s">
        <v>2</v>
      </c>
      <c r="G85275" s="4" t="s">
        <v>277079</v>
      </c>
      <c r="H85275" s="93"/>
    </row>
    <row r="85276" spans="1:8">
      <c r="A85276" s="1" t="s">
        <v>62559</v>
      </c>
      <c r="B85276" s="1">
        <v>2.8999999999999986</v>
      </c>
      <c r="C85276" s="1">
        <v>115.99999999999997</v>
      </c>
      <c r="D85276" s="2">
        <v>41489</v>
      </c>
      <c r="E85276" s="1" t="s">
        <v>62560</v>
      </c>
      <c r="F85276" s="4" t="s">
        <v>2</v>
      </c>
      <c r="G85276" s="4" t="s">
        <v>277079</v>
      </c>
      <c r="H85276" s="93"/>
    </row>
    <row r="85277" spans="1:8">
      <c r="A85277" s="1" t="s">
        <v>62561</v>
      </c>
      <c r="B85277" s="1">
        <v>31.400000000000006</v>
      </c>
      <c r="C85277" s="1">
        <v>1861.0000000000005</v>
      </c>
      <c r="D85277" s="2">
        <v>41489</v>
      </c>
      <c r="E85277" s="1" t="s">
        <v>62562</v>
      </c>
      <c r="F85277" s="4" t="s">
        <v>2</v>
      </c>
      <c r="G85277" s="4" t="s">
        <v>277079</v>
      </c>
      <c r="H85277" s="93"/>
    </row>
    <row r="85278" spans="1:8">
      <c r="A85278" s="1" t="s">
        <v>62563</v>
      </c>
      <c r="B85278" s="1">
        <v>174.40000000000003</v>
      </c>
      <c r="C85278" s="1">
        <v>2616</v>
      </c>
      <c r="D85278" s="2">
        <v>41489</v>
      </c>
      <c r="E85278" s="1" t="s">
        <v>62564</v>
      </c>
      <c r="F85278" s="4" t="s">
        <v>2</v>
      </c>
      <c r="G85278" s="4" t="s">
        <v>277079</v>
      </c>
      <c r="H85278" s="93"/>
    </row>
    <row r="85279" spans="1:8">
      <c r="A85279" s="1" t="s">
        <v>62565</v>
      </c>
      <c r="B85279" s="1">
        <v>13.200000000000003</v>
      </c>
      <c r="C85279" s="1">
        <v>660</v>
      </c>
      <c r="D85279" s="2">
        <v>41489</v>
      </c>
      <c r="E85279" s="1" t="s">
        <v>62566</v>
      </c>
      <c r="F85279" s="4" t="s">
        <v>2</v>
      </c>
      <c r="G85279" s="4" t="s">
        <v>277079</v>
      </c>
      <c r="H85279" s="93"/>
    </row>
    <row r="85280" spans="1:8">
      <c r="A85280" s="1" t="s">
        <v>62567</v>
      </c>
      <c r="B85280" s="1">
        <v>77.80000000000004</v>
      </c>
      <c r="C85280" s="1">
        <v>3778.2000000000003</v>
      </c>
      <c r="D85280" s="2">
        <v>41489</v>
      </c>
      <c r="E85280" s="1" t="s">
        <v>62568</v>
      </c>
      <c r="F85280" s="4" t="s">
        <v>2</v>
      </c>
      <c r="G85280" s="4" t="s">
        <v>277079</v>
      </c>
      <c r="H85280" s="93"/>
    </row>
    <row r="85281" spans="1:8">
      <c r="A85281" s="1" t="s">
        <v>62569</v>
      </c>
      <c r="B85281" s="1">
        <v>4.3499999999999996</v>
      </c>
      <c r="C85281" s="1">
        <v>231.98549999999997</v>
      </c>
      <c r="D85281" s="2">
        <v>41489</v>
      </c>
      <c r="E85281" s="1" t="s">
        <v>62570</v>
      </c>
      <c r="F85281" s="4" t="s">
        <v>2</v>
      </c>
      <c r="G85281" s="4" t="s">
        <v>277079</v>
      </c>
      <c r="H85281" s="93"/>
    </row>
    <row r="85282" spans="1:8">
      <c r="A85282" s="1" t="s">
        <v>62571</v>
      </c>
      <c r="B85282" s="1">
        <v>0</v>
      </c>
      <c r="C85282" s="1">
        <v>0</v>
      </c>
      <c r="D85282" s="2">
        <v>41489</v>
      </c>
      <c r="E85282" s="1" t="s">
        <v>62572</v>
      </c>
      <c r="F85282" s="4" t="s">
        <v>2</v>
      </c>
      <c r="G85282" s="4" t="s">
        <v>277079</v>
      </c>
      <c r="H85282" s="93"/>
    </row>
    <row r="85283" spans="1:8">
      <c r="A85283" s="1" t="s">
        <v>62573</v>
      </c>
      <c r="B85283" s="1">
        <v>165.00000000000003</v>
      </c>
      <c r="C85283" s="1">
        <v>6435.0000000000018</v>
      </c>
      <c r="D85283" s="2">
        <v>41489</v>
      </c>
      <c r="E85283" s="1" t="s">
        <v>62574</v>
      </c>
      <c r="F85283" s="4" t="s">
        <v>2</v>
      </c>
      <c r="G85283" s="4" t="s">
        <v>277079</v>
      </c>
      <c r="H85283" s="93"/>
    </row>
    <row r="85284" spans="1:8">
      <c r="A85284" s="1" t="s">
        <v>62575</v>
      </c>
      <c r="B85284" s="1">
        <v>29.950000000000003</v>
      </c>
      <c r="C85284" s="1">
        <v>2845.2500000000005</v>
      </c>
      <c r="D85284" s="2">
        <v>41489</v>
      </c>
      <c r="E85284" s="1" t="s">
        <v>62576</v>
      </c>
      <c r="F85284" s="4" t="s">
        <v>2</v>
      </c>
      <c r="G85284" s="4" t="s">
        <v>277079</v>
      </c>
      <c r="H85284" s="93"/>
    </row>
    <row r="85285" spans="1:8">
      <c r="A85285" s="1" t="s">
        <v>62577</v>
      </c>
      <c r="B85285" s="1">
        <v>0</v>
      </c>
      <c r="C85285" s="1">
        <v>0</v>
      </c>
      <c r="D85285" s="2">
        <v>41489</v>
      </c>
      <c r="E85285" s="1" t="s">
        <v>62578</v>
      </c>
      <c r="F85285" s="4" t="s">
        <v>2</v>
      </c>
      <c r="G85285" s="4" t="s">
        <v>277079</v>
      </c>
      <c r="H85285" s="93"/>
    </row>
    <row r="85286" spans="1:8">
      <c r="A85286" s="1" t="s">
        <v>62579</v>
      </c>
      <c r="B85286" s="1">
        <v>31.400000000000009</v>
      </c>
      <c r="C85286" s="1">
        <v>2578.6000000000008</v>
      </c>
      <c r="D85286" s="2">
        <v>41489</v>
      </c>
      <c r="E85286" s="1" t="s">
        <v>62580</v>
      </c>
      <c r="F85286" s="4" t="s">
        <v>2</v>
      </c>
      <c r="G85286" s="4" t="s">
        <v>277079</v>
      </c>
      <c r="H85286" s="93"/>
    </row>
    <row r="85287" spans="1:8">
      <c r="A85287" s="1" t="s">
        <v>62581</v>
      </c>
      <c r="B85287" s="1">
        <v>86.30000000000004</v>
      </c>
      <c r="C85287" s="1">
        <v>4561.1000000000004</v>
      </c>
      <c r="D85287" s="2">
        <v>41489</v>
      </c>
      <c r="E85287" s="1" t="s">
        <v>62582</v>
      </c>
      <c r="F85287" s="4" t="s">
        <v>2</v>
      </c>
      <c r="G85287" s="4" t="s">
        <v>277079</v>
      </c>
      <c r="H85287" s="93"/>
    </row>
    <row r="85288" spans="1:8">
      <c r="A85288" s="1" t="s">
        <v>62583</v>
      </c>
      <c r="B85288" s="1">
        <v>2.8999999999999995</v>
      </c>
      <c r="C85288" s="1">
        <v>258.10000000000002</v>
      </c>
      <c r="D85288" s="2">
        <v>41489</v>
      </c>
      <c r="E85288" s="1" t="s">
        <v>62584</v>
      </c>
      <c r="F85288" s="4" t="s">
        <v>2</v>
      </c>
      <c r="G85288" s="4" t="s">
        <v>277079</v>
      </c>
      <c r="H85288" s="93"/>
    </row>
    <row r="85289" spans="1:8">
      <c r="A85289" s="1" t="s">
        <v>62585</v>
      </c>
      <c r="B85289" s="1">
        <v>8.3000000000000114</v>
      </c>
      <c r="C85289" s="1">
        <v>340.16500000000087</v>
      </c>
      <c r="D85289" s="2">
        <v>41489</v>
      </c>
      <c r="E85289" s="1" t="s">
        <v>62586</v>
      </c>
      <c r="F85289" s="4" t="s">
        <v>2</v>
      </c>
      <c r="G85289" s="4" t="s">
        <v>277079</v>
      </c>
      <c r="H85289" s="93"/>
    </row>
    <row r="85290" spans="1:8">
      <c r="A85290" s="1" t="s">
        <v>62587</v>
      </c>
      <c r="B85290" s="1">
        <v>1.45</v>
      </c>
      <c r="C85290" s="1">
        <v>2898.5499999999997</v>
      </c>
      <c r="D85290" s="2">
        <v>41489</v>
      </c>
      <c r="E85290" s="1" t="s">
        <v>62588</v>
      </c>
      <c r="F85290" s="4" t="s">
        <v>2</v>
      </c>
      <c r="G85290" s="4" t="s">
        <v>277079</v>
      </c>
      <c r="H85290" s="93"/>
    </row>
    <row r="85291" spans="1:8">
      <c r="A85291" s="1" t="s">
        <v>62589</v>
      </c>
      <c r="B85291" s="1">
        <v>24.800000000000004</v>
      </c>
      <c r="C85291" s="1">
        <v>359.6</v>
      </c>
      <c r="D85291" s="2">
        <v>41489</v>
      </c>
      <c r="E85291" s="1" t="s">
        <v>62590</v>
      </c>
      <c r="F85291" s="4" t="s">
        <v>2</v>
      </c>
      <c r="G85291" s="4" t="s">
        <v>277079</v>
      </c>
      <c r="H85291" s="93"/>
    </row>
    <row r="85292" spans="1:8">
      <c r="A85292" s="1" t="s">
        <v>62591</v>
      </c>
      <c r="B85292" s="1">
        <v>-10.899999999999977</v>
      </c>
      <c r="C85292" s="1">
        <v>-272.5</v>
      </c>
      <c r="D85292" s="2">
        <v>41489</v>
      </c>
      <c r="E85292" s="1" t="s">
        <v>62592</v>
      </c>
      <c r="F85292" s="4" t="s">
        <v>2</v>
      </c>
      <c r="G85292" s="4" t="s">
        <v>277079</v>
      </c>
      <c r="H85292" s="93"/>
    </row>
    <row r="85293" spans="1:8">
      <c r="A85293" s="1" t="s">
        <v>62593</v>
      </c>
      <c r="B85293" s="1">
        <v>0</v>
      </c>
      <c r="C85293" s="1">
        <v>0</v>
      </c>
      <c r="D85293" s="2">
        <v>41489</v>
      </c>
      <c r="E85293" s="1" t="s">
        <v>62594</v>
      </c>
      <c r="F85293" s="4" t="s">
        <v>2</v>
      </c>
      <c r="G85293" s="4" t="s">
        <v>277079</v>
      </c>
      <c r="H85293" s="93"/>
    </row>
    <row r="85294" spans="1:8">
      <c r="A85294" s="1" t="s">
        <v>62595</v>
      </c>
      <c r="B85294" s="1">
        <v>0</v>
      </c>
      <c r="C85294" s="1">
        <v>0</v>
      </c>
      <c r="D85294" s="2">
        <v>41489</v>
      </c>
      <c r="E85294" s="1" t="s">
        <v>62596</v>
      </c>
      <c r="F85294" s="4" t="s">
        <v>2</v>
      </c>
      <c r="G85294" s="4" t="s">
        <v>277079</v>
      </c>
      <c r="H85294" s="93"/>
    </row>
    <row r="85295" spans="1:8">
      <c r="A85295" s="1" t="s">
        <v>62597</v>
      </c>
      <c r="B85295" s="1">
        <v>87.200000000000017</v>
      </c>
      <c r="C85295" s="1">
        <v>7324.800000000002</v>
      </c>
      <c r="D85295" s="2">
        <v>41489</v>
      </c>
      <c r="E85295" s="1" t="s">
        <v>62598</v>
      </c>
      <c r="F85295" s="4" t="s">
        <v>2</v>
      </c>
      <c r="G85295" s="4" t="s">
        <v>277079</v>
      </c>
      <c r="H85295" s="93"/>
    </row>
    <row r="85296" spans="1:8">
      <c r="A85296" s="1" t="s">
        <v>62599</v>
      </c>
      <c r="B85296" s="1">
        <v>0</v>
      </c>
      <c r="C85296" s="1">
        <v>0</v>
      </c>
      <c r="D85296" s="2">
        <v>41489</v>
      </c>
      <c r="E85296" s="1" t="s">
        <v>62600</v>
      </c>
      <c r="F85296" s="4" t="s">
        <v>2</v>
      </c>
      <c r="G85296" s="4" t="s">
        <v>277079</v>
      </c>
      <c r="H85296" s="93"/>
    </row>
    <row r="85297" spans="1:8">
      <c r="A85297" s="1" t="s">
        <v>62601</v>
      </c>
      <c r="B85297" s="1">
        <v>13.85</v>
      </c>
      <c r="C85297" s="1">
        <v>627.15000000000009</v>
      </c>
      <c r="D85297" s="2">
        <v>41489</v>
      </c>
      <c r="E85297" s="1" t="s">
        <v>62602</v>
      </c>
      <c r="F85297" s="4" t="s">
        <v>2</v>
      </c>
      <c r="G85297" s="4" t="s">
        <v>277079</v>
      </c>
      <c r="H85297" s="93"/>
    </row>
    <row r="85298" spans="1:8">
      <c r="A85298" s="1" t="s">
        <v>62603</v>
      </c>
      <c r="B85298" s="1">
        <v>12.400000000000002</v>
      </c>
      <c r="C85298" s="1">
        <v>483.60000000000008</v>
      </c>
      <c r="D85298" s="2">
        <v>41489</v>
      </c>
      <c r="E85298" s="1" t="s">
        <v>62604</v>
      </c>
      <c r="F85298" s="4" t="s">
        <v>2</v>
      </c>
      <c r="G85298" s="4" t="s">
        <v>277079</v>
      </c>
      <c r="H85298" s="93"/>
    </row>
    <row r="85299" spans="1:8">
      <c r="A85299" s="1" t="s">
        <v>62605</v>
      </c>
      <c r="B85299" s="1">
        <v>316.10000000000025</v>
      </c>
      <c r="C85299" s="1">
        <v>1580.5000000000005</v>
      </c>
      <c r="D85299" s="2">
        <v>41489</v>
      </c>
      <c r="E85299" s="1" t="s">
        <v>62606</v>
      </c>
      <c r="F85299" s="4" t="s">
        <v>2</v>
      </c>
      <c r="G85299" s="4" t="s">
        <v>277079</v>
      </c>
      <c r="H85299" s="93"/>
    </row>
    <row r="85300" spans="1:8">
      <c r="A85300" s="1" t="s">
        <v>62607</v>
      </c>
      <c r="B85300" s="1">
        <v>-24.8</v>
      </c>
      <c r="C85300" s="1">
        <v>-1860</v>
      </c>
      <c r="D85300" s="2">
        <v>41489</v>
      </c>
      <c r="E85300" s="1" t="s">
        <v>62608</v>
      </c>
      <c r="F85300" s="4" t="s">
        <v>2</v>
      </c>
      <c r="G85300" s="4" t="s">
        <v>277079</v>
      </c>
      <c r="H85300" s="93"/>
    </row>
    <row r="85301" spans="1:8">
      <c r="A85301" s="1" t="s">
        <v>62609</v>
      </c>
      <c r="B85301" s="1">
        <v>33.100000000000023</v>
      </c>
      <c r="C85301" s="1">
        <v>1655</v>
      </c>
      <c r="D85301" s="2">
        <v>41489</v>
      </c>
      <c r="E85301" s="1" t="s">
        <v>62610</v>
      </c>
      <c r="F85301" s="4" t="s">
        <v>2</v>
      </c>
      <c r="G85301" s="4" t="s">
        <v>277079</v>
      </c>
      <c r="H85301" s="93"/>
    </row>
    <row r="85302" spans="1:8">
      <c r="A85302" s="1" t="s">
        <v>62611</v>
      </c>
      <c r="B85302" s="1">
        <v>4.3499999999999996</v>
      </c>
      <c r="C85302" s="1">
        <v>256.64999999999998</v>
      </c>
      <c r="D85302" s="2">
        <v>41489</v>
      </c>
      <c r="E85302" s="1" t="s">
        <v>62612</v>
      </c>
      <c r="F85302" s="4" t="s">
        <v>2</v>
      </c>
      <c r="G85302" s="4" t="s">
        <v>277079</v>
      </c>
      <c r="H85302" s="93"/>
    </row>
    <row r="85303" spans="1:8">
      <c r="A85303" s="1" t="s">
        <v>62613</v>
      </c>
      <c r="B85303" s="1">
        <v>0</v>
      </c>
      <c r="C85303" s="1">
        <v>0</v>
      </c>
      <c r="D85303" s="2">
        <v>41489</v>
      </c>
      <c r="E85303" s="1" t="s">
        <v>62614</v>
      </c>
      <c r="F85303" s="4" t="s">
        <v>2</v>
      </c>
      <c r="G85303" s="4" t="s">
        <v>277079</v>
      </c>
      <c r="H85303" s="93"/>
    </row>
    <row r="85304" spans="1:8">
      <c r="A85304" s="1" t="s">
        <v>62615</v>
      </c>
      <c r="B85304" s="1">
        <v>5.8</v>
      </c>
      <c r="C85304" s="1">
        <v>89.899999999999991</v>
      </c>
      <c r="D85304" s="2">
        <v>41489</v>
      </c>
      <c r="E85304" s="1" t="s">
        <v>62616</v>
      </c>
      <c r="F85304" s="4" t="s">
        <v>2</v>
      </c>
      <c r="G85304" s="4" t="s">
        <v>277079</v>
      </c>
      <c r="H85304" s="93"/>
    </row>
    <row r="85305" spans="1:8">
      <c r="A85305" s="1" t="s">
        <v>62617</v>
      </c>
      <c r="B85305" s="1">
        <v>490.5</v>
      </c>
      <c r="C85305" s="1">
        <v>5722.4999999999964</v>
      </c>
      <c r="D85305" s="2">
        <v>41489</v>
      </c>
      <c r="E85305" s="1" t="s">
        <v>62618</v>
      </c>
      <c r="F85305" s="4" t="s">
        <v>2</v>
      </c>
      <c r="G85305" s="4" t="s">
        <v>277079</v>
      </c>
      <c r="H85305" s="93"/>
    </row>
    <row r="85306" spans="1:8">
      <c r="A85306" s="1" t="s">
        <v>62619</v>
      </c>
      <c r="B85306" s="1">
        <v>24.799999999999997</v>
      </c>
      <c r="C85306" s="1">
        <v>967.19999999999993</v>
      </c>
      <c r="D85306" s="2">
        <v>41489</v>
      </c>
      <c r="E85306" s="1" t="s">
        <v>62620</v>
      </c>
      <c r="F85306" s="4" t="s">
        <v>2</v>
      </c>
      <c r="G85306" s="4" t="s">
        <v>277079</v>
      </c>
      <c r="H85306" s="93"/>
    </row>
    <row r="85307" spans="1:8">
      <c r="A85307" s="1" t="s">
        <v>62621</v>
      </c>
      <c r="B85307" s="1">
        <v>90.8</v>
      </c>
      <c r="C85307" s="1">
        <v>4890.2000000000025</v>
      </c>
      <c r="D85307" s="2">
        <v>41489</v>
      </c>
      <c r="E85307" s="1" t="s">
        <v>62622</v>
      </c>
      <c r="F85307" s="4" t="s">
        <v>2</v>
      </c>
      <c r="G85307" s="4" t="s">
        <v>277079</v>
      </c>
      <c r="H85307" s="93"/>
    </row>
    <row r="85308" spans="1:8">
      <c r="A85308" s="1" t="s">
        <v>62623</v>
      </c>
      <c r="B85308" s="1">
        <v>5.15</v>
      </c>
      <c r="C85308" s="1">
        <v>509.85</v>
      </c>
      <c r="D85308" s="2">
        <v>41489</v>
      </c>
      <c r="E85308" s="1" t="s">
        <v>62624</v>
      </c>
      <c r="F85308" s="4" t="s">
        <v>2</v>
      </c>
      <c r="G85308" s="4" t="s">
        <v>277079</v>
      </c>
      <c r="H85308" s="93"/>
    </row>
    <row r="85309" spans="1:8">
      <c r="A85309" s="1" t="s">
        <v>62625</v>
      </c>
      <c r="B85309" s="1">
        <v>0</v>
      </c>
      <c r="C85309" s="1">
        <v>0</v>
      </c>
      <c r="D85309" s="2">
        <v>41489</v>
      </c>
      <c r="E85309" s="1" t="s">
        <v>62626</v>
      </c>
      <c r="F85309" s="4" t="s">
        <v>2</v>
      </c>
      <c r="G85309" s="4" t="s">
        <v>277079</v>
      </c>
      <c r="H85309" s="93"/>
    </row>
    <row r="85310" spans="1:8">
      <c r="A85310" s="1" t="s">
        <v>62627</v>
      </c>
      <c r="B85310" s="1">
        <v>19</v>
      </c>
      <c r="C85310" s="1">
        <v>939</v>
      </c>
      <c r="D85310" s="2">
        <v>41489</v>
      </c>
      <c r="E85310" s="1" t="s">
        <v>62628</v>
      </c>
      <c r="F85310" s="4" t="s">
        <v>2</v>
      </c>
      <c r="G85310" s="4" t="s">
        <v>277079</v>
      </c>
      <c r="H85310" s="93"/>
    </row>
    <row r="85311" spans="1:8">
      <c r="A85311" s="1" t="s">
        <v>62629</v>
      </c>
      <c r="B85311" s="1">
        <v>12.399999999999999</v>
      </c>
      <c r="C85311" s="1">
        <v>359.59999999999997</v>
      </c>
      <c r="D85311" s="2">
        <v>41489</v>
      </c>
      <c r="E85311" s="1" t="s">
        <v>62630</v>
      </c>
      <c r="F85311" s="4" t="s">
        <v>2</v>
      </c>
      <c r="G85311" s="4" t="s">
        <v>277079</v>
      </c>
      <c r="H85311" s="93"/>
    </row>
    <row r="85312" spans="1:8">
      <c r="A85312" s="1" t="s">
        <v>62631</v>
      </c>
      <c r="B85312" s="1">
        <v>2.8999999999999995</v>
      </c>
      <c r="C85312" s="1">
        <v>229.09999999999997</v>
      </c>
      <c r="D85312" s="2">
        <v>41489</v>
      </c>
      <c r="E85312" s="1" t="s">
        <v>62632</v>
      </c>
      <c r="F85312" s="4" t="s">
        <v>2</v>
      </c>
      <c r="G85312" s="4" t="s">
        <v>277079</v>
      </c>
      <c r="H85312" s="93"/>
    </row>
    <row r="85313" spans="1:8">
      <c r="A85313" s="1" t="s">
        <v>62633</v>
      </c>
      <c r="B85313" s="1">
        <v>0</v>
      </c>
      <c r="C85313" s="1">
        <v>0</v>
      </c>
      <c r="D85313" s="2">
        <v>41489</v>
      </c>
      <c r="E85313" s="1" t="s">
        <v>62634</v>
      </c>
      <c r="F85313" s="4" t="s">
        <v>2</v>
      </c>
      <c r="G85313" s="4" t="s">
        <v>277079</v>
      </c>
      <c r="H85313" s="93"/>
    </row>
    <row r="85314" spans="1:8">
      <c r="A85314" s="1" t="s">
        <v>62635</v>
      </c>
      <c r="B85314" s="1">
        <v>13.849999999999998</v>
      </c>
      <c r="C85314" s="1">
        <v>511.25000000000011</v>
      </c>
      <c r="D85314" s="2">
        <v>41489</v>
      </c>
      <c r="E85314" s="1" t="s">
        <v>62636</v>
      </c>
      <c r="F85314" s="4" t="s">
        <v>2</v>
      </c>
      <c r="G85314" s="4" t="s">
        <v>277079</v>
      </c>
      <c r="H85314" s="93"/>
    </row>
    <row r="85315" spans="1:8">
      <c r="A85315" s="1" t="s">
        <v>62637</v>
      </c>
      <c r="B85315" s="1">
        <v>0</v>
      </c>
      <c r="C85315" s="1">
        <v>0</v>
      </c>
      <c r="D85315" s="2">
        <v>41489</v>
      </c>
      <c r="E85315" s="1" t="s">
        <v>62638</v>
      </c>
      <c r="F85315" s="4" t="s">
        <v>2</v>
      </c>
      <c r="G85315" s="4" t="s">
        <v>277079</v>
      </c>
      <c r="H85315" s="93"/>
    </row>
    <row r="85316" spans="1:8">
      <c r="A85316" s="1" t="s">
        <v>62639</v>
      </c>
      <c r="B85316" s="1">
        <v>32.699999999999989</v>
      </c>
      <c r="C85316" s="1">
        <v>348.79999999999995</v>
      </c>
      <c r="D85316" s="2">
        <v>41489</v>
      </c>
      <c r="E85316" s="1" t="s">
        <v>62640</v>
      </c>
      <c r="F85316" s="4" t="s">
        <v>2</v>
      </c>
      <c r="G85316" s="4" t="s">
        <v>277079</v>
      </c>
      <c r="H85316" s="93"/>
    </row>
    <row r="85317" spans="1:8">
      <c r="A85317" s="1" t="s">
        <v>62641</v>
      </c>
      <c r="B85317" s="1">
        <v>4.4408920985006262E-16</v>
      </c>
      <c r="C85317" s="1">
        <v>1.4779288903810084E-12</v>
      </c>
      <c r="D85317" s="2">
        <v>41489</v>
      </c>
      <c r="E85317" s="1" t="s">
        <v>62642</v>
      </c>
      <c r="F85317" s="4" t="s">
        <v>2</v>
      </c>
      <c r="G85317" s="4" t="s">
        <v>277079</v>
      </c>
      <c r="H85317" s="93"/>
    </row>
    <row r="85318" spans="1:8">
      <c r="A85318" s="1" t="s">
        <v>62643</v>
      </c>
      <c r="B85318" s="1">
        <v>86.799999999999983</v>
      </c>
      <c r="C85318" s="1">
        <v>11073.200000000003</v>
      </c>
      <c r="D85318" s="2">
        <v>41489</v>
      </c>
      <c r="E85318" s="1" t="s">
        <v>62644</v>
      </c>
      <c r="F85318" s="4" t="s">
        <v>2</v>
      </c>
      <c r="G85318" s="4" t="s">
        <v>277079</v>
      </c>
      <c r="H85318" s="93"/>
    </row>
    <row r="85319" spans="1:8">
      <c r="A85319" s="1" t="s">
        <v>62645</v>
      </c>
      <c r="B85319" s="1">
        <v>0</v>
      </c>
      <c r="C85319" s="1">
        <v>0</v>
      </c>
      <c r="D85319" s="2">
        <v>41489</v>
      </c>
      <c r="E85319" s="1" t="s">
        <v>62646</v>
      </c>
      <c r="F85319" s="4" t="s">
        <v>2</v>
      </c>
      <c r="G85319" s="4" t="s">
        <v>277079</v>
      </c>
      <c r="H85319" s="93"/>
    </row>
    <row r="85320" spans="1:8">
      <c r="A85320" s="1" t="s">
        <v>62647</v>
      </c>
      <c r="B85320" s="1">
        <v>9.5</v>
      </c>
      <c r="C85320" s="1">
        <v>237.5</v>
      </c>
      <c r="D85320" s="2">
        <v>41489</v>
      </c>
      <c r="E85320" s="1" t="s">
        <v>62648</v>
      </c>
      <c r="F85320" s="4" t="s">
        <v>2</v>
      </c>
      <c r="G85320" s="4" t="s">
        <v>277079</v>
      </c>
      <c r="H85320" s="93"/>
    </row>
    <row r="85321" spans="1:8">
      <c r="A85321" s="1" t="s">
        <v>62649</v>
      </c>
      <c r="B85321" s="1">
        <v>5.800000000000006</v>
      </c>
      <c r="C85321" s="1">
        <v>226.20000000000016</v>
      </c>
      <c r="D85321" s="2">
        <v>41489</v>
      </c>
      <c r="E85321" s="1" t="s">
        <v>62650</v>
      </c>
      <c r="F85321" s="4" t="s">
        <v>2</v>
      </c>
      <c r="G85321" s="4" t="s">
        <v>277079</v>
      </c>
      <c r="H85321" s="93"/>
    </row>
    <row r="85322" spans="1:8">
      <c r="A85322" s="1" t="s">
        <v>62651</v>
      </c>
      <c r="B85322" s="1">
        <v>261.60000000000002</v>
      </c>
      <c r="C85322" s="1">
        <v>3978.5000000000005</v>
      </c>
      <c r="D85322" s="2">
        <v>41489</v>
      </c>
      <c r="E85322" s="1" t="s">
        <v>62652</v>
      </c>
      <c r="F85322" s="4" t="s">
        <v>2</v>
      </c>
      <c r="G85322" s="4" t="s">
        <v>277079</v>
      </c>
      <c r="H85322" s="93"/>
    </row>
    <row r="85323" spans="1:8">
      <c r="A85323" s="1" t="s">
        <v>62653</v>
      </c>
      <c r="B85323" s="1">
        <v>0</v>
      </c>
      <c r="C85323" s="1">
        <v>0</v>
      </c>
      <c r="D85323" s="2">
        <v>41489</v>
      </c>
      <c r="E85323" s="1" t="s">
        <v>62654</v>
      </c>
      <c r="F85323" s="4" t="s">
        <v>2</v>
      </c>
      <c r="G85323" s="4" t="s">
        <v>277079</v>
      </c>
      <c r="H85323" s="93"/>
    </row>
    <row r="85324" spans="1:8">
      <c r="A85324" s="1" t="s">
        <v>62655</v>
      </c>
      <c r="B85324" s="1">
        <v>37.199999999999989</v>
      </c>
      <c r="C85324" s="1">
        <v>929.99999999999966</v>
      </c>
      <c r="D85324" s="2">
        <v>41489</v>
      </c>
      <c r="E85324" s="1" t="s">
        <v>62656</v>
      </c>
      <c r="F85324" s="4" t="s">
        <v>2</v>
      </c>
      <c r="G85324" s="4" t="s">
        <v>277079</v>
      </c>
      <c r="H85324" s="93"/>
    </row>
    <row r="85325" spans="1:8">
      <c r="A85325" s="1" t="s">
        <v>62657</v>
      </c>
      <c r="B85325" s="1">
        <v>0</v>
      </c>
      <c r="C85325" s="1">
        <v>0</v>
      </c>
      <c r="D85325" s="2">
        <v>41489</v>
      </c>
      <c r="E85325" s="1" t="s">
        <v>62658</v>
      </c>
      <c r="F85325" s="4" t="s">
        <v>2</v>
      </c>
      <c r="G85325" s="4" t="s">
        <v>277079</v>
      </c>
      <c r="H85325" s="93"/>
    </row>
    <row r="85326" spans="1:8">
      <c r="A85326" s="1" t="s">
        <v>62659</v>
      </c>
      <c r="B85326" s="1">
        <v>60.000000000000007</v>
      </c>
      <c r="C85326" s="1">
        <v>967.00000000000045</v>
      </c>
      <c r="D85326" s="2">
        <v>41489</v>
      </c>
      <c r="E85326" s="1" t="s">
        <v>62660</v>
      </c>
      <c r="F85326" s="4" t="s">
        <v>2</v>
      </c>
      <c r="G85326" s="4" t="s">
        <v>277079</v>
      </c>
      <c r="H85326" s="93"/>
    </row>
    <row r="85327" spans="1:8">
      <c r="A85327" s="1" t="s">
        <v>62661</v>
      </c>
      <c r="B85327" s="1">
        <v>12.400000000000006</v>
      </c>
      <c r="C85327" s="1">
        <v>1741.5999999999995</v>
      </c>
      <c r="D85327" s="2">
        <v>41489</v>
      </c>
      <c r="E85327" s="1" t="s">
        <v>62662</v>
      </c>
      <c r="F85327" s="4" t="s">
        <v>2</v>
      </c>
      <c r="G85327" s="4" t="s">
        <v>277079</v>
      </c>
      <c r="H85327" s="93"/>
    </row>
    <row r="85328" spans="1:8">
      <c r="A85328" s="1" t="s">
        <v>62663</v>
      </c>
      <c r="B85328" s="1">
        <v>144.00000000000006</v>
      </c>
      <c r="C85328" s="1">
        <v>6797.5</v>
      </c>
      <c r="D85328" s="2">
        <v>41489</v>
      </c>
      <c r="E85328" s="1" t="s">
        <v>62664</v>
      </c>
      <c r="F85328" s="4" t="s">
        <v>2</v>
      </c>
      <c r="G85328" s="4" t="s">
        <v>277079</v>
      </c>
      <c r="H85328" s="93"/>
    </row>
    <row r="85329" spans="1:8">
      <c r="A85329" s="1" t="s">
        <v>62665</v>
      </c>
      <c r="B85329" s="1">
        <v>37.200000000000003</v>
      </c>
      <c r="C85329" s="1">
        <v>1302</v>
      </c>
      <c r="D85329" s="2">
        <v>41489</v>
      </c>
      <c r="E85329" s="1" t="s">
        <v>62666</v>
      </c>
      <c r="F85329" s="4" t="s">
        <v>2</v>
      </c>
      <c r="G85329" s="4" t="s">
        <v>277079</v>
      </c>
      <c r="H85329" s="93"/>
    </row>
    <row r="85330" spans="1:8">
      <c r="A85330" s="1" t="s">
        <v>62667</v>
      </c>
      <c r="B85330" s="1">
        <v>49.600000000000009</v>
      </c>
      <c r="C85330" s="1">
        <v>4662.4000000000024</v>
      </c>
      <c r="D85330" s="2">
        <v>41489</v>
      </c>
      <c r="E85330" s="1" t="s">
        <v>62668</v>
      </c>
      <c r="F85330" s="4" t="s">
        <v>2</v>
      </c>
      <c r="G85330" s="4" t="s">
        <v>277079</v>
      </c>
      <c r="H85330" s="93"/>
    </row>
    <row r="85331" spans="1:8">
      <c r="A85331" s="1" t="s">
        <v>62669</v>
      </c>
      <c r="B85331" s="1">
        <v>0</v>
      </c>
      <c r="C85331" s="1">
        <v>0</v>
      </c>
      <c r="D85331" s="2">
        <v>41489</v>
      </c>
      <c r="E85331" s="1" t="s">
        <v>62670</v>
      </c>
      <c r="F85331" s="4" t="s">
        <v>2</v>
      </c>
      <c r="G85331" s="4" t="s">
        <v>277079</v>
      </c>
      <c r="H85331" s="93"/>
    </row>
    <row r="85332" spans="1:8">
      <c r="A85332" s="1" t="s">
        <v>62671</v>
      </c>
      <c r="B85332" s="1">
        <v>44.000000000000014</v>
      </c>
      <c r="C85332" s="1">
        <v>1716.0000000000005</v>
      </c>
      <c r="D85332" s="2">
        <v>41489</v>
      </c>
      <c r="E85332" s="1" t="s">
        <v>62672</v>
      </c>
      <c r="F85332" s="4" t="s">
        <v>2</v>
      </c>
      <c r="G85332" s="4" t="s">
        <v>277079</v>
      </c>
      <c r="H85332" s="93"/>
    </row>
    <row r="85333" spans="1:8">
      <c r="A85333" s="1" t="s">
        <v>62673</v>
      </c>
      <c r="B85333" s="1">
        <v>4.3500000000000023</v>
      </c>
      <c r="C85333" s="1">
        <v>543.75</v>
      </c>
      <c r="D85333" s="2">
        <v>41489</v>
      </c>
      <c r="E85333" s="1" t="s">
        <v>62674</v>
      </c>
      <c r="F85333" s="4" t="s">
        <v>2</v>
      </c>
      <c r="G85333" s="4" t="s">
        <v>277079</v>
      </c>
      <c r="H85333" s="93"/>
    </row>
    <row r="85334" spans="1:8">
      <c r="A85334" s="1" t="s">
        <v>62675</v>
      </c>
      <c r="B85334" s="1">
        <v>100</v>
      </c>
      <c r="C85334" s="1">
        <v>5574</v>
      </c>
      <c r="D85334" s="2">
        <v>41489</v>
      </c>
      <c r="E85334" s="1" t="s">
        <v>62676</v>
      </c>
      <c r="F85334" s="4" t="s">
        <v>2</v>
      </c>
      <c r="G85334" s="4" t="s">
        <v>277079</v>
      </c>
      <c r="H85334" s="93"/>
    </row>
    <row r="85335" spans="1:8">
      <c r="A85335" s="1" t="s">
        <v>62677</v>
      </c>
      <c r="B85335" s="1">
        <v>1471.2000000000003</v>
      </c>
      <c r="C85335" s="1">
        <v>85626.6</v>
      </c>
      <c r="D85335" s="2">
        <v>41489</v>
      </c>
      <c r="E85335" s="1" t="s">
        <v>62678</v>
      </c>
      <c r="F85335" s="4" t="s">
        <v>2</v>
      </c>
      <c r="G85335" s="4" t="s">
        <v>277079</v>
      </c>
      <c r="H85335" s="93"/>
    </row>
    <row r="85336" spans="1:8">
      <c r="A85336" s="1" t="s">
        <v>62679</v>
      </c>
      <c r="B85336" s="1">
        <v>1.4500000000000002</v>
      </c>
      <c r="C85336" s="1">
        <v>114.55000000000001</v>
      </c>
      <c r="D85336" s="2">
        <v>41489</v>
      </c>
      <c r="E85336" s="1" t="s">
        <v>62680</v>
      </c>
      <c r="F85336" s="4" t="s">
        <v>2</v>
      </c>
      <c r="G85336" s="4" t="s">
        <v>277079</v>
      </c>
      <c r="H85336" s="93"/>
    </row>
    <row r="85337" spans="1:8">
      <c r="A85337" s="1" t="s">
        <v>62681</v>
      </c>
      <c r="B85337" s="1">
        <v>4.3499999999999996</v>
      </c>
      <c r="C85337" s="1">
        <v>706.14999999999986</v>
      </c>
      <c r="D85337" s="2">
        <v>41489</v>
      </c>
      <c r="E85337" s="1" t="s">
        <v>62682</v>
      </c>
      <c r="F85337" s="4" t="s">
        <v>2</v>
      </c>
      <c r="G85337" s="4" t="s">
        <v>277079</v>
      </c>
      <c r="H85337" s="93"/>
    </row>
    <row r="85338" spans="1:8">
      <c r="A85338" s="1" t="s">
        <v>62683</v>
      </c>
      <c r="B85338" s="1">
        <v>59.400000000000013</v>
      </c>
      <c r="C85338" s="1">
        <v>3504.6000000000008</v>
      </c>
      <c r="D85338" s="2">
        <v>41489</v>
      </c>
      <c r="E85338" s="1" t="s">
        <v>62684</v>
      </c>
      <c r="F85338" s="4" t="s">
        <v>2</v>
      </c>
      <c r="G85338" s="4" t="s">
        <v>277079</v>
      </c>
      <c r="H85338" s="93"/>
    </row>
    <row r="85339" spans="1:8">
      <c r="A85339" s="1" t="s">
        <v>62685</v>
      </c>
      <c r="B85339" s="1">
        <v>-109.00000000000003</v>
      </c>
      <c r="C85339" s="1">
        <v>-872.00000000000023</v>
      </c>
      <c r="D85339" s="2">
        <v>41489</v>
      </c>
      <c r="E85339" s="1" t="s">
        <v>62686</v>
      </c>
      <c r="F85339" s="4" t="s">
        <v>2</v>
      </c>
      <c r="G85339" s="4" t="s">
        <v>277079</v>
      </c>
      <c r="H85339" s="93"/>
    </row>
    <row r="85340" spans="1:8">
      <c r="A85340" s="1" t="s">
        <v>62687</v>
      </c>
      <c r="B85340" s="1">
        <v>17.55</v>
      </c>
      <c r="C85340" s="1">
        <v>445.54999999999995</v>
      </c>
      <c r="D85340" s="2">
        <v>41489</v>
      </c>
      <c r="E85340" s="1" t="s">
        <v>62688</v>
      </c>
      <c r="F85340" s="4" t="s">
        <v>2</v>
      </c>
      <c r="G85340" s="4" t="s">
        <v>277079</v>
      </c>
      <c r="H85340" s="93"/>
    </row>
    <row r="85341" spans="1:8">
      <c r="A85341" s="1" t="s">
        <v>62689</v>
      </c>
      <c r="B85341" s="1">
        <v>0</v>
      </c>
      <c r="C85341" s="1">
        <v>0</v>
      </c>
      <c r="D85341" s="2">
        <v>41489</v>
      </c>
      <c r="E85341" s="1" t="s">
        <v>62690</v>
      </c>
      <c r="F85341" s="4" t="s">
        <v>2</v>
      </c>
      <c r="G85341" s="4" t="s">
        <v>277079</v>
      </c>
      <c r="H85341" s="93"/>
    </row>
    <row r="85342" spans="1:8">
      <c r="A85342" s="1" t="s">
        <v>62691</v>
      </c>
      <c r="B85342" s="1">
        <v>316.09999999999991</v>
      </c>
      <c r="C85342" s="1">
        <v>11761.1</v>
      </c>
      <c r="D85342" s="2">
        <v>41489</v>
      </c>
      <c r="E85342" s="1" t="s">
        <v>62692</v>
      </c>
      <c r="F85342" s="4" t="s">
        <v>2</v>
      </c>
      <c r="G85342" s="4" t="s">
        <v>277079</v>
      </c>
      <c r="H85342" s="93"/>
    </row>
    <row r="85343" spans="1:8">
      <c r="A85343" s="1" t="s">
        <v>62693</v>
      </c>
      <c r="B85343" s="1">
        <v>0</v>
      </c>
      <c r="C85343" s="1">
        <v>0</v>
      </c>
      <c r="D85343" s="2">
        <v>41489</v>
      </c>
      <c r="E85343" s="1" t="s">
        <v>62694</v>
      </c>
      <c r="F85343" s="4" t="s">
        <v>2</v>
      </c>
      <c r="G85343" s="4" t="s">
        <v>277079</v>
      </c>
      <c r="H85343" s="93"/>
    </row>
    <row r="85344" spans="1:8">
      <c r="A85344" s="1" t="s">
        <v>62695</v>
      </c>
      <c r="B85344" s="1">
        <v>0</v>
      </c>
      <c r="C85344" s="1">
        <v>0</v>
      </c>
      <c r="D85344" s="2">
        <v>41489</v>
      </c>
      <c r="E85344" s="1" t="s">
        <v>62696</v>
      </c>
      <c r="F85344" s="4" t="s">
        <v>2</v>
      </c>
      <c r="G85344" s="4" t="s">
        <v>277079</v>
      </c>
      <c r="H85344" s="93"/>
    </row>
    <row r="85345" spans="1:8">
      <c r="A85345" s="1" t="s">
        <v>62697</v>
      </c>
      <c r="B85345" s="1">
        <v>87.6</v>
      </c>
      <c r="C85345" s="1">
        <v>4884</v>
      </c>
      <c r="D85345" s="2">
        <v>41489</v>
      </c>
      <c r="E85345" s="1" t="s">
        <v>62698</v>
      </c>
      <c r="F85345" s="4" t="s">
        <v>2</v>
      </c>
      <c r="G85345" s="4" t="s">
        <v>277079</v>
      </c>
      <c r="H85345" s="93"/>
    </row>
    <row r="85346" spans="1:8">
      <c r="A85346" s="1" t="s">
        <v>62699</v>
      </c>
      <c r="B85346" s="1">
        <v>345.79999999999995</v>
      </c>
      <c r="C85346" s="1">
        <v>7587.7599999999929</v>
      </c>
      <c r="D85346" s="2">
        <v>41489</v>
      </c>
      <c r="E85346" s="1" t="s">
        <v>62700</v>
      </c>
      <c r="F85346" s="4" t="s">
        <v>2</v>
      </c>
      <c r="G85346" s="4" t="s">
        <v>277079</v>
      </c>
      <c r="H85346" s="93"/>
    </row>
    <row r="85347" spans="1:8">
      <c r="A85347" s="1" t="s">
        <v>62701</v>
      </c>
      <c r="B85347" s="1">
        <v>0</v>
      </c>
      <c r="C85347" s="1">
        <v>0</v>
      </c>
      <c r="D85347" s="2">
        <v>41489</v>
      </c>
      <c r="E85347" s="1" t="s">
        <v>62702</v>
      </c>
      <c r="F85347" s="4" t="s">
        <v>2</v>
      </c>
      <c r="G85347" s="4" t="s">
        <v>277079</v>
      </c>
      <c r="H85347" s="93"/>
    </row>
    <row r="85348" spans="1:8">
      <c r="A85348" s="1" t="s">
        <v>62703</v>
      </c>
      <c r="B85348" s="1">
        <v>0</v>
      </c>
      <c r="C85348" s="1">
        <v>0</v>
      </c>
      <c r="D85348" s="2">
        <v>41489</v>
      </c>
      <c r="E85348" s="1" t="s">
        <v>62704</v>
      </c>
      <c r="F85348" s="4" t="s">
        <v>2</v>
      </c>
      <c r="G85348" s="4" t="s">
        <v>277079</v>
      </c>
      <c r="H85348" s="93"/>
    </row>
    <row r="85349" spans="1:8">
      <c r="A85349" s="1" t="s">
        <v>62705</v>
      </c>
      <c r="B85349" s="1">
        <v>141.69999999999999</v>
      </c>
      <c r="C85349" s="1">
        <v>4959.4999999999973</v>
      </c>
      <c r="D85349" s="2">
        <v>41489</v>
      </c>
      <c r="E85349" s="1" t="s">
        <v>62706</v>
      </c>
      <c r="F85349" s="4" t="s">
        <v>2</v>
      </c>
      <c r="G85349" s="4" t="s">
        <v>277079</v>
      </c>
      <c r="H85349" s="93"/>
    </row>
    <row r="85350" spans="1:8">
      <c r="A85350" s="1" t="s">
        <v>62707</v>
      </c>
      <c r="B85350" s="1">
        <v>0</v>
      </c>
      <c r="C85350" s="1">
        <v>0</v>
      </c>
      <c r="D85350" s="2">
        <v>41489</v>
      </c>
      <c r="E85350" s="1" t="s">
        <v>62708</v>
      </c>
      <c r="F85350" s="4" t="s">
        <v>2</v>
      </c>
      <c r="G85350" s="4" t="s">
        <v>277079</v>
      </c>
      <c r="H85350" s="93"/>
    </row>
    <row r="85351" spans="1:8">
      <c r="A85351" s="1" t="s">
        <v>62709</v>
      </c>
      <c r="B85351" s="1">
        <v>1.4499999999999997</v>
      </c>
      <c r="C85351" s="1">
        <v>652.49999999999989</v>
      </c>
      <c r="D85351" s="2">
        <v>41489</v>
      </c>
      <c r="E85351" s="1" t="s">
        <v>62710</v>
      </c>
      <c r="F85351" s="4" t="s">
        <v>2</v>
      </c>
      <c r="G85351" s="4" t="s">
        <v>277079</v>
      </c>
      <c r="H85351" s="93"/>
    </row>
    <row r="85352" spans="1:8">
      <c r="A85352" s="1" t="s">
        <v>62711</v>
      </c>
      <c r="B85352" s="1">
        <v>42.999999999999986</v>
      </c>
      <c r="C85352" s="1">
        <v>1179</v>
      </c>
      <c r="D85352" s="2">
        <v>41489</v>
      </c>
      <c r="E85352" s="1" t="s">
        <v>62712</v>
      </c>
      <c r="F85352" s="4" t="s">
        <v>2</v>
      </c>
      <c r="G85352" s="4" t="s">
        <v>277079</v>
      </c>
      <c r="H85352" s="93"/>
    </row>
    <row r="85353" spans="1:8">
      <c r="A85353" s="1" t="s">
        <v>62713</v>
      </c>
      <c r="B85353" s="1">
        <v>65.399999999999991</v>
      </c>
      <c r="C85353" s="1">
        <v>2615.9999999999991</v>
      </c>
      <c r="D85353" s="2">
        <v>41489</v>
      </c>
      <c r="E85353" s="1" t="s">
        <v>62714</v>
      </c>
      <c r="F85353" s="4" t="s">
        <v>2</v>
      </c>
      <c r="G85353" s="4" t="s">
        <v>277079</v>
      </c>
      <c r="H85353" s="93"/>
    </row>
    <row r="85354" spans="1:8">
      <c r="A85354" s="1" t="s">
        <v>62715</v>
      </c>
      <c r="B85354" s="1">
        <v>0</v>
      </c>
      <c r="C85354" s="1">
        <v>0</v>
      </c>
      <c r="D85354" s="2">
        <v>41489</v>
      </c>
      <c r="E85354" s="1" t="s">
        <v>62716</v>
      </c>
      <c r="F85354" s="4" t="s">
        <v>2</v>
      </c>
      <c r="G85354" s="4" t="s">
        <v>277079</v>
      </c>
      <c r="H85354" s="93"/>
    </row>
    <row r="85355" spans="1:8">
      <c r="A85355" s="1" t="s">
        <v>62717</v>
      </c>
      <c r="B85355" s="1">
        <v>170.10000000000002</v>
      </c>
      <c r="C85355" s="1">
        <v>4252.5</v>
      </c>
      <c r="D85355" s="2">
        <v>41489</v>
      </c>
      <c r="E85355" s="1" t="s">
        <v>62718</v>
      </c>
      <c r="F85355" s="4" t="s">
        <v>2</v>
      </c>
      <c r="G85355" s="4" t="s">
        <v>277079</v>
      </c>
      <c r="H85355" s="93"/>
    </row>
    <row r="85356" spans="1:8">
      <c r="A85356" s="1" t="s">
        <v>62719</v>
      </c>
      <c r="B85356" s="1">
        <v>31.399999999999995</v>
      </c>
      <c r="C85356" s="1">
        <v>910.59999999999957</v>
      </c>
      <c r="D85356" s="2">
        <v>41489</v>
      </c>
      <c r="E85356" s="1" t="s">
        <v>62720</v>
      </c>
      <c r="F85356" s="4" t="s">
        <v>2</v>
      </c>
      <c r="G85356" s="4" t="s">
        <v>277079</v>
      </c>
      <c r="H85356" s="93"/>
    </row>
    <row r="85357" spans="1:8">
      <c r="A85357" s="1" t="s">
        <v>62721</v>
      </c>
      <c r="B85357" s="1">
        <v>105.79999999999998</v>
      </c>
      <c r="C85357" s="1">
        <v>5540.4</v>
      </c>
      <c r="D85357" s="2">
        <v>41489</v>
      </c>
      <c r="E85357" s="1" t="s">
        <v>62722</v>
      </c>
      <c r="F85357" s="4" t="s">
        <v>2</v>
      </c>
      <c r="G85357" s="4" t="s">
        <v>277079</v>
      </c>
      <c r="H85357" s="93"/>
    </row>
    <row r="85358" spans="1:8">
      <c r="A85358" s="1" t="s">
        <v>62723</v>
      </c>
      <c r="B85358" s="1">
        <v>18.100000000000001</v>
      </c>
      <c r="C85358" s="1">
        <v>328</v>
      </c>
      <c r="D85358" s="2">
        <v>41489</v>
      </c>
      <c r="E85358" s="1" t="s">
        <v>62724</v>
      </c>
      <c r="F85358" s="4" t="s">
        <v>2</v>
      </c>
      <c r="G85358" s="4" t="s">
        <v>277079</v>
      </c>
      <c r="H85358" s="93"/>
    </row>
    <row r="85359" spans="1:8">
      <c r="A85359" s="1" t="s">
        <v>62725</v>
      </c>
      <c r="B85359" s="1">
        <v>1013.3999999999996</v>
      </c>
      <c r="C85359" s="1">
        <v>13077</v>
      </c>
      <c r="D85359" s="2">
        <v>41489</v>
      </c>
      <c r="E85359" s="1" t="s">
        <v>62726</v>
      </c>
      <c r="F85359" s="4" t="s">
        <v>2</v>
      </c>
      <c r="G85359" s="4" t="s">
        <v>277079</v>
      </c>
      <c r="H85359" s="93"/>
    </row>
    <row r="85360" spans="1:8">
      <c r="A85360" s="1" t="s">
        <v>62727</v>
      </c>
      <c r="B85360" s="1">
        <v>70.150000000000034</v>
      </c>
      <c r="C85360" s="1">
        <v>10669.850000000004</v>
      </c>
      <c r="D85360" s="2">
        <v>41489</v>
      </c>
      <c r="E85360" s="1" t="s">
        <v>62728</v>
      </c>
      <c r="F85360" s="4" t="s">
        <v>2</v>
      </c>
      <c r="G85360" s="4" t="s">
        <v>277079</v>
      </c>
      <c r="H85360" s="93"/>
    </row>
    <row r="85361" spans="1:8">
      <c r="A85361" s="1" t="s">
        <v>62729</v>
      </c>
      <c r="B85361" s="1">
        <v>1166</v>
      </c>
      <c r="C85361" s="1">
        <v>34980</v>
      </c>
      <c r="D85361" s="2">
        <v>41489</v>
      </c>
      <c r="E85361" s="1" t="s">
        <v>62730</v>
      </c>
      <c r="F85361" s="4" t="s">
        <v>2</v>
      </c>
      <c r="G85361" s="4" t="s">
        <v>277079</v>
      </c>
      <c r="H85361" s="93"/>
    </row>
    <row r="85362" spans="1:8">
      <c r="A85362" s="1" t="s">
        <v>62731</v>
      </c>
      <c r="B85362" s="1">
        <v>-6.6</v>
      </c>
      <c r="C85362" s="1">
        <v>-389.4</v>
      </c>
      <c r="D85362" s="2">
        <v>41489</v>
      </c>
      <c r="E85362" s="1" t="s">
        <v>62732</v>
      </c>
      <c r="F85362" s="4" t="s">
        <v>2</v>
      </c>
      <c r="G85362" s="4" t="s">
        <v>277079</v>
      </c>
      <c r="H85362" s="93"/>
    </row>
    <row r="85363" spans="1:8">
      <c r="A85363" s="1" t="s">
        <v>62733</v>
      </c>
      <c r="B85363" s="1">
        <v>0</v>
      </c>
      <c r="C85363" s="1">
        <v>0</v>
      </c>
      <c r="D85363" s="2">
        <v>41489</v>
      </c>
      <c r="E85363" s="1" t="s">
        <v>62734</v>
      </c>
      <c r="F85363" s="4" t="s">
        <v>2</v>
      </c>
      <c r="G85363" s="4" t="s">
        <v>277079</v>
      </c>
      <c r="H85363" s="93"/>
    </row>
    <row r="85364" spans="1:8">
      <c r="A85364" s="1" t="s">
        <v>62735</v>
      </c>
      <c r="B85364" s="1">
        <v>135.30000000000001</v>
      </c>
      <c r="C85364" s="1">
        <v>1724.9999999999995</v>
      </c>
      <c r="D85364" s="2">
        <v>41489</v>
      </c>
      <c r="E85364" s="1" t="s">
        <v>62736</v>
      </c>
      <c r="F85364" s="4" t="s">
        <v>2</v>
      </c>
      <c r="G85364" s="4" t="s">
        <v>277079</v>
      </c>
      <c r="H85364" s="93"/>
    </row>
    <row r="85365" spans="1:8">
      <c r="A85365" s="1" t="s">
        <v>62737</v>
      </c>
      <c r="B85365" s="1">
        <v>0</v>
      </c>
      <c r="C85365" s="1">
        <v>0</v>
      </c>
      <c r="D85365" s="2">
        <v>41489</v>
      </c>
      <c r="E85365" s="1" t="s">
        <v>62738</v>
      </c>
      <c r="F85365" s="4" t="s">
        <v>2</v>
      </c>
      <c r="G85365" s="4" t="s">
        <v>277079</v>
      </c>
      <c r="H85365" s="93"/>
    </row>
    <row r="85366" spans="1:8">
      <c r="A85366" s="1" t="s">
        <v>62739</v>
      </c>
      <c r="B85366" s="1">
        <v>46.70000000000001</v>
      </c>
      <c r="C85366" s="1">
        <v>2473.5</v>
      </c>
      <c r="D85366" s="2">
        <v>41489</v>
      </c>
      <c r="E85366" s="1" t="s">
        <v>62740</v>
      </c>
      <c r="F85366" s="4" t="s">
        <v>2</v>
      </c>
      <c r="G85366" s="4" t="s">
        <v>277079</v>
      </c>
      <c r="H85366" s="93"/>
    </row>
    <row r="85367" spans="1:8">
      <c r="A85367" s="1" t="s">
        <v>62741</v>
      </c>
      <c r="B85367" s="1">
        <v>12.400000000000002</v>
      </c>
      <c r="C85367" s="1">
        <v>607.60000000000014</v>
      </c>
      <c r="D85367" s="2">
        <v>41489</v>
      </c>
      <c r="E85367" s="1" t="s">
        <v>62742</v>
      </c>
      <c r="F85367" s="4" t="s">
        <v>2</v>
      </c>
      <c r="G85367" s="4" t="s">
        <v>277079</v>
      </c>
      <c r="H85367" s="93"/>
    </row>
    <row r="85368" spans="1:8">
      <c r="A85368" s="1" t="s">
        <v>62743</v>
      </c>
      <c r="B85368" s="1">
        <v>196.2</v>
      </c>
      <c r="C85368" s="1">
        <v>4904.9999999999991</v>
      </c>
      <c r="D85368" s="2">
        <v>41489</v>
      </c>
      <c r="E85368" s="1" t="s">
        <v>62744</v>
      </c>
      <c r="F85368" s="4" t="s">
        <v>2</v>
      </c>
      <c r="G85368" s="4" t="s">
        <v>277079</v>
      </c>
      <c r="H85368" s="93"/>
    </row>
    <row r="85369" spans="1:8">
      <c r="A85369" s="1" t="s">
        <v>62745</v>
      </c>
      <c r="B85369" s="1">
        <v>207.10000000000005</v>
      </c>
      <c r="C85369" s="1">
        <v>1449.7000000000003</v>
      </c>
      <c r="D85369" s="2">
        <v>41489</v>
      </c>
      <c r="E85369" s="1" t="s">
        <v>62746</v>
      </c>
      <c r="F85369" s="4" t="s">
        <v>2</v>
      </c>
      <c r="G85369" s="4" t="s">
        <v>277079</v>
      </c>
      <c r="H85369" s="93"/>
    </row>
    <row r="85370" spans="1:8">
      <c r="A85370" s="1" t="s">
        <v>62747</v>
      </c>
      <c r="B85370" s="1">
        <v>24.8</v>
      </c>
      <c r="C85370" s="1">
        <v>1289.6000000000001</v>
      </c>
      <c r="D85370" s="2">
        <v>41489</v>
      </c>
      <c r="E85370" s="1" t="s">
        <v>62748</v>
      </c>
      <c r="F85370" s="4" t="s">
        <v>2</v>
      </c>
      <c r="G85370" s="4" t="s">
        <v>277079</v>
      </c>
      <c r="H85370" s="93"/>
    </row>
    <row r="85371" spans="1:8">
      <c r="A85371" s="1" t="s">
        <v>62749</v>
      </c>
      <c r="B85371" s="1">
        <v>1.4500000000000002</v>
      </c>
      <c r="C85371" s="1">
        <v>79.75</v>
      </c>
      <c r="D85371" s="2">
        <v>41489</v>
      </c>
      <c r="E85371" s="1" t="s">
        <v>62750</v>
      </c>
      <c r="F85371" s="4" t="s">
        <v>2</v>
      </c>
      <c r="G85371" s="4" t="s">
        <v>277079</v>
      </c>
      <c r="H85371" s="93"/>
    </row>
    <row r="85372" spans="1:8">
      <c r="A85372" s="1" t="s">
        <v>62751</v>
      </c>
      <c r="B85372" s="1">
        <v>0</v>
      </c>
      <c r="C85372" s="1">
        <v>0</v>
      </c>
      <c r="D85372" s="2">
        <v>41489</v>
      </c>
      <c r="E85372" s="1" t="s">
        <v>62752</v>
      </c>
      <c r="F85372" s="4" t="s">
        <v>2</v>
      </c>
      <c r="G85372" s="4" t="s">
        <v>277079</v>
      </c>
      <c r="H85372" s="93"/>
    </row>
    <row r="85373" spans="1:8">
      <c r="A85373" s="1" t="s">
        <v>62753</v>
      </c>
      <c r="B85373" s="1">
        <v>109.40000000000002</v>
      </c>
      <c r="C85373" s="1">
        <v>2104.4000000000005</v>
      </c>
      <c r="D85373" s="2">
        <v>41489</v>
      </c>
      <c r="E85373" s="1" t="s">
        <v>62754</v>
      </c>
      <c r="F85373" s="4" t="s">
        <v>2</v>
      </c>
      <c r="G85373" s="4" t="s">
        <v>277079</v>
      </c>
      <c r="H85373" s="93"/>
    </row>
    <row r="85374" spans="1:8">
      <c r="A85374" s="1" t="s">
        <v>62755</v>
      </c>
      <c r="B85374" s="1">
        <v>0</v>
      </c>
      <c r="C85374" s="1">
        <v>0</v>
      </c>
      <c r="D85374" s="2">
        <v>41489</v>
      </c>
      <c r="E85374" s="1" t="s">
        <v>62756</v>
      </c>
      <c r="F85374" s="4" t="s">
        <v>2</v>
      </c>
      <c r="G85374" s="4" t="s">
        <v>277079</v>
      </c>
      <c r="H85374" s="93"/>
    </row>
    <row r="85375" spans="1:8">
      <c r="A85375" s="1" t="s">
        <v>62757</v>
      </c>
      <c r="B85375" s="1">
        <v>59.400000000000006</v>
      </c>
      <c r="C85375" s="1">
        <v>1659.2000000000003</v>
      </c>
      <c r="D85375" s="2">
        <v>41489</v>
      </c>
      <c r="E85375" s="1" t="s">
        <v>62758</v>
      </c>
      <c r="F85375" s="4" t="s">
        <v>2</v>
      </c>
      <c r="G85375" s="4" t="s">
        <v>277079</v>
      </c>
      <c r="H85375" s="93"/>
    </row>
    <row r="85376" spans="1:8">
      <c r="A85376" s="1" t="s">
        <v>62759</v>
      </c>
      <c r="B85376" s="1">
        <v>328.5</v>
      </c>
      <c r="C85376" s="1">
        <v>3349.6000000000004</v>
      </c>
      <c r="D85376" s="2">
        <v>41489</v>
      </c>
      <c r="E85376" s="1" t="s">
        <v>62760</v>
      </c>
      <c r="F85376" s="4" t="s">
        <v>2</v>
      </c>
      <c r="G85376" s="4" t="s">
        <v>277079</v>
      </c>
      <c r="H85376" s="93"/>
    </row>
    <row r="85377" spans="1:8">
      <c r="A85377" s="1" t="s">
        <v>62761</v>
      </c>
      <c r="B85377" s="1">
        <v>0</v>
      </c>
      <c r="C85377" s="1">
        <v>0</v>
      </c>
      <c r="D85377" s="2">
        <v>41489</v>
      </c>
      <c r="E85377" s="1" t="s">
        <v>62762</v>
      </c>
      <c r="F85377" s="4" t="s">
        <v>2</v>
      </c>
      <c r="G85377" s="4" t="s">
        <v>277079</v>
      </c>
      <c r="H85377" s="93"/>
    </row>
    <row r="85378" spans="1:8">
      <c r="A85378" s="1" t="s">
        <v>62763</v>
      </c>
      <c r="B85378" s="1">
        <v>0</v>
      </c>
      <c r="C85378" s="1">
        <v>0</v>
      </c>
      <c r="D85378" s="2">
        <v>41489</v>
      </c>
      <c r="E85378" s="1" t="s">
        <v>62764</v>
      </c>
      <c r="F85378" s="4" t="s">
        <v>2</v>
      </c>
      <c r="G85378" s="4" t="s">
        <v>277079</v>
      </c>
      <c r="H85378" s="93"/>
    </row>
    <row r="85379" spans="1:8">
      <c r="A85379" s="1" t="s">
        <v>62765</v>
      </c>
      <c r="B85379" s="1">
        <v>4.3499999999999979</v>
      </c>
      <c r="C85379" s="1">
        <v>130.5</v>
      </c>
      <c r="D85379" s="2">
        <v>41489</v>
      </c>
      <c r="E85379" s="1" t="s">
        <v>62766</v>
      </c>
      <c r="F85379" s="4" t="s">
        <v>2</v>
      </c>
      <c r="G85379" s="4" t="s">
        <v>277079</v>
      </c>
      <c r="H85379" s="93"/>
    </row>
    <row r="85380" spans="1:8">
      <c r="A85380" s="1" t="s">
        <v>62767</v>
      </c>
      <c r="B85380" s="1">
        <v>322.09999999999991</v>
      </c>
      <c r="C85380" s="1">
        <v>2954</v>
      </c>
      <c r="D85380" s="2">
        <v>41489</v>
      </c>
      <c r="E85380" s="1" t="s">
        <v>62768</v>
      </c>
      <c r="F85380" s="4" t="s">
        <v>2</v>
      </c>
      <c r="G85380" s="4" t="s">
        <v>277079</v>
      </c>
      <c r="H85380" s="93"/>
    </row>
    <row r="85381" spans="1:8">
      <c r="A85381" s="1" t="s">
        <v>62769</v>
      </c>
      <c r="B85381" s="1">
        <v>154.90000000000003</v>
      </c>
      <c r="C85381" s="1">
        <v>5396</v>
      </c>
      <c r="D85381" s="2">
        <v>41489</v>
      </c>
      <c r="E85381" s="1" t="s">
        <v>62770</v>
      </c>
      <c r="F85381" s="4" t="s">
        <v>2</v>
      </c>
      <c r="G85381" s="4" t="s">
        <v>277079</v>
      </c>
      <c r="H85381" s="93"/>
    </row>
    <row r="85382" spans="1:8">
      <c r="A85382" s="1" t="s">
        <v>62771</v>
      </c>
      <c r="B85382" s="1">
        <v>119.90000000000003</v>
      </c>
      <c r="C85382" s="1">
        <v>1199.0000000000002</v>
      </c>
      <c r="D85382" s="2">
        <v>41489</v>
      </c>
      <c r="E85382" s="1" t="s">
        <v>62772</v>
      </c>
      <c r="F85382" s="4" t="s">
        <v>2</v>
      </c>
      <c r="G85382" s="4" t="s">
        <v>277079</v>
      </c>
      <c r="H85382" s="93"/>
    </row>
    <row r="85383" spans="1:8">
      <c r="A85383" s="1" t="s">
        <v>62773</v>
      </c>
      <c r="B85383" s="1">
        <v>2.8999999999999995</v>
      </c>
      <c r="C85383" s="1">
        <v>150.79999999999998</v>
      </c>
      <c r="D85383" s="2">
        <v>41489</v>
      </c>
      <c r="E85383" s="1" t="s">
        <v>62774</v>
      </c>
      <c r="F85383" s="4" t="s">
        <v>2</v>
      </c>
      <c r="G85383" s="4" t="s">
        <v>277079</v>
      </c>
      <c r="H85383" s="93"/>
    </row>
    <row r="85384" spans="1:8">
      <c r="A85384" s="1" t="s">
        <v>62775</v>
      </c>
      <c r="B85384" s="1">
        <v>12.400000000000006</v>
      </c>
      <c r="C85384" s="1">
        <v>310.00000000000011</v>
      </c>
      <c r="D85384" s="2">
        <v>41489</v>
      </c>
      <c r="E85384" s="1" t="s">
        <v>62776</v>
      </c>
      <c r="F85384" s="4" t="s">
        <v>2</v>
      </c>
      <c r="G85384" s="4" t="s">
        <v>277079</v>
      </c>
      <c r="H85384" s="93"/>
    </row>
    <row r="85385" spans="1:8">
      <c r="A85385" s="1" t="s">
        <v>62777</v>
      </c>
      <c r="B85385" s="1">
        <v>5.15</v>
      </c>
      <c r="C85385" s="1">
        <v>741.59999999999991</v>
      </c>
      <c r="D85385" s="2">
        <v>41489</v>
      </c>
      <c r="E85385" s="1" t="s">
        <v>62778</v>
      </c>
      <c r="F85385" s="4" t="s">
        <v>2</v>
      </c>
      <c r="G85385" s="4" t="s">
        <v>277079</v>
      </c>
      <c r="H85385" s="93"/>
    </row>
    <row r="85386" spans="1:8">
      <c r="A85386" s="1" t="s">
        <v>62779</v>
      </c>
      <c r="B85386" s="1">
        <v>47.000000000000014</v>
      </c>
      <c r="C85386" s="1">
        <v>3211.0000000000036</v>
      </c>
      <c r="D85386" s="2">
        <v>41489</v>
      </c>
      <c r="E85386" s="1" t="s">
        <v>62780</v>
      </c>
      <c r="F85386" s="4" t="s">
        <v>2</v>
      </c>
      <c r="G85386" s="4" t="s">
        <v>277079</v>
      </c>
      <c r="H85386" s="93"/>
    </row>
    <row r="85387" spans="1:8">
      <c r="A85387" s="1" t="s">
        <v>62781</v>
      </c>
      <c r="B85387" s="1">
        <v>152.80000000000007</v>
      </c>
      <c r="C85387" s="1">
        <v>4056.0000000000018</v>
      </c>
      <c r="D85387" s="2">
        <v>41489</v>
      </c>
      <c r="E85387" s="1" t="s">
        <v>62782</v>
      </c>
      <c r="F85387" s="4" t="s">
        <v>2</v>
      </c>
      <c r="G85387" s="4" t="s">
        <v>277079</v>
      </c>
      <c r="H85387" s="93"/>
    </row>
    <row r="85388" spans="1:8">
      <c r="A85388" s="1" t="s">
        <v>62783</v>
      </c>
      <c r="B85388" s="1">
        <v>198.10000000000014</v>
      </c>
      <c r="C85388" s="1">
        <v>8071.9000000000051</v>
      </c>
      <c r="D85388" s="2">
        <v>41489</v>
      </c>
      <c r="E85388" s="1" t="s">
        <v>62784</v>
      </c>
      <c r="F85388" s="4" t="s">
        <v>2</v>
      </c>
      <c r="G85388" s="4" t="s">
        <v>277079</v>
      </c>
      <c r="H85388" s="93"/>
    </row>
    <row r="85389" spans="1:8">
      <c r="A85389" s="1" t="s">
        <v>62785</v>
      </c>
      <c r="B85389" s="1">
        <v>141.69999999999999</v>
      </c>
      <c r="C85389" s="1">
        <v>1133.5999999999999</v>
      </c>
      <c r="D85389" s="2">
        <v>41489</v>
      </c>
      <c r="E85389" s="1" t="s">
        <v>62786</v>
      </c>
      <c r="F85389" s="4" t="s">
        <v>2</v>
      </c>
      <c r="G85389" s="4" t="s">
        <v>277079</v>
      </c>
      <c r="H85389" s="93"/>
    </row>
    <row r="85390" spans="1:8">
      <c r="A85390" s="1" t="s">
        <v>62787</v>
      </c>
      <c r="B85390" s="1">
        <v>37.200000000000017</v>
      </c>
      <c r="C85390" s="1">
        <v>768.80000000000018</v>
      </c>
      <c r="D85390" s="2">
        <v>41489</v>
      </c>
      <c r="E85390" s="1" t="s">
        <v>62788</v>
      </c>
      <c r="F85390" s="4" t="s">
        <v>2</v>
      </c>
      <c r="G85390" s="4" t="s">
        <v>277079</v>
      </c>
      <c r="H85390" s="93"/>
    </row>
    <row r="85391" spans="1:8">
      <c r="A85391" s="1" t="s">
        <v>62789</v>
      </c>
      <c r="B85391" s="1">
        <v>107.90000000000002</v>
      </c>
      <c r="C85391" s="1">
        <v>13919.1</v>
      </c>
      <c r="D85391" s="2">
        <v>41489</v>
      </c>
      <c r="E85391" s="1" t="s">
        <v>62790</v>
      </c>
      <c r="F85391" s="4" t="s">
        <v>2</v>
      </c>
      <c r="G85391" s="4" t="s">
        <v>277079</v>
      </c>
      <c r="H85391" s="93"/>
    </row>
    <row r="85392" spans="1:8">
      <c r="A85392" s="1" t="s">
        <v>62791</v>
      </c>
      <c r="B85392" s="1">
        <v>0</v>
      </c>
      <c r="C85392" s="1">
        <v>0</v>
      </c>
      <c r="D85392" s="2">
        <v>41489</v>
      </c>
      <c r="E85392" s="1" t="s">
        <v>62792</v>
      </c>
      <c r="F85392" s="4" t="s">
        <v>2</v>
      </c>
      <c r="G85392" s="4" t="s">
        <v>277079</v>
      </c>
      <c r="H85392" s="93"/>
    </row>
    <row r="85393" spans="1:8">
      <c r="A85393" s="1" t="s">
        <v>62793</v>
      </c>
      <c r="B85393" s="1">
        <v>9.5</v>
      </c>
      <c r="C85393" s="1">
        <v>161.00000000000003</v>
      </c>
      <c r="D85393" s="2">
        <v>41489</v>
      </c>
      <c r="E85393" s="1" t="s">
        <v>62794</v>
      </c>
      <c r="F85393" s="4" t="s">
        <v>2</v>
      </c>
      <c r="G85393" s="4" t="s">
        <v>277079</v>
      </c>
      <c r="H85393" s="93"/>
    </row>
    <row r="85394" spans="1:8">
      <c r="A85394" s="1" t="s">
        <v>62795</v>
      </c>
      <c r="B85394" s="1">
        <v>121.40000000000002</v>
      </c>
      <c r="C85394" s="1">
        <v>3508.2</v>
      </c>
      <c r="D85394" s="2">
        <v>41489</v>
      </c>
      <c r="E85394" s="1" t="s">
        <v>62796</v>
      </c>
      <c r="F85394" s="4" t="s">
        <v>2</v>
      </c>
      <c r="G85394" s="4" t="s">
        <v>277079</v>
      </c>
      <c r="H85394" s="93"/>
    </row>
    <row r="85395" spans="1:8">
      <c r="A85395" s="1" t="s">
        <v>62797</v>
      </c>
      <c r="B85395" s="1">
        <v>10.899999999999977</v>
      </c>
      <c r="C85395" s="1">
        <v>610.39999999999873</v>
      </c>
      <c r="D85395" s="2">
        <v>41489</v>
      </c>
      <c r="E85395" s="1" t="s">
        <v>62798</v>
      </c>
      <c r="F85395" s="4" t="s">
        <v>2</v>
      </c>
      <c r="G85395" s="4" t="s">
        <v>277079</v>
      </c>
      <c r="H85395" s="93"/>
    </row>
    <row r="85396" spans="1:8">
      <c r="A85396" s="1" t="s">
        <v>62799</v>
      </c>
      <c r="B85396" s="1">
        <v>0</v>
      </c>
      <c r="C85396" s="1">
        <v>0</v>
      </c>
      <c r="D85396" s="2">
        <v>41489</v>
      </c>
      <c r="E85396" s="1" t="s">
        <v>62800</v>
      </c>
      <c r="F85396" s="4" t="s">
        <v>2</v>
      </c>
      <c r="G85396" s="4" t="s">
        <v>277079</v>
      </c>
      <c r="H85396" s="93"/>
    </row>
    <row r="85397" spans="1:8">
      <c r="A85397" s="1" t="s">
        <v>62801</v>
      </c>
      <c r="B85397" s="1">
        <v>12.399999999999999</v>
      </c>
      <c r="C85397" s="1">
        <v>301.60000000000008</v>
      </c>
      <c r="D85397" s="2">
        <v>41489</v>
      </c>
      <c r="E85397" s="1" t="s">
        <v>62802</v>
      </c>
      <c r="F85397" s="4" t="s">
        <v>2</v>
      </c>
      <c r="G85397" s="4" t="s">
        <v>277079</v>
      </c>
      <c r="H85397" s="93"/>
    </row>
    <row r="85398" spans="1:8">
      <c r="A85398" s="1" t="s">
        <v>62803</v>
      </c>
      <c r="B85398" s="1">
        <v>29.15</v>
      </c>
      <c r="C85398" s="1">
        <v>2272.35</v>
      </c>
      <c r="D85398" s="2">
        <v>41489</v>
      </c>
      <c r="E85398" s="1" t="s">
        <v>62804</v>
      </c>
      <c r="F85398" s="4" t="s">
        <v>2</v>
      </c>
      <c r="G85398" s="4" t="s">
        <v>277079</v>
      </c>
      <c r="H85398" s="93"/>
    </row>
    <row r="85399" spans="1:8">
      <c r="A85399" s="1" t="s">
        <v>62805</v>
      </c>
      <c r="B85399" s="1">
        <v>0</v>
      </c>
      <c r="C85399" s="1">
        <v>0</v>
      </c>
      <c r="D85399" s="2">
        <v>41489</v>
      </c>
      <c r="E85399" s="1" t="s">
        <v>62806</v>
      </c>
      <c r="F85399" s="4" t="s">
        <v>2</v>
      </c>
      <c r="G85399" s="4" t="s">
        <v>277079</v>
      </c>
      <c r="H85399" s="93"/>
    </row>
    <row r="85400" spans="1:8">
      <c r="A85400" s="1" t="s">
        <v>62807</v>
      </c>
      <c r="B85400" s="1">
        <v>49.600000000000016</v>
      </c>
      <c r="C85400" s="1">
        <v>3038.0000000000005</v>
      </c>
      <c r="D85400" s="2">
        <v>41489</v>
      </c>
      <c r="E85400" s="1" t="s">
        <v>62808</v>
      </c>
      <c r="F85400" s="4" t="s">
        <v>2</v>
      </c>
      <c r="G85400" s="4" t="s">
        <v>277079</v>
      </c>
      <c r="H85400" s="93"/>
    </row>
    <row r="85401" spans="1:8">
      <c r="A85401" s="1" t="s">
        <v>62809</v>
      </c>
      <c r="B85401" s="1">
        <v>76.299999999999983</v>
      </c>
      <c r="C85401" s="1">
        <v>2212.6999999999998</v>
      </c>
      <c r="D85401" s="2">
        <v>41489</v>
      </c>
      <c r="E85401" s="1" t="s">
        <v>62810</v>
      </c>
      <c r="F85401" s="4" t="s">
        <v>2</v>
      </c>
      <c r="G85401" s="4" t="s">
        <v>277079</v>
      </c>
      <c r="H85401" s="93"/>
    </row>
    <row r="85402" spans="1:8">
      <c r="A85402" s="1" t="s">
        <v>62811</v>
      </c>
      <c r="B85402" s="1">
        <v>74.399999999999977</v>
      </c>
      <c r="C85402" s="1">
        <v>2356</v>
      </c>
      <c r="D85402" s="2">
        <v>41489</v>
      </c>
      <c r="E85402" s="1" t="s">
        <v>62812</v>
      </c>
      <c r="F85402" s="4" t="s">
        <v>2</v>
      </c>
      <c r="G85402" s="4" t="s">
        <v>277079</v>
      </c>
      <c r="H85402" s="93"/>
    </row>
    <row r="85403" spans="1:8">
      <c r="A85403" s="1" t="s">
        <v>62813</v>
      </c>
      <c r="B85403" s="1">
        <v>0</v>
      </c>
      <c r="C85403" s="1">
        <v>0</v>
      </c>
      <c r="D85403" s="2">
        <v>41489</v>
      </c>
      <c r="E85403" s="1" t="s">
        <v>62814</v>
      </c>
      <c r="F85403" s="4" t="s">
        <v>2</v>
      </c>
      <c r="G85403" s="4" t="s">
        <v>277079</v>
      </c>
      <c r="H85403" s="93"/>
    </row>
    <row r="85404" spans="1:8">
      <c r="A85404" s="1" t="s">
        <v>62815</v>
      </c>
      <c r="B85404" s="1">
        <v>0</v>
      </c>
      <c r="C85404" s="1">
        <v>0</v>
      </c>
      <c r="D85404" s="2">
        <v>41489</v>
      </c>
      <c r="E85404" s="1" t="s">
        <v>62816</v>
      </c>
      <c r="F85404" s="4" t="s">
        <v>2</v>
      </c>
      <c r="G85404" s="4" t="s">
        <v>277079</v>
      </c>
      <c r="H85404" s="93"/>
    </row>
    <row r="85405" spans="1:8">
      <c r="A85405" s="1" t="s">
        <v>62817</v>
      </c>
      <c r="B85405" s="1">
        <v>10.950000000000006</v>
      </c>
      <c r="C85405" s="1">
        <v>336.19050000000004</v>
      </c>
      <c r="D85405" s="2">
        <v>41489</v>
      </c>
      <c r="E85405" s="1" t="s">
        <v>62818</v>
      </c>
      <c r="F85405" s="4" t="s">
        <v>2</v>
      </c>
      <c r="G85405" s="4" t="s">
        <v>277079</v>
      </c>
      <c r="H85405" s="93"/>
    </row>
    <row r="85406" spans="1:8">
      <c r="A85406" s="1" t="s">
        <v>62819</v>
      </c>
      <c r="B85406" s="1">
        <v>81.149999999999991</v>
      </c>
      <c r="C85406" s="1">
        <v>1753.8500000000013</v>
      </c>
      <c r="D85406" s="2">
        <v>41489</v>
      </c>
      <c r="E85406" s="1" t="s">
        <v>62820</v>
      </c>
      <c r="F85406" s="4" t="s">
        <v>2</v>
      </c>
      <c r="G85406" s="4" t="s">
        <v>277079</v>
      </c>
      <c r="H85406" s="93"/>
    </row>
    <row r="85407" spans="1:8">
      <c r="A85407" s="1" t="s">
        <v>62821</v>
      </c>
      <c r="B85407" s="1">
        <v>207.10000000000002</v>
      </c>
      <c r="C85407" s="1">
        <v>3106.5000000000009</v>
      </c>
      <c r="D85407" s="2">
        <v>41489</v>
      </c>
      <c r="E85407" s="1" t="s">
        <v>62822</v>
      </c>
      <c r="F85407" s="4" t="s">
        <v>2</v>
      </c>
      <c r="G85407" s="4" t="s">
        <v>277079</v>
      </c>
      <c r="H85407" s="93"/>
    </row>
    <row r="85408" spans="1:8">
      <c r="A85408" s="1" t="s">
        <v>62823</v>
      </c>
      <c r="B85408" s="1">
        <v>10.899999999999991</v>
      </c>
      <c r="C85408" s="1">
        <v>381.49999999999972</v>
      </c>
      <c r="D85408" s="2">
        <v>41489</v>
      </c>
      <c r="E85408" s="1" t="s">
        <v>62824</v>
      </c>
      <c r="F85408" s="4" t="s">
        <v>2</v>
      </c>
      <c r="G85408" s="4" t="s">
        <v>277079</v>
      </c>
      <c r="H85408" s="93"/>
    </row>
    <row r="85409" spans="1:8">
      <c r="A85409" s="1" t="s">
        <v>62825</v>
      </c>
      <c r="B85409" s="1">
        <v>0</v>
      </c>
      <c r="C85409" s="1">
        <v>0</v>
      </c>
      <c r="D85409" s="2">
        <v>41489</v>
      </c>
      <c r="E85409" s="1" t="s">
        <v>62826</v>
      </c>
      <c r="F85409" s="4" t="s">
        <v>2</v>
      </c>
      <c r="G85409" s="4" t="s">
        <v>277079</v>
      </c>
      <c r="H85409" s="93"/>
    </row>
    <row r="85410" spans="1:8">
      <c r="A85410" s="1" t="s">
        <v>62827</v>
      </c>
      <c r="B85410" s="1">
        <v>37.200000000000003</v>
      </c>
      <c r="C85410" s="1">
        <v>1302</v>
      </c>
      <c r="D85410" s="2">
        <v>41489</v>
      </c>
      <c r="E85410" s="1" t="s">
        <v>62828</v>
      </c>
      <c r="F85410" s="4" t="s">
        <v>2</v>
      </c>
      <c r="G85410" s="4" t="s">
        <v>277079</v>
      </c>
      <c r="H85410" s="93"/>
    </row>
    <row r="85411" spans="1:8">
      <c r="A85411" s="1" t="s">
        <v>62829</v>
      </c>
      <c r="B85411" s="1">
        <v>72.400000000000034</v>
      </c>
      <c r="C85411" s="1">
        <v>2271.0000000000009</v>
      </c>
      <c r="D85411" s="2">
        <v>41489</v>
      </c>
      <c r="E85411" s="1" t="s">
        <v>62830</v>
      </c>
      <c r="F85411" s="4" t="s">
        <v>2</v>
      </c>
      <c r="G85411" s="4" t="s">
        <v>277079</v>
      </c>
      <c r="H85411" s="93"/>
    </row>
    <row r="85412" spans="1:8">
      <c r="A85412" s="1" t="s">
        <v>62831</v>
      </c>
      <c r="B85412" s="1">
        <v>0</v>
      </c>
      <c r="C85412" s="1">
        <v>0</v>
      </c>
      <c r="D85412" s="2">
        <v>41489</v>
      </c>
      <c r="E85412" s="1" t="s">
        <v>62832</v>
      </c>
      <c r="F85412" s="4" t="s">
        <v>2</v>
      </c>
      <c r="G85412" s="4" t="s">
        <v>277079</v>
      </c>
      <c r="H85412" s="93"/>
    </row>
    <row r="85413" spans="1:8">
      <c r="A85413" s="1" t="s">
        <v>62833</v>
      </c>
      <c r="B85413" s="1">
        <v>294.30000000000013</v>
      </c>
      <c r="C85413" s="1">
        <v>4316.3999999999978</v>
      </c>
      <c r="D85413" s="2">
        <v>41489</v>
      </c>
      <c r="E85413" s="1" t="s">
        <v>62834</v>
      </c>
      <c r="F85413" s="4" t="s">
        <v>2</v>
      </c>
      <c r="G85413" s="4" t="s">
        <v>277079</v>
      </c>
      <c r="H85413" s="93"/>
    </row>
    <row r="85414" spans="1:8">
      <c r="A85414" s="1" t="s">
        <v>62835</v>
      </c>
      <c r="B85414" s="1">
        <v>10.149999999999991</v>
      </c>
      <c r="C85414" s="1">
        <v>987.45000000000027</v>
      </c>
      <c r="D85414" s="2">
        <v>41489</v>
      </c>
      <c r="E85414" s="1" t="s">
        <v>62836</v>
      </c>
      <c r="F85414" s="4" t="s">
        <v>2</v>
      </c>
      <c r="G85414" s="4" t="s">
        <v>277079</v>
      </c>
      <c r="H85414" s="93"/>
    </row>
    <row r="85415" spans="1:8">
      <c r="A85415" s="1" t="s">
        <v>62837</v>
      </c>
      <c r="B85415" s="1">
        <v>-74.599999999999994</v>
      </c>
      <c r="C85415" s="1">
        <v>-1045.2000000000003</v>
      </c>
      <c r="D85415" s="2">
        <v>41489</v>
      </c>
      <c r="E85415" s="1" t="s">
        <v>62838</v>
      </c>
      <c r="F85415" s="4" t="s">
        <v>2</v>
      </c>
      <c r="G85415" s="4" t="s">
        <v>277079</v>
      </c>
      <c r="H85415" s="93"/>
    </row>
    <row r="85416" spans="1:8">
      <c r="A85416" s="1" t="s">
        <v>62839</v>
      </c>
      <c r="B85416" s="1">
        <v>0</v>
      </c>
      <c r="C85416" s="1">
        <v>0</v>
      </c>
      <c r="D85416" s="2">
        <v>41489</v>
      </c>
      <c r="E85416" s="1" t="s">
        <v>62840</v>
      </c>
      <c r="F85416" s="4" t="s">
        <v>2</v>
      </c>
      <c r="G85416" s="4" t="s">
        <v>277079</v>
      </c>
      <c r="H85416" s="93"/>
    </row>
    <row r="85417" spans="1:8">
      <c r="A85417" s="1" t="s">
        <v>62841</v>
      </c>
      <c r="B85417" s="1">
        <v>10.95</v>
      </c>
      <c r="C85417" s="1">
        <v>122.44049999999999</v>
      </c>
      <c r="D85417" s="2">
        <v>41489</v>
      </c>
      <c r="E85417" s="1" t="s">
        <v>62842</v>
      </c>
      <c r="F85417" s="4" t="s">
        <v>2</v>
      </c>
      <c r="G85417" s="4" t="s">
        <v>277079</v>
      </c>
      <c r="H85417" s="93"/>
    </row>
    <row r="85418" spans="1:8">
      <c r="A85418" s="1" t="s">
        <v>62843</v>
      </c>
      <c r="B85418" s="1">
        <v>370.6</v>
      </c>
      <c r="C85418" s="1">
        <v>14453.400000000003</v>
      </c>
      <c r="D85418" s="2">
        <v>41489</v>
      </c>
      <c r="E85418" s="1" t="s">
        <v>62844</v>
      </c>
      <c r="F85418" s="4" t="s">
        <v>2</v>
      </c>
      <c r="G85418" s="4" t="s">
        <v>277079</v>
      </c>
      <c r="H85418" s="93"/>
    </row>
    <row r="85419" spans="1:8">
      <c r="A85419" s="1" t="s">
        <v>62845</v>
      </c>
      <c r="B85419" s="1">
        <v>316.10000000000002</v>
      </c>
      <c r="C85419" s="1">
        <v>12327.900000000003</v>
      </c>
      <c r="D85419" s="2">
        <v>41489</v>
      </c>
      <c r="E85419" s="1" t="s">
        <v>62846</v>
      </c>
      <c r="F85419" s="4" t="s">
        <v>2</v>
      </c>
      <c r="G85419" s="4" t="s">
        <v>277079</v>
      </c>
      <c r="H85419" s="93"/>
    </row>
    <row r="85420" spans="1:8">
      <c r="A85420" s="1" t="s">
        <v>62847</v>
      </c>
      <c r="B85420" s="1">
        <v>2.9000000000000004</v>
      </c>
      <c r="C85420" s="1">
        <v>147.9</v>
      </c>
      <c r="D85420" s="2">
        <v>41489</v>
      </c>
      <c r="E85420" s="1" t="s">
        <v>62848</v>
      </c>
      <c r="F85420" s="4" t="s">
        <v>2</v>
      </c>
      <c r="G85420" s="4" t="s">
        <v>277079</v>
      </c>
      <c r="H85420" s="93"/>
    </row>
    <row r="85421" spans="1:8">
      <c r="A85421" s="1" t="s">
        <v>62849</v>
      </c>
      <c r="B85421" s="1">
        <v>0</v>
      </c>
      <c r="C85421" s="1">
        <v>0</v>
      </c>
      <c r="D85421" s="2">
        <v>41489</v>
      </c>
      <c r="E85421" s="1" t="s">
        <v>62850</v>
      </c>
      <c r="F85421" s="4" t="s">
        <v>2</v>
      </c>
      <c r="G85421" s="4" t="s">
        <v>277079</v>
      </c>
      <c r="H85421" s="93"/>
    </row>
    <row r="85422" spans="1:8">
      <c r="A85422" s="1" t="s">
        <v>62851</v>
      </c>
      <c r="B85422" s="1">
        <v>34.199999999999989</v>
      </c>
      <c r="C85422" s="1">
        <v>1102.9999999999995</v>
      </c>
      <c r="D85422" s="2">
        <v>41489</v>
      </c>
      <c r="E85422" s="1" t="s">
        <v>62852</v>
      </c>
      <c r="F85422" s="4" t="s">
        <v>2</v>
      </c>
      <c r="G85422" s="4" t="s">
        <v>277079</v>
      </c>
      <c r="H85422" s="93"/>
    </row>
    <row r="85423" spans="1:8">
      <c r="A85423" s="1" t="s">
        <v>62853</v>
      </c>
      <c r="B85423" s="1">
        <v>1.45</v>
      </c>
      <c r="C85423" s="1">
        <v>433.55</v>
      </c>
      <c r="D85423" s="2">
        <v>41489</v>
      </c>
      <c r="E85423" s="1" t="s">
        <v>62854</v>
      </c>
      <c r="F85423" s="4" t="s">
        <v>2</v>
      </c>
      <c r="G85423" s="4" t="s">
        <v>277079</v>
      </c>
      <c r="H85423" s="93"/>
    </row>
    <row r="85424" spans="1:8">
      <c r="A85424" s="1" t="s">
        <v>62855</v>
      </c>
      <c r="B85424" s="1">
        <v>254.5</v>
      </c>
      <c r="C85424" s="1">
        <v>12519.5</v>
      </c>
      <c r="D85424" s="2">
        <v>41489</v>
      </c>
      <c r="E85424" s="1" t="s">
        <v>62856</v>
      </c>
      <c r="F85424" s="4" t="s">
        <v>2</v>
      </c>
      <c r="G85424" s="4" t="s">
        <v>277079</v>
      </c>
      <c r="H85424" s="93"/>
    </row>
    <row r="85425" spans="1:8">
      <c r="A85425" s="1" t="s">
        <v>62857</v>
      </c>
      <c r="B85425" s="1">
        <v>0</v>
      </c>
      <c r="C85425" s="1">
        <v>0</v>
      </c>
      <c r="D85425" s="2">
        <v>41489</v>
      </c>
      <c r="E85425" s="1" t="s">
        <v>62858</v>
      </c>
      <c r="F85425" s="4" t="s">
        <v>2</v>
      </c>
      <c r="G85425" s="4" t="s">
        <v>277079</v>
      </c>
      <c r="H85425" s="93"/>
    </row>
    <row r="85426" spans="1:8">
      <c r="A85426" s="1" t="s">
        <v>62859</v>
      </c>
      <c r="B85426" s="1">
        <v>0</v>
      </c>
      <c r="C85426" s="1">
        <v>0</v>
      </c>
      <c r="D85426" s="2">
        <v>41489</v>
      </c>
      <c r="E85426" s="1" t="s">
        <v>62860</v>
      </c>
      <c r="F85426" s="4" t="s">
        <v>2</v>
      </c>
      <c r="G85426" s="4" t="s">
        <v>277079</v>
      </c>
      <c r="H85426" s="93"/>
    </row>
    <row r="85427" spans="1:8">
      <c r="A85427" s="1" t="s">
        <v>62861</v>
      </c>
      <c r="B85427" s="1">
        <v>0</v>
      </c>
      <c r="C85427" s="1">
        <v>0</v>
      </c>
      <c r="D85427" s="2">
        <v>41489</v>
      </c>
      <c r="E85427" s="1" t="s">
        <v>62862</v>
      </c>
      <c r="F85427" s="4" t="s">
        <v>3087</v>
      </c>
      <c r="G85427" s="4" t="s">
        <v>277078</v>
      </c>
      <c r="H85427" s="93"/>
    </row>
    <row r="85428" spans="1:8">
      <c r="A85428" s="1" t="s">
        <v>62863</v>
      </c>
      <c r="B85428" s="1">
        <v>11.408000000000058</v>
      </c>
      <c r="C85428" s="1">
        <v>182.41391999999828</v>
      </c>
      <c r="D85428" s="2">
        <v>41489</v>
      </c>
      <c r="E85428" s="1" t="s">
        <v>62864</v>
      </c>
      <c r="F85428" s="4" t="s">
        <v>3087</v>
      </c>
      <c r="G85428" s="4" t="s">
        <v>277078</v>
      </c>
      <c r="H85428" s="93"/>
    </row>
    <row r="85429" spans="1:8">
      <c r="A85429" s="1" t="s">
        <v>63873</v>
      </c>
      <c r="B85429" s="1">
        <v>0</v>
      </c>
      <c r="C85429" s="1">
        <v>0</v>
      </c>
      <c r="D85429" s="2">
        <v>41489</v>
      </c>
      <c r="E85429" s="1" t="s">
        <v>63874</v>
      </c>
      <c r="F85429" s="4" t="s">
        <v>2</v>
      </c>
      <c r="G85429" s="4" t="s">
        <v>277079</v>
      </c>
      <c r="H85429" s="93"/>
    </row>
    <row r="85430" spans="1:8">
      <c r="A85430" s="1" t="s">
        <v>63875</v>
      </c>
      <c r="B85430" s="1">
        <v>-37.719999999999828</v>
      </c>
      <c r="C85430" s="1">
        <v>-968.84279999999933</v>
      </c>
      <c r="D85430" s="2">
        <v>41489</v>
      </c>
      <c r="E85430" s="1" t="s">
        <v>63876</v>
      </c>
      <c r="F85430" s="4" t="s">
        <v>3087</v>
      </c>
      <c r="G85430" s="4" t="s">
        <v>277078</v>
      </c>
      <c r="H85430" s="93"/>
    </row>
    <row r="85431" spans="1:8">
      <c r="A85431" s="1" t="s">
        <v>63877</v>
      </c>
      <c r="B85431" s="1">
        <v>-30.083999999999939</v>
      </c>
      <c r="C85431" s="1">
        <v>-300.53916000000112</v>
      </c>
      <c r="D85431" s="2">
        <v>41489</v>
      </c>
      <c r="E85431" s="1" t="s">
        <v>63878</v>
      </c>
      <c r="F85431" s="4" t="s">
        <v>3087</v>
      </c>
      <c r="G85431" s="4" t="s">
        <v>277078</v>
      </c>
      <c r="H85431" s="93"/>
    </row>
    <row r="85432" spans="1:8">
      <c r="A85432" s="1" t="s">
        <v>63879</v>
      </c>
      <c r="B85432" s="1">
        <v>-12.741999999999917</v>
      </c>
      <c r="C85432" s="1">
        <v>-165.51858000000053</v>
      </c>
      <c r="D85432" s="2">
        <v>41489</v>
      </c>
      <c r="E85432" s="1" t="s">
        <v>63880</v>
      </c>
      <c r="F85432" s="4" t="s">
        <v>3087</v>
      </c>
      <c r="G85432" s="4" t="s">
        <v>277078</v>
      </c>
      <c r="H85432" s="93"/>
    </row>
    <row r="85433" spans="1:8">
      <c r="A85433" s="1" t="s">
        <v>172227</v>
      </c>
      <c r="B85433" s="1">
        <v>0</v>
      </c>
      <c r="C85433" s="1">
        <v>0</v>
      </c>
      <c r="D85433" s="2">
        <v>41489</v>
      </c>
      <c r="E85433" s="1" t="s">
        <v>172228</v>
      </c>
      <c r="F85433" s="4" t="s">
        <v>2</v>
      </c>
      <c r="G85433" s="4" t="s">
        <v>277079</v>
      </c>
      <c r="H85433" s="93"/>
    </row>
    <row r="85434" spans="1:8">
      <c r="A85434" s="1" t="s">
        <v>172793</v>
      </c>
      <c r="B85434" s="1">
        <v>1.45</v>
      </c>
      <c r="C85434" s="1">
        <v>143.54999999999998</v>
      </c>
      <c r="D85434" s="2">
        <v>41489</v>
      </c>
      <c r="E85434" s="1" t="s">
        <v>172794</v>
      </c>
      <c r="F85434" s="4" t="s">
        <v>2</v>
      </c>
      <c r="G85434" s="4" t="s">
        <v>277079</v>
      </c>
      <c r="H85434" s="93"/>
    </row>
    <row r="85435" spans="1:8">
      <c r="A85435" s="1" t="s">
        <v>173209</v>
      </c>
      <c r="B85435" s="1">
        <v>10.95</v>
      </c>
      <c r="C85435" s="1">
        <v>427.04999999999995</v>
      </c>
      <c r="D85435" s="2">
        <v>41489</v>
      </c>
      <c r="E85435" s="1" t="s">
        <v>173210</v>
      </c>
      <c r="F85435" s="4" t="s">
        <v>2</v>
      </c>
      <c r="G85435" s="4" t="s">
        <v>277079</v>
      </c>
      <c r="H85435" s="93"/>
    </row>
    <row r="85436" spans="1:8">
      <c r="A85436" s="1" t="s">
        <v>176633</v>
      </c>
      <c r="B85436" s="1">
        <v>7.2499999999999991</v>
      </c>
      <c r="C85436" s="1">
        <v>285.64999999999998</v>
      </c>
      <c r="D85436" s="2">
        <v>41489</v>
      </c>
      <c r="E85436" s="1" t="s">
        <v>176634</v>
      </c>
      <c r="F85436" s="4" t="s">
        <v>2</v>
      </c>
      <c r="G85436" s="4" t="s">
        <v>277079</v>
      </c>
      <c r="H85436" s="93"/>
    </row>
    <row r="85437" spans="1:8">
      <c r="A85437" s="1" t="s">
        <v>177209</v>
      </c>
      <c r="B85437" s="1">
        <v>0</v>
      </c>
      <c r="C85437" s="1">
        <v>0</v>
      </c>
      <c r="D85437" s="2">
        <v>41489</v>
      </c>
      <c r="E85437" s="1" t="s">
        <v>177210</v>
      </c>
      <c r="F85437" s="4" t="s">
        <v>2</v>
      </c>
      <c r="G85437" s="4" t="s">
        <v>277079</v>
      </c>
      <c r="H85437" s="93"/>
    </row>
    <row r="85438" spans="1:8">
      <c r="A85438" s="1" t="s">
        <v>177613</v>
      </c>
      <c r="B85438" s="1">
        <v>0</v>
      </c>
      <c r="C85438" s="1">
        <v>0</v>
      </c>
      <c r="D85438" s="2">
        <v>41489</v>
      </c>
      <c r="E85438" s="1" t="s">
        <v>177614</v>
      </c>
      <c r="F85438" s="4" t="s">
        <v>2</v>
      </c>
      <c r="G85438" s="4" t="s">
        <v>277079</v>
      </c>
      <c r="H85438" s="93"/>
    </row>
    <row r="85439" spans="1:8">
      <c r="A85439" s="1" t="s">
        <v>177987</v>
      </c>
      <c r="B85439" s="1">
        <v>4.3500000000000005</v>
      </c>
      <c r="C85439" s="1">
        <v>217.50000000000003</v>
      </c>
      <c r="D85439" s="2">
        <v>41489</v>
      </c>
      <c r="E85439" s="1" t="s">
        <v>177988</v>
      </c>
      <c r="F85439" s="4" t="s">
        <v>2</v>
      </c>
      <c r="G85439" s="4" t="s">
        <v>277079</v>
      </c>
      <c r="H85439" s="93"/>
    </row>
    <row r="85440" spans="1:8">
      <c r="A85440" s="1" t="s">
        <v>178395</v>
      </c>
      <c r="B85440" s="1">
        <v>4.3499999999999996</v>
      </c>
      <c r="C85440" s="1">
        <v>391.45650000000001</v>
      </c>
      <c r="D85440" s="2">
        <v>41489</v>
      </c>
      <c r="E85440" s="1" t="s">
        <v>178396</v>
      </c>
      <c r="F85440" s="4" t="s">
        <v>2</v>
      </c>
      <c r="G85440" s="4" t="s">
        <v>277079</v>
      </c>
      <c r="H85440" s="93"/>
    </row>
    <row r="85441" spans="1:8">
      <c r="A85441" s="1" t="s">
        <v>178789</v>
      </c>
      <c r="B85441" s="1">
        <v>17.399999999999999</v>
      </c>
      <c r="C85441" s="1">
        <v>751.09999999999991</v>
      </c>
      <c r="D85441" s="2">
        <v>41489</v>
      </c>
      <c r="E85441" s="1" t="s">
        <v>178790</v>
      </c>
      <c r="F85441" s="4" t="s">
        <v>2</v>
      </c>
      <c r="G85441" s="4" t="s">
        <v>277079</v>
      </c>
      <c r="H85441" s="93"/>
    </row>
    <row r="85442" spans="1:8">
      <c r="A85442" s="1" t="s">
        <v>179205</v>
      </c>
      <c r="B85442" s="1">
        <v>0</v>
      </c>
      <c r="C85442" s="1">
        <v>0</v>
      </c>
      <c r="D85442" s="2">
        <v>41489</v>
      </c>
      <c r="E85442" s="1" t="s">
        <v>179206</v>
      </c>
      <c r="F85442" s="4" t="s">
        <v>2</v>
      </c>
      <c r="G85442" s="4" t="s">
        <v>277079</v>
      </c>
      <c r="H85442" s="93"/>
    </row>
    <row r="85443" spans="1:8">
      <c r="A85443" s="1" t="s">
        <v>179561</v>
      </c>
      <c r="B85443" s="1">
        <v>4.3499999999999996</v>
      </c>
      <c r="C85443" s="1">
        <v>250.85</v>
      </c>
      <c r="D85443" s="2">
        <v>41489</v>
      </c>
      <c r="E85443" s="1" t="s">
        <v>179562</v>
      </c>
      <c r="F85443" s="4" t="s">
        <v>2</v>
      </c>
      <c r="G85443" s="4" t="s">
        <v>277079</v>
      </c>
      <c r="H85443" s="93"/>
    </row>
    <row r="85444" spans="1:8">
      <c r="A85444" s="1" t="s">
        <v>180611</v>
      </c>
      <c r="B85444" s="1">
        <v>49.600000000000009</v>
      </c>
      <c r="C85444" s="1">
        <v>248</v>
      </c>
      <c r="D85444" s="2">
        <v>41489</v>
      </c>
      <c r="E85444" s="1" t="s">
        <v>180612</v>
      </c>
      <c r="F85444" s="4" t="s">
        <v>2</v>
      </c>
      <c r="G85444" s="4" t="s">
        <v>277079</v>
      </c>
      <c r="H85444" s="93"/>
    </row>
    <row r="85445" spans="1:8">
      <c r="A85445" s="1" t="s">
        <v>180779</v>
      </c>
      <c r="B85445" s="1">
        <v>6.6000000000000014</v>
      </c>
      <c r="C85445" s="1">
        <v>191.40000000000003</v>
      </c>
      <c r="D85445" s="2">
        <v>41489</v>
      </c>
      <c r="E85445" s="1" t="s">
        <v>180780</v>
      </c>
      <c r="F85445" s="4" t="s">
        <v>2</v>
      </c>
      <c r="G85445" s="4" t="s">
        <v>277079</v>
      </c>
      <c r="H85445" s="93"/>
    </row>
    <row r="85446" spans="1:8">
      <c r="A85446" s="1" t="s">
        <v>180817</v>
      </c>
      <c r="B85446" s="1">
        <v>17.549999999999997</v>
      </c>
      <c r="C85446" s="1">
        <v>1795.4499999999994</v>
      </c>
      <c r="D85446" s="2">
        <v>41489</v>
      </c>
      <c r="E85446" s="1" t="s">
        <v>180818</v>
      </c>
      <c r="F85446" s="4" t="s">
        <v>2</v>
      </c>
      <c r="G85446" s="4" t="s">
        <v>277079</v>
      </c>
      <c r="H85446" s="93"/>
    </row>
    <row r="85447" spans="1:8">
      <c r="A85447" s="1" t="s">
        <v>181091</v>
      </c>
      <c r="B85447" s="1">
        <v>81.25</v>
      </c>
      <c r="C85447" s="1">
        <v>3387.7500000000009</v>
      </c>
      <c r="D85447" s="2">
        <v>41489</v>
      </c>
      <c r="E85447" s="1" t="s">
        <v>181092</v>
      </c>
      <c r="F85447" s="4" t="s">
        <v>2</v>
      </c>
      <c r="G85447" s="4" t="s">
        <v>277079</v>
      </c>
      <c r="H85447" s="93"/>
    </row>
    <row r="85448" spans="1:8">
      <c r="A85448" s="1" t="s">
        <v>181145</v>
      </c>
      <c r="B85448" s="1">
        <v>8.0499999999999989</v>
      </c>
      <c r="C85448" s="1">
        <v>241.41949999999994</v>
      </c>
      <c r="D85448" s="2">
        <v>41489</v>
      </c>
      <c r="E85448" s="1" t="s">
        <v>181146</v>
      </c>
      <c r="F85448" s="4" t="s">
        <v>2</v>
      </c>
      <c r="G85448" s="4" t="s">
        <v>277079</v>
      </c>
      <c r="H85448" s="93"/>
    </row>
    <row r="85449" spans="1:8">
      <c r="A85449" s="1" t="s">
        <v>181349</v>
      </c>
      <c r="B85449" s="1">
        <v>61.999999999999993</v>
      </c>
      <c r="C85449" s="1">
        <v>930</v>
      </c>
      <c r="D85449" s="2">
        <v>41489</v>
      </c>
      <c r="E85449" s="1" t="s">
        <v>181350</v>
      </c>
      <c r="F85449" s="4" t="s">
        <v>2</v>
      </c>
      <c r="G85449" s="4" t="s">
        <v>277079</v>
      </c>
      <c r="H85449" s="93"/>
    </row>
    <row r="85450" spans="1:8">
      <c r="A85450" s="1" t="s">
        <v>182265</v>
      </c>
      <c r="B85450" s="1">
        <v>0</v>
      </c>
      <c r="C85450" s="1">
        <v>0</v>
      </c>
      <c r="D85450" s="2">
        <v>41489</v>
      </c>
      <c r="E85450" s="1" t="s">
        <v>182266</v>
      </c>
      <c r="F85450" s="4" t="s">
        <v>2</v>
      </c>
      <c r="G85450" s="4" t="s">
        <v>277079</v>
      </c>
      <c r="H85450" s="93"/>
    </row>
    <row r="85451" spans="1:8">
      <c r="A85451" s="1" t="s">
        <v>182837</v>
      </c>
      <c r="B85451" s="1">
        <v>15.950000000000001</v>
      </c>
      <c r="C85451" s="1">
        <v>1297.75</v>
      </c>
      <c r="D85451" s="2">
        <v>41489</v>
      </c>
      <c r="E85451" s="1" t="s">
        <v>182838</v>
      </c>
      <c r="F85451" s="4" t="s">
        <v>2</v>
      </c>
      <c r="G85451" s="4" t="s">
        <v>277079</v>
      </c>
      <c r="H85451" s="93"/>
    </row>
    <row r="85452" spans="1:8">
      <c r="A85452" s="1" t="s">
        <v>183277</v>
      </c>
      <c r="B85452" s="1">
        <v>-25.6</v>
      </c>
      <c r="C85452" s="1">
        <v>-1328</v>
      </c>
      <c r="D85452" s="2">
        <v>41489</v>
      </c>
      <c r="E85452" s="1" t="s">
        <v>183278</v>
      </c>
      <c r="F85452" s="4" t="s">
        <v>2</v>
      </c>
      <c r="G85452" s="4" t="s">
        <v>277079</v>
      </c>
      <c r="H85452" s="93"/>
    </row>
    <row r="85453" spans="1:8">
      <c r="A85453" s="1" t="s">
        <v>183291</v>
      </c>
      <c r="B85453" s="1">
        <v>1.4500000000000002</v>
      </c>
      <c r="C85453" s="1">
        <v>39.150000000000006</v>
      </c>
      <c r="D85453" s="2">
        <v>41489</v>
      </c>
      <c r="E85453" s="1" t="s">
        <v>183292</v>
      </c>
      <c r="F85453" s="4" t="s">
        <v>2</v>
      </c>
      <c r="G85453" s="4" t="s">
        <v>277079</v>
      </c>
      <c r="H85453" s="93"/>
    </row>
    <row r="85454" spans="1:8">
      <c r="A85454" s="1" t="s">
        <v>184793</v>
      </c>
      <c r="B85454" s="1">
        <v>4.3499999999999996</v>
      </c>
      <c r="C85454" s="1">
        <v>427.75</v>
      </c>
      <c r="D85454" s="2">
        <v>41489</v>
      </c>
      <c r="E85454" s="1" t="s">
        <v>184794</v>
      </c>
      <c r="F85454" s="4" t="s">
        <v>2</v>
      </c>
      <c r="G85454" s="4" t="s">
        <v>277079</v>
      </c>
      <c r="H85454" s="93"/>
    </row>
    <row r="85455" spans="1:8">
      <c r="A85455" s="1" t="s">
        <v>184803</v>
      </c>
      <c r="B85455" s="1">
        <v>15.95</v>
      </c>
      <c r="C85455" s="1">
        <v>340.75</v>
      </c>
      <c r="D85455" s="2">
        <v>41489</v>
      </c>
      <c r="E85455" s="1" t="s">
        <v>184804</v>
      </c>
      <c r="F85455" s="4" t="s">
        <v>2</v>
      </c>
      <c r="G85455" s="4" t="s">
        <v>277079</v>
      </c>
      <c r="H85455" s="93"/>
    </row>
    <row r="85456" spans="1:8">
      <c r="A85456" s="1" t="s">
        <v>184883</v>
      </c>
      <c r="B85456" s="1">
        <v>23.350000000000005</v>
      </c>
      <c r="C85456" s="1">
        <v>764.15000000000009</v>
      </c>
      <c r="D85456" s="2">
        <v>41489</v>
      </c>
      <c r="E85456" s="1" t="s">
        <v>184884</v>
      </c>
      <c r="F85456" s="4" t="s">
        <v>2</v>
      </c>
      <c r="G85456" s="4" t="s">
        <v>277079</v>
      </c>
      <c r="H85456" s="93"/>
    </row>
    <row r="85457" spans="1:8">
      <c r="A85457" s="1" t="s">
        <v>185225</v>
      </c>
      <c r="B85457" s="1">
        <v>24.800000000000004</v>
      </c>
      <c r="C85457" s="1">
        <v>1214.9520000000002</v>
      </c>
      <c r="D85457" s="2">
        <v>41489</v>
      </c>
      <c r="E85457" s="1" t="s">
        <v>185226</v>
      </c>
      <c r="F85457" s="4" t="s">
        <v>2</v>
      </c>
      <c r="G85457" s="4" t="s">
        <v>277079</v>
      </c>
      <c r="H85457" s="93"/>
    </row>
    <row r="85458" spans="1:8">
      <c r="A85458" s="1" t="s">
        <v>186933</v>
      </c>
      <c r="B85458" s="1">
        <v>0</v>
      </c>
      <c r="C85458" s="1">
        <v>0</v>
      </c>
      <c r="D85458" s="2">
        <v>41489</v>
      </c>
      <c r="E85458" s="1" t="s">
        <v>186934</v>
      </c>
      <c r="F85458" s="4" t="s">
        <v>2</v>
      </c>
      <c r="G85458" s="4" t="s">
        <v>277079</v>
      </c>
      <c r="H85458" s="93"/>
    </row>
    <row r="85459" spans="1:8">
      <c r="A85459" s="1" t="s">
        <v>187237</v>
      </c>
      <c r="B85459" s="1">
        <v>14.5</v>
      </c>
      <c r="C85459" s="1">
        <v>717.74999999999989</v>
      </c>
      <c r="D85459" s="2">
        <v>41489</v>
      </c>
      <c r="E85459" s="1" t="s">
        <v>187238</v>
      </c>
      <c r="F85459" s="4" t="s">
        <v>2</v>
      </c>
      <c r="G85459" s="4" t="s">
        <v>277079</v>
      </c>
      <c r="H85459" s="93"/>
    </row>
    <row r="85460" spans="1:8">
      <c r="A85460" s="1" t="s">
        <v>189365</v>
      </c>
      <c r="B85460" s="1">
        <v>0</v>
      </c>
      <c r="C85460" s="1">
        <v>0</v>
      </c>
      <c r="D85460" s="2">
        <v>41489</v>
      </c>
      <c r="E85460" s="1" t="s">
        <v>189366</v>
      </c>
      <c r="F85460" s="4" t="s">
        <v>2</v>
      </c>
      <c r="G85460" s="4" t="s">
        <v>277079</v>
      </c>
      <c r="H85460" s="93"/>
    </row>
    <row r="85461" spans="1:8">
      <c r="A85461" s="1" t="s">
        <v>189661</v>
      </c>
      <c r="B85461" s="1">
        <v>7.2500000000000036</v>
      </c>
      <c r="C85461" s="1">
        <v>268.25</v>
      </c>
      <c r="D85461" s="2">
        <v>41489</v>
      </c>
      <c r="E85461" s="1" t="s">
        <v>189662</v>
      </c>
      <c r="F85461" s="4" t="s">
        <v>2</v>
      </c>
      <c r="G85461" s="4" t="s">
        <v>277079</v>
      </c>
      <c r="H85461" s="93"/>
    </row>
    <row r="85462" spans="1:8">
      <c r="A85462" s="1" t="s">
        <v>190115</v>
      </c>
      <c r="B85462" s="1">
        <v>0</v>
      </c>
      <c r="C85462" s="1">
        <v>0</v>
      </c>
      <c r="D85462" s="2">
        <v>41489</v>
      </c>
      <c r="E85462" s="1" t="s">
        <v>190116</v>
      </c>
      <c r="F85462" s="4" t="s">
        <v>2</v>
      </c>
      <c r="G85462" s="4" t="s">
        <v>277079</v>
      </c>
      <c r="H85462" s="93"/>
    </row>
    <row r="85463" spans="1:8">
      <c r="A85463" s="1" t="s">
        <v>190131</v>
      </c>
      <c r="B85463" s="1">
        <v>81</v>
      </c>
      <c r="C85463" s="1">
        <v>1539</v>
      </c>
      <c r="D85463" s="2">
        <v>41489</v>
      </c>
      <c r="E85463" s="1" t="s">
        <v>190132</v>
      </c>
      <c r="F85463" s="4" t="s">
        <v>2</v>
      </c>
      <c r="G85463" s="4" t="s">
        <v>277079</v>
      </c>
      <c r="H85463" s="93"/>
    </row>
    <row r="85464" spans="1:8">
      <c r="A85464" s="1" t="s">
        <v>191367</v>
      </c>
      <c r="B85464" s="1">
        <v>1.45</v>
      </c>
      <c r="C85464" s="1">
        <v>288.55</v>
      </c>
      <c r="D85464" s="2">
        <v>41489</v>
      </c>
      <c r="E85464" s="1" t="s">
        <v>191368</v>
      </c>
      <c r="F85464" s="4" t="s">
        <v>2</v>
      </c>
      <c r="G85464" s="4" t="s">
        <v>277079</v>
      </c>
      <c r="H85464" s="93"/>
    </row>
    <row r="85465" spans="1:8">
      <c r="A85465" s="1" t="s">
        <v>191921</v>
      </c>
      <c r="B85465" s="1">
        <v>8.0500000000000007</v>
      </c>
      <c r="C85465" s="1">
        <v>231</v>
      </c>
      <c r="D85465" s="2">
        <v>41489</v>
      </c>
      <c r="E85465" s="1" t="s">
        <v>191922</v>
      </c>
      <c r="F85465" s="4" t="s">
        <v>2</v>
      </c>
      <c r="G85465" s="4" t="s">
        <v>277079</v>
      </c>
      <c r="H85465" s="93"/>
    </row>
    <row r="85466" spans="1:8">
      <c r="A85466" s="1" t="s">
        <v>192117</v>
      </c>
      <c r="B85466" s="1">
        <v>56.2</v>
      </c>
      <c r="C85466" s="1">
        <v>1563.8</v>
      </c>
      <c r="D85466" s="2">
        <v>41489</v>
      </c>
      <c r="E85466" s="1" t="s">
        <v>192118</v>
      </c>
      <c r="F85466" s="4" t="s">
        <v>2</v>
      </c>
      <c r="G85466" s="4" t="s">
        <v>277079</v>
      </c>
      <c r="H85466" s="93"/>
    </row>
    <row r="85467" spans="1:8">
      <c r="A85467" s="1" t="s">
        <v>194015</v>
      </c>
      <c r="B85467" s="1">
        <v>21.9</v>
      </c>
      <c r="C85467" s="1">
        <v>187.27000000000004</v>
      </c>
      <c r="D85467" s="2">
        <v>41489</v>
      </c>
      <c r="E85467" s="1" t="s">
        <v>194016</v>
      </c>
      <c r="F85467" s="4" t="s">
        <v>2</v>
      </c>
      <c r="G85467" s="4" t="s">
        <v>277079</v>
      </c>
      <c r="H85467" s="93"/>
    </row>
    <row r="85468" spans="1:8">
      <c r="A85468" s="1" t="s">
        <v>194173</v>
      </c>
      <c r="B85468" s="1">
        <v>10.149999999999997</v>
      </c>
      <c r="C85468" s="1">
        <v>672.8</v>
      </c>
      <c r="D85468" s="2">
        <v>41489</v>
      </c>
      <c r="E85468" s="1" t="s">
        <v>194174</v>
      </c>
      <c r="F85468" s="4" t="s">
        <v>2</v>
      </c>
      <c r="G85468" s="4" t="s">
        <v>277079</v>
      </c>
      <c r="H85468" s="93"/>
    </row>
    <row r="85469" spans="1:8">
      <c r="A85469" s="1" t="s">
        <v>194411</v>
      </c>
      <c r="B85469" s="1">
        <v>1.4500000000000002</v>
      </c>
      <c r="C85469" s="1">
        <v>14.5</v>
      </c>
      <c r="D85469" s="2">
        <v>41489</v>
      </c>
      <c r="E85469" s="1" t="s">
        <v>194412</v>
      </c>
      <c r="F85469" s="4" t="s">
        <v>2</v>
      </c>
      <c r="G85469" s="4" t="s">
        <v>277079</v>
      </c>
      <c r="H85469" s="93"/>
    </row>
    <row r="85470" spans="1:8">
      <c r="A85470" s="1" t="s">
        <v>194549</v>
      </c>
      <c r="B85470" s="1">
        <v>0</v>
      </c>
      <c r="C85470" s="1">
        <v>0</v>
      </c>
      <c r="D85470" s="2">
        <v>41489</v>
      </c>
      <c r="E85470" s="1" t="s">
        <v>194550</v>
      </c>
      <c r="F85470" s="4" t="s">
        <v>2</v>
      </c>
      <c r="G85470" s="4" t="s">
        <v>277079</v>
      </c>
      <c r="H85470" s="93"/>
    </row>
    <row r="85471" spans="1:8">
      <c r="A85471" s="1" t="s">
        <v>194977</v>
      </c>
      <c r="B85471" s="1">
        <v>0</v>
      </c>
      <c r="C85471" s="1">
        <v>0</v>
      </c>
      <c r="D85471" s="2">
        <v>41489</v>
      </c>
      <c r="E85471" s="1" t="s">
        <v>194978</v>
      </c>
      <c r="F85471" s="4" t="s">
        <v>2</v>
      </c>
      <c r="G85471" s="4" t="s">
        <v>277079</v>
      </c>
      <c r="H85471" s="93"/>
    </row>
    <row r="85472" spans="1:8">
      <c r="A85472" s="1" t="s">
        <v>195101</v>
      </c>
      <c r="B85472" s="1">
        <v>8.6999999999999993</v>
      </c>
      <c r="C85472" s="1">
        <v>449.50000000000006</v>
      </c>
      <c r="D85472" s="2">
        <v>41489</v>
      </c>
      <c r="E85472" s="1" t="s">
        <v>195102</v>
      </c>
      <c r="F85472" s="4" t="s">
        <v>2</v>
      </c>
      <c r="G85472" s="4" t="s">
        <v>277079</v>
      </c>
      <c r="H85472" s="93"/>
    </row>
    <row r="85473" spans="1:8">
      <c r="A85473" s="1" t="s">
        <v>195131</v>
      </c>
      <c r="B85473" s="1">
        <v>13.850000000000003</v>
      </c>
      <c r="C85473" s="1">
        <v>658.75</v>
      </c>
      <c r="D85473" s="2">
        <v>41489</v>
      </c>
      <c r="E85473" s="1" t="s">
        <v>195132</v>
      </c>
      <c r="F85473" s="4" t="s">
        <v>2</v>
      </c>
      <c r="G85473" s="4" t="s">
        <v>277079</v>
      </c>
      <c r="H85473" s="93"/>
    </row>
    <row r="85474" spans="1:8">
      <c r="A85474" s="1" t="s">
        <v>195527</v>
      </c>
      <c r="B85474" s="1">
        <v>28.349999999999998</v>
      </c>
      <c r="C85474" s="1">
        <v>902.65</v>
      </c>
      <c r="D85474" s="2">
        <v>41489</v>
      </c>
      <c r="E85474" s="1" t="s">
        <v>195528</v>
      </c>
      <c r="F85474" s="4" t="s">
        <v>2</v>
      </c>
      <c r="G85474" s="4" t="s">
        <v>277079</v>
      </c>
      <c r="H85474" s="93"/>
    </row>
    <row r="85475" spans="1:8">
      <c r="A85475" s="1" t="s">
        <v>195597</v>
      </c>
      <c r="B85475" s="1">
        <v>9.5</v>
      </c>
      <c r="C85475" s="1">
        <v>380</v>
      </c>
      <c r="D85475" s="2">
        <v>41489</v>
      </c>
      <c r="E85475" s="1" t="s">
        <v>195598</v>
      </c>
      <c r="F85475" s="4" t="s">
        <v>2</v>
      </c>
      <c r="G85475" s="4" t="s">
        <v>277079</v>
      </c>
      <c r="H85475" s="93"/>
    </row>
    <row r="85476" spans="1:8">
      <c r="A85476" s="1" t="s">
        <v>196903</v>
      </c>
      <c r="B85476" s="1">
        <v>0</v>
      </c>
      <c r="C85476" s="1">
        <v>0</v>
      </c>
      <c r="D85476" s="2">
        <v>41489</v>
      </c>
      <c r="E85476" s="1" t="s">
        <v>196904</v>
      </c>
      <c r="F85476" s="4" t="s">
        <v>2</v>
      </c>
      <c r="G85476" s="4" t="s">
        <v>277079</v>
      </c>
      <c r="H85476" s="93"/>
    </row>
    <row r="85477" spans="1:8">
      <c r="A85477" s="1" t="s">
        <v>197179</v>
      </c>
      <c r="B85477" s="1">
        <v>14.499999999999998</v>
      </c>
      <c r="C85477" s="1">
        <v>1145.5</v>
      </c>
      <c r="D85477" s="2">
        <v>41489</v>
      </c>
      <c r="E85477" s="1" t="s">
        <v>197180</v>
      </c>
      <c r="F85477" s="4" t="s">
        <v>2</v>
      </c>
      <c r="G85477" s="4" t="s">
        <v>277079</v>
      </c>
      <c r="H85477" s="93"/>
    </row>
    <row r="85478" spans="1:8">
      <c r="A85478" s="1" t="s">
        <v>197655</v>
      </c>
      <c r="B85478" s="1">
        <v>21.100000000000005</v>
      </c>
      <c r="C85478" s="1">
        <v>370.94999999999993</v>
      </c>
      <c r="D85478" s="2">
        <v>41489</v>
      </c>
      <c r="E85478" s="1" t="s">
        <v>197656</v>
      </c>
      <c r="F85478" s="4" t="s">
        <v>2</v>
      </c>
      <c r="G85478" s="4" t="s">
        <v>277079</v>
      </c>
      <c r="H85478" s="93"/>
    </row>
    <row r="85479" spans="1:8">
      <c r="A85479" s="1" t="s">
        <v>197751</v>
      </c>
      <c r="B85479" s="1">
        <v>4.3499999999999996</v>
      </c>
      <c r="C85479" s="1">
        <v>213.14999999999998</v>
      </c>
      <c r="D85479" s="2">
        <v>41489</v>
      </c>
      <c r="E85479" s="1" t="s">
        <v>197752</v>
      </c>
      <c r="F85479" s="4" t="s">
        <v>2</v>
      </c>
      <c r="G85479" s="4" t="s">
        <v>277079</v>
      </c>
      <c r="H85479" s="93"/>
    </row>
    <row r="85480" spans="1:8">
      <c r="A85480" s="1" t="s">
        <v>197969</v>
      </c>
      <c r="B85480" s="1">
        <v>15.3</v>
      </c>
      <c r="C85480" s="1">
        <v>902</v>
      </c>
      <c r="D85480" s="2">
        <v>41489</v>
      </c>
      <c r="E85480" s="1" t="s">
        <v>197970</v>
      </c>
      <c r="F85480" s="4" t="s">
        <v>2</v>
      </c>
      <c r="G85480" s="4" t="s">
        <v>277079</v>
      </c>
      <c r="H85480" s="93"/>
    </row>
    <row r="85481" spans="1:8">
      <c r="A85481" s="1" t="s">
        <v>198495</v>
      </c>
      <c r="B85481" s="1">
        <v>0</v>
      </c>
      <c r="C85481" s="1">
        <v>0</v>
      </c>
      <c r="D85481" s="2">
        <v>41489</v>
      </c>
      <c r="E85481" s="1" t="s">
        <v>198496</v>
      </c>
      <c r="F85481" s="4" t="s">
        <v>2</v>
      </c>
      <c r="G85481" s="4" t="s">
        <v>277079</v>
      </c>
      <c r="H85481" s="93"/>
    </row>
    <row r="85482" spans="1:8">
      <c r="A85482" s="1" t="s">
        <v>198845</v>
      </c>
      <c r="B85482" s="1">
        <v>1.45</v>
      </c>
      <c r="C85482" s="1">
        <v>181.23549999999997</v>
      </c>
      <c r="D85482" s="2">
        <v>41489</v>
      </c>
      <c r="E85482" s="1" t="s">
        <v>198846</v>
      </c>
      <c r="F85482" s="4" t="s">
        <v>2</v>
      </c>
      <c r="G85482" s="4" t="s">
        <v>277079</v>
      </c>
      <c r="H85482" s="93"/>
    </row>
    <row r="85483" spans="1:8">
      <c r="A85483" s="1" t="s">
        <v>199837</v>
      </c>
      <c r="B85483" s="1">
        <v>15.949999999999998</v>
      </c>
      <c r="C85483" s="1">
        <v>1146.95</v>
      </c>
      <c r="D85483" s="2">
        <v>41489</v>
      </c>
      <c r="E85483" s="1" t="s">
        <v>199838</v>
      </c>
      <c r="F85483" s="4" t="s">
        <v>2</v>
      </c>
      <c r="G85483" s="4" t="s">
        <v>277079</v>
      </c>
      <c r="H85483" s="93"/>
    </row>
    <row r="85484" spans="1:8">
      <c r="A85484" s="1" t="s">
        <v>200369</v>
      </c>
      <c r="B85484" s="1">
        <v>0</v>
      </c>
      <c r="C85484" s="1">
        <v>0</v>
      </c>
      <c r="D85484" s="2">
        <v>41489</v>
      </c>
      <c r="E85484" s="1" t="s">
        <v>200370</v>
      </c>
      <c r="F85484" s="4" t="s">
        <v>2</v>
      </c>
      <c r="G85484" s="4" t="s">
        <v>277079</v>
      </c>
      <c r="H85484" s="93"/>
    </row>
    <row r="85485" spans="1:8">
      <c r="A85485" s="1" t="s">
        <v>200679</v>
      </c>
      <c r="B85485" s="1">
        <v>6.2172489379008766E-15</v>
      </c>
      <c r="C85485" s="1">
        <v>3.836930773104541E-13</v>
      </c>
      <c r="D85485" s="2">
        <v>41489</v>
      </c>
      <c r="E85485" s="1" t="s">
        <v>200680</v>
      </c>
      <c r="F85485" s="4" t="s">
        <v>2</v>
      </c>
      <c r="G85485" s="4" t="s">
        <v>277079</v>
      </c>
      <c r="H85485" s="93"/>
    </row>
    <row r="85486" spans="1:8">
      <c r="A85486" s="1" t="s">
        <v>201563</v>
      </c>
      <c r="B85486" s="1">
        <v>13.85</v>
      </c>
      <c r="C85486" s="1">
        <v>2423.75</v>
      </c>
      <c r="D85486" s="2">
        <v>41489</v>
      </c>
      <c r="E85486" s="1" t="s">
        <v>201564</v>
      </c>
      <c r="F85486" s="4" t="s">
        <v>2</v>
      </c>
      <c r="G85486" s="4" t="s">
        <v>277079</v>
      </c>
      <c r="H85486" s="93"/>
    </row>
    <row r="85487" spans="1:8">
      <c r="A85487" s="1" t="s">
        <v>202367</v>
      </c>
      <c r="B85487" s="1">
        <v>4.3499999999999988</v>
      </c>
      <c r="C85487" s="1">
        <v>137.79349999999994</v>
      </c>
      <c r="D85487" s="2">
        <v>41489</v>
      </c>
      <c r="E85487" s="1" t="s">
        <v>202368</v>
      </c>
      <c r="F85487" s="4" t="s">
        <v>2</v>
      </c>
      <c r="G85487" s="4" t="s">
        <v>277079</v>
      </c>
      <c r="H85487" s="93"/>
    </row>
    <row r="85488" spans="1:8">
      <c r="A85488" s="1" t="s">
        <v>202753</v>
      </c>
      <c r="B85488" s="1">
        <v>43.8</v>
      </c>
      <c r="C85488" s="1">
        <v>525.6</v>
      </c>
      <c r="D85488" s="2">
        <v>41489</v>
      </c>
      <c r="E85488" s="1" t="s">
        <v>202754</v>
      </c>
      <c r="F85488" s="4" t="s">
        <v>2</v>
      </c>
      <c r="G85488" s="4" t="s">
        <v>277079</v>
      </c>
      <c r="H85488" s="93"/>
    </row>
    <row r="85489" spans="1:8">
      <c r="A85489" s="1" t="s">
        <v>203713</v>
      </c>
      <c r="B85489" s="1">
        <v>0</v>
      </c>
      <c r="C85489" s="1">
        <v>0</v>
      </c>
      <c r="D85489" s="2">
        <v>41489</v>
      </c>
      <c r="E85489" s="1" t="s">
        <v>203714</v>
      </c>
      <c r="F85489" s="4" t="s">
        <v>2</v>
      </c>
      <c r="G85489" s="4" t="s">
        <v>277079</v>
      </c>
      <c r="H85489" s="93"/>
    </row>
    <row r="85490" spans="1:8">
      <c r="A85490" s="1" t="s">
        <v>203797</v>
      </c>
      <c r="B85490" s="1">
        <v>10.95</v>
      </c>
      <c r="C85490" s="1">
        <v>1858.5500000000002</v>
      </c>
      <c r="D85490" s="2">
        <v>41489</v>
      </c>
      <c r="E85490" s="1" t="s">
        <v>203798</v>
      </c>
      <c r="F85490" s="4" t="s">
        <v>2</v>
      </c>
      <c r="G85490" s="4" t="s">
        <v>277079</v>
      </c>
      <c r="H85490" s="93"/>
    </row>
    <row r="85491" spans="1:8">
      <c r="A85491" s="1" t="s">
        <v>203983</v>
      </c>
      <c r="B85491" s="1">
        <v>0</v>
      </c>
      <c r="C85491" s="1">
        <v>0</v>
      </c>
      <c r="D85491" s="2">
        <v>41489</v>
      </c>
      <c r="E85491" s="1" t="s">
        <v>203984</v>
      </c>
      <c r="F85491" s="4" t="s">
        <v>2</v>
      </c>
      <c r="G85491" s="4" t="s">
        <v>277079</v>
      </c>
      <c r="H85491" s="93"/>
    </row>
    <row r="85492" spans="1:8">
      <c r="A85492" s="1" t="s">
        <v>205319</v>
      </c>
      <c r="B85492" s="1">
        <v>11.6</v>
      </c>
      <c r="C85492" s="1">
        <v>916.4000000000002</v>
      </c>
      <c r="D85492" s="2">
        <v>41489</v>
      </c>
      <c r="E85492" s="1" t="s">
        <v>205320</v>
      </c>
      <c r="F85492" s="4" t="s">
        <v>2</v>
      </c>
      <c r="G85492" s="4" t="s">
        <v>277079</v>
      </c>
      <c r="H85492" s="93"/>
    </row>
    <row r="85493" spans="1:8">
      <c r="A85493" s="1" t="s">
        <v>205827</v>
      </c>
      <c r="B85493" s="1">
        <v>1.4499999999999997</v>
      </c>
      <c r="C85493" s="1">
        <v>115.9855</v>
      </c>
      <c r="D85493" s="2">
        <v>41489</v>
      </c>
      <c r="E85493" s="1" t="s">
        <v>205828</v>
      </c>
      <c r="F85493" s="4" t="s">
        <v>2</v>
      </c>
      <c r="G85493" s="4" t="s">
        <v>277079</v>
      </c>
      <c r="H85493" s="93"/>
    </row>
    <row r="85494" spans="1:8">
      <c r="A85494" s="1" t="s">
        <v>205915</v>
      </c>
      <c r="B85494" s="1">
        <v>4.3499999999999996</v>
      </c>
      <c r="C85494" s="1">
        <v>604.65</v>
      </c>
      <c r="D85494" s="2">
        <v>41489</v>
      </c>
      <c r="E85494" s="1" t="s">
        <v>205916</v>
      </c>
      <c r="F85494" s="4" t="s">
        <v>2</v>
      </c>
      <c r="G85494" s="4" t="s">
        <v>277079</v>
      </c>
      <c r="H85494" s="93"/>
    </row>
    <row r="85495" spans="1:8">
      <c r="A85495" s="1" t="s">
        <v>206585</v>
      </c>
      <c r="B85495" s="1">
        <v>5.8</v>
      </c>
      <c r="C85495" s="1">
        <v>174</v>
      </c>
      <c r="D85495" s="2">
        <v>41489</v>
      </c>
      <c r="E85495" s="1" t="s">
        <v>206586</v>
      </c>
      <c r="F85495" s="4" t="s">
        <v>2</v>
      </c>
      <c r="G85495" s="4" t="s">
        <v>277079</v>
      </c>
      <c r="H85495" s="93"/>
    </row>
    <row r="85496" spans="1:8">
      <c r="A85496" s="1" t="s">
        <v>206813</v>
      </c>
      <c r="B85496" s="1">
        <v>17.399999999999995</v>
      </c>
      <c r="C85496" s="1">
        <v>417.58549999999991</v>
      </c>
      <c r="D85496" s="2">
        <v>41489</v>
      </c>
      <c r="E85496" s="1" t="s">
        <v>206814</v>
      </c>
      <c r="F85496" s="4" t="s">
        <v>2</v>
      </c>
      <c r="G85496" s="4" t="s">
        <v>277079</v>
      </c>
      <c r="H85496" s="93"/>
    </row>
    <row r="85497" spans="1:8">
      <c r="A85497" s="1" t="s">
        <v>206951</v>
      </c>
      <c r="B85497" s="1">
        <v>8.6999999999999993</v>
      </c>
      <c r="C85497" s="1">
        <v>281.29999999999995</v>
      </c>
      <c r="D85497" s="2">
        <v>41489</v>
      </c>
      <c r="E85497" s="1" t="s">
        <v>206952</v>
      </c>
      <c r="F85497" s="4" t="s">
        <v>2</v>
      </c>
      <c r="G85497" s="4" t="s">
        <v>277079</v>
      </c>
      <c r="H85497" s="93"/>
    </row>
    <row r="85498" spans="1:8">
      <c r="A85498" s="1" t="s">
        <v>208211</v>
      </c>
      <c r="B85498" s="1">
        <v>241.50000000000003</v>
      </c>
      <c r="C85498" s="1">
        <v>6311</v>
      </c>
      <c r="D85498" s="2">
        <v>41489</v>
      </c>
      <c r="E85498" s="1" t="s">
        <v>208212</v>
      </c>
      <c r="F85498" s="4" t="s">
        <v>2</v>
      </c>
      <c r="G85498" s="4" t="s">
        <v>277079</v>
      </c>
      <c r="H85498" s="93"/>
    </row>
    <row r="85499" spans="1:8">
      <c r="A85499" s="1" t="s">
        <v>208301</v>
      </c>
      <c r="B85499" s="1">
        <v>38.649999999999991</v>
      </c>
      <c r="C85499" s="1">
        <v>1815.4500000000003</v>
      </c>
      <c r="D85499" s="2">
        <v>41489</v>
      </c>
      <c r="E85499" s="1" t="s">
        <v>208302</v>
      </c>
      <c r="F85499" s="4" t="s">
        <v>2</v>
      </c>
      <c r="G85499" s="4" t="s">
        <v>277079</v>
      </c>
      <c r="H85499" s="93"/>
    </row>
    <row r="85500" spans="1:8">
      <c r="A85500" s="1" t="s">
        <v>209511</v>
      </c>
      <c r="B85500" s="1">
        <v>0</v>
      </c>
      <c r="C85500" s="1">
        <v>0</v>
      </c>
      <c r="D85500" s="2">
        <v>41489</v>
      </c>
      <c r="E85500" s="1" t="s">
        <v>209512</v>
      </c>
      <c r="F85500" s="4" t="s">
        <v>2</v>
      </c>
      <c r="G85500" s="4" t="s">
        <v>277079</v>
      </c>
      <c r="H85500" s="93"/>
    </row>
    <row r="85501" spans="1:8">
      <c r="A85501" s="1" t="s">
        <v>209835</v>
      </c>
      <c r="B85501" s="1">
        <v>21.900000000000006</v>
      </c>
      <c r="C85501" s="1">
        <v>671.80000000000018</v>
      </c>
      <c r="D85501" s="2">
        <v>41489</v>
      </c>
      <c r="E85501" s="1" t="s">
        <v>209836</v>
      </c>
      <c r="F85501" s="4" t="s">
        <v>2</v>
      </c>
      <c r="G85501" s="4" t="s">
        <v>277079</v>
      </c>
      <c r="H85501" s="93"/>
    </row>
    <row r="85502" spans="1:8">
      <c r="A85502" s="1" t="s">
        <v>209969</v>
      </c>
      <c r="B85502" s="1">
        <v>0</v>
      </c>
      <c r="C85502" s="1">
        <v>0</v>
      </c>
      <c r="D85502" s="2">
        <v>41489</v>
      </c>
      <c r="E85502" s="1" t="s">
        <v>209970</v>
      </c>
      <c r="F85502" s="4" t="s">
        <v>2</v>
      </c>
      <c r="G85502" s="4" t="s">
        <v>277079</v>
      </c>
      <c r="H85502" s="93"/>
    </row>
    <row r="85503" spans="1:8">
      <c r="A85503" s="1" t="s">
        <v>210039</v>
      </c>
      <c r="B85503" s="1">
        <v>37.199999999999989</v>
      </c>
      <c r="C85503" s="1">
        <v>1822.799999999999</v>
      </c>
      <c r="D85503" s="2">
        <v>41489</v>
      </c>
      <c r="E85503" s="1" t="s">
        <v>210040</v>
      </c>
      <c r="F85503" s="4" t="s">
        <v>2</v>
      </c>
      <c r="G85503" s="4" t="s">
        <v>277079</v>
      </c>
      <c r="H85503" s="93"/>
    </row>
    <row r="85504" spans="1:8">
      <c r="A85504" s="1" t="s">
        <v>210257</v>
      </c>
      <c r="B85504" s="1">
        <v>2.8999999999999995</v>
      </c>
      <c r="C85504" s="1">
        <v>127.6</v>
      </c>
      <c r="D85504" s="2">
        <v>41489</v>
      </c>
      <c r="E85504" s="1" t="s">
        <v>210258</v>
      </c>
      <c r="F85504" s="4" t="s">
        <v>2</v>
      </c>
      <c r="G85504" s="4" t="s">
        <v>277079</v>
      </c>
      <c r="H85504" s="93"/>
    </row>
    <row r="85505" spans="1:8">
      <c r="A85505" s="1" t="s">
        <v>210617</v>
      </c>
      <c r="B85505" s="1">
        <v>1.45</v>
      </c>
      <c r="C85505" s="1">
        <v>290</v>
      </c>
      <c r="D85505" s="2">
        <v>41489</v>
      </c>
      <c r="E85505" s="1" t="s">
        <v>210618</v>
      </c>
      <c r="F85505" s="4" t="s">
        <v>2</v>
      </c>
      <c r="G85505" s="4" t="s">
        <v>277079</v>
      </c>
      <c r="H85505" s="93"/>
    </row>
    <row r="85506" spans="1:8">
      <c r="A85506" s="1" t="s">
        <v>210753</v>
      </c>
      <c r="B85506" s="1">
        <v>0</v>
      </c>
      <c r="C85506" s="1">
        <v>0</v>
      </c>
      <c r="D85506" s="2">
        <v>41489</v>
      </c>
      <c r="E85506" s="1" t="s">
        <v>210754</v>
      </c>
      <c r="F85506" s="4" t="s">
        <v>2</v>
      </c>
      <c r="G85506" s="4" t="s">
        <v>277079</v>
      </c>
      <c r="H85506" s="93"/>
    </row>
    <row r="85507" spans="1:8">
      <c r="A85507" s="1" t="s">
        <v>210765</v>
      </c>
      <c r="B85507" s="1">
        <v>37.200000000000003</v>
      </c>
      <c r="C85507" s="1">
        <v>2399.4000000000005</v>
      </c>
      <c r="D85507" s="2">
        <v>41489</v>
      </c>
      <c r="E85507" s="1" t="s">
        <v>210766</v>
      </c>
      <c r="F85507" s="4" t="s">
        <v>2</v>
      </c>
      <c r="G85507" s="4" t="s">
        <v>277079</v>
      </c>
      <c r="H85507" s="93"/>
    </row>
    <row r="85508" spans="1:8">
      <c r="A85508" s="1" t="s">
        <v>212061</v>
      </c>
      <c r="B85508" s="1">
        <v>4.3499999999999996</v>
      </c>
      <c r="C85508" s="1">
        <v>213.14999999999998</v>
      </c>
      <c r="D85508" s="2">
        <v>41489</v>
      </c>
      <c r="E85508" s="1" t="s">
        <v>212062</v>
      </c>
      <c r="F85508" s="4" t="s">
        <v>2</v>
      </c>
      <c r="G85508" s="4" t="s">
        <v>277079</v>
      </c>
      <c r="H85508" s="93"/>
    </row>
    <row r="85509" spans="1:8">
      <c r="A85509" s="1" t="s">
        <v>212539</v>
      </c>
      <c r="B85509" s="1">
        <v>1.4500000000000002</v>
      </c>
      <c r="C85509" s="1">
        <v>71.050000000000011</v>
      </c>
      <c r="D85509" s="2">
        <v>41489</v>
      </c>
      <c r="E85509" s="1" t="s">
        <v>212540</v>
      </c>
      <c r="F85509" s="4" t="s">
        <v>2</v>
      </c>
      <c r="G85509" s="4" t="s">
        <v>277079</v>
      </c>
      <c r="H85509" s="93"/>
    </row>
    <row r="85510" spans="1:8">
      <c r="A85510" s="1" t="s">
        <v>212687</v>
      </c>
      <c r="B85510" s="1">
        <v>7.2500000000000018</v>
      </c>
      <c r="C85510" s="1">
        <v>195.75</v>
      </c>
      <c r="D85510" s="2">
        <v>41489</v>
      </c>
      <c r="E85510" s="1" t="s">
        <v>212688</v>
      </c>
      <c r="F85510" s="4" t="s">
        <v>2</v>
      </c>
      <c r="G85510" s="4" t="s">
        <v>277079</v>
      </c>
      <c r="H85510" s="93"/>
    </row>
    <row r="85511" spans="1:8">
      <c r="A85511" s="1" t="s">
        <v>213033</v>
      </c>
      <c r="B85511" s="1">
        <v>24.799999999999997</v>
      </c>
      <c r="C85511" s="1">
        <v>1091.1999999999998</v>
      </c>
      <c r="D85511" s="2">
        <v>41489</v>
      </c>
      <c r="E85511" s="1" t="s">
        <v>213034</v>
      </c>
      <c r="F85511" s="4" t="s">
        <v>2</v>
      </c>
      <c r="G85511" s="4" t="s">
        <v>277079</v>
      </c>
      <c r="H85511" s="93"/>
    </row>
    <row r="85512" spans="1:8">
      <c r="A85512" s="1" t="s">
        <v>213067</v>
      </c>
      <c r="B85512" s="1">
        <v>15.3</v>
      </c>
      <c r="C85512" s="1">
        <v>616</v>
      </c>
      <c r="D85512" s="2">
        <v>41489</v>
      </c>
      <c r="E85512" s="1" t="s">
        <v>213068</v>
      </c>
      <c r="F85512" s="4" t="s">
        <v>2</v>
      </c>
      <c r="G85512" s="4" t="s">
        <v>277079</v>
      </c>
      <c r="H85512" s="93"/>
    </row>
    <row r="85513" spans="1:8">
      <c r="A85513" s="1" t="s">
        <v>213765</v>
      </c>
      <c r="B85513" s="1">
        <v>-5.1499999999999986</v>
      </c>
      <c r="C85513" s="1">
        <v>-231.75</v>
      </c>
      <c r="D85513" s="2">
        <v>41489</v>
      </c>
      <c r="E85513" s="1" t="s">
        <v>213766</v>
      </c>
      <c r="F85513" s="4" t="s">
        <v>2</v>
      </c>
      <c r="G85513" s="4" t="s">
        <v>277079</v>
      </c>
      <c r="H85513" s="93"/>
    </row>
    <row r="85514" spans="1:8">
      <c r="A85514" s="1" t="s">
        <v>213941</v>
      </c>
      <c r="B85514" s="1">
        <v>7.2499999999999991</v>
      </c>
      <c r="C85514" s="1">
        <v>645.25</v>
      </c>
      <c r="D85514" s="2">
        <v>41489</v>
      </c>
      <c r="E85514" s="1" t="s">
        <v>213942</v>
      </c>
      <c r="F85514" s="4" t="s">
        <v>2</v>
      </c>
      <c r="G85514" s="4" t="s">
        <v>277079</v>
      </c>
      <c r="H85514" s="93"/>
    </row>
    <row r="85515" spans="1:8">
      <c r="A85515" s="1" t="s">
        <v>213999</v>
      </c>
      <c r="B85515" s="1">
        <v>19.650000000000006</v>
      </c>
      <c r="C85515" s="1">
        <v>1187.25</v>
      </c>
      <c r="D85515" s="2">
        <v>41489</v>
      </c>
      <c r="E85515" s="1" t="s">
        <v>214000</v>
      </c>
      <c r="F85515" s="4" t="s">
        <v>2</v>
      </c>
      <c r="G85515" s="4" t="s">
        <v>277079</v>
      </c>
      <c r="H85515" s="93"/>
    </row>
    <row r="85516" spans="1:8">
      <c r="A85516" s="1" t="s">
        <v>214121</v>
      </c>
      <c r="B85516" s="1">
        <v>20.450000000000003</v>
      </c>
      <c r="C85516" s="1">
        <v>1125.1500000000001</v>
      </c>
      <c r="D85516" s="2">
        <v>41489</v>
      </c>
      <c r="E85516" s="1" t="s">
        <v>214122</v>
      </c>
      <c r="F85516" s="4" t="s">
        <v>2</v>
      </c>
      <c r="G85516" s="4" t="s">
        <v>277079</v>
      </c>
      <c r="H85516" s="93"/>
    </row>
    <row r="85517" spans="1:8">
      <c r="A85517" s="1" t="s">
        <v>214925</v>
      </c>
      <c r="B85517" s="1">
        <v>13.049999999999997</v>
      </c>
      <c r="C85517" s="1">
        <v>572.75</v>
      </c>
      <c r="D85517" s="2">
        <v>41489</v>
      </c>
      <c r="E85517" s="1" t="s">
        <v>214926</v>
      </c>
      <c r="F85517" s="4" t="s">
        <v>2</v>
      </c>
      <c r="G85517" s="4" t="s">
        <v>277079</v>
      </c>
      <c r="H85517" s="93"/>
    </row>
    <row r="85518" spans="1:8">
      <c r="A85518" s="1" t="s">
        <v>215187</v>
      </c>
      <c r="B85518" s="1">
        <v>1.45</v>
      </c>
      <c r="C85518" s="1">
        <v>27.55</v>
      </c>
      <c r="D85518" s="2">
        <v>41489</v>
      </c>
      <c r="E85518" s="1" t="s">
        <v>215188</v>
      </c>
      <c r="F85518" s="4" t="s">
        <v>2</v>
      </c>
      <c r="G85518" s="4" t="s">
        <v>277079</v>
      </c>
      <c r="H85518" s="93"/>
    </row>
    <row r="85519" spans="1:8">
      <c r="A85519" s="1" t="s">
        <v>215239</v>
      </c>
      <c r="B85519" s="1">
        <v>58.3</v>
      </c>
      <c r="C85519" s="1">
        <v>2301.5</v>
      </c>
      <c r="D85519" s="2">
        <v>41489</v>
      </c>
      <c r="E85519" s="1" t="s">
        <v>215240</v>
      </c>
      <c r="F85519" s="4" t="s">
        <v>2</v>
      </c>
      <c r="G85519" s="4" t="s">
        <v>277079</v>
      </c>
      <c r="H85519" s="93"/>
    </row>
    <row r="85520" spans="1:8">
      <c r="A85520" s="1" t="s">
        <v>215447</v>
      </c>
      <c r="B85520" s="1">
        <v>1.4499999999999993</v>
      </c>
      <c r="C85520" s="1">
        <v>50.75</v>
      </c>
      <c r="D85520" s="2">
        <v>41489</v>
      </c>
      <c r="E85520" s="1" t="s">
        <v>215448</v>
      </c>
      <c r="F85520" s="4" t="s">
        <v>2</v>
      </c>
      <c r="G85520" s="4" t="s">
        <v>277079</v>
      </c>
      <c r="H85520" s="93"/>
    </row>
    <row r="85521" spans="1:8">
      <c r="A85521" s="1" t="s">
        <v>215551</v>
      </c>
      <c r="B85521" s="1">
        <v>11.750000000000002</v>
      </c>
      <c r="C85521" s="1">
        <v>635.65000000000009</v>
      </c>
      <c r="D85521" s="2">
        <v>41489</v>
      </c>
      <c r="E85521" s="1" t="s">
        <v>215552</v>
      </c>
      <c r="F85521" s="4" t="s">
        <v>2</v>
      </c>
      <c r="G85521" s="4" t="s">
        <v>277079</v>
      </c>
      <c r="H85521" s="93"/>
    </row>
    <row r="85522" spans="1:8">
      <c r="A85522" s="1" t="s">
        <v>216649</v>
      </c>
      <c r="B85522" s="1">
        <v>9.4999999999999964</v>
      </c>
      <c r="C85522" s="1">
        <v>161.00000000000003</v>
      </c>
      <c r="D85522" s="2">
        <v>41489</v>
      </c>
      <c r="E85522" s="1" t="s">
        <v>216650</v>
      </c>
      <c r="F85522" s="4" t="s">
        <v>2</v>
      </c>
      <c r="G85522" s="4" t="s">
        <v>277079</v>
      </c>
      <c r="H85522" s="93"/>
    </row>
    <row r="85523" spans="1:8">
      <c r="A85523" s="1" t="s">
        <v>216713</v>
      </c>
      <c r="B85523" s="1">
        <v>11.6</v>
      </c>
      <c r="C85523" s="1">
        <v>1438.4</v>
      </c>
      <c r="D85523" s="2">
        <v>41489</v>
      </c>
      <c r="E85523" s="1" t="s">
        <v>216714</v>
      </c>
      <c r="F85523" s="4" t="s">
        <v>2</v>
      </c>
      <c r="G85523" s="4" t="s">
        <v>277079</v>
      </c>
      <c r="H85523" s="93"/>
    </row>
    <row r="85524" spans="1:8">
      <c r="A85524" s="1" t="s">
        <v>216937</v>
      </c>
      <c r="B85524" s="1">
        <v>1.45</v>
      </c>
      <c r="C85524" s="1">
        <v>1447.1</v>
      </c>
      <c r="D85524" s="2">
        <v>41489</v>
      </c>
      <c r="E85524" s="1" t="s">
        <v>216938</v>
      </c>
      <c r="F85524" s="4" t="s">
        <v>2</v>
      </c>
      <c r="G85524" s="4" t="s">
        <v>277079</v>
      </c>
      <c r="H85524" s="93"/>
    </row>
    <row r="85525" spans="1:8">
      <c r="A85525" s="1" t="s">
        <v>217213</v>
      </c>
      <c r="B85525" s="1">
        <v>1.45</v>
      </c>
      <c r="C85525" s="1">
        <v>50.75</v>
      </c>
      <c r="D85525" s="2">
        <v>41489</v>
      </c>
      <c r="E85525" s="1" t="s">
        <v>217214</v>
      </c>
      <c r="F85525" s="4" t="s">
        <v>2</v>
      </c>
      <c r="G85525" s="4" t="s">
        <v>277079</v>
      </c>
      <c r="H85525" s="93"/>
    </row>
    <row r="85526" spans="1:8">
      <c r="A85526" s="1" t="s">
        <v>217403</v>
      </c>
      <c r="B85526" s="1">
        <v>7.2499999999999982</v>
      </c>
      <c r="C85526" s="1">
        <v>198.65</v>
      </c>
      <c r="D85526" s="2">
        <v>41489</v>
      </c>
      <c r="E85526" s="1" t="s">
        <v>217404</v>
      </c>
      <c r="F85526" s="4" t="s">
        <v>2</v>
      </c>
      <c r="G85526" s="4" t="s">
        <v>277079</v>
      </c>
      <c r="H85526" s="93"/>
    </row>
    <row r="85527" spans="1:8">
      <c r="A85527" s="1" t="s">
        <v>219397</v>
      </c>
      <c r="B85527" s="1">
        <v>2.9000000000000004</v>
      </c>
      <c r="C85527" s="1">
        <v>101.5</v>
      </c>
      <c r="D85527" s="2">
        <v>41489</v>
      </c>
      <c r="E85527" s="1" t="s">
        <v>219398</v>
      </c>
      <c r="F85527" s="4" t="s">
        <v>2</v>
      </c>
      <c r="G85527" s="4" t="s">
        <v>277079</v>
      </c>
      <c r="H85527" s="93"/>
    </row>
    <row r="85528" spans="1:8">
      <c r="A85528" s="1" t="s">
        <v>223715</v>
      </c>
      <c r="B85528" s="1">
        <v>0</v>
      </c>
      <c r="C85528" s="1">
        <v>0</v>
      </c>
      <c r="D85528" s="2">
        <v>41489</v>
      </c>
      <c r="E85528" s="1" t="s">
        <v>223716</v>
      </c>
      <c r="F85528" s="4" t="s">
        <v>2</v>
      </c>
      <c r="G85528" s="4" t="s">
        <v>277079</v>
      </c>
      <c r="H85528" s="93"/>
    </row>
    <row r="85529" spans="1:8">
      <c r="A85529" s="1" t="s">
        <v>226069</v>
      </c>
      <c r="B85529" s="1">
        <v>0</v>
      </c>
      <c r="C85529" s="1">
        <v>0</v>
      </c>
      <c r="D85529" s="2">
        <v>41489</v>
      </c>
      <c r="E85529" s="1" t="s">
        <v>226070</v>
      </c>
      <c r="F85529" s="4" t="s">
        <v>2</v>
      </c>
      <c r="G85529" s="4" t="s">
        <v>277079</v>
      </c>
      <c r="H85529" s="93"/>
    </row>
    <row r="85530" spans="1:8">
      <c r="A85530" s="1" t="s">
        <v>226083</v>
      </c>
      <c r="B85530" s="1">
        <v>0</v>
      </c>
      <c r="C85530" s="1">
        <v>0</v>
      </c>
      <c r="D85530" s="2">
        <v>41489</v>
      </c>
      <c r="E85530" s="1" t="s">
        <v>226084</v>
      </c>
      <c r="F85530" s="4" t="s">
        <v>2</v>
      </c>
      <c r="G85530" s="4" t="s">
        <v>277079</v>
      </c>
      <c r="H85530" s="93"/>
    </row>
    <row r="85531" spans="1:8">
      <c r="A85531" s="1" t="s">
        <v>226089</v>
      </c>
      <c r="B85531" s="1">
        <v>0</v>
      </c>
      <c r="C85531" s="1">
        <v>0</v>
      </c>
      <c r="D85531" s="2">
        <v>41489</v>
      </c>
      <c r="E85531" s="1" t="s">
        <v>226090</v>
      </c>
      <c r="F85531" s="4" t="s">
        <v>2</v>
      </c>
      <c r="G85531" s="4" t="s">
        <v>277079</v>
      </c>
      <c r="H85531" s="93"/>
    </row>
    <row r="85532" spans="1:8">
      <c r="A85532" s="1" t="s">
        <v>226095</v>
      </c>
      <c r="B85532" s="1">
        <v>0</v>
      </c>
      <c r="C85532" s="1">
        <v>0</v>
      </c>
      <c r="D85532" s="2">
        <v>41489</v>
      </c>
      <c r="E85532" s="1" t="s">
        <v>226096</v>
      </c>
      <c r="F85532" s="4" t="s">
        <v>2</v>
      </c>
      <c r="G85532" s="4" t="s">
        <v>277079</v>
      </c>
      <c r="H85532" s="93"/>
    </row>
    <row r="85533" spans="1:8">
      <c r="A85533" s="1" t="s">
        <v>226121</v>
      </c>
      <c r="B85533" s="1">
        <v>0</v>
      </c>
      <c r="C85533" s="1">
        <v>0</v>
      </c>
      <c r="D85533" s="2">
        <v>41489</v>
      </c>
      <c r="E85533" s="1" t="s">
        <v>226122</v>
      </c>
      <c r="F85533" s="4" t="s">
        <v>2</v>
      </c>
      <c r="G85533" s="4" t="s">
        <v>277079</v>
      </c>
      <c r="H85533" s="93"/>
    </row>
    <row r="85534" spans="1:8">
      <c r="A85534" s="1" t="s">
        <v>226133</v>
      </c>
      <c r="B85534" s="1">
        <v>0</v>
      </c>
      <c r="C85534" s="1">
        <v>0</v>
      </c>
      <c r="D85534" s="2">
        <v>41489</v>
      </c>
      <c r="E85534" s="1" t="s">
        <v>226134</v>
      </c>
      <c r="F85534" s="4" t="s">
        <v>2</v>
      </c>
      <c r="G85534" s="4" t="s">
        <v>277079</v>
      </c>
      <c r="H85534" s="93"/>
    </row>
    <row r="85535" spans="1:8">
      <c r="A85535" s="1" t="s">
        <v>226147</v>
      </c>
      <c r="B85535" s="1">
        <v>0</v>
      </c>
      <c r="C85535" s="1">
        <v>0</v>
      </c>
      <c r="D85535" s="2">
        <v>41489</v>
      </c>
      <c r="E85535" s="1" t="s">
        <v>226148</v>
      </c>
      <c r="F85535" s="4" t="s">
        <v>2</v>
      </c>
      <c r="G85535" s="4" t="s">
        <v>277079</v>
      </c>
      <c r="H85535" s="93"/>
    </row>
    <row r="85536" spans="1:8">
      <c r="A85536" s="1" t="s">
        <v>226175</v>
      </c>
      <c r="B85536" s="1">
        <v>0</v>
      </c>
      <c r="C85536" s="1">
        <v>0</v>
      </c>
      <c r="D85536" s="2">
        <v>41489</v>
      </c>
      <c r="E85536" s="1" t="s">
        <v>226176</v>
      </c>
      <c r="F85536" s="4" t="s">
        <v>2</v>
      </c>
      <c r="G85536" s="4" t="s">
        <v>277079</v>
      </c>
      <c r="H85536" s="93"/>
    </row>
    <row r="85537" spans="1:8">
      <c r="A85537" s="1" t="s">
        <v>226177</v>
      </c>
      <c r="B85537" s="1">
        <v>0</v>
      </c>
      <c r="C85537" s="1">
        <v>0</v>
      </c>
      <c r="D85537" s="2">
        <v>41489</v>
      </c>
      <c r="E85537" s="1" t="s">
        <v>226178</v>
      </c>
      <c r="F85537" s="4" t="s">
        <v>2</v>
      </c>
      <c r="G85537" s="4" t="s">
        <v>277079</v>
      </c>
      <c r="H85537" s="93"/>
    </row>
    <row r="85538" spans="1:8">
      <c r="A85538" s="1" t="s">
        <v>226181</v>
      </c>
      <c r="B85538" s="1">
        <v>0</v>
      </c>
      <c r="C85538" s="1">
        <v>0</v>
      </c>
      <c r="D85538" s="2">
        <v>41489</v>
      </c>
      <c r="E85538" s="1" t="s">
        <v>226182</v>
      </c>
      <c r="F85538" s="4" t="s">
        <v>2</v>
      </c>
      <c r="G85538" s="4" t="s">
        <v>277079</v>
      </c>
      <c r="H85538" s="93"/>
    </row>
    <row r="85539" spans="1:8">
      <c r="A85539" s="1" t="s">
        <v>230123</v>
      </c>
      <c r="B85539" s="1">
        <v>2.9</v>
      </c>
      <c r="C85539" s="1">
        <v>87</v>
      </c>
      <c r="D85539" s="2">
        <v>41489</v>
      </c>
      <c r="E85539" s="1" t="s">
        <v>230124</v>
      </c>
      <c r="F85539" s="4" t="s">
        <v>2</v>
      </c>
      <c r="G85539" s="4" t="s">
        <v>277079</v>
      </c>
      <c r="H85539" s="93"/>
    </row>
    <row r="85540" spans="1:8">
      <c r="A85540" s="1" t="s">
        <v>62147</v>
      </c>
      <c r="B85540" s="1">
        <v>68.600000000000009</v>
      </c>
      <c r="C85540" s="1">
        <v>2318.7799999999993</v>
      </c>
      <c r="D85540" s="2">
        <v>41488</v>
      </c>
      <c r="E85540" s="1" t="s">
        <v>62148</v>
      </c>
      <c r="F85540" s="4" t="s">
        <v>2</v>
      </c>
      <c r="G85540" s="4" t="s">
        <v>277079</v>
      </c>
      <c r="H85540" s="93"/>
    </row>
    <row r="85541" spans="1:8">
      <c r="A85541" s="1" t="s">
        <v>62149</v>
      </c>
      <c r="B85541" s="1">
        <v>0</v>
      </c>
      <c r="C85541" s="1">
        <v>0</v>
      </c>
      <c r="D85541" s="2">
        <v>41488</v>
      </c>
      <c r="E85541" s="1" t="s">
        <v>62150</v>
      </c>
      <c r="F85541" s="4" t="s">
        <v>2</v>
      </c>
      <c r="G85541" s="4" t="s">
        <v>277079</v>
      </c>
      <c r="H85541" s="93"/>
    </row>
    <row r="85542" spans="1:8">
      <c r="A85542" s="1" t="s">
        <v>62151</v>
      </c>
      <c r="B85542" s="1">
        <v>1100.5999999999999</v>
      </c>
      <c r="C85542" s="1">
        <v>5503</v>
      </c>
      <c r="D85542" s="2">
        <v>41488</v>
      </c>
      <c r="E85542" s="1" t="s">
        <v>62152</v>
      </c>
      <c r="F85542" s="4" t="s">
        <v>2</v>
      </c>
      <c r="G85542" s="4" t="s">
        <v>277079</v>
      </c>
      <c r="H85542" s="93"/>
    </row>
    <row r="85543" spans="1:8">
      <c r="A85543" s="1" t="s">
        <v>62153</v>
      </c>
      <c r="B85543" s="1">
        <v>0</v>
      </c>
      <c r="C85543" s="1">
        <v>0</v>
      </c>
      <c r="D85543" s="2">
        <v>41488</v>
      </c>
      <c r="E85543" s="1" t="s">
        <v>62154</v>
      </c>
      <c r="F85543" s="4" t="s">
        <v>2</v>
      </c>
      <c r="G85543" s="4" t="s">
        <v>277079</v>
      </c>
      <c r="H85543" s="93"/>
    </row>
    <row r="85544" spans="1:8">
      <c r="A85544" s="1" t="s">
        <v>62155</v>
      </c>
      <c r="B85544" s="1">
        <v>2.8999999999999995</v>
      </c>
      <c r="C85544" s="1">
        <v>156.59999999999997</v>
      </c>
      <c r="D85544" s="2">
        <v>41488</v>
      </c>
      <c r="E85544" s="1" t="s">
        <v>62156</v>
      </c>
      <c r="F85544" s="4" t="s">
        <v>2</v>
      </c>
      <c r="G85544" s="4" t="s">
        <v>277079</v>
      </c>
      <c r="H85544" s="93"/>
    </row>
    <row r="85545" spans="1:8">
      <c r="A85545" s="1" t="s">
        <v>62157</v>
      </c>
      <c r="B85545" s="1">
        <v>12.400000000000002</v>
      </c>
      <c r="C85545" s="1">
        <v>1227.6000000000001</v>
      </c>
      <c r="D85545" s="2">
        <v>41488</v>
      </c>
      <c r="E85545" s="1" t="s">
        <v>62158</v>
      </c>
      <c r="F85545" s="4" t="s">
        <v>2</v>
      </c>
      <c r="G85545" s="4" t="s">
        <v>277079</v>
      </c>
      <c r="H85545" s="93"/>
    </row>
    <row r="85546" spans="1:8">
      <c r="A85546" s="1" t="s">
        <v>62159</v>
      </c>
      <c r="B85546" s="1">
        <v>82.700000000000017</v>
      </c>
      <c r="C85546" s="1">
        <v>2295</v>
      </c>
      <c r="D85546" s="2">
        <v>41488</v>
      </c>
      <c r="E85546" s="1" t="s">
        <v>62160</v>
      </c>
      <c r="F85546" s="4" t="s">
        <v>2</v>
      </c>
      <c r="G85546" s="4" t="s">
        <v>277079</v>
      </c>
      <c r="H85546" s="93"/>
    </row>
    <row r="85547" spans="1:8">
      <c r="A85547" s="1" t="s">
        <v>62161</v>
      </c>
      <c r="B85547" s="1">
        <v>45.5</v>
      </c>
      <c r="C85547" s="1">
        <v>909.99999999999977</v>
      </c>
      <c r="D85547" s="2">
        <v>41488</v>
      </c>
      <c r="E85547" s="1" t="s">
        <v>62162</v>
      </c>
      <c r="F85547" s="4" t="s">
        <v>2</v>
      </c>
      <c r="G85547" s="4" t="s">
        <v>277079</v>
      </c>
      <c r="H85547" s="93"/>
    </row>
    <row r="85548" spans="1:8">
      <c r="A85548" s="1" t="s">
        <v>62163</v>
      </c>
      <c r="B85548" s="1">
        <v>8.0500000000000007</v>
      </c>
      <c r="C85548" s="1">
        <v>927.45</v>
      </c>
      <c r="D85548" s="2">
        <v>41488</v>
      </c>
      <c r="E85548" s="1" t="s">
        <v>62164</v>
      </c>
      <c r="F85548" s="4" t="s">
        <v>2</v>
      </c>
      <c r="G85548" s="4" t="s">
        <v>277079</v>
      </c>
      <c r="H85548" s="93"/>
    </row>
    <row r="85549" spans="1:8">
      <c r="A85549" s="1" t="s">
        <v>62165</v>
      </c>
      <c r="B85549" s="1">
        <v>0</v>
      </c>
      <c r="C85549" s="1">
        <v>0</v>
      </c>
      <c r="D85549" s="2">
        <v>41488</v>
      </c>
      <c r="E85549" s="1" t="s">
        <v>62166</v>
      </c>
      <c r="F85549" s="4" t="s">
        <v>2</v>
      </c>
      <c r="G85549" s="4" t="s">
        <v>277079</v>
      </c>
      <c r="H85549" s="93"/>
    </row>
    <row r="85550" spans="1:8">
      <c r="A85550" s="1" t="s">
        <v>62167</v>
      </c>
      <c r="B85550" s="1">
        <v>446.90000000000003</v>
      </c>
      <c r="C85550" s="1">
        <v>11172.5</v>
      </c>
      <c r="D85550" s="2">
        <v>41488</v>
      </c>
      <c r="E85550" s="1" t="s">
        <v>62168</v>
      </c>
      <c r="F85550" s="4" t="s">
        <v>2</v>
      </c>
      <c r="G85550" s="4" t="s">
        <v>277079</v>
      </c>
      <c r="H85550" s="93"/>
    </row>
    <row r="85551" spans="1:8">
      <c r="A85551" s="1" t="s">
        <v>62169</v>
      </c>
      <c r="B85551" s="1">
        <v>-20.055999999999749</v>
      </c>
      <c r="C85551" s="1">
        <v>-220.41544000000036</v>
      </c>
      <c r="D85551" s="2">
        <v>41488</v>
      </c>
      <c r="E85551" s="1" t="s">
        <v>62170</v>
      </c>
      <c r="F85551" s="4" t="s">
        <v>3087</v>
      </c>
      <c r="G85551" s="4" t="s">
        <v>277078</v>
      </c>
      <c r="H85551" s="93"/>
    </row>
    <row r="85552" spans="1:8">
      <c r="A85552" s="1" t="s">
        <v>62171</v>
      </c>
      <c r="B85552" s="1">
        <v>10.027999999999979</v>
      </c>
      <c r="C85552" s="1">
        <v>150.31971999999968</v>
      </c>
      <c r="D85552" s="2">
        <v>41488</v>
      </c>
      <c r="E85552" s="1" t="s">
        <v>62172</v>
      </c>
      <c r="F85552" s="4" t="s">
        <v>3087</v>
      </c>
      <c r="G85552" s="4" t="s">
        <v>277078</v>
      </c>
      <c r="H85552" s="93"/>
    </row>
    <row r="85553" spans="1:8">
      <c r="A85553" s="1" t="s">
        <v>62173</v>
      </c>
      <c r="B85553" s="1">
        <v>0</v>
      </c>
      <c r="C85553" s="1">
        <v>0</v>
      </c>
      <c r="D85553" s="2">
        <v>41488</v>
      </c>
      <c r="E85553" s="1" t="s">
        <v>62174</v>
      </c>
      <c r="F85553" s="4" t="s">
        <v>2</v>
      </c>
      <c r="G85553" s="4" t="s">
        <v>277079</v>
      </c>
      <c r="H85553" s="93"/>
    </row>
    <row r="85554" spans="1:8">
      <c r="A85554" s="1" t="s">
        <v>62175</v>
      </c>
      <c r="B85554" s="1">
        <v>0</v>
      </c>
      <c r="C85554" s="1">
        <v>0</v>
      </c>
      <c r="D85554" s="2">
        <v>41488</v>
      </c>
      <c r="E85554" s="1" t="s">
        <v>62176</v>
      </c>
      <c r="F85554" s="4" t="s">
        <v>2</v>
      </c>
      <c r="G85554" s="4" t="s">
        <v>277079</v>
      </c>
      <c r="H85554" s="93"/>
    </row>
    <row r="85555" spans="1:8">
      <c r="A85555" s="1" t="s">
        <v>62177</v>
      </c>
      <c r="B85555" s="1">
        <v>37.200000000000003</v>
      </c>
      <c r="C85555" s="1">
        <v>2690.8</v>
      </c>
      <c r="D85555" s="2">
        <v>41488</v>
      </c>
      <c r="E85555" s="1" t="s">
        <v>62178</v>
      </c>
      <c r="F85555" s="4" t="s">
        <v>2</v>
      </c>
      <c r="G85555" s="4" t="s">
        <v>277079</v>
      </c>
      <c r="H85555" s="93"/>
    </row>
    <row r="85556" spans="1:8">
      <c r="A85556" s="1" t="s">
        <v>62179</v>
      </c>
      <c r="B85556" s="1">
        <v>-2.9</v>
      </c>
      <c r="C85556" s="1">
        <v>-432.09999999999997</v>
      </c>
      <c r="D85556" s="2">
        <v>41488</v>
      </c>
      <c r="E85556" s="1" t="s">
        <v>62180</v>
      </c>
      <c r="F85556" s="4" t="s">
        <v>2</v>
      </c>
      <c r="G85556" s="4" t="s">
        <v>277079</v>
      </c>
      <c r="H85556" s="93"/>
    </row>
    <row r="85557" spans="1:8">
      <c r="A85557" s="1" t="s">
        <v>62181</v>
      </c>
      <c r="B85557" s="1">
        <v>1.4499999999999993</v>
      </c>
      <c r="C85557" s="1">
        <v>166.74999999999991</v>
      </c>
      <c r="D85557" s="2">
        <v>41488</v>
      </c>
      <c r="E85557" s="1" t="s">
        <v>62182</v>
      </c>
      <c r="F85557" s="4" t="s">
        <v>2</v>
      </c>
      <c r="G85557" s="4" t="s">
        <v>277079</v>
      </c>
      <c r="H85557" s="93"/>
    </row>
    <row r="85558" spans="1:8">
      <c r="A85558" s="1" t="s">
        <v>62183</v>
      </c>
      <c r="B85558" s="1">
        <v>272.49999999999989</v>
      </c>
      <c r="C85558" s="1">
        <v>8556.5</v>
      </c>
      <c r="D85558" s="2">
        <v>41488</v>
      </c>
      <c r="E85558" s="1" t="s">
        <v>62184</v>
      </c>
      <c r="F85558" s="4" t="s">
        <v>2</v>
      </c>
      <c r="G85558" s="4" t="s">
        <v>277079</v>
      </c>
      <c r="H85558" s="93"/>
    </row>
    <row r="85559" spans="1:8">
      <c r="A85559" s="1" t="s">
        <v>62185</v>
      </c>
      <c r="B85559" s="1">
        <v>0</v>
      </c>
      <c r="C85559" s="1">
        <v>0</v>
      </c>
      <c r="D85559" s="2">
        <v>41488</v>
      </c>
      <c r="E85559" s="1" t="s">
        <v>62186</v>
      </c>
      <c r="F85559" s="4" t="s">
        <v>2</v>
      </c>
      <c r="G85559" s="4" t="s">
        <v>277079</v>
      </c>
      <c r="H85559" s="93"/>
    </row>
    <row r="85560" spans="1:8">
      <c r="A85560" s="1" t="s">
        <v>62187</v>
      </c>
      <c r="B85560" s="1">
        <v>10.900000000000034</v>
      </c>
      <c r="C85560" s="1">
        <v>141.70000000000124</v>
      </c>
      <c r="D85560" s="2">
        <v>41488</v>
      </c>
      <c r="E85560" s="1" t="s">
        <v>62188</v>
      </c>
      <c r="F85560" s="4" t="s">
        <v>2</v>
      </c>
      <c r="G85560" s="4" t="s">
        <v>277079</v>
      </c>
      <c r="H85560" s="93"/>
    </row>
    <row r="85561" spans="1:8">
      <c r="A85561" s="1" t="s">
        <v>62189</v>
      </c>
      <c r="B85561" s="1">
        <v>0</v>
      </c>
      <c r="C85561" s="1">
        <v>0</v>
      </c>
      <c r="D85561" s="2">
        <v>41488</v>
      </c>
      <c r="E85561" s="1" t="s">
        <v>62190</v>
      </c>
      <c r="F85561" s="4" t="s">
        <v>2</v>
      </c>
      <c r="G85561" s="4" t="s">
        <v>277079</v>
      </c>
      <c r="H85561" s="93"/>
    </row>
    <row r="85562" spans="1:8">
      <c r="A85562" s="1" t="s">
        <v>62191</v>
      </c>
      <c r="B85562" s="1">
        <v>0</v>
      </c>
      <c r="C85562" s="1">
        <v>0</v>
      </c>
      <c r="D85562" s="2">
        <v>41488</v>
      </c>
      <c r="E85562" s="1" t="s">
        <v>62192</v>
      </c>
      <c r="F85562" s="4" t="s">
        <v>2</v>
      </c>
      <c r="G85562" s="4" t="s">
        <v>277079</v>
      </c>
      <c r="H85562" s="93"/>
    </row>
    <row r="85563" spans="1:8">
      <c r="A85563" s="1" t="s">
        <v>62193</v>
      </c>
      <c r="B85563" s="1">
        <v>10.95</v>
      </c>
      <c r="C85563" s="1">
        <v>1539.2500000000002</v>
      </c>
      <c r="D85563" s="2">
        <v>41488</v>
      </c>
      <c r="E85563" s="1" t="s">
        <v>62194</v>
      </c>
      <c r="F85563" s="4" t="s">
        <v>2</v>
      </c>
      <c r="G85563" s="4" t="s">
        <v>277079</v>
      </c>
      <c r="H85563" s="93"/>
    </row>
    <row r="85564" spans="1:8">
      <c r="A85564" s="1" t="s">
        <v>62195</v>
      </c>
      <c r="B85564" s="1">
        <v>183.40000000000006</v>
      </c>
      <c r="C85564" s="1">
        <v>2206</v>
      </c>
      <c r="D85564" s="2">
        <v>41488</v>
      </c>
      <c r="E85564" s="1" t="s">
        <v>62196</v>
      </c>
      <c r="F85564" s="4" t="s">
        <v>2</v>
      </c>
      <c r="G85564" s="4" t="s">
        <v>277079</v>
      </c>
      <c r="H85564" s="93"/>
    </row>
    <row r="85565" spans="1:8">
      <c r="A85565" s="1" t="s">
        <v>62197</v>
      </c>
      <c r="B85565" s="1">
        <v>0</v>
      </c>
      <c r="C85565" s="1">
        <v>0</v>
      </c>
      <c r="D85565" s="2">
        <v>41488</v>
      </c>
      <c r="E85565" s="1" t="s">
        <v>62198</v>
      </c>
      <c r="F85565" s="4" t="s">
        <v>2</v>
      </c>
      <c r="G85565" s="4" t="s">
        <v>277079</v>
      </c>
      <c r="H85565" s="93"/>
    </row>
    <row r="85566" spans="1:8">
      <c r="A85566" s="1" t="s">
        <v>62199</v>
      </c>
      <c r="B85566" s="1">
        <v>25.449999999999996</v>
      </c>
      <c r="C85566" s="1">
        <v>2835.0499999999997</v>
      </c>
      <c r="D85566" s="2">
        <v>41488</v>
      </c>
      <c r="E85566" s="1" t="s">
        <v>62200</v>
      </c>
      <c r="F85566" s="4" t="s">
        <v>2</v>
      </c>
      <c r="G85566" s="4" t="s">
        <v>277079</v>
      </c>
      <c r="H85566" s="93"/>
    </row>
    <row r="85567" spans="1:8">
      <c r="A85567" s="1" t="s">
        <v>62201</v>
      </c>
      <c r="B85567" s="1">
        <v>0</v>
      </c>
      <c r="C85567" s="1">
        <v>0</v>
      </c>
      <c r="D85567" s="2">
        <v>41488</v>
      </c>
      <c r="E85567" s="1" t="s">
        <v>62202</v>
      </c>
      <c r="F85567" s="4" t="s">
        <v>2</v>
      </c>
      <c r="G85567" s="4" t="s">
        <v>277079</v>
      </c>
      <c r="H85567" s="93"/>
    </row>
    <row r="85568" spans="1:8">
      <c r="A85568" s="1" t="s">
        <v>62203</v>
      </c>
      <c r="B85568" s="1">
        <v>6.6000000000000014</v>
      </c>
      <c r="C85568" s="1">
        <v>257.40000000000009</v>
      </c>
      <c r="D85568" s="2">
        <v>41488</v>
      </c>
      <c r="E85568" s="1" t="s">
        <v>62204</v>
      </c>
      <c r="F85568" s="4" t="s">
        <v>2</v>
      </c>
      <c r="G85568" s="4" t="s">
        <v>277079</v>
      </c>
      <c r="H85568" s="93"/>
    </row>
    <row r="85569" spans="1:8">
      <c r="A85569" s="1" t="s">
        <v>62205</v>
      </c>
      <c r="B85569" s="1">
        <v>1.4500000000000011</v>
      </c>
      <c r="C85569" s="1">
        <v>50.750000000000014</v>
      </c>
      <c r="D85569" s="2">
        <v>41488</v>
      </c>
      <c r="E85569" s="1" t="s">
        <v>62206</v>
      </c>
      <c r="F85569" s="4" t="s">
        <v>2</v>
      </c>
      <c r="G85569" s="4" t="s">
        <v>277079</v>
      </c>
      <c r="H85569" s="93"/>
    </row>
    <row r="85570" spans="1:8">
      <c r="A85570" s="1" t="s">
        <v>62207</v>
      </c>
      <c r="B85570" s="1">
        <v>-16.100000000000001</v>
      </c>
      <c r="C85570" s="1">
        <v>-817.90000000000009</v>
      </c>
      <c r="D85570" s="2">
        <v>41488</v>
      </c>
      <c r="E85570" s="1" t="s">
        <v>62208</v>
      </c>
      <c r="F85570" s="4" t="s">
        <v>2</v>
      </c>
      <c r="G85570" s="4" t="s">
        <v>277079</v>
      </c>
      <c r="H85570" s="93"/>
    </row>
    <row r="85571" spans="1:8">
      <c r="A85571" s="1" t="s">
        <v>62209</v>
      </c>
      <c r="B85571" s="1">
        <v>4.3500000000000005</v>
      </c>
      <c r="C85571" s="1">
        <v>91.350000000000009</v>
      </c>
      <c r="D85571" s="2">
        <v>41488</v>
      </c>
      <c r="E85571" s="1" t="s">
        <v>62210</v>
      </c>
      <c r="F85571" s="4" t="s">
        <v>2</v>
      </c>
      <c r="G85571" s="4" t="s">
        <v>277079</v>
      </c>
      <c r="H85571" s="93"/>
    </row>
    <row r="85572" spans="1:8">
      <c r="A85572" s="1" t="s">
        <v>62211</v>
      </c>
      <c r="B85572" s="1">
        <v>337.9</v>
      </c>
      <c r="C85572" s="1">
        <v>3924</v>
      </c>
      <c r="D85572" s="2">
        <v>41488</v>
      </c>
      <c r="E85572" s="1" t="s">
        <v>62212</v>
      </c>
      <c r="F85572" s="4" t="s">
        <v>2</v>
      </c>
      <c r="G85572" s="4" t="s">
        <v>277079</v>
      </c>
      <c r="H85572" s="93"/>
    </row>
    <row r="85573" spans="1:8">
      <c r="A85573" s="1" t="s">
        <v>62213</v>
      </c>
      <c r="B85573" s="1">
        <v>784.5</v>
      </c>
      <c r="C85573" s="1">
        <v>3922.5</v>
      </c>
      <c r="D85573" s="2">
        <v>41488</v>
      </c>
      <c r="E85573" s="1" t="s">
        <v>62214</v>
      </c>
      <c r="F85573" s="4" t="s">
        <v>2</v>
      </c>
      <c r="G85573" s="4" t="s">
        <v>277079</v>
      </c>
      <c r="H85573" s="93"/>
    </row>
    <row r="85574" spans="1:8">
      <c r="A85574" s="1" t="s">
        <v>62215</v>
      </c>
      <c r="B85574" s="1">
        <v>12.399999999999999</v>
      </c>
      <c r="C85574" s="1">
        <v>520.79999999999995</v>
      </c>
      <c r="D85574" s="2">
        <v>41488</v>
      </c>
      <c r="E85574" s="1" t="s">
        <v>62216</v>
      </c>
      <c r="F85574" s="4" t="s">
        <v>2</v>
      </c>
      <c r="G85574" s="4" t="s">
        <v>277079</v>
      </c>
      <c r="H85574" s="93"/>
    </row>
    <row r="85575" spans="1:8">
      <c r="A85575" s="1" t="s">
        <v>62217</v>
      </c>
      <c r="B85575" s="1">
        <v>24.800000000000004</v>
      </c>
      <c r="C85575" s="1">
        <v>2455.2000000000003</v>
      </c>
      <c r="D85575" s="2">
        <v>41488</v>
      </c>
      <c r="E85575" s="1" t="s">
        <v>62218</v>
      </c>
      <c r="F85575" s="4" t="s">
        <v>2</v>
      </c>
      <c r="G85575" s="4" t="s">
        <v>277079</v>
      </c>
      <c r="H85575" s="93"/>
    </row>
    <row r="85576" spans="1:8">
      <c r="A85576" s="1" t="s">
        <v>62219</v>
      </c>
      <c r="B85576" s="1">
        <v>2.8999999999999995</v>
      </c>
      <c r="C85576" s="1">
        <v>121.79999999999998</v>
      </c>
      <c r="D85576" s="2">
        <v>41488</v>
      </c>
      <c r="E85576" s="1" t="s">
        <v>62220</v>
      </c>
      <c r="F85576" s="4" t="s">
        <v>2</v>
      </c>
      <c r="G85576" s="4" t="s">
        <v>277079</v>
      </c>
      <c r="H85576" s="93"/>
    </row>
    <row r="85577" spans="1:8">
      <c r="A85577" s="1" t="s">
        <v>62221</v>
      </c>
      <c r="B85577" s="1">
        <v>354.80000000000007</v>
      </c>
      <c r="C85577" s="1">
        <v>19425.200000000004</v>
      </c>
      <c r="D85577" s="2">
        <v>41488</v>
      </c>
      <c r="E85577" s="1" t="s">
        <v>62222</v>
      </c>
      <c r="F85577" s="4" t="s">
        <v>2</v>
      </c>
      <c r="G85577" s="4" t="s">
        <v>277079</v>
      </c>
      <c r="H85577" s="93"/>
    </row>
    <row r="85578" spans="1:8">
      <c r="A85578" s="1" t="s">
        <v>62223</v>
      </c>
      <c r="B85578" s="1">
        <v>740.89999999999986</v>
      </c>
      <c r="C85578" s="1">
        <v>3704.4999999999991</v>
      </c>
      <c r="D85578" s="2">
        <v>41488</v>
      </c>
      <c r="E85578" s="1" t="s">
        <v>62224</v>
      </c>
      <c r="F85578" s="4" t="s">
        <v>2</v>
      </c>
      <c r="G85578" s="4" t="s">
        <v>277079</v>
      </c>
      <c r="H85578" s="93"/>
    </row>
    <row r="85579" spans="1:8">
      <c r="A85579" s="1" t="s">
        <v>62225</v>
      </c>
      <c r="B85579" s="1">
        <v>152.6</v>
      </c>
      <c r="C85579" s="1">
        <v>1526</v>
      </c>
      <c r="D85579" s="2">
        <v>41488</v>
      </c>
      <c r="E85579" s="1" t="s">
        <v>62226</v>
      </c>
      <c r="F85579" s="4" t="s">
        <v>2</v>
      </c>
      <c r="G85579" s="4" t="s">
        <v>277079</v>
      </c>
      <c r="H85579" s="93"/>
    </row>
    <row r="85580" spans="1:8">
      <c r="A85580" s="1" t="s">
        <v>62227</v>
      </c>
      <c r="B85580" s="1">
        <v>81.000000000000028</v>
      </c>
      <c r="C85580" s="1">
        <v>5423.0000000000018</v>
      </c>
      <c r="D85580" s="2">
        <v>41488</v>
      </c>
      <c r="E85580" s="1" t="s">
        <v>62228</v>
      </c>
      <c r="F85580" s="4" t="s">
        <v>2</v>
      </c>
      <c r="G85580" s="4" t="s">
        <v>277079</v>
      </c>
      <c r="H85580" s="93"/>
    </row>
    <row r="85581" spans="1:8">
      <c r="A85581" s="1" t="s">
        <v>62229</v>
      </c>
      <c r="B85581" s="1">
        <v>0</v>
      </c>
      <c r="C85581" s="1">
        <v>0</v>
      </c>
      <c r="D85581" s="2">
        <v>41488</v>
      </c>
      <c r="E85581" s="1" t="s">
        <v>62230</v>
      </c>
      <c r="F85581" s="4" t="s">
        <v>2</v>
      </c>
      <c r="G85581" s="4" t="s">
        <v>277079</v>
      </c>
      <c r="H85581" s="93"/>
    </row>
    <row r="85582" spans="1:8">
      <c r="A85582" s="1" t="s">
        <v>62231</v>
      </c>
      <c r="B85582" s="1">
        <v>227.8</v>
      </c>
      <c r="C85582" s="1">
        <v>7260.2</v>
      </c>
      <c r="D85582" s="2">
        <v>41488</v>
      </c>
      <c r="E85582" s="1" t="s">
        <v>62232</v>
      </c>
      <c r="F85582" s="4" t="s">
        <v>2</v>
      </c>
      <c r="G85582" s="4" t="s">
        <v>277079</v>
      </c>
      <c r="H85582" s="93"/>
    </row>
    <row r="85583" spans="1:8">
      <c r="A85583" s="1" t="s">
        <v>62233</v>
      </c>
      <c r="B85583" s="1">
        <v>1.4499999999999997</v>
      </c>
      <c r="C85583" s="1">
        <v>216.04999999999995</v>
      </c>
      <c r="D85583" s="2">
        <v>41488</v>
      </c>
      <c r="E85583" s="1" t="s">
        <v>62234</v>
      </c>
      <c r="F85583" s="4" t="s">
        <v>2</v>
      </c>
      <c r="G85583" s="4" t="s">
        <v>277079</v>
      </c>
      <c r="H85583" s="93"/>
    </row>
    <row r="85584" spans="1:8">
      <c r="A85584" s="1" t="s">
        <v>62235</v>
      </c>
      <c r="B85584" s="1">
        <v>0</v>
      </c>
      <c r="C85584" s="1">
        <v>0</v>
      </c>
      <c r="D85584" s="2">
        <v>41488</v>
      </c>
      <c r="E85584" s="1" t="s">
        <v>62236</v>
      </c>
      <c r="F85584" s="4" t="s">
        <v>2</v>
      </c>
      <c r="G85584" s="4" t="s">
        <v>277079</v>
      </c>
      <c r="H85584" s="93"/>
    </row>
    <row r="85585" spans="1:8">
      <c r="A85585" s="1" t="s">
        <v>62237</v>
      </c>
      <c r="B85585" s="1">
        <v>37.20000000000001</v>
      </c>
      <c r="C85585" s="1">
        <v>694.4</v>
      </c>
      <c r="D85585" s="2">
        <v>41488</v>
      </c>
      <c r="E85585" s="1" t="s">
        <v>62238</v>
      </c>
      <c r="F85585" s="4" t="s">
        <v>2</v>
      </c>
      <c r="G85585" s="4" t="s">
        <v>277079</v>
      </c>
      <c r="H85585" s="93"/>
    </row>
    <row r="85586" spans="1:8">
      <c r="A85586" s="1" t="s">
        <v>62239</v>
      </c>
      <c r="B85586" s="1">
        <v>32.700000000000045</v>
      </c>
      <c r="C85586" s="1">
        <v>588.60000000000218</v>
      </c>
      <c r="D85586" s="2">
        <v>41488</v>
      </c>
      <c r="E85586" s="1" t="s">
        <v>62240</v>
      </c>
      <c r="F85586" s="4" t="s">
        <v>2</v>
      </c>
      <c r="G85586" s="4" t="s">
        <v>277079</v>
      </c>
      <c r="H85586" s="93"/>
    </row>
    <row r="85587" spans="1:8">
      <c r="A85587" s="1" t="s">
        <v>62241</v>
      </c>
      <c r="B85587" s="1">
        <v>12.400000000000006</v>
      </c>
      <c r="C85587" s="1">
        <v>186.00000000000009</v>
      </c>
      <c r="D85587" s="2">
        <v>41488</v>
      </c>
      <c r="E85587" s="1" t="s">
        <v>62242</v>
      </c>
      <c r="F85587" s="4" t="s">
        <v>2</v>
      </c>
      <c r="G85587" s="4" t="s">
        <v>277079</v>
      </c>
      <c r="H85587" s="93"/>
    </row>
    <row r="85588" spans="1:8">
      <c r="A85588" s="1" t="s">
        <v>62243</v>
      </c>
      <c r="B85588" s="1">
        <v>0</v>
      </c>
      <c r="C85588" s="1">
        <v>0</v>
      </c>
      <c r="D85588" s="2">
        <v>41488</v>
      </c>
      <c r="E85588" s="1" t="s">
        <v>62244</v>
      </c>
      <c r="F85588" s="4" t="s">
        <v>2</v>
      </c>
      <c r="G85588" s="4" t="s">
        <v>277079</v>
      </c>
      <c r="H85588" s="93"/>
    </row>
    <row r="85589" spans="1:8">
      <c r="A85589" s="1" t="s">
        <v>62245</v>
      </c>
      <c r="B85589" s="1">
        <v>196.20000000000005</v>
      </c>
      <c r="C85589" s="1">
        <v>2943.0000000000005</v>
      </c>
      <c r="D85589" s="2">
        <v>41488</v>
      </c>
      <c r="E85589" s="1" t="s">
        <v>62246</v>
      </c>
      <c r="F85589" s="4" t="s">
        <v>2</v>
      </c>
      <c r="G85589" s="4" t="s">
        <v>277079</v>
      </c>
      <c r="H85589" s="93"/>
    </row>
    <row r="85590" spans="1:8">
      <c r="A85590" s="1" t="s">
        <v>62247</v>
      </c>
      <c r="B85590" s="1">
        <v>2.8999999999999995</v>
      </c>
      <c r="C85590" s="1">
        <v>28.999999999999993</v>
      </c>
      <c r="D85590" s="2">
        <v>41488</v>
      </c>
      <c r="E85590" s="1" t="s">
        <v>62248</v>
      </c>
      <c r="F85590" s="4" t="s">
        <v>2</v>
      </c>
      <c r="G85590" s="4" t="s">
        <v>277079</v>
      </c>
      <c r="H85590" s="93"/>
    </row>
    <row r="85591" spans="1:8">
      <c r="A85591" s="1" t="s">
        <v>62249</v>
      </c>
      <c r="B85591" s="1">
        <v>0</v>
      </c>
      <c r="C85591" s="1">
        <v>0</v>
      </c>
      <c r="D85591" s="2">
        <v>41488</v>
      </c>
      <c r="E85591" s="1" t="s">
        <v>62250</v>
      </c>
      <c r="F85591" s="4" t="s">
        <v>2</v>
      </c>
      <c r="G85591" s="4" t="s">
        <v>277079</v>
      </c>
      <c r="H85591" s="93"/>
    </row>
    <row r="85592" spans="1:8">
      <c r="A85592" s="1" t="s">
        <v>62251</v>
      </c>
      <c r="B85592" s="1">
        <v>21.900000000000006</v>
      </c>
      <c r="C85592" s="1">
        <v>1159.5</v>
      </c>
      <c r="D85592" s="2">
        <v>41488</v>
      </c>
      <c r="E85592" s="1" t="s">
        <v>62252</v>
      </c>
      <c r="F85592" s="4" t="s">
        <v>2</v>
      </c>
      <c r="G85592" s="4" t="s">
        <v>277079</v>
      </c>
      <c r="H85592" s="93"/>
    </row>
    <row r="85593" spans="1:8">
      <c r="A85593" s="1" t="s">
        <v>62253</v>
      </c>
      <c r="B85593" s="1">
        <v>43.999999999999979</v>
      </c>
      <c r="C85593" s="1">
        <v>3347.9999999999982</v>
      </c>
      <c r="D85593" s="2">
        <v>41488</v>
      </c>
      <c r="E85593" s="1" t="s">
        <v>62254</v>
      </c>
      <c r="F85593" s="4" t="s">
        <v>2</v>
      </c>
      <c r="G85593" s="4" t="s">
        <v>277079</v>
      </c>
      <c r="H85593" s="93"/>
    </row>
    <row r="85594" spans="1:8">
      <c r="A85594" s="1" t="s">
        <v>62255</v>
      </c>
      <c r="B85594" s="1">
        <v>56.400000000000006</v>
      </c>
      <c r="C85594" s="1">
        <v>1592.4</v>
      </c>
      <c r="D85594" s="2">
        <v>41488</v>
      </c>
      <c r="E85594" s="1" t="s">
        <v>62256</v>
      </c>
      <c r="F85594" s="4" t="s">
        <v>2</v>
      </c>
      <c r="G85594" s="4" t="s">
        <v>277079</v>
      </c>
      <c r="H85594" s="93"/>
    </row>
    <row r="85595" spans="1:8">
      <c r="A85595" s="1" t="s">
        <v>62257</v>
      </c>
      <c r="B85595" s="1">
        <v>0</v>
      </c>
      <c r="C85595" s="1">
        <v>0</v>
      </c>
      <c r="D85595" s="2">
        <v>41488</v>
      </c>
      <c r="E85595" s="1" t="s">
        <v>62258</v>
      </c>
      <c r="F85595" s="4" t="s">
        <v>2</v>
      </c>
      <c r="G85595" s="4" t="s">
        <v>277079</v>
      </c>
      <c r="H85595" s="93"/>
    </row>
    <row r="85596" spans="1:8">
      <c r="A85596" s="1" t="s">
        <v>62259</v>
      </c>
      <c r="B85596" s="1">
        <v>10.900000000000006</v>
      </c>
      <c r="C85596" s="1">
        <v>425.10000000000105</v>
      </c>
      <c r="D85596" s="2">
        <v>41488</v>
      </c>
      <c r="E85596" s="1" t="s">
        <v>62260</v>
      </c>
      <c r="F85596" s="4" t="s">
        <v>2</v>
      </c>
      <c r="G85596" s="4" t="s">
        <v>277079</v>
      </c>
      <c r="H85596" s="93"/>
    </row>
    <row r="85597" spans="1:8">
      <c r="A85597" s="1" t="s">
        <v>62261</v>
      </c>
      <c r="B85597" s="1">
        <v>43.600000000000023</v>
      </c>
      <c r="C85597" s="1">
        <v>2921.2000000000035</v>
      </c>
      <c r="D85597" s="2">
        <v>41488</v>
      </c>
      <c r="E85597" s="1" t="s">
        <v>62262</v>
      </c>
      <c r="F85597" s="4" t="s">
        <v>2</v>
      </c>
      <c r="G85597" s="4" t="s">
        <v>277079</v>
      </c>
      <c r="H85597" s="93"/>
    </row>
    <row r="85598" spans="1:8">
      <c r="A85598" s="1" t="s">
        <v>62263</v>
      </c>
      <c r="B85598" s="1">
        <v>2.9</v>
      </c>
      <c r="C85598" s="1">
        <v>124.7</v>
      </c>
      <c r="D85598" s="2">
        <v>41488</v>
      </c>
      <c r="E85598" s="1" t="s">
        <v>62264</v>
      </c>
      <c r="F85598" s="4" t="s">
        <v>2</v>
      </c>
      <c r="G85598" s="4" t="s">
        <v>277079</v>
      </c>
      <c r="H85598" s="93"/>
    </row>
    <row r="85599" spans="1:8">
      <c r="A85599" s="1" t="s">
        <v>62265</v>
      </c>
      <c r="B85599" s="1">
        <v>87.800000000000011</v>
      </c>
      <c r="C85599" s="1">
        <v>12332.2</v>
      </c>
      <c r="D85599" s="2">
        <v>41488</v>
      </c>
      <c r="E85599" s="1" t="s">
        <v>62266</v>
      </c>
      <c r="F85599" s="4" t="s">
        <v>2</v>
      </c>
      <c r="G85599" s="4" t="s">
        <v>277079</v>
      </c>
      <c r="H85599" s="93"/>
    </row>
    <row r="85600" spans="1:8">
      <c r="A85600" s="1" t="s">
        <v>62267</v>
      </c>
      <c r="B85600" s="1">
        <v>185.30000000000007</v>
      </c>
      <c r="C85600" s="1">
        <v>1853.0000000000009</v>
      </c>
      <c r="D85600" s="2">
        <v>41488</v>
      </c>
      <c r="E85600" s="1" t="s">
        <v>62268</v>
      </c>
      <c r="F85600" s="4" t="s">
        <v>2</v>
      </c>
      <c r="G85600" s="4" t="s">
        <v>277079</v>
      </c>
      <c r="H85600" s="93"/>
    </row>
    <row r="85601" spans="1:8">
      <c r="A85601" s="1" t="s">
        <v>62269</v>
      </c>
      <c r="B85601" s="1">
        <v>0</v>
      </c>
      <c r="C85601" s="1">
        <v>0</v>
      </c>
      <c r="D85601" s="2">
        <v>41488</v>
      </c>
      <c r="E85601" s="1" t="s">
        <v>62270</v>
      </c>
      <c r="F85601" s="4" t="s">
        <v>2</v>
      </c>
      <c r="G85601" s="4" t="s">
        <v>277079</v>
      </c>
      <c r="H85601" s="93"/>
    </row>
    <row r="85602" spans="1:8">
      <c r="A85602" s="1" t="s">
        <v>62271</v>
      </c>
      <c r="B85602" s="1">
        <v>155.59999999999997</v>
      </c>
      <c r="C85602" s="1">
        <v>6437.9999999999982</v>
      </c>
      <c r="D85602" s="2">
        <v>41488</v>
      </c>
      <c r="E85602" s="1" t="s">
        <v>62272</v>
      </c>
      <c r="F85602" s="4" t="s">
        <v>2</v>
      </c>
      <c r="G85602" s="4" t="s">
        <v>277079</v>
      </c>
      <c r="H85602" s="93"/>
    </row>
    <row r="85603" spans="1:8">
      <c r="A85603" s="1" t="s">
        <v>62273</v>
      </c>
      <c r="B85603" s="1">
        <v>42.35</v>
      </c>
      <c r="C85603" s="1">
        <v>1886.25</v>
      </c>
      <c r="D85603" s="2">
        <v>41488</v>
      </c>
      <c r="E85603" s="1" t="s">
        <v>62274</v>
      </c>
      <c r="F85603" s="4" t="s">
        <v>2</v>
      </c>
      <c r="G85603" s="4" t="s">
        <v>277079</v>
      </c>
      <c r="H85603" s="93"/>
    </row>
    <row r="85604" spans="1:8">
      <c r="A85604" s="1" t="s">
        <v>62275</v>
      </c>
      <c r="B85604" s="1">
        <v>4.3499999999999988</v>
      </c>
      <c r="C85604" s="1">
        <v>213.15000000000003</v>
      </c>
      <c r="D85604" s="2">
        <v>41488</v>
      </c>
      <c r="E85604" s="1" t="s">
        <v>62276</v>
      </c>
      <c r="F85604" s="4" t="s">
        <v>2</v>
      </c>
      <c r="G85604" s="4" t="s">
        <v>277079</v>
      </c>
      <c r="H85604" s="93"/>
    </row>
    <row r="85605" spans="1:8">
      <c r="A85605" s="1" t="s">
        <v>62277</v>
      </c>
      <c r="B85605" s="1">
        <v>31.400000000000002</v>
      </c>
      <c r="C85605" s="1">
        <v>314.00000000000006</v>
      </c>
      <c r="D85605" s="2">
        <v>41488</v>
      </c>
      <c r="E85605" s="1" t="s">
        <v>62278</v>
      </c>
      <c r="F85605" s="4" t="s">
        <v>2</v>
      </c>
      <c r="G85605" s="4" t="s">
        <v>277079</v>
      </c>
      <c r="H85605" s="93"/>
    </row>
    <row r="85606" spans="1:8">
      <c r="A85606" s="1" t="s">
        <v>62279</v>
      </c>
      <c r="B85606" s="1">
        <v>0</v>
      </c>
      <c r="C85606" s="1">
        <v>0</v>
      </c>
      <c r="D85606" s="2">
        <v>41488</v>
      </c>
      <c r="E85606" s="1" t="s">
        <v>62280</v>
      </c>
      <c r="F85606" s="4" t="s">
        <v>2</v>
      </c>
      <c r="G85606" s="4" t="s">
        <v>277079</v>
      </c>
      <c r="H85606" s="93"/>
    </row>
    <row r="85607" spans="1:8">
      <c r="A85607" s="1" t="s">
        <v>62281</v>
      </c>
      <c r="B85607" s="1">
        <v>12.400000000000002</v>
      </c>
      <c r="C85607" s="1">
        <v>979.60000000000014</v>
      </c>
      <c r="D85607" s="2">
        <v>41488</v>
      </c>
      <c r="E85607" s="1" t="s">
        <v>62282</v>
      </c>
      <c r="F85607" s="4" t="s">
        <v>2</v>
      </c>
      <c r="G85607" s="4" t="s">
        <v>277079</v>
      </c>
      <c r="H85607" s="93"/>
    </row>
    <row r="85608" spans="1:8">
      <c r="A85608" s="1" t="s">
        <v>62283</v>
      </c>
      <c r="B85608" s="1">
        <v>348.79999999999995</v>
      </c>
      <c r="C85608" s="1">
        <v>8044.2000000000025</v>
      </c>
      <c r="D85608" s="2">
        <v>41488</v>
      </c>
      <c r="E85608" s="1" t="s">
        <v>62284</v>
      </c>
      <c r="F85608" s="4" t="s">
        <v>2</v>
      </c>
      <c r="G85608" s="4" t="s">
        <v>277079</v>
      </c>
      <c r="H85608" s="93"/>
    </row>
    <row r="85609" spans="1:8">
      <c r="A85609" s="1" t="s">
        <v>62285</v>
      </c>
      <c r="B85609" s="1">
        <v>24.800000000000011</v>
      </c>
      <c r="C85609" s="1">
        <v>334.80000000000018</v>
      </c>
      <c r="D85609" s="2">
        <v>41488</v>
      </c>
      <c r="E85609" s="1" t="s">
        <v>62286</v>
      </c>
      <c r="F85609" s="4" t="s">
        <v>2</v>
      </c>
      <c r="G85609" s="4" t="s">
        <v>277079</v>
      </c>
      <c r="H85609" s="93"/>
    </row>
    <row r="85610" spans="1:8">
      <c r="A85610" s="1" t="s">
        <v>62287</v>
      </c>
      <c r="B85610" s="1">
        <v>381.5</v>
      </c>
      <c r="C85610" s="1">
        <v>3814.9999999999991</v>
      </c>
      <c r="D85610" s="2">
        <v>41488</v>
      </c>
      <c r="E85610" s="1" t="s">
        <v>62288</v>
      </c>
      <c r="F85610" s="4" t="s">
        <v>2</v>
      </c>
      <c r="G85610" s="4" t="s">
        <v>277079</v>
      </c>
      <c r="H85610" s="93"/>
    </row>
    <row r="85611" spans="1:8">
      <c r="A85611" s="1" t="s">
        <v>62289</v>
      </c>
      <c r="B85611" s="1">
        <v>49.599999999999994</v>
      </c>
      <c r="C85611" s="1">
        <v>1934.3999999999994</v>
      </c>
      <c r="D85611" s="2">
        <v>41488</v>
      </c>
      <c r="E85611" s="1" t="s">
        <v>62290</v>
      </c>
      <c r="F85611" s="4" t="s">
        <v>2</v>
      </c>
      <c r="G85611" s="4" t="s">
        <v>277079</v>
      </c>
      <c r="H85611" s="93"/>
    </row>
    <row r="85612" spans="1:8">
      <c r="A85612" s="1" t="s">
        <v>62291</v>
      </c>
      <c r="B85612" s="1">
        <v>45.25</v>
      </c>
      <c r="C85612" s="1">
        <v>2712.4499999999989</v>
      </c>
      <c r="D85612" s="2">
        <v>41488</v>
      </c>
      <c r="E85612" s="1" t="s">
        <v>62292</v>
      </c>
      <c r="F85612" s="4" t="s">
        <v>2</v>
      </c>
      <c r="G85612" s="4" t="s">
        <v>277079</v>
      </c>
      <c r="H85612" s="93"/>
    </row>
    <row r="85613" spans="1:8">
      <c r="A85613" s="1" t="s">
        <v>62293</v>
      </c>
      <c r="B85613" s="1">
        <v>1067.8999999999999</v>
      </c>
      <c r="C85613" s="1">
        <v>54747.199999999997</v>
      </c>
      <c r="D85613" s="2">
        <v>41488</v>
      </c>
      <c r="E85613" s="1" t="s">
        <v>62294</v>
      </c>
      <c r="F85613" s="4" t="s">
        <v>2</v>
      </c>
      <c r="G85613" s="4" t="s">
        <v>277079</v>
      </c>
      <c r="H85613" s="93"/>
    </row>
    <row r="85614" spans="1:8">
      <c r="A85614" s="1" t="s">
        <v>62295</v>
      </c>
      <c r="B85614" s="1">
        <v>16.100000000000001</v>
      </c>
      <c r="C85614" s="1">
        <v>307.5</v>
      </c>
      <c r="D85614" s="2">
        <v>41488</v>
      </c>
      <c r="E85614" s="1" t="s">
        <v>62296</v>
      </c>
      <c r="F85614" s="4" t="s">
        <v>2</v>
      </c>
      <c r="G85614" s="4" t="s">
        <v>277079</v>
      </c>
      <c r="H85614" s="93"/>
    </row>
    <row r="85615" spans="1:8">
      <c r="A85615" s="1" t="s">
        <v>62297</v>
      </c>
      <c r="B85615" s="1">
        <v>75.849999999999994</v>
      </c>
      <c r="C85615" s="1">
        <v>6421.748999999998</v>
      </c>
      <c r="D85615" s="2">
        <v>41488</v>
      </c>
      <c r="E85615" s="1" t="s">
        <v>62298</v>
      </c>
      <c r="F85615" s="4" t="s">
        <v>2</v>
      </c>
      <c r="G85615" s="4" t="s">
        <v>277079</v>
      </c>
      <c r="H85615" s="93"/>
    </row>
    <row r="85616" spans="1:8">
      <c r="A85616" s="1" t="s">
        <v>62299</v>
      </c>
      <c r="B85616" s="1">
        <v>171.80000000000004</v>
      </c>
      <c r="C85616" s="1">
        <v>1585.100000000001</v>
      </c>
      <c r="D85616" s="2">
        <v>41488</v>
      </c>
      <c r="E85616" s="1" t="s">
        <v>62300</v>
      </c>
      <c r="F85616" s="4" t="s">
        <v>2</v>
      </c>
      <c r="G85616" s="4" t="s">
        <v>277079</v>
      </c>
      <c r="H85616" s="93"/>
    </row>
    <row r="85617" spans="1:8">
      <c r="A85617" s="1" t="s">
        <v>62301</v>
      </c>
      <c r="B85617" s="1">
        <v>74.40000000000002</v>
      </c>
      <c r="C85617" s="1">
        <v>2083.2000000000007</v>
      </c>
      <c r="D85617" s="2">
        <v>41488</v>
      </c>
      <c r="E85617" s="1" t="s">
        <v>62302</v>
      </c>
      <c r="F85617" s="4" t="s">
        <v>2</v>
      </c>
      <c r="G85617" s="4" t="s">
        <v>277079</v>
      </c>
      <c r="H85617" s="93"/>
    </row>
    <row r="85618" spans="1:8">
      <c r="A85618" s="1" t="s">
        <v>62303</v>
      </c>
      <c r="B85618" s="1">
        <v>6.6000000000000014</v>
      </c>
      <c r="C85618" s="1">
        <v>3293.4000000000005</v>
      </c>
      <c r="D85618" s="2">
        <v>41488</v>
      </c>
      <c r="E85618" s="1" t="s">
        <v>62304</v>
      </c>
      <c r="F85618" s="4" t="s">
        <v>2</v>
      </c>
      <c r="G85618" s="4" t="s">
        <v>277079</v>
      </c>
      <c r="H85618" s="93"/>
    </row>
    <row r="85619" spans="1:8">
      <c r="A85619" s="1" t="s">
        <v>62305</v>
      </c>
      <c r="B85619" s="1">
        <v>119.89999999999998</v>
      </c>
      <c r="C85619" s="1">
        <v>1198.9999999999995</v>
      </c>
      <c r="D85619" s="2">
        <v>41488</v>
      </c>
      <c r="E85619" s="1" t="s">
        <v>62306</v>
      </c>
      <c r="F85619" s="4" t="s">
        <v>2</v>
      </c>
      <c r="G85619" s="4" t="s">
        <v>277079</v>
      </c>
      <c r="H85619" s="93"/>
    </row>
    <row r="85620" spans="1:8">
      <c r="A85620" s="1" t="s">
        <v>62307</v>
      </c>
      <c r="B85620" s="1">
        <v>0</v>
      </c>
      <c r="C85620" s="1">
        <v>0</v>
      </c>
      <c r="D85620" s="2">
        <v>41488</v>
      </c>
      <c r="E85620" s="1" t="s">
        <v>62308</v>
      </c>
      <c r="F85620" s="4" t="s">
        <v>2</v>
      </c>
      <c r="G85620" s="4" t="s">
        <v>277079</v>
      </c>
      <c r="H85620" s="93"/>
    </row>
    <row r="85621" spans="1:8">
      <c r="A85621" s="1" t="s">
        <v>62309</v>
      </c>
      <c r="B85621" s="1">
        <v>348.79999999999984</v>
      </c>
      <c r="C85621" s="1">
        <v>5232</v>
      </c>
      <c r="D85621" s="2">
        <v>41488</v>
      </c>
      <c r="E85621" s="1" t="s">
        <v>62310</v>
      </c>
      <c r="F85621" s="4" t="s">
        <v>2</v>
      </c>
      <c r="G85621" s="4" t="s">
        <v>277079</v>
      </c>
      <c r="H85621" s="93"/>
    </row>
    <row r="85622" spans="1:8">
      <c r="A85622" s="1" t="s">
        <v>62311</v>
      </c>
      <c r="B85622" s="1">
        <v>2.8421709430404007E-14</v>
      </c>
      <c r="C85622" s="1">
        <v>5.4001247917767614E-13</v>
      </c>
      <c r="D85622" s="2">
        <v>41488</v>
      </c>
      <c r="E85622" s="1" t="s">
        <v>62312</v>
      </c>
      <c r="F85622" s="4" t="s">
        <v>2</v>
      </c>
      <c r="G85622" s="4" t="s">
        <v>277079</v>
      </c>
      <c r="H85622" s="93"/>
    </row>
    <row r="85623" spans="1:8">
      <c r="A85623" s="1" t="s">
        <v>62313</v>
      </c>
      <c r="B85623" s="1">
        <v>65.400000000000006</v>
      </c>
      <c r="C85623" s="1">
        <v>981.00000000000034</v>
      </c>
      <c r="D85623" s="2">
        <v>41488</v>
      </c>
      <c r="E85623" s="1" t="s">
        <v>62314</v>
      </c>
      <c r="F85623" s="4" t="s">
        <v>2</v>
      </c>
      <c r="G85623" s="4" t="s">
        <v>277079</v>
      </c>
      <c r="H85623" s="93"/>
    </row>
    <row r="85624" spans="1:8">
      <c r="A85624" s="1" t="s">
        <v>62315</v>
      </c>
      <c r="B85624" s="1">
        <v>0</v>
      </c>
      <c r="C85624" s="1">
        <v>0</v>
      </c>
      <c r="D85624" s="2">
        <v>41488</v>
      </c>
      <c r="E85624" s="1" t="s">
        <v>62316</v>
      </c>
      <c r="F85624" s="4" t="s">
        <v>2</v>
      </c>
      <c r="G85624" s="4" t="s">
        <v>277079</v>
      </c>
      <c r="H85624" s="93"/>
    </row>
    <row r="85625" spans="1:8">
      <c r="A85625" s="1" t="s">
        <v>62317</v>
      </c>
      <c r="B85625" s="1">
        <v>-21.800000000000068</v>
      </c>
      <c r="C85625" s="1">
        <v>-348.80000000000109</v>
      </c>
      <c r="D85625" s="2">
        <v>41488</v>
      </c>
      <c r="E85625" s="1" t="s">
        <v>62318</v>
      </c>
      <c r="F85625" s="4" t="s">
        <v>2</v>
      </c>
      <c r="G85625" s="4" t="s">
        <v>277079</v>
      </c>
      <c r="H85625" s="93"/>
    </row>
    <row r="85626" spans="1:8">
      <c r="A85626" s="1" t="s">
        <v>62319</v>
      </c>
      <c r="B85626" s="1">
        <v>21.900000000000006</v>
      </c>
      <c r="C85626" s="1">
        <v>510.80000000000007</v>
      </c>
      <c r="D85626" s="2">
        <v>41488</v>
      </c>
      <c r="E85626" s="1" t="s">
        <v>62320</v>
      </c>
      <c r="F85626" s="4" t="s">
        <v>2</v>
      </c>
      <c r="G85626" s="4" t="s">
        <v>277079</v>
      </c>
      <c r="H85626" s="93"/>
    </row>
    <row r="85627" spans="1:8">
      <c r="A85627" s="1" t="s">
        <v>62321</v>
      </c>
      <c r="B85627" s="1">
        <v>-10.900000000000091</v>
      </c>
      <c r="C85627" s="1">
        <v>-272.50000000000364</v>
      </c>
      <c r="D85627" s="2">
        <v>41488</v>
      </c>
      <c r="E85627" s="1" t="s">
        <v>62322</v>
      </c>
      <c r="F85627" s="4" t="s">
        <v>2</v>
      </c>
      <c r="G85627" s="4" t="s">
        <v>277079</v>
      </c>
      <c r="H85627" s="93"/>
    </row>
    <row r="85628" spans="1:8">
      <c r="A85628" s="1" t="s">
        <v>62323</v>
      </c>
      <c r="B85628" s="1">
        <v>20.450000000000006</v>
      </c>
      <c r="C85628" s="1">
        <v>674.25000000000023</v>
      </c>
      <c r="D85628" s="2">
        <v>41488</v>
      </c>
      <c r="E85628" s="1" t="s">
        <v>62324</v>
      </c>
      <c r="F85628" s="4" t="s">
        <v>2</v>
      </c>
      <c r="G85628" s="4" t="s">
        <v>277079</v>
      </c>
      <c r="H85628" s="93"/>
    </row>
    <row r="85629" spans="1:8">
      <c r="A85629" s="1" t="s">
        <v>62325</v>
      </c>
      <c r="B85629" s="1">
        <v>217.09999999999997</v>
      </c>
      <c r="C85629" s="1">
        <v>11166</v>
      </c>
      <c r="D85629" s="2">
        <v>41488</v>
      </c>
      <c r="E85629" s="1" t="s">
        <v>62326</v>
      </c>
      <c r="F85629" s="4" t="s">
        <v>2</v>
      </c>
      <c r="G85629" s="4" t="s">
        <v>277079</v>
      </c>
      <c r="H85629" s="93"/>
    </row>
    <row r="85630" spans="1:8">
      <c r="A85630" s="1" t="s">
        <v>62327</v>
      </c>
      <c r="B85630" s="1">
        <v>2.9000000000000004</v>
      </c>
      <c r="C85630" s="1">
        <v>72.500000000000014</v>
      </c>
      <c r="D85630" s="2">
        <v>41488</v>
      </c>
      <c r="E85630" s="1" t="s">
        <v>62328</v>
      </c>
      <c r="F85630" s="4" t="s">
        <v>2</v>
      </c>
      <c r="G85630" s="4" t="s">
        <v>277079</v>
      </c>
      <c r="H85630" s="93"/>
    </row>
    <row r="85631" spans="1:8">
      <c r="A85631" s="1" t="s">
        <v>62329</v>
      </c>
      <c r="B85631" s="1">
        <v>21.799999999999983</v>
      </c>
      <c r="C85631" s="1">
        <v>326.99999999999977</v>
      </c>
      <c r="D85631" s="2">
        <v>41488</v>
      </c>
      <c r="E85631" s="1" t="s">
        <v>62330</v>
      </c>
      <c r="F85631" s="4" t="s">
        <v>2</v>
      </c>
      <c r="G85631" s="4" t="s">
        <v>277079</v>
      </c>
      <c r="H85631" s="93"/>
    </row>
    <row r="85632" spans="1:8">
      <c r="A85632" s="1" t="s">
        <v>62331</v>
      </c>
      <c r="B85632" s="1">
        <v>12.399999999999991</v>
      </c>
      <c r="C85632" s="1">
        <v>1822.7999999999988</v>
      </c>
      <c r="D85632" s="2">
        <v>41488</v>
      </c>
      <c r="E85632" s="1" t="s">
        <v>62332</v>
      </c>
      <c r="F85632" s="4" t="s">
        <v>2</v>
      </c>
      <c r="G85632" s="4" t="s">
        <v>277079</v>
      </c>
      <c r="H85632" s="93"/>
    </row>
    <row r="85633" spans="1:8">
      <c r="A85633" s="1" t="s">
        <v>62333</v>
      </c>
      <c r="B85633" s="1">
        <v>24.799999999999997</v>
      </c>
      <c r="C85633" s="1">
        <v>867.99999999999977</v>
      </c>
      <c r="D85633" s="2">
        <v>41488</v>
      </c>
      <c r="E85633" s="1" t="s">
        <v>62334</v>
      </c>
      <c r="F85633" s="4" t="s">
        <v>2</v>
      </c>
      <c r="G85633" s="4" t="s">
        <v>277079</v>
      </c>
      <c r="H85633" s="93"/>
    </row>
    <row r="85634" spans="1:8">
      <c r="A85634" s="1" t="s">
        <v>62335</v>
      </c>
      <c r="B85634" s="1">
        <v>136.80000000000001</v>
      </c>
      <c r="C85634" s="1">
        <v>6276</v>
      </c>
      <c r="D85634" s="2">
        <v>41488</v>
      </c>
      <c r="E85634" s="1" t="s">
        <v>62336</v>
      </c>
      <c r="F85634" s="4" t="s">
        <v>2</v>
      </c>
      <c r="G85634" s="4" t="s">
        <v>277079</v>
      </c>
      <c r="H85634" s="93"/>
    </row>
    <row r="85635" spans="1:8">
      <c r="A85635" s="1" t="s">
        <v>62337</v>
      </c>
      <c r="B85635" s="1">
        <v>238.70000000000005</v>
      </c>
      <c r="C85635" s="1">
        <v>9309.3000000000029</v>
      </c>
      <c r="D85635" s="2">
        <v>41488</v>
      </c>
      <c r="E85635" s="1" t="s">
        <v>62338</v>
      </c>
      <c r="F85635" s="4" t="s">
        <v>2</v>
      </c>
      <c r="G85635" s="4" t="s">
        <v>277079</v>
      </c>
      <c r="H85635" s="93"/>
    </row>
    <row r="85636" spans="1:8">
      <c r="A85636" s="1" t="s">
        <v>62339</v>
      </c>
      <c r="B85636" s="1">
        <v>101.7</v>
      </c>
      <c r="C85636" s="1">
        <v>4627.0999999999995</v>
      </c>
      <c r="D85636" s="2">
        <v>41488</v>
      </c>
      <c r="E85636" s="1" t="s">
        <v>62340</v>
      </c>
      <c r="F85636" s="4" t="s">
        <v>2</v>
      </c>
      <c r="G85636" s="4" t="s">
        <v>277079</v>
      </c>
      <c r="H85636" s="93"/>
    </row>
    <row r="85637" spans="1:8">
      <c r="A85637" s="1" t="s">
        <v>62341</v>
      </c>
      <c r="B85637" s="1">
        <v>784.5</v>
      </c>
      <c r="C85637" s="1">
        <v>7845</v>
      </c>
      <c r="D85637" s="2">
        <v>41488</v>
      </c>
      <c r="E85637" s="1" t="s">
        <v>62342</v>
      </c>
      <c r="F85637" s="4" t="s">
        <v>2</v>
      </c>
      <c r="G85637" s="4" t="s">
        <v>277079</v>
      </c>
      <c r="H85637" s="93"/>
    </row>
    <row r="85638" spans="1:8">
      <c r="A85638" s="1" t="s">
        <v>62343</v>
      </c>
      <c r="B85638" s="1">
        <v>16.75</v>
      </c>
      <c r="C85638" s="1">
        <v>1222.5</v>
      </c>
      <c r="D85638" s="2">
        <v>41488</v>
      </c>
      <c r="E85638" s="1" t="s">
        <v>62344</v>
      </c>
      <c r="F85638" s="4" t="s">
        <v>2</v>
      </c>
      <c r="G85638" s="4" t="s">
        <v>277079</v>
      </c>
      <c r="H85638" s="93"/>
    </row>
    <row r="85639" spans="1:8">
      <c r="A85639" s="1" t="s">
        <v>62345</v>
      </c>
      <c r="B85639" s="1">
        <v>19.000000000000004</v>
      </c>
      <c r="C85639" s="1">
        <v>1047.0000000000002</v>
      </c>
      <c r="D85639" s="2">
        <v>41488</v>
      </c>
      <c r="E85639" s="1" t="s">
        <v>62346</v>
      </c>
      <c r="F85639" s="4" t="s">
        <v>2</v>
      </c>
      <c r="G85639" s="4" t="s">
        <v>277079</v>
      </c>
      <c r="H85639" s="93"/>
    </row>
    <row r="85640" spans="1:8">
      <c r="A85640" s="1" t="s">
        <v>62347</v>
      </c>
      <c r="B85640" s="1">
        <v>-1.7763568394002505E-15</v>
      </c>
      <c r="C85640" s="1">
        <v>-1.2789769243681803E-13</v>
      </c>
      <c r="D85640" s="2">
        <v>41488</v>
      </c>
      <c r="E85640" s="1" t="s">
        <v>62348</v>
      </c>
      <c r="F85640" s="4" t="s">
        <v>2</v>
      </c>
      <c r="G85640" s="4" t="s">
        <v>277079</v>
      </c>
      <c r="H85640" s="93"/>
    </row>
    <row r="85641" spans="1:8">
      <c r="A85641" s="1" t="s">
        <v>62349</v>
      </c>
      <c r="B85641" s="1">
        <v>45.500000000000007</v>
      </c>
      <c r="C85641" s="1">
        <v>392.90000000000003</v>
      </c>
      <c r="D85641" s="2">
        <v>41488</v>
      </c>
      <c r="E85641" s="1" t="s">
        <v>62350</v>
      </c>
      <c r="F85641" s="4" t="s">
        <v>2</v>
      </c>
      <c r="G85641" s="4" t="s">
        <v>277079</v>
      </c>
      <c r="H85641" s="93"/>
    </row>
    <row r="85642" spans="1:8">
      <c r="A85642" s="1" t="s">
        <v>62351</v>
      </c>
      <c r="B85642" s="1">
        <v>250.69999999999996</v>
      </c>
      <c r="C85642" s="1">
        <v>13036.400000000005</v>
      </c>
      <c r="D85642" s="2">
        <v>41488</v>
      </c>
      <c r="E85642" s="1" t="s">
        <v>62352</v>
      </c>
      <c r="F85642" s="4" t="s">
        <v>2</v>
      </c>
      <c r="G85642" s="4" t="s">
        <v>277079</v>
      </c>
      <c r="H85642" s="93"/>
    </row>
    <row r="85643" spans="1:8">
      <c r="A85643" s="1" t="s">
        <v>62353</v>
      </c>
      <c r="B85643" s="1">
        <v>0</v>
      </c>
      <c r="C85643" s="1">
        <v>0</v>
      </c>
      <c r="D85643" s="2">
        <v>41488</v>
      </c>
      <c r="E85643" s="1" t="s">
        <v>62354</v>
      </c>
      <c r="F85643" s="4" t="s">
        <v>2</v>
      </c>
      <c r="G85643" s="4" t="s">
        <v>277079</v>
      </c>
      <c r="H85643" s="93"/>
    </row>
    <row r="85644" spans="1:8">
      <c r="A85644" s="1" t="s">
        <v>62355</v>
      </c>
      <c r="B85644" s="1">
        <v>61.999999999999986</v>
      </c>
      <c r="C85644" s="1">
        <v>3782</v>
      </c>
      <c r="D85644" s="2">
        <v>41488</v>
      </c>
      <c r="E85644" s="1" t="s">
        <v>62356</v>
      </c>
      <c r="F85644" s="4" t="s">
        <v>2</v>
      </c>
      <c r="G85644" s="4" t="s">
        <v>277079</v>
      </c>
      <c r="H85644" s="93"/>
    </row>
    <row r="85645" spans="1:8">
      <c r="A85645" s="1" t="s">
        <v>62357</v>
      </c>
      <c r="B85645" s="1">
        <v>24.8</v>
      </c>
      <c r="C85645" s="1">
        <v>967.2</v>
      </c>
      <c r="D85645" s="2">
        <v>41488</v>
      </c>
      <c r="E85645" s="1" t="s">
        <v>62358</v>
      </c>
      <c r="F85645" s="4" t="s">
        <v>2</v>
      </c>
      <c r="G85645" s="4" t="s">
        <v>277079</v>
      </c>
      <c r="H85645" s="93"/>
    </row>
    <row r="85646" spans="1:8">
      <c r="A85646" s="1" t="s">
        <v>62359</v>
      </c>
      <c r="B85646" s="1">
        <v>2.8999999999999995</v>
      </c>
      <c r="C85646" s="1">
        <v>188.49999999999997</v>
      </c>
      <c r="D85646" s="2">
        <v>41488</v>
      </c>
      <c r="E85646" s="1" t="s">
        <v>62360</v>
      </c>
      <c r="F85646" s="4" t="s">
        <v>2</v>
      </c>
      <c r="G85646" s="4" t="s">
        <v>277079</v>
      </c>
      <c r="H85646" s="93"/>
    </row>
    <row r="85647" spans="1:8">
      <c r="A85647" s="1" t="s">
        <v>62361</v>
      </c>
      <c r="B85647" s="1">
        <v>12.400000000000006</v>
      </c>
      <c r="C85647" s="1">
        <v>309.99999999999989</v>
      </c>
      <c r="D85647" s="2">
        <v>41488</v>
      </c>
      <c r="E85647" s="1" t="s">
        <v>62362</v>
      </c>
      <c r="F85647" s="4" t="s">
        <v>2</v>
      </c>
      <c r="G85647" s="4" t="s">
        <v>277079</v>
      </c>
      <c r="H85647" s="93"/>
    </row>
    <row r="85648" spans="1:8">
      <c r="A85648" s="1" t="s">
        <v>62363</v>
      </c>
      <c r="B85648" s="1">
        <v>5.8000000000000078</v>
      </c>
      <c r="C85648" s="1">
        <v>105.125</v>
      </c>
      <c r="D85648" s="2">
        <v>41488</v>
      </c>
      <c r="E85648" s="1" t="s">
        <v>62364</v>
      </c>
      <c r="F85648" s="4" t="s">
        <v>2</v>
      </c>
      <c r="G85648" s="4" t="s">
        <v>277079</v>
      </c>
      <c r="H85648" s="93"/>
    </row>
    <row r="85649" spans="1:8">
      <c r="A85649" s="1" t="s">
        <v>62365</v>
      </c>
      <c r="B85649" s="1">
        <v>-1.4499999999999957</v>
      </c>
      <c r="C85649" s="1">
        <v>-274.0499999999995</v>
      </c>
      <c r="D85649" s="2">
        <v>41488</v>
      </c>
      <c r="E85649" s="1" t="s">
        <v>62366</v>
      </c>
      <c r="F85649" s="4" t="s">
        <v>2</v>
      </c>
      <c r="G85649" s="4" t="s">
        <v>277079</v>
      </c>
      <c r="H85649" s="93"/>
    </row>
    <row r="85650" spans="1:8">
      <c r="A85650" s="1" t="s">
        <v>62367</v>
      </c>
      <c r="B85650" s="1">
        <v>348.79999999999995</v>
      </c>
      <c r="C85650" s="1">
        <v>5231.9999999999991</v>
      </c>
      <c r="D85650" s="2">
        <v>41488</v>
      </c>
      <c r="E85650" s="1" t="s">
        <v>62368</v>
      </c>
      <c r="F85650" s="4" t="s">
        <v>2</v>
      </c>
      <c r="G85650" s="4" t="s">
        <v>277079</v>
      </c>
      <c r="H85650" s="93"/>
    </row>
    <row r="85651" spans="1:8">
      <c r="A85651" s="1" t="s">
        <v>62369</v>
      </c>
      <c r="B85651" s="1">
        <v>272.50000000000011</v>
      </c>
      <c r="C85651" s="1">
        <v>8066.0000000000018</v>
      </c>
      <c r="D85651" s="2">
        <v>41488</v>
      </c>
      <c r="E85651" s="1" t="s">
        <v>62370</v>
      </c>
      <c r="F85651" s="4" t="s">
        <v>2</v>
      </c>
      <c r="G85651" s="4" t="s">
        <v>277079</v>
      </c>
      <c r="H85651" s="93"/>
    </row>
    <row r="85652" spans="1:8">
      <c r="A85652" s="1" t="s">
        <v>62371</v>
      </c>
      <c r="B85652" s="1">
        <v>8.0500000000000007</v>
      </c>
      <c r="C85652" s="1">
        <v>960.1500000000002</v>
      </c>
      <c r="D85652" s="2">
        <v>41488</v>
      </c>
      <c r="E85652" s="1" t="s">
        <v>62372</v>
      </c>
      <c r="F85652" s="4" t="s">
        <v>2</v>
      </c>
      <c r="G85652" s="4" t="s">
        <v>277079</v>
      </c>
      <c r="H85652" s="93"/>
    </row>
    <row r="85653" spans="1:8">
      <c r="A85653" s="1" t="s">
        <v>62373</v>
      </c>
      <c r="B85653" s="1">
        <v>24.799999999999997</v>
      </c>
      <c r="C85653" s="1">
        <v>867.99999999999977</v>
      </c>
      <c r="D85653" s="2">
        <v>41488</v>
      </c>
      <c r="E85653" s="1" t="s">
        <v>62374</v>
      </c>
      <c r="F85653" s="4" t="s">
        <v>2</v>
      </c>
      <c r="G85653" s="4" t="s">
        <v>277079</v>
      </c>
      <c r="H85653" s="93"/>
    </row>
    <row r="85654" spans="1:8">
      <c r="A85654" s="1" t="s">
        <v>62375</v>
      </c>
      <c r="B85654" s="1">
        <v>174.40000000000009</v>
      </c>
      <c r="C85654" s="1">
        <v>9450.3000000000029</v>
      </c>
      <c r="D85654" s="2">
        <v>41488</v>
      </c>
      <c r="E85654" s="1" t="s">
        <v>62376</v>
      </c>
      <c r="F85654" s="4" t="s">
        <v>2</v>
      </c>
      <c r="G85654" s="4" t="s">
        <v>277079</v>
      </c>
      <c r="H85654" s="93"/>
    </row>
    <row r="85655" spans="1:8">
      <c r="A85655" s="1" t="s">
        <v>62377</v>
      </c>
      <c r="B85655" s="1">
        <v>588.60000000000014</v>
      </c>
      <c r="C85655" s="1">
        <v>27359.000000000004</v>
      </c>
      <c r="D85655" s="2">
        <v>41488</v>
      </c>
      <c r="E85655" s="1" t="s">
        <v>62378</v>
      </c>
      <c r="F85655" s="4" t="s">
        <v>2</v>
      </c>
      <c r="G85655" s="4" t="s">
        <v>277079</v>
      </c>
      <c r="H85655" s="93"/>
    </row>
    <row r="85656" spans="1:8">
      <c r="A85656" s="1" t="s">
        <v>62379</v>
      </c>
      <c r="B85656" s="1">
        <v>13.849999999999998</v>
      </c>
      <c r="C85656" s="1">
        <v>356.75</v>
      </c>
      <c r="D85656" s="2">
        <v>41488</v>
      </c>
      <c r="E85656" s="1" t="s">
        <v>62380</v>
      </c>
      <c r="F85656" s="4" t="s">
        <v>2</v>
      </c>
      <c r="G85656" s="4" t="s">
        <v>277079</v>
      </c>
      <c r="H85656" s="93"/>
    </row>
    <row r="85657" spans="1:8">
      <c r="A85657" s="1" t="s">
        <v>62381</v>
      </c>
      <c r="B85657" s="1">
        <v>0</v>
      </c>
      <c r="C85657" s="1">
        <v>0</v>
      </c>
      <c r="D85657" s="2">
        <v>41488</v>
      </c>
      <c r="E85657" s="1" t="s">
        <v>62382</v>
      </c>
      <c r="F85657" s="4" t="s">
        <v>2</v>
      </c>
      <c r="G85657" s="4" t="s">
        <v>277079</v>
      </c>
      <c r="H85657" s="93"/>
    </row>
    <row r="85658" spans="1:8">
      <c r="A85658" s="1" t="s">
        <v>62383</v>
      </c>
      <c r="B85658" s="1">
        <v>8.0499999999999989</v>
      </c>
      <c r="C85658" s="1">
        <v>394.44999999999993</v>
      </c>
      <c r="D85658" s="2">
        <v>41488</v>
      </c>
      <c r="E85658" s="1" t="s">
        <v>62384</v>
      </c>
      <c r="F85658" s="4" t="s">
        <v>2</v>
      </c>
      <c r="G85658" s="4" t="s">
        <v>277079</v>
      </c>
      <c r="H85658" s="93"/>
    </row>
    <row r="85659" spans="1:8">
      <c r="A85659" s="1" t="s">
        <v>62385</v>
      </c>
      <c r="B85659" s="1">
        <v>239.8</v>
      </c>
      <c r="C85659" s="1">
        <v>7063.2000000000007</v>
      </c>
      <c r="D85659" s="2">
        <v>41488</v>
      </c>
      <c r="E85659" s="1" t="s">
        <v>62386</v>
      </c>
      <c r="F85659" s="4" t="s">
        <v>2</v>
      </c>
      <c r="G85659" s="4" t="s">
        <v>277079</v>
      </c>
      <c r="H85659" s="93"/>
    </row>
    <row r="85660" spans="1:8">
      <c r="A85660" s="1" t="s">
        <v>62387</v>
      </c>
      <c r="B85660" s="1">
        <v>0</v>
      </c>
      <c r="C85660" s="1">
        <v>0</v>
      </c>
      <c r="D85660" s="2">
        <v>41488</v>
      </c>
      <c r="E85660" s="1" t="s">
        <v>62388</v>
      </c>
      <c r="F85660" s="4" t="s">
        <v>2</v>
      </c>
      <c r="G85660" s="4" t="s">
        <v>277079</v>
      </c>
      <c r="H85660" s="93"/>
    </row>
    <row r="85661" spans="1:8">
      <c r="A85661" s="1" t="s">
        <v>62389</v>
      </c>
      <c r="B85661" s="1">
        <v>6.6000000000000014</v>
      </c>
      <c r="C85661" s="1">
        <v>231.00000000000006</v>
      </c>
      <c r="D85661" s="2">
        <v>41488</v>
      </c>
      <c r="E85661" s="1" t="s">
        <v>62390</v>
      </c>
      <c r="F85661" s="4" t="s">
        <v>2</v>
      </c>
      <c r="G85661" s="4" t="s">
        <v>277079</v>
      </c>
      <c r="H85661" s="93"/>
    </row>
    <row r="85662" spans="1:8">
      <c r="A85662" s="1" t="s">
        <v>62391</v>
      </c>
      <c r="B85662" s="1">
        <v>10.950000000000001</v>
      </c>
      <c r="C85662" s="1">
        <v>531.44999999999993</v>
      </c>
      <c r="D85662" s="2">
        <v>41488</v>
      </c>
      <c r="E85662" s="1" t="s">
        <v>62392</v>
      </c>
      <c r="F85662" s="4" t="s">
        <v>2</v>
      </c>
      <c r="G85662" s="4" t="s">
        <v>277079</v>
      </c>
      <c r="H85662" s="93"/>
    </row>
    <row r="85663" spans="1:8">
      <c r="A85663" s="1" t="s">
        <v>62393</v>
      </c>
      <c r="B85663" s="1">
        <v>12.400000000000006</v>
      </c>
      <c r="C85663" s="1">
        <v>434</v>
      </c>
      <c r="D85663" s="2">
        <v>41488</v>
      </c>
      <c r="E85663" s="1" t="s">
        <v>62394</v>
      </c>
      <c r="F85663" s="4" t="s">
        <v>2</v>
      </c>
      <c r="G85663" s="4" t="s">
        <v>277079</v>
      </c>
      <c r="H85663" s="93"/>
    </row>
    <row r="85664" spans="1:8">
      <c r="A85664" s="1" t="s">
        <v>62395</v>
      </c>
      <c r="B85664" s="1">
        <v>1.4499999999999997</v>
      </c>
      <c r="C85664" s="1">
        <v>4348.5499999999993</v>
      </c>
      <c r="D85664" s="2">
        <v>41488</v>
      </c>
      <c r="E85664" s="1" t="s">
        <v>62396</v>
      </c>
      <c r="F85664" s="4" t="s">
        <v>2</v>
      </c>
      <c r="G85664" s="4" t="s">
        <v>277079</v>
      </c>
      <c r="H85664" s="93"/>
    </row>
    <row r="85665" spans="1:8">
      <c r="A85665" s="1" t="s">
        <v>62397</v>
      </c>
      <c r="B85665" s="1">
        <v>49.6</v>
      </c>
      <c r="C85665" s="1">
        <v>1116</v>
      </c>
      <c r="D85665" s="2">
        <v>41488</v>
      </c>
      <c r="E85665" s="1" t="s">
        <v>62398</v>
      </c>
      <c r="F85665" s="4" t="s">
        <v>2</v>
      </c>
      <c r="G85665" s="4" t="s">
        <v>277079</v>
      </c>
      <c r="H85665" s="93"/>
    </row>
    <row r="85666" spans="1:8">
      <c r="A85666" s="1" t="s">
        <v>62399</v>
      </c>
      <c r="B85666" s="1">
        <v>24.800000000000004</v>
      </c>
      <c r="C85666" s="1">
        <v>992.00000000000023</v>
      </c>
      <c r="D85666" s="2">
        <v>41488</v>
      </c>
      <c r="E85666" s="1" t="s">
        <v>62400</v>
      </c>
      <c r="F85666" s="4" t="s">
        <v>2</v>
      </c>
      <c r="G85666" s="4" t="s">
        <v>277079</v>
      </c>
      <c r="H85666" s="93"/>
    </row>
    <row r="85667" spans="1:8">
      <c r="A85667" s="1" t="s">
        <v>62401</v>
      </c>
      <c r="B85667" s="1">
        <v>0</v>
      </c>
      <c r="C85667" s="1">
        <v>0</v>
      </c>
      <c r="D85667" s="2">
        <v>41488</v>
      </c>
      <c r="E85667" s="1" t="s">
        <v>62402</v>
      </c>
      <c r="F85667" s="4" t="s">
        <v>2</v>
      </c>
      <c r="G85667" s="4" t="s">
        <v>277079</v>
      </c>
      <c r="H85667" s="93"/>
    </row>
    <row r="85668" spans="1:8">
      <c r="A85668" s="1" t="s">
        <v>62403</v>
      </c>
      <c r="B85668" s="1">
        <v>-2.5999999999999943</v>
      </c>
      <c r="C85668" s="1">
        <v>-25.999999999999773</v>
      </c>
      <c r="D85668" s="2">
        <v>41488</v>
      </c>
      <c r="E85668" s="1" t="s">
        <v>62404</v>
      </c>
      <c r="F85668" s="4" t="s">
        <v>2</v>
      </c>
      <c r="G85668" s="4" t="s">
        <v>277079</v>
      </c>
      <c r="H85668" s="93"/>
    </row>
    <row r="85669" spans="1:8">
      <c r="A85669" s="1" t="s">
        <v>62405</v>
      </c>
      <c r="B85669" s="1">
        <v>76.29999999999994</v>
      </c>
      <c r="C85669" s="1">
        <v>381.49999999999972</v>
      </c>
      <c r="D85669" s="2">
        <v>41488</v>
      </c>
      <c r="E85669" s="1" t="s">
        <v>62406</v>
      </c>
      <c r="F85669" s="4" t="s">
        <v>2</v>
      </c>
      <c r="G85669" s="4" t="s">
        <v>277079</v>
      </c>
      <c r="H85669" s="93"/>
    </row>
    <row r="85670" spans="1:8">
      <c r="A85670" s="1" t="s">
        <v>62407</v>
      </c>
      <c r="B85670" s="1">
        <v>90.600000000000023</v>
      </c>
      <c r="C85670" s="1">
        <v>12031.400000000005</v>
      </c>
      <c r="D85670" s="2">
        <v>41488</v>
      </c>
      <c r="E85670" s="1" t="s">
        <v>62408</v>
      </c>
      <c r="F85670" s="4" t="s">
        <v>2</v>
      </c>
      <c r="G85670" s="4" t="s">
        <v>277079</v>
      </c>
      <c r="H85670" s="93"/>
    </row>
    <row r="85671" spans="1:8">
      <c r="A85671" s="1" t="s">
        <v>62409</v>
      </c>
      <c r="B85671" s="1">
        <v>0</v>
      </c>
      <c r="C85671" s="1">
        <v>0</v>
      </c>
      <c r="D85671" s="2">
        <v>41488</v>
      </c>
      <c r="E85671" s="1" t="s">
        <v>62410</v>
      </c>
      <c r="F85671" s="4" t="s">
        <v>2</v>
      </c>
      <c r="G85671" s="4" t="s">
        <v>277079</v>
      </c>
      <c r="H85671" s="93"/>
    </row>
    <row r="85672" spans="1:8">
      <c r="A85672" s="1" t="s">
        <v>62411</v>
      </c>
      <c r="B85672" s="1">
        <v>0</v>
      </c>
      <c r="C85672" s="1">
        <v>0</v>
      </c>
      <c r="D85672" s="2">
        <v>41488</v>
      </c>
      <c r="E85672" s="1" t="s">
        <v>62412</v>
      </c>
      <c r="F85672" s="4" t="s">
        <v>2</v>
      </c>
      <c r="G85672" s="4" t="s">
        <v>277079</v>
      </c>
      <c r="H85672" s="93"/>
    </row>
    <row r="85673" spans="1:8">
      <c r="A85673" s="1" t="s">
        <v>62413</v>
      </c>
      <c r="B85673" s="1">
        <v>56.000000000000014</v>
      </c>
      <c r="C85673" s="1">
        <v>1772</v>
      </c>
      <c r="D85673" s="2">
        <v>41488</v>
      </c>
      <c r="E85673" s="1" t="s">
        <v>62414</v>
      </c>
      <c r="F85673" s="4" t="s">
        <v>2</v>
      </c>
      <c r="G85673" s="4" t="s">
        <v>277079</v>
      </c>
      <c r="H85673" s="93"/>
    </row>
    <row r="85674" spans="1:8">
      <c r="A85674" s="1" t="s">
        <v>62415</v>
      </c>
      <c r="B85674" s="1">
        <v>185.30000000000007</v>
      </c>
      <c r="C85674" s="1">
        <v>8894.4</v>
      </c>
      <c r="D85674" s="2">
        <v>41488</v>
      </c>
      <c r="E85674" s="1" t="s">
        <v>62416</v>
      </c>
      <c r="F85674" s="4" t="s">
        <v>2</v>
      </c>
      <c r="G85674" s="4" t="s">
        <v>277079</v>
      </c>
      <c r="H85674" s="93"/>
    </row>
    <row r="85675" spans="1:8">
      <c r="A85675" s="1" t="s">
        <v>62417</v>
      </c>
      <c r="B85675" s="1">
        <v>4.3500000000000014</v>
      </c>
      <c r="C85675" s="1">
        <v>445.15000000000009</v>
      </c>
      <c r="D85675" s="2">
        <v>41488</v>
      </c>
      <c r="E85675" s="1" t="s">
        <v>62418</v>
      </c>
      <c r="F85675" s="4" t="s">
        <v>2</v>
      </c>
      <c r="G85675" s="4" t="s">
        <v>277079</v>
      </c>
      <c r="H85675" s="93"/>
    </row>
    <row r="85676" spans="1:8">
      <c r="A85676" s="1" t="s">
        <v>62419</v>
      </c>
      <c r="B85676" s="1">
        <v>1.4499999999999997</v>
      </c>
      <c r="C85676" s="1">
        <v>143.55000000000001</v>
      </c>
      <c r="D85676" s="2">
        <v>41488</v>
      </c>
      <c r="E85676" s="1" t="s">
        <v>62420</v>
      </c>
      <c r="F85676" s="4" t="s">
        <v>2</v>
      </c>
      <c r="G85676" s="4" t="s">
        <v>277079</v>
      </c>
      <c r="H85676" s="93"/>
    </row>
    <row r="85677" spans="1:8">
      <c r="A85677" s="1" t="s">
        <v>62421</v>
      </c>
      <c r="B85677" s="1">
        <v>316.10000000000002</v>
      </c>
      <c r="C85677" s="1">
        <v>12480.500000000002</v>
      </c>
      <c r="D85677" s="2">
        <v>41488</v>
      </c>
      <c r="E85677" s="1" t="s">
        <v>62422</v>
      </c>
      <c r="F85677" s="4" t="s">
        <v>2</v>
      </c>
      <c r="G85677" s="4" t="s">
        <v>277079</v>
      </c>
      <c r="H85677" s="93"/>
    </row>
    <row r="85678" spans="1:8">
      <c r="A85678" s="1" t="s">
        <v>62423</v>
      </c>
      <c r="B85678" s="1">
        <v>37.200000000000003</v>
      </c>
      <c r="C85678" s="1">
        <v>2814.8</v>
      </c>
      <c r="D85678" s="2">
        <v>41488</v>
      </c>
      <c r="E85678" s="1" t="s">
        <v>62424</v>
      </c>
      <c r="F85678" s="4" t="s">
        <v>2</v>
      </c>
      <c r="G85678" s="4" t="s">
        <v>277079</v>
      </c>
      <c r="H85678" s="93"/>
    </row>
    <row r="85679" spans="1:8">
      <c r="A85679" s="1" t="s">
        <v>62425</v>
      </c>
      <c r="B85679" s="1">
        <v>2.9000000000000039</v>
      </c>
      <c r="C85679" s="1">
        <v>1012.0999999999997</v>
      </c>
      <c r="D85679" s="2">
        <v>41488</v>
      </c>
      <c r="E85679" s="1" t="s">
        <v>62426</v>
      </c>
      <c r="F85679" s="4" t="s">
        <v>2</v>
      </c>
      <c r="G85679" s="4" t="s">
        <v>277079</v>
      </c>
      <c r="H85679" s="93"/>
    </row>
    <row r="85680" spans="1:8">
      <c r="A85680" s="1" t="s">
        <v>62427</v>
      </c>
      <c r="B85680" s="1">
        <v>18.199999999999996</v>
      </c>
      <c r="C85680" s="1">
        <v>480</v>
      </c>
      <c r="D85680" s="2">
        <v>41488</v>
      </c>
      <c r="E85680" s="1" t="s">
        <v>62428</v>
      </c>
      <c r="F85680" s="4" t="s">
        <v>2</v>
      </c>
      <c r="G85680" s="4" t="s">
        <v>277079</v>
      </c>
      <c r="H85680" s="93"/>
    </row>
    <row r="85681" spans="1:8">
      <c r="A85681" s="1" t="s">
        <v>62429</v>
      </c>
      <c r="B85681" s="1">
        <v>37.200000000000003</v>
      </c>
      <c r="C85681" s="1">
        <v>558</v>
      </c>
      <c r="D85681" s="2">
        <v>41488</v>
      </c>
      <c r="E85681" s="1" t="s">
        <v>62430</v>
      </c>
      <c r="F85681" s="4" t="s">
        <v>2</v>
      </c>
      <c r="G85681" s="4" t="s">
        <v>277079</v>
      </c>
      <c r="H85681" s="93"/>
    </row>
    <row r="85682" spans="1:8">
      <c r="A85682" s="1" t="s">
        <v>62431</v>
      </c>
      <c r="B85682" s="1">
        <v>2.8999999999999986</v>
      </c>
      <c r="C85682" s="1">
        <v>287.09999999999985</v>
      </c>
      <c r="D85682" s="2">
        <v>41488</v>
      </c>
      <c r="E85682" s="1" t="s">
        <v>62432</v>
      </c>
      <c r="F85682" s="4" t="s">
        <v>2</v>
      </c>
      <c r="G85682" s="4" t="s">
        <v>277079</v>
      </c>
      <c r="H85682" s="93"/>
    </row>
    <row r="85683" spans="1:8">
      <c r="A85683" s="1" t="s">
        <v>62433</v>
      </c>
      <c r="B85683" s="1">
        <v>10.949999999999998</v>
      </c>
      <c r="C85683" s="1">
        <v>1432.0499999999997</v>
      </c>
      <c r="D85683" s="2">
        <v>41488</v>
      </c>
      <c r="E85683" s="1" t="s">
        <v>62434</v>
      </c>
      <c r="F85683" s="4" t="s">
        <v>2</v>
      </c>
      <c r="G85683" s="4" t="s">
        <v>277079</v>
      </c>
      <c r="H85683" s="93"/>
    </row>
    <row r="85684" spans="1:8">
      <c r="A85684" s="1" t="s">
        <v>62435</v>
      </c>
      <c r="B85684" s="1">
        <v>0</v>
      </c>
      <c r="C85684" s="1">
        <v>0</v>
      </c>
      <c r="D85684" s="2">
        <v>41488</v>
      </c>
      <c r="E85684" s="1" t="s">
        <v>62436</v>
      </c>
      <c r="F85684" s="4" t="s">
        <v>2</v>
      </c>
      <c r="G85684" s="4" t="s">
        <v>277079</v>
      </c>
      <c r="H85684" s="93"/>
    </row>
    <row r="85685" spans="1:8">
      <c r="A85685" s="1" t="s">
        <v>62437</v>
      </c>
      <c r="B85685" s="1">
        <v>54.499999999999929</v>
      </c>
      <c r="C85685" s="1">
        <v>1602.2999999999988</v>
      </c>
      <c r="D85685" s="2">
        <v>41488</v>
      </c>
      <c r="E85685" s="1" t="s">
        <v>62438</v>
      </c>
      <c r="F85685" s="4" t="s">
        <v>2</v>
      </c>
      <c r="G85685" s="4" t="s">
        <v>277079</v>
      </c>
      <c r="H85685" s="93"/>
    </row>
    <row r="85686" spans="1:8">
      <c r="A85686" s="1" t="s">
        <v>62439</v>
      </c>
      <c r="B85686" s="1">
        <v>29.899999999999984</v>
      </c>
      <c r="C85686" s="1">
        <v>3955.5</v>
      </c>
      <c r="D85686" s="2">
        <v>41488</v>
      </c>
      <c r="E85686" s="1" t="s">
        <v>62440</v>
      </c>
      <c r="F85686" s="4" t="s">
        <v>2</v>
      </c>
      <c r="G85686" s="4" t="s">
        <v>277079</v>
      </c>
      <c r="H85686" s="93"/>
    </row>
    <row r="85687" spans="1:8">
      <c r="A85687" s="1" t="s">
        <v>62441</v>
      </c>
      <c r="B85687" s="1">
        <v>12.400000000000013</v>
      </c>
      <c r="C85687" s="1">
        <v>942.40000000000077</v>
      </c>
      <c r="D85687" s="2">
        <v>41488</v>
      </c>
      <c r="E85687" s="1" t="s">
        <v>62442</v>
      </c>
      <c r="F85687" s="4" t="s">
        <v>2</v>
      </c>
      <c r="G85687" s="4" t="s">
        <v>277079</v>
      </c>
      <c r="H85687" s="93"/>
    </row>
    <row r="85688" spans="1:8">
      <c r="A85688" s="1" t="s">
        <v>62443</v>
      </c>
      <c r="B85688" s="1">
        <v>0</v>
      </c>
      <c r="C85688" s="1">
        <v>0</v>
      </c>
      <c r="D85688" s="2">
        <v>41488</v>
      </c>
      <c r="E85688" s="1" t="s">
        <v>62444</v>
      </c>
      <c r="F85688" s="4" t="s">
        <v>2</v>
      </c>
      <c r="G85688" s="4" t="s">
        <v>277079</v>
      </c>
      <c r="H85688" s="93"/>
    </row>
    <row r="85689" spans="1:8">
      <c r="A85689" s="1" t="s">
        <v>62445</v>
      </c>
      <c r="B85689" s="1">
        <v>22.55</v>
      </c>
      <c r="C85689" s="1">
        <v>1357.95</v>
      </c>
      <c r="D85689" s="2">
        <v>41488</v>
      </c>
      <c r="E85689" s="1" t="s">
        <v>62446</v>
      </c>
      <c r="F85689" s="4" t="s">
        <v>2</v>
      </c>
      <c r="G85689" s="4" t="s">
        <v>277079</v>
      </c>
      <c r="H85689" s="93"/>
    </row>
    <row r="85690" spans="1:8">
      <c r="A85690" s="1" t="s">
        <v>62447</v>
      </c>
      <c r="B85690" s="1">
        <v>663.80000000000007</v>
      </c>
      <c r="C85690" s="1">
        <v>28703.76200000001</v>
      </c>
      <c r="D85690" s="2">
        <v>41488</v>
      </c>
      <c r="E85690" s="1" t="s">
        <v>62448</v>
      </c>
      <c r="F85690" s="4" t="s">
        <v>2</v>
      </c>
      <c r="G85690" s="4" t="s">
        <v>277079</v>
      </c>
      <c r="H85690" s="93"/>
    </row>
    <row r="85691" spans="1:8">
      <c r="A85691" s="1" t="s">
        <v>62449</v>
      </c>
      <c r="B85691" s="1">
        <v>0</v>
      </c>
      <c r="C85691" s="1">
        <v>0</v>
      </c>
      <c r="D85691" s="2">
        <v>41488</v>
      </c>
      <c r="E85691" s="1" t="s">
        <v>62450</v>
      </c>
      <c r="F85691" s="4" t="s">
        <v>2</v>
      </c>
      <c r="G85691" s="4" t="s">
        <v>277079</v>
      </c>
      <c r="H85691" s="93"/>
    </row>
    <row r="85692" spans="1:8">
      <c r="A85692" s="1" t="s">
        <v>62451</v>
      </c>
      <c r="B85692" s="1">
        <v>11.750000000000002</v>
      </c>
      <c r="C85692" s="1">
        <v>242.25</v>
      </c>
      <c r="D85692" s="2">
        <v>41488</v>
      </c>
      <c r="E85692" s="1" t="s">
        <v>62452</v>
      </c>
      <c r="F85692" s="4" t="s">
        <v>2</v>
      </c>
      <c r="G85692" s="4" t="s">
        <v>277079</v>
      </c>
      <c r="H85692" s="93"/>
    </row>
    <row r="85693" spans="1:8">
      <c r="A85693" s="1" t="s">
        <v>62453</v>
      </c>
      <c r="B85693" s="1">
        <v>-272.50000000000017</v>
      </c>
      <c r="C85693" s="1">
        <v>-3924.0000000000036</v>
      </c>
      <c r="D85693" s="2">
        <v>41488</v>
      </c>
      <c r="E85693" s="1" t="s">
        <v>62454</v>
      </c>
      <c r="F85693" s="4" t="s">
        <v>2</v>
      </c>
      <c r="G85693" s="4" t="s">
        <v>277079</v>
      </c>
      <c r="H85693" s="93"/>
    </row>
    <row r="85694" spans="1:8">
      <c r="A85694" s="1" t="s">
        <v>62455</v>
      </c>
      <c r="B85694" s="1">
        <v>0</v>
      </c>
      <c r="C85694" s="1">
        <v>0</v>
      </c>
      <c r="D85694" s="2">
        <v>41488</v>
      </c>
      <c r="E85694" s="1" t="s">
        <v>62456</v>
      </c>
      <c r="F85694" s="4" t="s">
        <v>2</v>
      </c>
      <c r="G85694" s="4" t="s">
        <v>277079</v>
      </c>
      <c r="H85694" s="93"/>
    </row>
    <row r="85695" spans="1:8">
      <c r="A85695" s="1" t="s">
        <v>62457</v>
      </c>
      <c r="B85695" s="1">
        <v>50.399999999999991</v>
      </c>
      <c r="C85695" s="1">
        <v>3443.2</v>
      </c>
      <c r="D85695" s="2">
        <v>41488</v>
      </c>
      <c r="E85695" s="1" t="s">
        <v>62458</v>
      </c>
      <c r="F85695" s="4" t="s">
        <v>2</v>
      </c>
      <c r="G85695" s="4" t="s">
        <v>277079</v>
      </c>
      <c r="H85695" s="93"/>
    </row>
    <row r="85696" spans="1:8">
      <c r="A85696" s="1" t="s">
        <v>62459</v>
      </c>
      <c r="B85696" s="1">
        <v>0</v>
      </c>
      <c r="C85696" s="1">
        <v>0</v>
      </c>
      <c r="D85696" s="2">
        <v>41488</v>
      </c>
      <c r="E85696" s="1" t="s">
        <v>62460</v>
      </c>
      <c r="F85696" s="4" t="s">
        <v>2</v>
      </c>
      <c r="G85696" s="4" t="s">
        <v>277079</v>
      </c>
      <c r="H85696" s="93"/>
    </row>
    <row r="85697" spans="1:8">
      <c r="A85697" s="1" t="s">
        <v>62461</v>
      </c>
      <c r="B85697" s="1">
        <v>152.6</v>
      </c>
      <c r="C85697" s="1">
        <v>4861.4000000000005</v>
      </c>
      <c r="D85697" s="2">
        <v>41488</v>
      </c>
      <c r="E85697" s="1" t="s">
        <v>62462</v>
      </c>
      <c r="F85697" s="4" t="s">
        <v>2</v>
      </c>
      <c r="G85697" s="4" t="s">
        <v>277079</v>
      </c>
      <c r="H85697" s="93"/>
    </row>
    <row r="85698" spans="1:8">
      <c r="A85698" s="1" t="s">
        <v>62463</v>
      </c>
      <c r="B85698" s="1">
        <v>65.449999999999989</v>
      </c>
      <c r="C85698" s="1">
        <v>2015.3499999999997</v>
      </c>
      <c r="D85698" s="2">
        <v>41488</v>
      </c>
      <c r="E85698" s="1" t="s">
        <v>62464</v>
      </c>
      <c r="F85698" s="4" t="s">
        <v>2</v>
      </c>
      <c r="G85698" s="4" t="s">
        <v>277079</v>
      </c>
      <c r="H85698" s="93"/>
    </row>
    <row r="85699" spans="1:8">
      <c r="A85699" s="1" t="s">
        <v>62465</v>
      </c>
      <c r="B85699" s="1">
        <v>156.40000000000003</v>
      </c>
      <c r="C85699" s="1">
        <v>9973.1999999999971</v>
      </c>
      <c r="D85699" s="2">
        <v>41488</v>
      </c>
      <c r="E85699" s="1" t="s">
        <v>62466</v>
      </c>
      <c r="F85699" s="4" t="s">
        <v>2</v>
      </c>
      <c r="G85699" s="4" t="s">
        <v>277079</v>
      </c>
      <c r="H85699" s="93"/>
    </row>
    <row r="85700" spans="1:8">
      <c r="A85700" s="1" t="s">
        <v>62467</v>
      </c>
      <c r="B85700" s="1">
        <v>24.799999999999997</v>
      </c>
      <c r="C85700" s="1">
        <v>1215.1999999999998</v>
      </c>
      <c r="D85700" s="2">
        <v>41488</v>
      </c>
      <c r="E85700" s="1" t="s">
        <v>62468</v>
      </c>
      <c r="F85700" s="4" t="s">
        <v>2</v>
      </c>
      <c r="G85700" s="4" t="s">
        <v>277079</v>
      </c>
      <c r="H85700" s="93"/>
    </row>
    <row r="85701" spans="1:8">
      <c r="A85701" s="1" t="s">
        <v>62469</v>
      </c>
      <c r="B85701" s="1">
        <v>-1.4500000000000028</v>
      </c>
      <c r="C85701" s="1">
        <v>-172.55000000000018</v>
      </c>
      <c r="D85701" s="2">
        <v>41488</v>
      </c>
      <c r="E85701" s="1" t="s">
        <v>62470</v>
      </c>
      <c r="F85701" s="4" t="s">
        <v>2</v>
      </c>
      <c r="G85701" s="4" t="s">
        <v>277079</v>
      </c>
      <c r="H85701" s="93"/>
    </row>
    <row r="85702" spans="1:8">
      <c r="A85702" s="1" t="s">
        <v>62471</v>
      </c>
      <c r="B85702" s="1">
        <v>0</v>
      </c>
      <c r="C85702" s="1">
        <v>0</v>
      </c>
      <c r="D85702" s="2">
        <v>41488</v>
      </c>
      <c r="E85702" s="1" t="s">
        <v>62472</v>
      </c>
      <c r="F85702" s="4" t="s">
        <v>2</v>
      </c>
      <c r="G85702" s="4" t="s">
        <v>277079</v>
      </c>
      <c r="H85702" s="93"/>
    </row>
    <row r="85703" spans="1:8">
      <c r="A85703" s="1" t="s">
        <v>62473</v>
      </c>
      <c r="B85703" s="1">
        <v>174.39999999999952</v>
      </c>
      <c r="C85703" s="1">
        <v>1743.9999999999998</v>
      </c>
      <c r="D85703" s="2">
        <v>41488</v>
      </c>
      <c r="E85703" s="1" t="s">
        <v>62474</v>
      </c>
      <c r="F85703" s="4" t="s">
        <v>2</v>
      </c>
      <c r="G85703" s="4" t="s">
        <v>277079</v>
      </c>
      <c r="H85703" s="93"/>
    </row>
    <row r="85704" spans="1:8">
      <c r="A85704" s="1" t="s">
        <v>62475</v>
      </c>
      <c r="B85704" s="1">
        <v>126.70000000000002</v>
      </c>
      <c r="C85704" s="1">
        <v>930.50000000000023</v>
      </c>
      <c r="D85704" s="2">
        <v>41488</v>
      </c>
      <c r="E85704" s="1" t="s">
        <v>62476</v>
      </c>
      <c r="F85704" s="4" t="s">
        <v>2</v>
      </c>
      <c r="G85704" s="4" t="s">
        <v>277079</v>
      </c>
      <c r="H85704" s="93"/>
    </row>
    <row r="85705" spans="1:8">
      <c r="A85705" s="1" t="s">
        <v>62477</v>
      </c>
      <c r="B85705" s="1">
        <v>1.45</v>
      </c>
      <c r="C85705" s="1">
        <v>433.55</v>
      </c>
      <c r="D85705" s="2">
        <v>41488</v>
      </c>
      <c r="E85705" s="1" t="s">
        <v>62478</v>
      </c>
      <c r="F85705" s="4" t="s">
        <v>2</v>
      </c>
      <c r="G85705" s="4" t="s">
        <v>277079</v>
      </c>
      <c r="H85705" s="93"/>
    </row>
    <row r="85706" spans="1:8">
      <c r="A85706" s="1" t="s">
        <v>62479</v>
      </c>
      <c r="B85706" s="1">
        <v>6.6000000000000014</v>
      </c>
      <c r="C85706" s="1">
        <v>197.93400000000003</v>
      </c>
      <c r="D85706" s="2">
        <v>41488</v>
      </c>
      <c r="E85706" s="1" t="s">
        <v>62480</v>
      </c>
      <c r="F85706" s="4" t="s">
        <v>2</v>
      </c>
      <c r="G85706" s="4" t="s">
        <v>277079</v>
      </c>
      <c r="H85706" s="93"/>
    </row>
    <row r="85707" spans="1:8">
      <c r="A85707" s="1" t="s">
        <v>62481</v>
      </c>
      <c r="B85707" s="1">
        <v>45.899999999999991</v>
      </c>
      <c r="C85707" s="1">
        <v>5988.6</v>
      </c>
      <c r="D85707" s="2">
        <v>41488</v>
      </c>
      <c r="E85707" s="1" t="s">
        <v>62482</v>
      </c>
      <c r="F85707" s="4" t="s">
        <v>2</v>
      </c>
      <c r="G85707" s="4" t="s">
        <v>277079</v>
      </c>
      <c r="H85707" s="93"/>
    </row>
    <row r="85708" spans="1:8">
      <c r="A85708" s="1" t="s">
        <v>62483</v>
      </c>
      <c r="B85708" s="1">
        <v>76.3</v>
      </c>
      <c r="C85708" s="1">
        <v>2288.9999999999995</v>
      </c>
      <c r="D85708" s="2">
        <v>41488</v>
      </c>
      <c r="E85708" s="1" t="s">
        <v>62484</v>
      </c>
      <c r="F85708" s="4" t="s">
        <v>2</v>
      </c>
      <c r="G85708" s="4" t="s">
        <v>277079</v>
      </c>
      <c r="H85708" s="93"/>
    </row>
    <row r="85709" spans="1:8">
      <c r="A85709" s="1" t="s">
        <v>62485</v>
      </c>
      <c r="B85709" s="1">
        <v>45.099999999999987</v>
      </c>
      <c r="C85709" s="1">
        <v>632.49999999999977</v>
      </c>
      <c r="D85709" s="2">
        <v>41488</v>
      </c>
      <c r="E85709" s="1" t="s">
        <v>62486</v>
      </c>
      <c r="F85709" s="4" t="s">
        <v>2</v>
      </c>
      <c r="G85709" s="4" t="s">
        <v>277079</v>
      </c>
      <c r="H85709" s="93"/>
    </row>
    <row r="85710" spans="1:8">
      <c r="A85710" s="1" t="s">
        <v>62487</v>
      </c>
      <c r="B85710" s="1">
        <v>117.05</v>
      </c>
      <c r="C85710" s="1">
        <v>5344.35</v>
      </c>
      <c r="D85710" s="2">
        <v>41488</v>
      </c>
      <c r="E85710" s="1" t="s">
        <v>62488</v>
      </c>
      <c r="F85710" s="4" t="s">
        <v>2</v>
      </c>
      <c r="G85710" s="4" t="s">
        <v>277079</v>
      </c>
      <c r="H85710" s="93"/>
    </row>
    <row r="85711" spans="1:8">
      <c r="A85711" s="1" t="s">
        <v>62489</v>
      </c>
      <c r="B85711" s="1">
        <v>78.200000000000031</v>
      </c>
      <c r="C85711" s="1">
        <v>5357.800000000002</v>
      </c>
      <c r="D85711" s="2">
        <v>41488</v>
      </c>
      <c r="E85711" s="1" t="s">
        <v>62490</v>
      </c>
      <c r="F85711" s="4" t="s">
        <v>2</v>
      </c>
      <c r="G85711" s="4" t="s">
        <v>277079</v>
      </c>
      <c r="H85711" s="93"/>
    </row>
    <row r="85712" spans="1:8">
      <c r="A85712" s="1" t="s">
        <v>62491</v>
      </c>
      <c r="B85712" s="1">
        <v>32.700000000000003</v>
      </c>
      <c r="C85712" s="1">
        <v>1231.6999999999998</v>
      </c>
      <c r="D85712" s="2">
        <v>41488</v>
      </c>
      <c r="E85712" s="1" t="s">
        <v>62492</v>
      </c>
      <c r="F85712" s="4" t="s">
        <v>2</v>
      </c>
      <c r="G85712" s="4" t="s">
        <v>277079</v>
      </c>
      <c r="H85712" s="93"/>
    </row>
    <row r="85713" spans="1:8">
      <c r="A85713" s="1" t="s">
        <v>62493</v>
      </c>
      <c r="B85713" s="1">
        <v>392.40000000000003</v>
      </c>
      <c r="C85713" s="1">
        <v>9592.0000000000018</v>
      </c>
      <c r="D85713" s="2">
        <v>41488</v>
      </c>
      <c r="E85713" s="1" t="s">
        <v>62494</v>
      </c>
      <c r="F85713" s="4" t="s">
        <v>2</v>
      </c>
      <c r="G85713" s="4" t="s">
        <v>277079</v>
      </c>
      <c r="H85713" s="93"/>
    </row>
    <row r="85714" spans="1:8">
      <c r="A85714" s="1" t="s">
        <v>62495</v>
      </c>
      <c r="B85714" s="1">
        <v>34.600000000000009</v>
      </c>
      <c r="C85714" s="1">
        <v>4209.4000000000033</v>
      </c>
      <c r="D85714" s="2">
        <v>41488</v>
      </c>
      <c r="E85714" s="1" t="s">
        <v>62496</v>
      </c>
      <c r="F85714" s="4" t="s">
        <v>2</v>
      </c>
      <c r="G85714" s="4" t="s">
        <v>277079</v>
      </c>
      <c r="H85714" s="93"/>
    </row>
    <row r="85715" spans="1:8">
      <c r="A85715" s="1" t="s">
        <v>62497</v>
      </c>
      <c r="B85715" s="1">
        <v>21.799999999999955</v>
      </c>
      <c r="C85715" s="1">
        <v>2071.0000000000045</v>
      </c>
      <c r="D85715" s="2">
        <v>41488</v>
      </c>
      <c r="E85715" s="1" t="s">
        <v>62498</v>
      </c>
      <c r="F85715" s="4" t="s">
        <v>2</v>
      </c>
      <c r="G85715" s="4" t="s">
        <v>277079</v>
      </c>
      <c r="H85715" s="93"/>
    </row>
    <row r="85716" spans="1:8">
      <c r="A85716" s="1" t="s">
        <v>62499</v>
      </c>
      <c r="B85716" s="1">
        <v>1416.7</v>
      </c>
      <c r="C85716" s="1">
        <v>21250.500000000004</v>
      </c>
      <c r="D85716" s="2">
        <v>41488</v>
      </c>
      <c r="E85716" s="1" t="s">
        <v>62500</v>
      </c>
      <c r="F85716" s="4" t="s">
        <v>2</v>
      </c>
      <c r="G85716" s="4" t="s">
        <v>277079</v>
      </c>
      <c r="H85716" s="93"/>
    </row>
    <row r="85717" spans="1:8">
      <c r="A85717" s="1" t="s">
        <v>62501</v>
      </c>
      <c r="B85717" s="1">
        <v>21.799999999999983</v>
      </c>
      <c r="C85717" s="1">
        <v>272.49999999999926</v>
      </c>
      <c r="D85717" s="2">
        <v>41488</v>
      </c>
      <c r="E85717" s="1" t="s">
        <v>62502</v>
      </c>
      <c r="F85717" s="4" t="s">
        <v>2</v>
      </c>
      <c r="G85717" s="4" t="s">
        <v>277079</v>
      </c>
      <c r="H85717" s="93"/>
    </row>
    <row r="85718" spans="1:8">
      <c r="A85718" s="1" t="s">
        <v>62503</v>
      </c>
      <c r="B85718" s="1">
        <v>14.649999999999997</v>
      </c>
      <c r="C85718" s="1">
        <v>1925.3500000000004</v>
      </c>
      <c r="D85718" s="2">
        <v>41488</v>
      </c>
      <c r="E85718" s="1" t="s">
        <v>62504</v>
      </c>
      <c r="F85718" s="4" t="s">
        <v>2</v>
      </c>
      <c r="G85718" s="4" t="s">
        <v>277079</v>
      </c>
      <c r="H85718" s="93"/>
    </row>
    <row r="85719" spans="1:8">
      <c r="A85719" s="1" t="s">
        <v>62505</v>
      </c>
      <c r="B85719" s="1">
        <v>-21.799999999999955</v>
      </c>
      <c r="C85719" s="1">
        <v>-762.99999999999682</v>
      </c>
      <c r="D85719" s="2">
        <v>41488</v>
      </c>
      <c r="E85719" s="1" t="s">
        <v>62506</v>
      </c>
      <c r="F85719" s="4" t="s">
        <v>2</v>
      </c>
      <c r="G85719" s="4" t="s">
        <v>277079</v>
      </c>
      <c r="H85719" s="93"/>
    </row>
    <row r="85720" spans="1:8">
      <c r="A85720" s="1" t="s">
        <v>62507</v>
      </c>
      <c r="B85720" s="1">
        <v>228.89999999999998</v>
      </c>
      <c r="C85720" s="1">
        <v>2289</v>
      </c>
      <c r="D85720" s="2">
        <v>41488</v>
      </c>
      <c r="E85720" s="1" t="s">
        <v>62508</v>
      </c>
      <c r="F85720" s="4" t="s">
        <v>2</v>
      </c>
      <c r="G85720" s="4" t="s">
        <v>277079</v>
      </c>
      <c r="H85720" s="93"/>
    </row>
    <row r="85721" spans="1:8">
      <c r="A85721" s="1" t="s">
        <v>62509</v>
      </c>
      <c r="B85721" s="1">
        <v>19.000000000000004</v>
      </c>
      <c r="C85721" s="1">
        <v>1063.0000000000002</v>
      </c>
      <c r="D85721" s="2">
        <v>41488</v>
      </c>
      <c r="E85721" s="1" t="s">
        <v>62510</v>
      </c>
      <c r="F85721" s="4" t="s">
        <v>2</v>
      </c>
      <c r="G85721" s="4" t="s">
        <v>277079</v>
      </c>
      <c r="H85721" s="93"/>
    </row>
    <row r="85722" spans="1:8">
      <c r="A85722" s="1" t="s">
        <v>62511</v>
      </c>
      <c r="B85722" s="1">
        <v>0</v>
      </c>
      <c r="C85722" s="1">
        <v>0</v>
      </c>
      <c r="D85722" s="2">
        <v>41488</v>
      </c>
      <c r="E85722" s="1" t="s">
        <v>62512</v>
      </c>
      <c r="F85722" s="4" t="s">
        <v>2</v>
      </c>
      <c r="G85722" s="4" t="s">
        <v>277079</v>
      </c>
      <c r="H85722" s="93"/>
    </row>
    <row r="85723" spans="1:8">
      <c r="A85723" s="1" t="s">
        <v>62513</v>
      </c>
      <c r="B85723" s="1">
        <v>0</v>
      </c>
      <c r="C85723" s="1">
        <v>0</v>
      </c>
      <c r="D85723" s="2">
        <v>41488</v>
      </c>
      <c r="E85723" s="1" t="s">
        <v>62514</v>
      </c>
      <c r="F85723" s="4" t="s">
        <v>2</v>
      </c>
      <c r="G85723" s="4" t="s">
        <v>277079</v>
      </c>
      <c r="H85723" s="93"/>
    </row>
    <row r="85724" spans="1:8">
      <c r="A85724" s="1" t="s">
        <v>62515</v>
      </c>
      <c r="B85724" s="1">
        <v>31.400000000000013</v>
      </c>
      <c r="C85724" s="1">
        <v>6456.5999999999985</v>
      </c>
      <c r="D85724" s="2">
        <v>41488</v>
      </c>
      <c r="E85724" s="1" t="s">
        <v>62516</v>
      </c>
      <c r="F85724" s="4" t="s">
        <v>2</v>
      </c>
      <c r="G85724" s="4" t="s">
        <v>277079</v>
      </c>
      <c r="H85724" s="93"/>
    </row>
    <row r="85725" spans="1:8">
      <c r="A85725" s="1" t="s">
        <v>62517</v>
      </c>
      <c r="B85725" s="1">
        <v>7.25</v>
      </c>
      <c r="C85725" s="1">
        <v>130.31149999999997</v>
      </c>
      <c r="D85725" s="2">
        <v>41488</v>
      </c>
      <c r="E85725" s="1" t="s">
        <v>62518</v>
      </c>
      <c r="F85725" s="4" t="s">
        <v>2</v>
      </c>
      <c r="G85725" s="4" t="s">
        <v>277079</v>
      </c>
      <c r="H85725" s="93"/>
    </row>
    <row r="85726" spans="1:8">
      <c r="A85726" s="1" t="s">
        <v>62519</v>
      </c>
      <c r="B85726" s="1">
        <v>45.25</v>
      </c>
      <c r="C85726" s="1">
        <v>2188.0475000000006</v>
      </c>
      <c r="D85726" s="2">
        <v>41488</v>
      </c>
      <c r="E85726" s="1" t="s">
        <v>62520</v>
      </c>
      <c r="F85726" s="4" t="s">
        <v>2</v>
      </c>
      <c r="G85726" s="4" t="s">
        <v>277079</v>
      </c>
      <c r="H85726" s="93"/>
    </row>
    <row r="85727" spans="1:8">
      <c r="A85727" s="1" t="s">
        <v>62521</v>
      </c>
      <c r="B85727" s="1">
        <v>88.700000000000017</v>
      </c>
      <c r="C85727" s="1">
        <v>1669.1</v>
      </c>
      <c r="D85727" s="2">
        <v>41488</v>
      </c>
      <c r="E85727" s="1" t="s">
        <v>62522</v>
      </c>
      <c r="F85727" s="4" t="s">
        <v>2</v>
      </c>
      <c r="G85727" s="4" t="s">
        <v>277079</v>
      </c>
      <c r="H85727" s="93"/>
    </row>
    <row r="85728" spans="1:8">
      <c r="A85728" s="1" t="s">
        <v>62523</v>
      </c>
      <c r="B85728" s="1">
        <v>24.799999999999997</v>
      </c>
      <c r="C85728" s="1">
        <v>1215.1999999999989</v>
      </c>
      <c r="D85728" s="2">
        <v>41488</v>
      </c>
      <c r="E85728" s="1" t="s">
        <v>62524</v>
      </c>
      <c r="F85728" s="4" t="s">
        <v>2</v>
      </c>
      <c r="G85728" s="4" t="s">
        <v>277079</v>
      </c>
      <c r="H85728" s="93"/>
    </row>
    <row r="85729" spans="1:8">
      <c r="A85729" s="1" t="s">
        <v>62525</v>
      </c>
      <c r="B85729" s="1">
        <v>-218</v>
      </c>
      <c r="C85729" s="1">
        <v>-10463.999999999996</v>
      </c>
      <c r="D85729" s="2">
        <v>41488</v>
      </c>
      <c r="E85729" s="1" t="s">
        <v>62526</v>
      </c>
      <c r="F85729" s="4" t="s">
        <v>2</v>
      </c>
      <c r="G85729" s="4" t="s">
        <v>277079</v>
      </c>
      <c r="H85729" s="93"/>
    </row>
    <row r="85730" spans="1:8">
      <c r="A85730" s="1" t="s">
        <v>62527</v>
      </c>
      <c r="B85730" s="1">
        <v>93.399999999999991</v>
      </c>
      <c r="C85730" s="1">
        <v>20058</v>
      </c>
      <c r="D85730" s="2">
        <v>41488</v>
      </c>
      <c r="E85730" s="1" t="s">
        <v>62528</v>
      </c>
      <c r="F85730" s="4" t="s">
        <v>2</v>
      </c>
      <c r="G85730" s="4" t="s">
        <v>277079</v>
      </c>
      <c r="H85730" s="93"/>
    </row>
    <row r="85731" spans="1:8">
      <c r="A85731" s="1" t="s">
        <v>62529</v>
      </c>
      <c r="B85731" s="1">
        <v>0</v>
      </c>
      <c r="C85731" s="1">
        <v>0</v>
      </c>
      <c r="D85731" s="2">
        <v>41488</v>
      </c>
      <c r="E85731" s="1" t="s">
        <v>62530</v>
      </c>
      <c r="F85731" s="4" t="s">
        <v>2</v>
      </c>
      <c r="G85731" s="4" t="s">
        <v>277079</v>
      </c>
      <c r="H85731" s="93"/>
    </row>
    <row r="85732" spans="1:8">
      <c r="A85732" s="1" t="s">
        <v>62531</v>
      </c>
      <c r="B85732" s="1">
        <v>327</v>
      </c>
      <c r="C85732" s="1">
        <v>7161.2999999999993</v>
      </c>
      <c r="D85732" s="2">
        <v>41488</v>
      </c>
      <c r="E85732" s="1" t="s">
        <v>62532</v>
      </c>
      <c r="F85732" s="4" t="s">
        <v>2</v>
      </c>
      <c r="G85732" s="4" t="s">
        <v>277079</v>
      </c>
      <c r="H85732" s="93"/>
    </row>
    <row r="85733" spans="1:8">
      <c r="A85733" s="1" t="s">
        <v>62533</v>
      </c>
      <c r="B85733" s="1">
        <v>76.300000000000011</v>
      </c>
      <c r="C85733" s="1">
        <v>610.40000000000009</v>
      </c>
      <c r="D85733" s="2">
        <v>41488</v>
      </c>
      <c r="E85733" s="1" t="s">
        <v>62534</v>
      </c>
      <c r="F85733" s="4" t="s">
        <v>2</v>
      </c>
      <c r="G85733" s="4" t="s">
        <v>277079</v>
      </c>
      <c r="H85733" s="93"/>
    </row>
    <row r="85734" spans="1:8">
      <c r="A85734" s="1" t="s">
        <v>62535</v>
      </c>
      <c r="B85734" s="1">
        <v>6.6</v>
      </c>
      <c r="C85734" s="1">
        <v>257.39999999999998</v>
      </c>
      <c r="D85734" s="2">
        <v>41488</v>
      </c>
      <c r="E85734" s="1" t="s">
        <v>62536</v>
      </c>
      <c r="F85734" s="4" t="s">
        <v>2</v>
      </c>
      <c r="G85734" s="4" t="s">
        <v>277079</v>
      </c>
      <c r="H85734" s="93"/>
    </row>
    <row r="85735" spans="1:8">
      <c r="A85735" s="1" t="s">
        <v>62537</v>
      </c>
      <c r="B85735" s="1">
        <v>0</v>
      </c>
      <c r="C85735" s="1">
        <v>0</v>
      </c>
      <c r="D85735" s="2">
        <v>41488</v>
      </c>
      <c r="E85735" s="1" t="s">
        <v>62538</v>
      </c>
      <c r="F85735" s="4" t="s">
        <v>2</v>
      </c>
      <c r="G85735" s="4" t="s">
        <v>277079</v>
      </c>
      <c r="H85735" s="93"/>
    </row>
    <row r="85736" spans="1:8">
      <c r="A85736" s="1" t="s">
        <v>62539</v>
      </c>
      <c r="B85736" s="1">
        <v>10.900000000000091</v>
      </c>
      <c r="C85736" s="1">
        <v>381.50000000000159</v>
      </c>
      <c r="D85736" s="2">
        <v>41488</v>
      </c>
      <c r="E85736" s="1" t="s">
        <v>62540</v>
      </c>
      <c r="F85736" s="4" t="s">
        <v>2</v>
      </c>
      <c r="G85736" s="4" t="s">
        <v>277079</v>
      </c>
      <c r="H85736" s="93"/>
    </row>
    <row r="85737" spans="1:8">
      <c r="A85737" s="1" t="s">
        <v>62541</v>
      </c>
      <c r="B85737" s="1">
        <v>2386.5</v>
      </c>
      <c r="C85737" s="1">
        <v>71140.799999999988</v>
      </c>
      <c r="D85737" s="2">
        <v>41488</v>
      </c>
      <c r="E85737" s="1" t="s">
        <v>62542</v>
      </c>
      <c r="F85737" s="4" t="s">
        <v>2</v>
      </c>
      <c r="G85737" s="4" t="s">
        <v>277079</v>
      </c>
      <c r="H85737" s="93"/>
    </row>
    <row r="85738" spans="1:8">
      <c r="A85738" s="1" t="s">
        <v>62543</v>
      </c>
      <c r="B85738" s="1">
        <v>97.000000000000014</v>
      </c>
      <c r="C85738" s="1">
        <v>3395.0000000000009</v>
      </c>
      <c r="D85738" s="2">
        <v>41488</v>
      </c>
      <c r="E85738" s="1" t="s">
        <v>62544</v>
      </c>
      <c r="F85738" s="4" t="s">
        <v>2</v>
      </c>
      <c r="G85738" s="4" t="s">
        <v>277079</v>
      </c>
      <c r="H85738" s="93"/>
    </row>
    <row r="85739" spans="1:8">
      <c r="A85739" s="1" t="s">
        <v>62545</v>
      </c>
      <c r="B85739" s="1">
        <v>62</v>
      </c>
      <c r="C85739" s="1">
        <v>1302</v>
      </c>
      <c r="D85739" s="2">
        <v>41488</v>
      </c>
      <c r="E85739" s="1" t="s">
        <v>62546</v>
      </c>
      <c r="F85739" s="4" t="s">
        <v>2</v>
      </c>
      <c r="G85739" s="4" t="s">
        <v>277079</v>
      </c>
      <c r="H85739" s="93"/>
    </row>
    <row r="85740" spans="1:8">
      <c r="A85740" s="1" t="s">
        <v>62547</v>
      </c>
      <c r="B85740" s="1">
        <v>1.4499999999999997</v>
      </c>
      <c r="C85740" s="1">
        <v>143.54999999999998</v>
      </c>
      <c r="D85740" s="2">
        <v>41488</v>
      </c>
      <c r="E85740" s="1" t="s">
        <v>62548</v>
      </c>
      <c r="F85740" s="4" t="s">
        <v>2</v>
      </c>
      <c r="G85740" s="4" t="s">
        <v>277079</v>
      </c>
      <c r="H85740" s="93"/>
    </row>
    <row r="85741" spans="1:8">
      <c r="A85741" s="1" t="s">
        <v>62549</v>
      </c>
      <c r="B85741" s="1">
        <v>0</v>
      </c>
      <c r="C85741" s="1">
        <v>0</v>
      </c>
      <c r="D85741" s="2">
        <v>41488</v>
      </c>
      <c r="E85741" s="1" t="s">
        <v>62550</v>
      </c>
      <c r="F85741" s="4" t="s">
        <v>2</v>
      </c>
      <c r="G85741" s="4" t="s">
        <v>277079</v>
      </c>
      <c r="H85741" s="93"/>
    </row>
    <row r="85742" spans="1:8">
      <c r="A85742" s="1" t="s">
        <v>62551</v>
      </c>
      <c r="B85742" s="1">
        <v>12.399999999999999</v>
      </c>
      <c r="C85742" s="1">
        <v>1103.5999999999999</v>
      </c>
      <c r="D85742" s="2">
        <v>41488</v>
      </c>
      <c r="E85742" s="1" t="s">
        <v>62552</v>
      </c>
      <c r="F85742" s="4" t="s">
        <v>2</v>
      </c>
      <c r="G85742" s="4" t="s">
        <v>277079</v>
      </c>
      <c r="H85742" s="93"/>
    </row>
    <row r="85743" spans="1:8">
      <c r="A85743" s="1" t="s">
        <v>62553</v>
      </c>
      <c r="B85743" s="1">
        <v>12.400000000000006</v>
      </c>
      <c r="C85743" s="1">
        <v>979.60000000000048</v>
      </c>
      <c r="D85743" s="2">
        <v>41488</v>
      </c>
      <c r="E85743" s="1" t="s">
        <v>62554</v>
      </c>
      <c r="F85743" s="4" t="s">
        <v>2</v>
      </c>
      <c r="G85743" s="4" t="s">
        <v>277079</v>
      </c>
      <c r="H85743" s="93"/>
    </row>
    <row r="85744" spans="1:8">
      <c r="A85744" s="1" t="s">
        <v>62555</v>
      </c>
      <c r="B85744" s="1">
        <v>6.6000000000000005</v>
      </c>
      <c r="C85744" s="1">
        <v>183.4</v>
      </c>
      <c r="D85744" s="2">
        <v>41488</v>
      </c>
      <c r="E85744" s="1" t="s">
        <v>62556</v>
      </c>
      <c r="F85744" s="4" t="s">
        <v>2</v>
      </c>
      <c r="G85744" s="4" t="s">
        <v>277079</v>
      </c>
      <c r="H85744" s="93"/>
    </row>
    <row r="85745" spans="1:8">
      <c r="A85745" s="1" t="s">
        <v>62557</v>
      </c>
      <c r="B85745" s="1">
        <v>-2.9000000000000057</v>
      </c>
      <c r="C85745" s="1">
        <v>-478.5</v>
      </c>
      <c r="D85745" s="2">
        <v>41488</v>
      </c>
      <c r="E85745" s="1" t="s">
        <v>62558</v>
      </c>
      <c r="F85745" s="4" t="s">
        <v>2</v>
      </c>
      <c r="G85745" s="4" t="s">
        <v>277079</v>
      </c>
      <c r="H85745" s="93"/>
    </row>
    <row r="85746" spans="1:8">
      <c r="A85746" s="1" t="s">
        <v>63863</v>
      </c>
      <c r="B85746" s="1">
        <v>10.027999999999979</v>
      </c>
      <c r="C85746" s="1">
        <v>391.09199999999919</v>
      </c>
      <c r="D85746" s="2">
        <v>41488</v>
      </c>
      <c r="E85746" s="1" t="s">
        <v>63864</v>
      </c>
      <c r="F85746" s="4" t="s">
        <v>3087</v>
      </c>
      <c r="G85746" s="4" t="s">
        <v>277079</v>
      </c>
      <c r="H85746" s="93"/>
    </row>
    <row r="85747" spans="1:8">
      <c r="A85747" s="1" t="s">
        <v>63865</v>
      </c>
      <c r="B85747" s="1">
        <v>-62.928000000000729</v>
      </c>
      <c r="C85747" s="1">
        <v>-3678.4507200000153</v>
      </c>
      <c r="D85747" s="2">
        <v>41488</v>
      </c>
      <c r="E85747" s="1" t="s">
        <v>63866</v>
      </c>
      <c r="F85747" s="4" t="s">
        <v>3087</v>
      </c>
      <c r="G85747" s="4" t="s">
        <v>277078</v>
      </c>
      <c r="H85747" s="93"/>
    </row>
    <row r="85748" spans="1:8">
      <c r="A85748" s="1" t="s">
        <v>63867</v>
      </c>
      <c r="B85748" s="1">
        <v>-20.055999999999958</v>
      </c>
      <c r="C85748" s="1">
        <v>-200.35943999999915</v>
      </c>
      <c r="D85748" s="2">
        <v>41488</v>
      </c>
      <c r="E85748" s="1" t="s">
        <v>63868</v>
      </c>
      <c r="F85748" s="4" t="s">
        <v>3087</v>
      </c>
      <c r="G85748" s="4" t="s">
        <v>277078</v>
      </c>
      <c r="H85748" s="93"/>
    </row>
    <row r="85749" spans="1:8">
      <c r="A85749" s="1" t="s">
        <v>63869</v>
      </c>
      <c r="B85749" s="1">
        <v>20.05600000000009</v>
      </c>
      <c r="C85749" s="1">
        <v>240.47144000000048</v>
      </c>
      <c r="D85749" s="2">
        <v>41488</v>
      </c>
      <c r="E85749" s="1" t="s">
        <v>63870</v>
      </c>
      <c r="F85749" s="4" t="s">
        <v>3087</v>
      </c>
      <c r="G85749" s="4" t="s">
        <v>277078</v>
      </c>
      <c r="H85749" s="93"/>
    </row>
    <row r="85750" spans="1:8">
      <c r="A85750" s="1" t="s">
        <v>63871</v>
      </c>
      <c r="B85750" s="1">
        <v>-10.899999999999949</v>
      </c>
      <c r="C85750" s="1">
        <v>-207.100000000004</v>
      </c>
      <c r="D85750" s="2">
        <v>41488</v>
      </c>
      <c r="E85750" s="1" t="s">
        <v>63872</v>
      </c>
      <c r="F85750" s="4" t="s">
        <v>2</v>
      </c>
      <c r="G85750" s="4" t="s">
        <v>277079</v>
      </c>
      <c r="H85750" s="93"/>
    </row>
    <row r="85751" spans="1:8">
      <c r="A85751" s="1" t="s">
        <v>172241</v>
      </c>
      <c r="B85751" s="1">
        <v>71.5</v>
      </c>
      <c r="C85751" s="1">
        <v>3695</v>
      </c>
      <c r="D85751" s="2">
        <v>41488</v>
      </c>
      <c r="E85751" s="1" t="s">
        <v>172242</v>
      </c>
      <c r="F85751" s="4" t="s">
        <v>2</v>
      </c>
      <c r="G85751" s="4" t="s">
        <v>277079</v>
      </c>
      <c r="H85751" s="93"/>
    </row>
    <row r="85752" spans="1:8">
      <c r="A85752" s="1" t="s">
        <v>172857</v>
      </c>
      <c r="B85752" s="1">
        <v>1.4499999999999997</v>
      </c>
      <c r="C85752" s="1">
        <v>21.75</v>
      </c>
      <c r="D85752" s="2">
        <v>41488</v>
      </c>
      <c r="E85752" s="1" t="s">
        <v>172858</v>
      </c>
      <c r="F85752" s="4" t="s">
        <v>2</v>
      </c>
      <c r="G85752" s="4" t="s">
        <v>277079</v>
      </c>
      <c r="H85752" s="93"/>
    </row>
    <row r="85753" spans="1:8">
      <c r="A85753" s="1" t="s">
        <v>173287</v>
      </c>
      <c r="B85753" s="1">
        <v>15.299999999999999</v>
      </c>
      <c r="C85753" s="1">
        <v>375.75</v>
      </c>
      <c r="D85753" s="2">
        <v>41488</v>
      </c>
      <c r="E85753" s="1" t="s">
        <v>173288</v>
      </c>
      <c r="F85753" s="4" t="s">
        <v>2</v>
      </c>
      <c r="G85753" s="4" t="s">
        <v>277079</v>
      </c>
      <c r="H85753" s="93"/>
    </row>
    <row r="85754" spans="1:8">
      <c r="A85754" s="1" t="s">
        <v>173701</v>
      </c>
      <c r="B85754" s="1">
        <v>0</v>
      </c>
      <c r="C85754" s="1">
        <v>0</v>
      </c>
      <c r="D85754" s="2">
        <v>41488</v>
      </c>
      <c r="E85754" s="1" t="s">
        <v>173702</v>
      </c>
      <c r="F85754" s="4" t="s">
        <v>2</v>
      </c>
      <c r="G85754" s="4" t="s">
        <v>277079</v>
      </c>
      <c r="H85754" s="93"/>
    </row>
    <row r="85755" spans="1:8">
      <c r="A85755" s="1" t="s">
        <v>174075</v>
      </c>
      <c r="B85755" s="1">
        <v>0</v>
      </c>
      <c r="C85755" s="1">
        <v>0</v>
      </c>
      <c r="D85755" s="2">
        <v>41488</v>
      </c>
      <c r="E85755" s="1" t="s">
        <v>174076</v>
      </c>
      <c r="F85755" s="4" t="s">
        <v>2</v>
      </c>
      <c r="G85755" s="4" t="s">
        <v>277079</v>
      </c>
      <c r="H85755" s="93"/>
    </row>
    <row r="85756" spans="1:8">
      <c r="A85756" s="1" t="s">
        <v>174085</v>
      </c>
      <c r="B85756" s="1">
        <v>7.2499999999999973</v>
      </c>
      <c r="C85756" s="1">
        <v>478.49999999999977</v>
      </c>
      <c r="D85756" s="2">
        <v>41488</v>
      </c>
      <c r="E85756" s="1" t="s">
        <v>174086</v>
      </c>
      <c r="F85756" s="4" t="s">
        <v>2</v>
      </c>
      <c r="G85756" s="4" t="s">
        <v>277079</v>
      </c>
      <c r="H85756" s="93"/>
    </row>
    <row r="85757" spans="1:8">
      <c r="A85757" s="1" t="s">
        <v>174093</v>
      </c>
      <c r="B85757" s="1">
        <v>0</v>
      </c>
      <c r="C85757" s="1">
        <v>0</v>
      </c>
      <c r="D85757" s="2">
        <v>41488</v>
      </c>
      <c r="E85757" s="1" t="s">
        <v>174094</v>
      </c>
      <c r="F85757" s="4" t="s">
        <v>2</v>
      </c>
      <c r="G85757" s="4" t="s">
        <v>277079</v>
      </c>
      <c r="H85757" s="93"/>
    </row>
    <row r="85758" spans="1:8">
      <c r="A85758" s="1" t="s">
        <v>174417</v>
      </c>
      <c r="B85758" s="1">
        <v>6.6000000000000014</v>
      </c>
      <c r="C85758" s="1">
        <v>587.40000000000055</v>
      </c>
      <c r="D85758" s="2">
        <v>41488</v>
      </c>
      <c r="E85758" s="1" t="s">
        <v>174418</v>
      </c>
      <c r="F85758" s="4" t="s">
        <v>2</v>
      </c>
      <c r="G85758" s="4" t="s">
        <v>277079</v>
      </c>
      <c r="H85758" s="93"/>
    </row>
    <row r="85759" spans="1:8">
      <c r="A85759" s="1" t="s">
        <v>174461</v>
      </c>
      <c r="B85759" s="1">
        <v>0</v>
      </c>
      <c r="C85759" s="1">
        <v>0</v>
      </c>
      <c r="D85759" s="2">
        <v>41488</v>
      </c>
      <c r="E85759" s="1" t="s">
        <v>174462</v>
      </c>
      <c r="F85759" s="4" t="s">
        <v>2</v>
      </c>
      <c r="G85759" s="4" t="s">
        <v>277079</v>
      </c>
      <c r="H85759" s="93"/>
    </row>
    <row r="85760" spans="1:8">
      <c r="A85760" s="1" t="s">
        <v>174463</v>
      </c>
      <c r="B85760" s="1">
        <v>0</v>
      </c>
      <c r="C85760" s="1">
        <v>0</v>
      </c>
      <c r="D85760" s="2">
        <v>41488</v>
      </c>
      <c r="E85760" s="1" t="s">
        <v>174464</v>
      </c>
      <c r="F85760" s="4" t="s">
        <v>2</v>
      </c>
      <c r="G85760" s="4" t="s">
        <v>277079</v>
      </c>
      <c r="H85760" s="93"/>
    </row>
    <row r="85761" spans="1:8">
      <c r="A85761" s="1" t="s">
        <v>174465</v>
      </c>
      <c r="B85761" s="1">
        <v>1.45</v>
      </c>
      <c r="C85761" s="1">
        <v>140.65</v>
      </c>
      <c r="D85761" s="2">
        <v>41488</v>
      </c>
      <c r="E85761" s="1" t="s">
        <v>174466</v>
      </c>
      <c r="F85761" s="4" t="s">
        <v>2</v>
      </c>
      <c r="G85761" s="4" t="s">
        <v>277079</v>
      </c>
      <c r="H85761" s="93"/>
    </row>
    <row r="85762" spans="1:8">
      <c r="A85762" s="1" t="s">
        <v>174467</v>
      </c>
      <c r="B85762" s="1">
        <v>0</v>
      </c>
      <c r="C85762" s="1">
        <v>0</v>
      </c>
      <c r="D85762" s="2">
        <v>41488</v>
      </c>
      <c r="E85762" s="1" t="s">
        <v>174468</v>
      </c>
      <c r="F85762" s="4" t="s">
        <v>2</v>
      </c>
      <c r="G85762" s="4" t="s">
        <v>277079</v>
      </c>
      <c r="H85762" s="93"/>
    </row>
    <row r="85763" spans="1:8">
      <c r="A85763" s="1" t="s">
        <v>174469</v>
      </c>
      <c r="B85763" s="1">
        <v>7.25</v>
      </c>
      <c r="C85763" s="1">
        <v>703.25</v>
      </c>
      <c r="D85763" s="2">
        <v>41488</v>
      </c>
      <c r="E85763" s="1" t="s">
        <v>174470</v>
      </c>
      <c r="F85763" s="4" t="s">
        <v>2</v>
      </c>
      <c r="G85763" s="4" t="s">
        <v>277079</v>
      </c>
      <c r="H85763" s="93"/>
    </row>
    <row r="85764" spans="1:8">
      <c r="A85764" s="1" t="s">
        <v>174471</v>
      </c>
      <c r="B85764" s="1">
        <v>8.6999999999999993</v>
      </c>
      <c r="C85764" s="1">
        <v>843.90000000000009</v>
      </c>
      <c r="D85764" s="2">
        <v>41488</v>
      </c>
      <c r="E85764" s="1" t="s">
        <v>174472</v>
      </c>
      <c r="F85764" s="4" t="s">
        <v>2</v>
      </c>
      <c r="G85764" s="4" t="s">
        <v>277079</v>
      </c>
      <c r="H85764" s="93"/>
    </row>
    <row r="85765" spans="1:8">
      <c r="A85765" s="1" t="s">
        <v>174473</v>
      </c>
      <c r="B85765" s="1">
        <v>1.45</v>
      </c>
      <c r="C85765" s="1">
        <v>140.65</v>
      </c>
      <c r="D85765" s="2">
        <v>41488</v>
      </c>
      <c r="E85765" s="1" t="s">
        <v>174474</v>
      </c>
      <c r="F85765" s="4" t="s">
        <v>2</v>
      </c>
      <c r="G85765" s="4" t="s">
        <v>277079</v>
      </c>
      <c r="H85765" s="93"/>
    </row>
    <row r="85766" spans="1:8">
      <c r="A85766" s="1" t="s">
        <v>174475</v>
      </c>
      <c r="B85766" s="1">
        <v>0</v>
      </c>
      <c r="C85766" s="1">
        <v>0</v>
      </c>
      <c r="D85766" s="2">
        <v>41488</v>
      </c>
      <c r="E85766" s="1" t="s">
        <v>174476</v>
      </c>
      <c r="F85766" s="4" t="s">
        <v>2</v>
      </c>
      <c r="G85766" s="4" t="s">
        <v>277079</v>
      </c>
      <c r="H85766" s="93"/>
    </row>
    <row r="85767" spans="1:8">
      <c r="A85767" s="1" t="s">
        <v>174477</v>
      </c>
      <c r="B85767" s="1">
        <v>0</v>
      </c>
      <c r="C85767" s="1">
        <v>0</v>
      </c>
      <c r="D85767" s="2">
        <v>41488</v>
      </c>
      <c r="E85767" s="1" t="s">
        <v>174478</v>
      </c>
      <c r="F85767" s="4" t="s">
        <v>2</v>
      </c>
      <c r="G85767" s="4" t="s">
        <v>277079</v>
      </c>
      <c r="H85767" s="93"/>
    </row>
    <row r="85768" spans="1:8">
      <c r="A85768" s="1" t="s">
        <v>174481</v>
      </c>
      <c r="B85768" s="1">
        <v>0</v>
      </c>
      <c r="C85768" s="1">
        <v>0</v>
      </c>
      <c r="D85768" s="2">
        <v>41488</v>
      </c>
      <c r="E85768" s="1" t="s">
        <v>174482</v>
      </c>
      <c r="F85768" s="4" t="s">
        <v>2</v>
      </c>
      <c r="G85768" s="4" t="s">
        <v>277079</v>
      </c>
      <c r="H85768" s="93"/>
    </row>
    <row r="85769" spans="1:8">
      <c r="A85769" s="1" t="s">
        <v>174483</v>
      </c>
      <c r="B85769" s="1">
        <v>0</v>
      </c>
      <c r="C85769" s="1">
        <v>0</v>
      </c>
      <c r="D85769" s="2">
        <v>41488</v>
      </c>
      <c r="E85769" s="1" t="s">
        <v>174484</v>
      </c>
      <c r="F85769" s="4" t="s">
        <v>2</v>
      </c>
      <c r="G85769" s="4" t="s">
        <v>277079</v>
      </c>
      <c r="H85769" s="93"/>
    </row>
    <row r="85770" spans="1:8">
      <c r="A85770" s="1" t="s">
        <v>174485</v>
      </c>
      <c r="B85770" s="1">
        <v>0</v>
      </c>
      <c r="C85770" s="1">
        <v>0</v>
      </c>
      <c r="D85770" s="2">
        <v>41488</v>
      </c>
      <c r="E85770" s="1" t="s">
        <v>174486</v>
      </c>
      <c r="F85770" s="4" t="s">
        <v>2</v>
      </c>
      <c r="G85770" s="4" t="s">
        <v>277079</v>
      </c>
      <c r="H85770" s="93"/>
    </row>
    <row r="85771" spans="1:8">
      <c r="A85771" s="1" t="s">
        <v>174487</v>
      </c>
      <c r="B85771" s="1">
        <v>0</v>
      </c>
      <c r="C85771" s="1">
        <v>0</v>
      </c>
      <c r="D85771" s="2">
        <v>41488</v>
      </c>
      <c r="E85771" s="1" t="s">
        <v>174488</v>
      </c>
      <c r="F85771" s="4" t="s">
        <v>2</v>
      </c>
      <c r="G85771" s="4" t="s">
        <v>277079</v>
      </c>
      <c r="H85771" s="93"/>
    </row>
    <row r="85772" spans="1:8">
      <c r="A85772" s="1" t="s">
        <v>174651</v>
      </c>
      <c r="B85772" s="1">
        <v>0</v>
      </c>
      <c r="C85772" s="1">
        <v>0</v>
      </c>
      <c r="D85772" s="2">
        <v>41488</v>
      </c>
      <c r="E85772" s="1" t="s">
        <v>174652</v>
      </c>
      <c r="F85772" s="4" t="s">
        <v>2</v>
      </c>
      <c r="G85772" s="4" t="s">
        <v>277079</v>
      </c>
      <c r="H85772" s="93"/>
    </row>
    <row r="85773" spans="1:8">
      <c r="A85773" s="1" t="s">
        <v>175009</v>
      </c>
      <c r="B85773" s="1">
        <v>9.5</v>
      </c>
      <c r="C85773" s="1">
        <v>465.5</v>
      </c>
      <c r="D85773" s="2">
        <v>41488</v>
      </c>
      <c r="E85773" s="1" t="s">
        <v>175010</v>
      </c>
      <c r="F85773" s="4" t="s">
        <v>2</v>
      </c>
      <c r="G85773" s="4" t="s">
        <v>277079</v>
      </c>
      <c r="H85773" s="93"/>
    </row>
    <row r="85774" spans="1:8">
      <c r="A85774" s="1" t="s">
        <v>175329</v>
      </c>
      <c r="B85774" s="1">
        <v>2.9</v>
      </c>
      <c r="C85774" s="1">
        <v>127.6</v>
      </c>
      <c r="D85774" s="2">
        <v>41488</v>
      </c>
      <c r="E85774" s="1" t="s">
        <v>175330</v>
      </c>
      <c r="F85774" s="4" t="s">
        <v>2</v>
      </c>
      <c r="G85774" s="4" t="s">
        <v>277079</v>
      </c>
      <c r="H85774" s="93"/>
    </row>
    <row r="85775" spans="1:8">
      <c r="A85775" s="1" t="s">
        <v>175437</v>
      </c>
      <c r="B85775" s="1">
        <v>1.45</v>
      </c>
      <c r="C85775" s="1">
        <v>172.54999999999998</v>
      </c>
      <c r="D85775" s="2">
        <v>41488</v>
      </c>
      <c r="E85775" s="1" t="s">
        <v>175438</v>
      </c>
      <c r="F85775" s="4" t="s">
        <v>2</v>
      </c>
      <c r="G85775" s="4" t="s">
        <v>277079</v>
      </c>
      <c r="H85775" s="93"/>
    </row>
    <row r="85776" spans="1:8">
      <c r="A85776" s="1" t="s">
        <v>175613</v>
      </c>
      <c r="B85776" s="1">
        <v>5.15</v>
      </c>
      <c r="C85776" s="1">
        <v>206</v>
      </c>
      <c r="D85776" s="2">
        <v>41488</v>
      </c>
      <c r="E85776" s="1" t="s">
        <v>175614</v>
      </c>
      <c r="F85776" s="4" t="s">
        <v>2</v>
      </c>
      <c r="G85776" s="4" t="s">
        <v>277079</v>
      </c>
      <c r="H85776" s="93"/>
    </row>
    <row r="85777" spans="1:8">
      <c r="A85777" s="1" t="s">
        <v>177293</v>
      </c>
      <c r="B85777" s="1">
        <v>8.6999999999999993</v>
      </c>
      <c r="C85777" s="1">
        <v>1934.2999999999993</v>
      </c>
      <c r="D85777" s="2">
        <v>41488</v>
      </c>
      <c r="E85777" s="1" t="s">
        <v>177294</v>
      </c>
      <c r="F85777" s="4" t="s">
        <v>2</v>
      </c>
      <c r="G85777" s="4" t="s">
        <v>277079</v>
      </c>
      <c r="H85777" s="93"/>
    </row>
    <row r="85778" spans="1:8">
      <c r="A85778" s="1" t="s">
        <v>177455</v>
      </c>
      <c r="B85778" s="1">
        <v>0</v>
      </c>
      <c r="C85778" s="1">
        <v>0</v>
      </c>
      <c r="D85778" s="2">
        <v>41488</v>
      </c>
      <c r="E85778" s="1" t="s">
        <v>177456</v>
      </c>
      <c r="F85778" s="4" t="s">
        <v>2</v>
      </c>
      <c r="G85778" s="4" t="s">
        <v>277079</v>
      </c>
      <c r="H85778" s="93"/>
    </row>
    <row r="85779" spans="1:8">
      <c r="A85779" s="1" t="s">
        <v>177709</v>
      </c>
      <c r="B85779" s="1">
        <v>0</v>
      </c>
      <c r="C85779" s="1">
        <v>0</v>
      </c>
      <c r="D85779" s="2">
        <v>41488</v>
      </c>
      <c r="E85779" s="1" t="s">
        <v>177710</v>
      </c>
      <c r="F85779" s="4" t="s">
        <v>2</v>
      </c>
      <c r="G85779" s="4" t="s">
        <v>277079</v>
      </c>
      <c r="H85779" s="93"/>
    </row>
    <row r="85780" spans="1:8">
      <c r="A85780" s="1" t="s">
        <v>177767</v>
      </c>
      <c r="B85780" s="1">
        <v>1.4500000000000002</v>
      </c>
      <c r="C85780" s="1">
        <v>29</v>
      </c>
      <c r="D85780" s="2">
        <v>41488</v>
      </c>
      <c r="E85780" s="1" t="s">
        <v>177768</v>
      </c>
      <c r="F85780" s="4" t="s">
        <v>2</v>
      </c>
      <c r="G85780" s="4" t="s">
        <v>277079</v>
      </c>
      <c r="H85780" s="93"/>
    </row>
    <row r="85781" spans="1:8">
      <c r="A85781" s="1" t="s">
        <v>178079</v>
      </c>
      <c r="B85781" s="1">
        <v>10.95</v>
      </c>
      <c r="C85781" s="1">
        <v>438</v>
      </c>
      <c r="D85781" s="2">
        <v>41488</v>
      </c>
      <c r="E85781" s="1" t="s">
        <v>178080</v>
      </c>
      <c r="F85781" s="4" t="s">
        <v>2</v>
      </c>
      <c r="G85781" s="4" t="s">
        <v>277079</v>
      </c>
      <c r="H85781" s="93"/>
    </row>
    <row r="85782" spans="1:8">
      <c r="A85782" s="1" t="s">
        <v>179241</v>
      </c>
      <c r="B85782" s="1">
        <v>0</v>
      </c>
      <c r="C85782" s="1">
        <v>0</v>
      </c>
      <c r="D85782" s="2">
        <v>41488</v>
      </c>
      <c r="E85782" s="1" t="s">
        <v>179242</v>
      </c>
      <c r="F85782" s="4" t="s">
        <v>2</v>
      </c>
      <c r="G85782" s="4" t="s">
        <v>277079</v>
      </c>
      <c r="H85782" s="93"/>
    </row>
    <row r="85783" spans="1:8">
      <c r="A85783" s="1" t="s">
        <v>179317</v>
      </c>
      <c r="B85783" s="1">
        <v>1.45</v>
      </c>
      <c r="C85783" s="1">
        <v>130.5</v>
      </c>
      <c r="D85783" s="2">
        <v>41488</v>
      </c>
      <c r="E85783" s="1" t="s">
        <v>179318</v>
      </c>
      <c r="F85783" s="4" t="s">
        <v>2</v>
      </c>
      <c r="G85783" s="4" t="s">
        <v>277079</v>
      </c>
      <c r="H85783" s="93"/>
    </row>
    <row r="85784" spans="1:8">
      <c r="A85784" s="1" t="s">
        <v>179555</v>
      </c>
      <c r="B85784" s="1">
        <v>1.45</v>
      </c>
      <c r="C85784" s="1">
        <v>129.04999999999998</v>
      </c>
      <c r="D85784" s="2">
        <v>41488</v>
      </c>
      <c r="E85784" s="1" t="s">
        <v>179556</v>
      </c>
      <c r="F85784" s="4" t="s">
        <v>2</v>
      </c>
      <c r="G85784" s="4" t="s">
        <v>277079</v>
      </c>
      <c r="H85784" s="93"/>
    </row>
    <row r="85785" spans="1:8">
      <c r="A85785" s="1" t="s">
        <v>179885</v>
      </c>
      <c r="B85785" s="1">
        <v>0</v>
      </c>
      <c r="C85785" s="1">
        <v>0</v>
      </c>
      <c r="D85785" s="2">
        <v>41488</v>
      </c>
      <c r="E85785" s="1" t="s">
        <v>179886</v>
      </c>
      <c r="F85785" s="4" t="s">
        <v>2</v>
      </c>
      <c r="G85785" s="4" t="s">
        <v>277079</v>
      </c>
      <c r="H85785" s="93"/>
    </row>
    <row r="85786" spans="1:8">
      <c r="A85786" s="1" t="s">
        <v>180245</v>
      </c>
      <c r="B85786" s="1">
        <v>0</v>
      </c>
      <c r="C85786" s="1">
        <v>0</v>
      </c>
      <c r="D85786" s="2">
        <v>41488</v>
      </c>
      <c r="E85786" s="1" t="s">
        <v>180246</v>
      </c>
      <c r="F85786" s="4" t="s">
        <v>2</v>
      </c>
      <c r="G85786" s="4" t="s">
        <v>277079</v>
      </c>
      <c r="H85786" s="93"/>
    </row>
    <row r="85787" spans="1:8">
      <c r="A85787" s="1" t="s">
        <v>180463</v>
      </c>
      <c r="B85787" s="1">
        <v>29.150000000000006</v>
      </c>
      <c r="C85787" s="1">
        <v>1051.6499999999999</v>
      </c>
      <c r="D85787" s="2">
        <v>41488</v>
      </c>
      <c r="E85787" s="1" t="s">
        <v>180464</v>
      </c>
      <c r="F85787" s="4" t="s">
        <v>2</v>
      </c>
      <c r="G85787" s="4" t="s">
        <v>277079</v>
      </c>
      <c r="H85787" s="93"/>
    </row>
    <row r="85788" spans="1:8">
      <c r="A85788" s="1" t="s">
        <v>180533</v>
      </c>
      <c r="B85788" s="1">
        <v>37.199999999999996</v>
      </c>
      <c r="C85788" s="1">
        <v>6447.6279999999988</v>
      </c>
      <c r="D85788" s="2">
        <v>41488</v>
      </c>
      <c r="E85788" s="1" t="s">
        <v>180534</v>
      </c>
      <c r="F85788" s="4" t="s">
        <v>2</v>
      </c>
      <c r="G85788" s="4" t="s">
        <v>277079</v>
      </c>
      <c r="H85788" s="93"/>
    </row>
    <row r="85789" spans="1:8">
      <c r="A85789" s="1" t="s">
        <v>180541</v>
      </c>
      <c r="B85789" s="1">
        <v>7.2499999999999991</v>
      </c>
      <c r="C85789" s="1">
        <v>282.74999999999994</v>
      </c>
      <c r="D85789" s="2">
        <v>41488</v>
      </c>
      <c r="E85789" s="1" t="s">
        <v>180542</v>
      </c>
      <c r="F85789" s="4" t="s">
        <v>2</v>
      </c>
      <c r="G85789" s="4" t="s">
        <v>277079</v>
      </c>
      <c r="H85789" s="93"/>
    </row>
    <row r="85790" spans="1:8">
      <c r="A85790" s="1" t="s">
        <v>181037</v>
      </c>
      <c r="B85790" s="1">
        <v>8.0499999999999989</v>
      </c>
      <c r="C85790" s="1">
        <v>40.249999999999993</v>
      </c>
      <c r="D85790" s="2">
        <v>41488</v>
      </c>
      <c r="E85790" s="1" t="s">
        <v>181038</v>
      </c>
      <c r="F85790" s="4" t="s">
        <v>2</v>
      </c>
      <c r="G85790" s="4" t="s">
        <v>277079</v>
      </c>
      <c r="H85790" s="93"/>
    </row>
    <row r="85791" spans="1:8">
      <c r="A85791" s="1" t="s">
        <v>181049</v>
      </c>
      <c r="B85791" s="1">
        <v>0</v>
      </c>
      <c r="C85791" s="1">
        <v>0</v>
      </c>
      <c r="D85791" s="2">
        <v>41488</v>
      </c>
      <c r="E85791" s="1" t="s">
        <v>181050</v>
      </c>
      <c r="F85791" s="4" t="s">
        <v>2</v>
      </c>
      <c r="G85791" s="4" t="s">
        <v>277079</v>
      </c>
      <c r="H85791" s="93"/>
    </row>
    <row r="85792" spans="1:8">
      <c r="A85792" s="1" t="s">
        <v>181075</v>
      </c>
      <c r="B85792" s="1">
        <v>11.6</v>
      </c>
      <c r="C85792" s="1">
        <v>522</v>
      </c>
      <c r="D85792" s="2">
        <v>41488</v>
      </c>
      <c r="E85792" s="1" t="s">
        <v>181076</v>
      </c>
      <c r="F85792" s="4" t="s">
        <v>2</v>
      </c>
      <c r="G85792" s="4" t="s">
        <v>277079</v>
      </c>
      <c r="H85792" s="93"/>
    </row>
    <row r="85793" spans="1:8">
      <c r="A85793" s="1" t="s">
        <v>181281</v>
      </c>
      <c r="B85793" s="1">
        <v>1.45</v>
      </c>
      <c r="C85793" s="1">
        <v>57.985500000000002</v>
      </c>
      <c r="D85793" s="2">
        <v>41488</v>
      </c>
      <c r="E85793" s="1" t="s">
        <v>181282</v>
      </c>
      <c r="F85793" s="4" t="s">
        <v>2</v>
      </c>
      <c r="G85793" s="4" t="s">
        <v>277079</v>
      </c>
      <c r="H85793" s="93"/>
    </row>
    <row r="85794" spans="1:8">
      <c r="A85794" s="1" t="s">
        <v>181639</v>
      </c>
      <c r="B85794" s="1">
        <v>12.399999999999999</v>
      </c>
      <c r="C85794" s="1">
        <v>136.39999999999998</v>
      </c>
      <c r="D85794" s="2">
        <v>41488</v>
      </c>
      <c r="E85794" s="1" t="s">
        <v>181640</v>
      </c>
      <c r="F85794" s="4" t="s">
        <v>2</v>
      </c>
      <c r="G85794" s="4" t="s">
        <v>277079</v>
      </c>
      <c r="H85794" s="93"/>
    </row>
    <row r="85795" spans="1:8">
      <c r="A85795" s="1" t="s">
        <v>182319</v>
      </c>
      <c r="B85795" s="1">
        <v>10.15</v>
      </c>
      <c r="C85795" s="1">
        <v>131.94999999999999</v>
      </c>
      <c r="D85795" s="2">
        <v>41488</v>
      </c>
      <c r="E85795" s="1" t="s">
        <v>182320</v>
      </c>
      <c r="F85795" s="4" t="s">
        <v>2</v>
      </c>
      <c r="G85795" s="4" t="s">
        <v>277079</v>
      </c>
      <c r="H85795" s="93"/>
    </row>
    <row r="85796" spans="1:8">
      <c r="A85796" s="1" t="s">
        <v>182343</v>
      </c>
      <c r="B85796" s="1">
        <v>32.85</v>
      </c>
      <c r="C85796" s="1">
        <v>1583.2500000000002</v>
      </c>
      <c r="D85796" s="2">
        <v>41488</v>
      </c>
      <c r="E85796" s="1" t="s">
        <v>182344</v>
      </c>
      <c r="F85796" s="4" t="s">
        <v>2</v>
      </c>
      <c r="G85796" s="4" t="s">
        <v>277079</v>
      </c>
      <c r="H85796" s="93"/>
    </row>
    <row r="85797" spans="1:8">
      <c r="A85797" s="1" t="s">
        <v>182415</v>
      </c>
      <c r="B85797" s="1">
        <v>0</v>
      </c>
      <c r="C85797" s="1">
        <v>0</v>
      </c>
      <c r="D85797" s="2">
        <v>41488</v>
      </c>
      <c r="E85797" s="1" t="s">
        <v>182416</v>
      </c>
      <c r="F85797" s="4" t="s">
        <v>2</v>
      </c>
      <c r="G85797" s="4" t="s">
        <v>277079</v>
      </c>
      <c r="H85797" s="93"/>
    </row>
    <row r="85798" spans="1:8">
      <c r="A85798" s="1" t="s">
        <v>182891</v>
      </c>
      <c r="B85798" s="1">
        <v>1.45</v>
      </c>
      <c r="C85798" s="1">
        <v>49.3</v>
      </c>
      <c r="D85798" s="2">
        <v>41488</v>
      </c>
      <c r="E85798" s="1" t="s">
        <v>182892</v>
      </c>
      <c r="F85798" s="4" t="s">
        <v>2</v>
      </c>
      <c r="G85798" s="4" t="s">
        <v>277079</v>
      </c>
      <c r="H85798" s="93"/>
    </row>
    <row r="85799" spans="1:8">
      <c r="A85799" s="1" t="s">
        <v>182967</v>
      </c>
      <c r="B85799" s="1">
        <v>1.45</v>
      </c>
      <c r="C85799" s="1">
        <v>65.25</v>
      </c>
      <c r="D85799" s="2">
        <v>41488</v>
      </c>
      <c r="E85799" s="1" t="s">
        <v>182968</v>
      </c>
      <c r="F85799" s="4" t="s">
        <v>2</v>
      </c>
      <c r="G85799" s="4" t="s">
        <v>277079</v>
      </c>
      <c r="H85799" s="93"/>
    </row>
    <row r="85800" spans="1:8">
      <c r="A85800" s="1" t="s">
        <v>182987</v>
      </c>
      <c r="B85800" s="1">
        <v>0</v>
      </c>
      <c r="C85800" s="1">
        <v>0</v>
      </c>
      <c r="D85800" s="2">
        <v>41488</v>
      </c>
      <c r="E85800" s="1" t="s">
        <v>182988</v>
      </c>
      <c r="F85800" s="4" t="s">
        <v>2</v>
      </c>
      <c r="G85800" s="4" t="s">
        <v>277079</v>
      </c>
      <c r="H85800" s="93"/>
    </row>
    <row r="85801" spans="1:8">
      <c r="A85801" s="1" t="s">
        <v>183353</v>
      </c>
      <c r="B85801" s="1">
        <v>0</v>
      </c>
      <c r="C85801" s="1">
        <v>0</v>
      </c>
      <c r="D85801" s="2">
        <v>41488</v>
      </c>
      <c r="E85801" s="1" t="s">
        <v>183354</v>
      </c>
      <c r="F85801" s="4" t="s">
        <v>2</v>
      </c>
      <c r="G85801" s="4" t="s">
        <v>277079</v>
      </c>
      <c r="H85801" s="93"/>
    </row>
    <row r="85802" spans="1:8">
      <c r="A85802" s="1" t="s">
        <v>183709</v>
      </c>
      <c r="B85802" s="1">
        <v>13.85</v>
      </c>
      <c r="C85802" s="1">
        <v>207.75</v>
      </c>
      <c r="D85802" s="2">
        <v>41488</v>
      </c>
      <c r="E85802" s="1" t="s">
        <v>183710</v>
      </c>
      <c r="F85802" s="4" t="s">
        <v>2</v>
      </c>
      <c r="G85802" s="4" t="s">
        <v>277079</v>
      </c>
      <c r="H85802" s="93"/>
    </row>
    <row r="85803" spans="1:8">
      <c r="A85803" s="1" t="s">
        <v>183833</v>
      </c>
      <c r="B85803" s="1">
        <v>0</v>
      </c>
      <c r="C85803" s="1">
        <v>0</v>
      </c>
      <c r="D85803" s="2">
        <v>41488</v>
      </c>
      <c r="E85803" s="1" t="s">
        <v>183834</v>
      </c>
      <c r="F85803" s="4" t="s">
        <v>2</v>
      </c>
      <c r="G85803" s="4" t="s">
        <v>277079</v>
      </c>
      <c r="H85803" s="93"/>
    </row>
    <row r="85804" spans="1:8">
      <c r="A85804" s="1" t="s">
        <v>184421</v>
      </c>
      <c r="B85804" s="1">
        <v>1.45</v>
      </c>
      <c r="C85804" s="1">
        <v>39.15</v>
      </c>
      <c r="D85804" s="2">
        <v>41488</v>
      </c>
      <c r="E85804" s="1" t="s">
        <v>184422</v>
      </c>
      <c r="F85804" s="4" t="s">
        <v>2</v>
      </c>
      <c r="G85804" s="4" t="s">
        <v>277079</v>
      </c>
      <c r="H85804" s="93"/>
    </row>
    <row r="85805" spans="1:8">
      <c r="A85805" s="1" t="s">
        <v>185739</v>
      </c>
      <c r="B85805" s="1">
        <v>0</v>
      </c>
      <c r="C85805" s="1">
        <v>0</v>
      </c>
      <c r="D85805" s="2">
        <v>41488</v>
      </c>
      <c r="E85805" s="1" t="s">
        <v>185740</v>
      </c>
      <c r="F85805" s="4" t="s">
        <v>2</v>
      </c>
      <c r="G85805" s="4" t="s">
        <v>277079</v>
      </c>
      <c r="H85805" s="93"/>
    </row>
    <row r="85806" spans="1:8">
      <c r="A85806" s="1" t="s">
        <v>186669</v>
      </c>
      <c r="B85806" s="1">
        <v>0</v>
      </c>
      <c r="C85806" s="1">
        <v>0</v>
      </c>
      <c r="D85806" s="2">
        <v>41488</v>
      </c>
      <c r="E85806" s="1" t="s">
        <v>186670</v>
      </c>
      <c r="F85806" s="4" t="s">
        <v>2</v>
      </c>
      <c r="G85806" s="4" t="s">
        <v>277079</v>
      </c>
      <c r="H85806" s="93"/>
    </row>
    <row r="85807" spans="1:8">
      <c r="A85807" s="1" t="s">
        <v>186723</v>
      </c>
      <c r="B85807" s="1">
        <v>8.0500000000000007</v>
      </c>
      <c r="C85807" s="1">
        <v>113.50000000000003</v>
      </c>
      <c r="D85807" s="2">
        <v>41488</v>
      </c>
      <c r="E85807" s="1" t="s">
        <v>186724</v>
      </c>
      <c r="F85807" s="4" t="s">
        <v>2</v>
      </c>
      <c r="G85807" s="4" t="s">
        <v>277079</v>
      </c>
      <c r="H85807" s="93"/>
    </row>
    <row r="85808" spans="1:8">
      <c r="A85808" s="1" t="s">
        <v>186777</v>
      </c>
      <c r="B85808" s="1">
        <v>0</v>
      </c>
      <c r="C85808" s="1">
        <v>0</v>
      </c>
      <c r="D85808" s="2">
        <v>41488</v>
      </c>
      <c r="E85808" s="1" t="s">
        <v>186778</v>
      </c>
      <c r="F85808" s="4" t="s">
        <v>2</v>
      </c>
      <c r="G85808" s="4" t="s">
        <v>277079</v>
      </c>
      <c r="H85808" s="93"/>
    </row>
    <row r="85809" spans="1:8">
      <c r="A85809" s="1" t="s">
        <v>187017</v>
      </c>
      <c r="B85809" s="1">
        <v>8.6999999999999993</v>
      </c>
      <c r="C85809" s="1">
        <v>348</v>
      </c>
      <c r="D85809" s="2">
        <v>41488</v>
      </c>
      <c r="E85809" s="1" t="s">
        <v>187018</v>
      </c>
      <c r="F85809" s="4" t="s">
        <v>2</v>
      </c>
      <c r="G85809" s="4" t="s">
        <v>277079</v>
      </c>
      <c r="H85809" s="93"/>
    </row>
    <row r="85810" spans="1:8">
      <c r="A85810" s="1" t="s">
        <v>189681</v>
      </c>
      <c r="B85810" s="1">
        <v>-1.45</v>
      </c>
      <c r="C85810" s="1">
        <v>-143.54999999999998</v>
      </c>
      <c r="D85810" s="2">
        <v>41488</v>
      </c>
      <c r="E85810" s="1" t="s">
        <v>189682</v>
      </c>
      <c r="F85810" s="4" t="s">
        <v>2</v>
      </c>
      <c r="G85810" s="4" t="s">
        <v>277079</v>
      </c>
      <c r="H85810" s="93"/>
    </row>
    <row r="85811" spans="1:8">
      <c r="A85811" s="1" t="s">
        <v>190045</v>
      </c>
      <c r="B85811" s="1">
        <v>0</v>
      </c>
      <c r="C85811" s="1">
        <v>0</v>
      </c>
      <c r="D85811" s="2">
        <v>41488</v>
      </c>
      <c r="E85811" s="1" t="s">
        <v>190046</v>
      </c>
      <c r="F85811" s="4" t="s">
        <v>2</v>
      </c>
      <c r="G85811" s="4" t="s">
        <v>277079</v>
      </c>
      <c r="H85811" s="93"/>
    </row>
    <row r="85812" spans="1:8">
      <c r="A85812" s="1" t="s">
        <v>190823</v>
      </c>
      <c r="B85812" s="1">
        <v>0</v>
      </c>
      <c r="C85812" s="1">
        <v>0</v>
      </c>
      <c r="D85812" s="2">
        <v>41488</v>
      </c>
      <c r="E85812" s="1" t="s">
        <v>190824</v>
      </c>
      <c r="F85812" s="4" t="s">
        <v>2</v>
      </c>
      <c r="G85812" s="4" t="s">
        <v>277079</v>
      </c>
      <c r="H85812" s="93"/>
    </row>
    <row r="85813" spans="1:8">
      <c r="A85813" s="1" t="s">
        <v>191185</v>
      </c>
      <c r="B85813" s="1">
        <v>21.099999999999998</v>
      </c>
      <c r="C85813" s="1">
        <v>611.9</v>
      </c>
      <c r="D85813" s="2">
        <v>41488</v>
      </c>
      <c r="E85813" s="1" t="s">
        <v>191186</v>
      </c>
      <c r="F85813" s="4" t="s">
        <v>2</v>
      </c>
      <c r="G85813" s="4" t="s">
        <v>277079</v>
      </c>
      <c r="H85813" s="93"/>
    </row>
    <row r="85814" spans="1:8">
      <c r="A85814" s="1" t="s">
        <v>191189</v>
      </c>
      <c r="B85814" s="1">
        <v>0</v>
      </c>
      <c r="C85814" s="1">
        <v>0</v>
      </c>
      <c r="D85814" s="2">
        <v>41488</v>
      </c>
      <c r="E85814" s="1" t="s">
        <v>191190</v>
      </c>
      <c r="F85814" s="4" t="s">
        <v>2</v>
      </c>
      <c r="G85814" s="4" t="s">
        <v>277079</v>
      </c>
      <c r="H85814" s="93"/>
    </row>
    <row r="85815" spans="1:8">
      <c r="A85815" s="1" t="s">
        <v>191205</v>
      </c>
      <c r="B85815" s="1">
        <v>0</v>
      </c>
      <c r="C85815" s="1">
        <v>0</v>
      </c>
      <c r="D85815" s="2">
        <v>41488</v>
      </c>
      <c r="E85815" s="1" t="s">
        <v>191206</v>
      </c>
      <c r="F85815" s="4" t="s">
        <v>2</v>
      </c>
      <c r="G85815" s="4" t="s">
        <v>277079</v>
      </c>
      <c r="H85815" s="93"/>
    </row>
    <row r="85816" spans="1:8">
      <c r="A85816" s="1" t="s">
        <v>191365</v>
      </c>
      <c r="B85816" s="1">
        <v>69.400000000000006</v>
      </c>
      <c r="C85816" s="1">
        <v>2337.306</v>
      </c>
      <c r="D85816" s="2">
        <v>41488</v>
      </c>
      <c r="E85816" s="1" t="s">
        <v>191366</v>
      </c>
      <c r="F85816" s="4" t="s">
        <v>2</v>
      </c>
      <c r="G85816" s="4" t="s">
        <v>277079</v>
      </c>
      <c r="H85816" s="93"/>
    </row>
    <row r="85817" spans="1:8">
      <c r="A85817" s="1" t="s">
        <v>192379</v>
      </c>
      <c r="B85817" s="1">
        <v>49.6</v>
      </c>
      <c r="C85817" s="1">
        <v>1487.9999999999998</v>
      </c>
      <c r="D85817" s="2">
        <v>41488</v>
      </c>
      <c r="E85817" s="1" t="s">
        <v>192380</v>
      </c>
      <c r="F85817" s="4" t="s">
        <v>2</v>
      </c>
      <c r="G85817" s="4" t="s">
        <v>277079</v>
      </c>
      <c r="H85817" s="93"/>
    </row>
    <row r="85818" spans="1:8">
      <c r="A85818" s="1" t="s">
        <v>193215</v>
      </c>
      <c r="B85818" s="1">
        <v>1.45</v>
      </c>
      <c r="C85818" s="1">
        <v>71.05</v>
      </c>
      <c r="D85818" s="2">
        <v>41488</v>
      </c>
      <c r="E85818" s="1" t="s">
        <v>193216</v>
      </c>
      <c r="F85818" s="4" t="s">
        <v>2</v>
      </c>
      <c r="G85818" s="4" t="s">
        <v>277079</v>
      </c>
      <c r="H85818" s="93"/>
    </row>
    <row r="85819" spans="1:8">
      <c r="A85819" s="1" t="s">
        <v>193275</v>
      </c>
      <c r="B85819" s="1">
        <v>18.200000000000003</v>
      </c>
      <c r="C85819" s="1">
        <v>590.40000000000009</v>
      </c>
      <c r="D85819" s="2">
        <v>41488</v>
      </c>
      <c r="E85819" s="1" t="s">
        <v>193276</v>
      </c>
      <c r="F85819" s="4" t="s">
        <v>2</v>
      </c>
      <c r="G85819" s="4" t="s">
        <v>277079</v>
      </c>
      <c r="H85819" s="93"/>
    </row>
    <row r="85820" spans="1:8">
      <c r="A85820" s="1" t="s">
        <v>194111</v>
      </c>
      <c r="B85820" s="1">
        <v>0</v>
      </c>
      <c r="C85820" s="1">
        <v>0</v>
      </c>
      <c r="D85820" s="2">
        <v>41488</v>
      </c>
      <c r="E85820" s="1" t="s">
        <v>194112</v>
      </c>
      <c r="F85820" s="4" t="s">
        <v>2</v>
      </c>
      <c r="G85820" s="4" t="s">
        <v>277079</v>
      </c>
      <c r="H85820" s="93"/>
    </row>
    <row r="85821" spans="1:8">
      <c r="A85821" s="1" t="s">
        <v>194169</v>
      </c>
      <c r="B85821" s="1">
        <v>11.750000000000002</v>
      </c>
      <c r="C85821" s="1">
        <v>565.75</v>
      </c>
      <c r="D85821" s="2">
        <v>41488</v>
      </c>
      <c r="E85821" s="1" t="s">
        <v>194170</v>
      </c>
      <c r="F85821" s="4" t="s">
        <v>2</v>
      </c>
      <c r="G85821" s="4" t="s">
        <v>277079</v>
      </c>
      <c r="H85821" s="93"/>
    </row>
    <row r="85822" spans="1:8">
      <c r="A85822" s="1" t="s">
        <v>194287</v>
      </c>
      <c r="B85822" s="1">
        <v>13.849999999999998</v>
      </c>
      <c r="C85822" s="1">
        <v>1203.6499999999999</v>
      </c>
      <c r="D85822" s="2">
        <v>41488</v>
      </c>
      <c r="E85822" s="1" t="s">
        <v>194288</v>
      </c>
      <c r="F85822" s="4" t="s">
        <v>2</v>
      </c>
      <c r="G85822" s="4" t="s">
        <v>277079</v>
      </c>
      <c r="H85822" s="93"/>
    </row>
    <row r="85823" spans="1:8">
      <c r="A85823" s="1" t="s">
        <v>194673</v>
      </c>
      <c r="B85823" s="1">
        <v>1.4500000000000011</v>
      </c>
      <c r="C85823" s="1">
        <v>71.050000000000068</v>
      </c>
      <c r="D85823" s="2">
        <v>41488</v>
      </c>
      <c r="E85823" s="1" t="s">
        <v>194674</v>
      </c>
      <c r="F85823" s="4" t="s">
        <v>2</v>
      </c>
      <c r="G85823" s="4" t="s">
        <v>277079</v>
      </c>
      <c r="H85823" s="93"/>
    </row>
    <row r="85824" spans="1:8">
      <c r="A85824" s="1" t="s">
        <v>194687</v>
      </c>
      <c r="B85824" s="1">
        <v>5.8</v>
      </c>
      <c r="C85824" s="1">
        <v>115.99999999999999</v>
      </c>
      <c r="D85824" s="2">
        <v>41488</v>
      </c>
      <c r="E85824" s="1" t="s">
        <v>194688</v>
      </c>
      <c r="F85824" s="4" t="s">
        <v>2</v>
      </c>
      <c r="G85824" s="4" t="s">
        <v>277079</v>
      </c>
      <c r="H85824" s="93"/>
    </row>
    <row r="85825" spans="1:8">
      <c r="A85825" s="1" t="s">
        <v>195023</v>
      </c>
      <c r="B85825" s="1">
        <v>1.4499999999999993</v>
      </c>
      <c r="C85825" s="1">
        <v>114.54999999999994</v>
      </c>
      <c r="D85825" s="2">
        <v>41488</v>
      </c>
      <c r="E85825" s="1" t="s">
        <v>195024</v>
      </c>
      <c r="F85825" s="4" t="s">
        <v>2</v>
      </c>
      <c r="G85825" s="4" t="s">
        <v>277079</v>
      </c>
      <c r="H85825" s="93"/>
    </row>
    <row r="85826" spans="1:8">
      <c r="A85826" s="1" t="s">
        <v>195387</v>
      </c>
      <c r="B85826" s="1">
        <v>1.4500000000000002</v>
      </c>
      <c r="C85826" s="1">
        <v>100.05000000000001</v>
      </c>
      <c r="D85826" s="2">
        <v>41488</v>
      </c>
      <c r="E85826" s="1" t="s">
        <v>195388</v>
      </c>
      <c r="F85826" s="4" t="s">
        <v>2</v>
      </c>
      <c r="G85826" s="4" t="s">
        <v>277079</v>
      </c>
      <c r="H85826" s="93"/>
    </row>
    <row r="85827" spans="1:8">
      <c r="A85827" s="1" t="s">
        <v>195401</v>
      </c>
      <c r="B85827" s="1">
        <v>1.45</v>
      </c>
      <c r="C85827" s="1">
        <v>40.6</v>
      </c>
      <c r="D85827" s="2">
        <v>41488</v>
      </c>
      <c r="E85827" s="1" t="s">
        <v>195402</v>
      </c>
      <c r="F85827" s="4" t="s">
        <v>2</v>
      </c>
      <c r="G85827" s="4" t="s">
        <v>277079</v>
      </c>
      <c r="H85827" s="93"/>
    </row>
    <row r="85828" spans="1:8">
      <c r="A85828" s="1" t="s">
        <v>195645</v>
      </c>
      <c r="B85828" s="1">
        <v>0</v>
      </c>
      <c r="C85828" s="1">
        <v>0</v>
      </c>
      <c r="D85828" s="2">
        <v>41488</v>
      </c>
      <c r="E85828" s="1" t="s">
        <v>195646</v>
      </c>
      <c r="F85828" s="4" t="s">
        <v>2</v>
      </c>
      <c r="G85828" s="4" t="s">
        <v>277079</v>
      </c>
      <c r="H85828" s="93"/>
    </row>
    <row r="85829" spans="1:8">
      <c r="A85829" s="1" t="s">
        <v>196479</v>
      </c>
      <c r="B85829" s="1">
        <v>13.05</v>
      </c>
      <c r="C85829" s="1">
        <v>317.55</v>
      </c>
      <c r="D85829" s="2">
        <v>41488</v>
      </c>
      <c r="E85829" s="1" t="s">
        <v>196480</v>
      </c>
      <c r="F85829" s="4" t="s">
        <v>2</v>
      </c>
      <c r="G85829" s="4" t="s">
        <v>277079</v>
      </c>
      <c r="H85829" s="93"/>
    </row>
    <row r="85830" spans="1:8">
      <c r="A85830" s="1" t="s">
        <v>197301</v>
      </c>
      <c r="B85830" s="1">
        <v>0</v>
      </c>
      <c r="C85830" s="1">
        <v>0</v>
      </c>
      <c r="D85830" s="2">
        <v>41488</v>
      </c>
      <c r="E85830" s="1" t="s">
        <v>197302</v>
      </c>
      <c r="F85830" s="4" t="s">
        <v>2</v>
      </c>
      <c r="G85830" s="4" t="s">
        <v>277079</v>
      </c>
      <c r="H85830" s="93"/>
    </row>
    <row r="85831" spans="1:8">
      <c r="A85831" s="1" t="s">
        <v>197445</v>
      </c>
      <c r="B85831" s="1">
        <v>0</v>
      </c>
      <c r="C85831" s="1">
        <v>0</v>
      </c>
      <c r="D85831" s="2">
        <v>41488</v>
      </c>
      <c r="E85831" s="1" t="s">
        <v>197446</v>
      </c>
      <c r="F85831" s="4" t="s">
        <v>2</v>
      </c>
      <c r="G85831" s="4" t="s">
        <v>277079</v>
      </c>
      <c r="H85831" s="93"/>
    </row>
    <row r="85832" spans="1:8">
      <c r="A85832" s="1" t="s">
        <v>197895</v>
      </c>
      <c r="B85832" s="1">
        <v>0</v>
      </c>
      <c r="C85832" s="1">
        <v>0</v>
      </c>
      <c r="D85832" s="2">
        <v>41488</v>
      </c>
      <c r="E85832" s="1" t="s">
        <v>197896</v>
      </c>
      <c r="F85832" s="4" t="s">
        <v>2</v>
      </c>
      <c r="G85832" s="4" t="s">
        <v>277079</v>
      </c>
      <c r="H85832" s="93"/>
    </row>
    <row r="85833" spans="1:8">
      <c r="A85833" s="1" t="s">
        <v>197955</v>
      </c>
      <c r="B85833" s="1">
        <v>1.45</v>
      </c>
      <c r="C85833" s="1">
        <v>65.25</v>
      </c>
      <c r="D85833" s="2">
        <v>41488</v>
      </c>
      <c r="E85833" s="1" t="s">
        <v>197956</v>
      </c>
      <c r="F85833" s="4" t="s">
        <v>2</v>
      </c>
      <c r="G85833" s="4" t="s">
        <v>277079</v>
      </c>
      <c r="H85833" s="93"/>
    </row>
    <row r="85834" spans="1:8">
      <c r="A85834" s="1" t="s">
        <v>198133</v>
      </c>
      <c r="B85834" s="1">
        <v>69.400000000000006</v>
      </c>
      <c r="C85834" s="1">
        <v>6366.0000000000018</v>
      </c>
      <c r="D85834" s="2">
        <v>41488</v>
      </c>
      <c r="E85834" s="1" t="s">
        <v>198134</v>
      </c>
      <c r="F85834" s="4" t="s">
        <v>2</v>
      </c>
      <c r="G85834" s="4" t="s">
        <v>277079</v>
      </c>
      <c r="H85834" s="93"/>
    </row>
    <row r="85835" spans="1:8">
      <c r="A85835" s="1" t="s">
        <v>198925</v>
      </c>
      <c r="B85835" s="1">
        <v>6.6000000000000014</v>
      </c>
      <c r="C85835" s="1">
        <v>145.20000000000005</v>
      </c>
      <c r="D85835" s="2">
        <v>41488</v>
      </c>
      <c r="E85835" s="1" t="s">
        <v>198926</v>
      </c>
      <c r="F85835" s="4" t="s">
        <v>2</v>
      </c>
      <c r="G85835" s="4" t="s">
        <v>277079</v>
      </c>
      <c r="H85835" s="93"/>
    </row>
    <row r="85836" spans="1:8">
      <c r="A85836" s="1" t="s">
        <v>199515</v>
      </c>
      <c r="B85836" s="1">
        <v>5.7999999999999989</v>
      </c>
      <c r="C85836" s="1">
        <v>144.99999999999997</v>
      </c>
      <c r="D85836" s="2">
        <v>41488</v>
      </c>
      <c r="E85836" s="1" t="s">
        <v>199516</v>
      </c>
      <c r="F85836" s="4" t="s">
        <v>2</v>
      </c>
      <c r="G85836" s="4" t="s">
        <v>277079</v>
      </c>
      <c r="H85836" s="93"/>
    </row>
    <row r="85837" spans="1:8">
      <c r="A85837" s="1" t="s">
        <v>200011</v>
      </c>
      <c r="B85837" s="1">
        <v>0</v>
      </c>
      <c r="C85837" s="1">
        <v>0</v>
      </c>
      <c r="D85837" s="2">
        <v>41488</v>
      </c>
      <c r="E85837" s="1" t="s">
        <v>200012</v>
      </c>
      <c r="F85837" s="4" t="s">
        <v>2</v>
      </c>
      <c r="G85837" s="4" t="s">
        <v>277079</v>
      </c>
      <c r="H85837" s="93"/>
    </row>
    <row r="85838" spans="1:8">
      <c r="A85838" s="1" t="s">
        <v>200069</v>
      </c>
      <c r="B85838" s="1">
        <v>1.45</v>
      </c>
      <c r="C85838" s="1">
        <v>8.6999999999999993</v>
      </c>
      <c r="D85838" s="2">
        <v>41488</v>
      </c>
      <c r="E85838" s="1" t="s">
        <v>200070</v>
      </c>
      <c r="F85838" s="4" t="s">
        <v>2</v>
      </c>
      <c r="G85838" s="4" t="s">
        <v>277079</v>
      </c>
      <c r="H85838" s="93"/>
    </row>
    <row r="85839" spans="1:8">
      <c r="A85839" s="1" t="s">
        <v>200599</v>
      </c>
      <c r="B85839" s="1">
        <v>0</v>
      </c>
      <c r="C85839" s="1">
        <v>0</v>
      </c>
      <c r="D85839" s="2">
        <v>41488</v>
      </c>
      <c r="E85839" s="1" t="s">
        <v>200600</v>
      </c>
      <c r="F85839" s="4" t="s">
        <v>2</v>
      </c>
      <c r="G85839" s="4" t="s">
        <v>277079</v>
      </c>
      <c r="H85839" s="93"/>
    </row>
    <row r="85840" spans="1:8">
      <c r="A85840" s="1" t="s">
        <v>201539</v>
      </c>
      <c r="B85840" s="1">
        <v>0</v>
      </c>
      <c r="C85840" s="1">
        <v>0</v>
      </c>
      <c r="D85840" s="2">
        <v>41488</v>
      </c>
      <c r="E85840" s="1" t="s">
        <v>201540</v>
      </c>
      <c r="F85840" s="4" t="s">
        <v>2</v>
      </c>
      <c r="G85840" s="4" t="s">
        <v>277079</v>
      </c>
      <c r="H85840" s="93"/>
    </row>
    <row r="85841" spans="1:8">
      <c r="A85841" s="1" t="s">
        <v>201977</v>
      </c>
      <c r="B85841" s="1">
        <v>0</v>
      </c>
      <c r="C85841" s="1">
        <v>0</v>
      </c>
      <c r="D85841" s="2">
        <v>41488</v>
      </c>
      <c r="E85841" s="1" t="s">
        <v>201978</v>
      </c>
      <c r="F85841" s="4" t="s">
        <v>2</v>
      </c>
      <c r="G85841" s="4" t="s">
        <v>277079</v>
      </c>
      <c r="H85841" s="93"/>
    </row>
    <row r="85842" spans="1:8">
      <c r="A85842" s="1" t="s">
        <v>202253</v>
      </c>
      <c r="B85842" s="1">
        <v>2.8999999999999995</v>
      </c>
      <c r="C85842" s="1">
        <v>113.09999999999997</v>
      </c>
      <c r="D85842" s="2">
        <v>41488</v>
      </c>
      <c r="E85842" s="1" t="s">
        <v>202254</v>
      </c>
      <c r="F85842" s="4" t="s">
        <v>2</v>
      </c>
      <c r="G85842" s="4" t="s">
        <v>277079</v>
      </c>
      <c r="H85842" s="93"/>
    </row>
    <row r="85843" spans="1:8">
      <c r="A85843" s="1" t="s">
        <v>202967</v>
      </c>
      <c r="B85843" s="1">
        <v>24.8</v>
      </c>
      <c r="C85843" s="1">
        <v>545.6</v>
      </c>
      <c r="D85843" s="2">
        <v>41488</v>
      </c>
      <c r="E85843" s="1" t="s">
        <v>202968</v>
      </c>
      <c r="F85843" s="4" t="s">
        <v>2</v>
      </c>
      <c r="G85843" s="4" t="s">
        <v>277079</v>
      </c>
      <c r="H85843" s="93"/>
    </row>
    <row r="85844" spans="1:8">
      <c r="A85844" s="1" t="s">
        <v>203213</v>
      </c>
      <c r="B85844" s="1">
        <v>1.45</v>
      </c>
      <c r="C85844" s="1">
        <v>797.5</v>
      </c>
      <c r="D85844" s="2">
        <v>41488</v>
      </c>
      <c r="E85844" s="1" t="s">
        <v>203214</v>
      </c>
      <c r="F85844" s="4" t="s">
        <v>2</v>
      </c>
      <c r="G85844" s="4" t="s">
        <v>277079</v>
      </c>
      <c r="H85844" s="93"/>
    </row>
    <row r="85845" spans="1:8">
      <c r="A85845" s="1" t="s">
        <v>203617</v>
      </c>
      <c r="B85845" s="1">
        <v>12.399999999999999</v>
      </c>
      <c r="C85845" s="1">
        <v>124</v>
      </c>
      <c r="D85845" s="2">
        <v>41488</v>
      </c>
      <c r="E85845" s="1" t="s">
        <v>203618</v>
      </c>
      <c r="F85845" s="4" t="s">
        <v>2</v>
      </c>
      <c r="G85845" s="4" t="s">
        <v>277079</v>
      </c>
      <c r="H85845" s="93"/>
    </row>
    <row r="85846" spans="1:8">
      <c r="A85846" s="1" t="s">
        <v>203761</v>
      </c>
      <c r="B85846" s="1">
        <v>137.19999999999999</v>
      </c>
      <c r="C85846" s="1">
        <v>8033.2</v>
      </c>
      <c r="D85846" s="2">
        <v>41488</v>
      </c>
      <c r="E85846" s="1" t="s">
        <v>203762</v>
      </c>
      <c r="F85846" s="4" t="s">
        <v>2</v>
      </c>
      <c r="G85846" s="4" t="s">
        <v>277079</v>
      </c>
      <c r="H85846" s="93"/>
    </row>
    <row r="85847" spans="1:8">
      <c r="A85847" s="1" t="s">
        <v>204231</v>
      </c>
      <c r="B85847" s="1">
        <v>0</v>
      </c>
      <c r="C85847" s="1">
        <v>0</v>
      </c>
      <c r="D85847" s="2">
        <v>41488</v>
      </c>
      <c r="E85847" s="1" t="s">
        <v>204232</v>
      </c>
      <c r="F85847" s="4" t="s">
        <v>2</v>
      </c>
      <c r="G85847" s="4" t="s">
        <v>277079</v>
      </c>
      <c r="H85847" s="93"/>
    </row>
    <row r="85848" spans="1:8">
      <c r="A85848" s="1" t="s">
        <v>204621</v>
      </c>
      <c r="B85848" s="1">
        <v>0</v>
      </c>
      <c r="C85848" s="1">
        <v>0</v>
      </c>
      <c r="D85848" s="2">
        <v>41488</v>
      </c>
      <c r="E85848" s="1" t="s">
        <v>204622</v>
      </c>
      <c r="F85848" s="4" t="s">
        <v>2</v>
      </c>
      <c r="G85848" s="4" t="s">
        <v>277079</v>
      </c>
      <c r="H85848" s="93"/>
    </row>
    <row r="85849" spans="1:8">
      <c r="A85849" s="1" t="s">
        <v>204623</v>
      </c>
      <c r="B85849" s="1">
        <v>0</v>
      </c>
      <c r="C85849" s="1">
        <v>0</v>
      </c>
      <c r="D85849" s="2">
        <v>41488</v>
      </c>
      <c r="E85849" s="1" t="s">
        <v>204624</v>
      </c>
      <c r="F85849" s="4" t="s">
        <v>2</v>
      </c>
      <c r="G85849" s="4" t="s">
        <v>277079</v>
      </c>
      <c r="H85849" s="93"/>
    </row>
    <row r="85850" spans="1:8">
      <c r="A85850" s="1" t="s">
        <v>204625</v>
      </c>
      <c r="B85850" s="1">
        <v>0</v>
      </c>
      <c r="C85850" s="1">
        <v>0</v>
      </c>
      <c r="D85850" s="2">
        <v>41488</v>
      </c>
      <c r="E85850" s="1" t="s">
        <v>204626</v>
      </c>
      <c r="F85850" s="4" t="s">
        <v>2</v>
      </c>
      <c r="G85850" s="4" t="s">
        <v>277079</v>
      </c>
      <c r="H85850" s="93"/>
    </row>
    <row r="85851" spans="1:8">
      <c r="A85851" s="1" t="s">
        <v>204631</v>
      </c>
      <c r="B85851" s="1">
        <v>0</v>
      </c>
      <c r="C85851" s="1">
        <v>0</v>
      </c>
      <c r="D85851" s="2">
        <v>41488</v>
      </c>
      <c r="E85851" s="1" t="s">
        <v>204632</v>
      </c>
      <c r="F85851" s="4" t="s">
        <v>2</v>
      </c>
      <c r="G85851" s="4" t="s">
        <v>277079</v>
      </c>
      <c r="H85851" s="93"/>
    </row>
    <row r="85852" spans="1:8">
      <c r="A85852" s="1" t="s">
        <v>204999</v>
      </c>
      <c r="B85852" s="1">
        <v>1.45</v>
      </c>
      <c r="C85852" s="1">
        <v>100.05</v>
      </c>
      <c r="D85852" s="2">
        <v>41488</v>
      </c>
      <c r="E85852" s="1" t="s">
        <v>205000</v>
      </c>
      <c r="F85852" s="4" t="s">
        <v>2</v>
      </c>
      <c r="G85852" s="4" t="s">
        <v>277079</v>
      </c>
      <c r="H85852" s="93"/>
    </row>
    <row r="85853" spans="1:8">
      <c r="A85853" s="1" t="s">
        <v>205725</v>
      </c>
      <c r="B85853" s="1">
        <v>19.000000000000004</v>
      </c>
      <c r="C85853" s="1">
        <v>570</v>
      </c>
      <c r="D85853" s="2">
        <v>41488</v>
      </c>
      <c r="E85853" s="1" t="s">
        <v>205726</v>
      </c>
      <c r="F85853" s="4" t="s">
        <v>2</v>
      </c>
      <c r="G85853" s="4" t="s">
        <v>277079</v>
      </c>
      <c r="H85853" s="93"/>
    </row>
    <row r="85854" spans="1:8">
      <c r="A85854" s="1" t="s">
        <v>206217</v>
      </c>
      <c r="B85854" s="1">
        <v>0</v>
      </c>
      <c r="C85854" s="1">
        <v>0</v>
      </c>
      <c r="D85854" s="2">
        <v>41488</v>
      </c>
      <c r="E85854" s="1" t="s">
        <v>206218</v>
      </c>
      <c r="F85854" s="4" t="s">
        <v>2</v>
      </c>
      <c r="G85854" s="4" t="s">
        <v>277079</v>
      </c>
      <c r="H85854" s="93"/>
    </row>
    <row r="85855" spans="1:8">
      <c r="A85855" s="1" t="s">
        <v>206339</v>
      </c>
      <c r="B85855" s="1">
        <v>15.299999999999999</v>
      </c>
      <c r="C85855" s="1">
        <v>841.50000000000011</v>
      </c>
      <c r="D85855" s="2">
        <v>41488</v>
      </c>
      <c r="E85855" s="1" t="s">
        <v>206340</v>
      </c>
      <c r="F85855" s="4" t="s">
        <v>2</v>
      </c>
      <c r="G85855" s="4" t="s">
        <v>277079</v>
      </c>
      <c r="H85855" s="93"/>
    </row>
    <row r="85856" spans="1:8">
      <c r="A85856" s="1" t="s">
        <v>206623</v>
      </c>
      <c r="B85856" s="1">
        <v>-1.4499999999999997</v>
      </c>
      <c r="C85856" s="1">
        <v>-239.24999999999994</v>
      </c>
      <c r="D85856" s="2">
        <v>41488</v>
      </c>
      <c r="E85856" s="1" t="s">
        <v>206624</v>
      </c>
      <c r="F85856" s="4" t="s">
        <v>2</v>
      </c>
      <c r="G85856" s="4" t="s">
        <v>277079</v>
      </c>
      <c r="H85856" s="93"/>
    </row>
    <row r="85857" spans="1:8">
      <c r="A85857" s="1" t="s">
        <v>207091</v>
      </c>
      <c r="B85857" s="1">
        <v>0</v>
      </c>
      <c r="C85857" s="1">
        <v>0</v>
      </c>
      <c r="D85857" s="2">
        <v>41488</v>
      </c>
      <c r="E85857" s="1" t="s">
        <v>207092</v>
      </c>
      <c r="F85857" s="4" t="s">
        <v>2</v>
      </c>
      <c r="G85857" s="4" t="s">
        <v>277079</v>
      </c>
      <c r="H85857" s="93"/>
    </row>
    <row r="85858" spans="1:8">
      <c r="A85858" s="1" t="s">
        <v>207265</v>
      </c>
      <c r="B85858" s="1">
        <v>0</v>
      </c>
      <c r="C85858" s="1">
        <v>0</v>
      </c>
      <c r="D85858" s="2">
        <v>41488</v>
      </c>
      <c r="E85858" s="1" t="s">
        <v>207266</v>
      </c>
      <c r="F85858" s="4" t="s">
        <v>2</v>
      </c>
      <c r="G85858" s="4" t="s">
        <v>277079</v>
      </c>
      <c r="H85858" s="93"/>
    </row>
    <row r="85859" spans="1:8">
      <c r="A85859" s="1" t="s">
        <v>207333</v>
      </c>
      <c r="B85859" s="1">
        <v>0</v>
      </c>
      <c r="C85859" s="1">
        <v>0</v>
      </c>
      <c r="D85859" s="2">
        <v>41488</v>
      </c>
      <c r="E85859" s="1" t="s">
        <v>207334</v>
      </c>
      <c r="F85859" s="4" t="s">
        <v>2</v>
      </c>
      <c r="G85859" s="4" t="s">
        <v>277079</v>
      </c>
      <c r="H85859" s="93"/>
    </row>
    <row r="85860" spans="1:8">
      <c r="A85860" s="1" t="s">
        <v>207475</v>
      </c>
      <c r="B85860" s="1">
        <v>10.149999999999999</v>
      </c>
      <c r="C85860" s="1">
        <v>121.8</v>
      </c>
      <c r="D85860" s="2">
        <v>41488</v>
      </c>
      <c r="E85860" s="1" t="s">
        <v>207476</v>
      </c>
      <c r="F85860" s="4" t="s">
        <v>2</v>
      </c>
      <c r="G85860" s="4" t="s">
        <v>277079</v>
      </c>
      <c r="H85860" s="93"/>
    </row>
    <row r="85861" spans="1:8">
      <c r="A85861" s="1" t="s">
        <v>207561</v>
      </c>
      <c r="B85861" s="1">
        <v>1.45</v>
      </c>
      <c r="C85861" s="1">
        <v>290</v>
      </c>
      <c r="D85861" s="2">
        <v>41488</v>
      </c>
      <c r="E85861" s="1" t="s">
        <v>207562</v>
      </c>
      <c r="F85861" s="4" t="s">
        <v>2</v>
      </c>
      <c r="G85861" s="4" t="s">
        <v>277079</v>
      </c>
      <c r="H85861" s="93"/>
    </row>
    <row r="85862" spans="1:8">
      <c r="A85862" s="1" t="s">
        <v>207587</v>
      </c>
      <c r="B85862" s="1">
        <v>2.9000000000000004</v>
      </c>
      <c r="C85862" s="1">
        <v>287.10000000000002</v>
      </c>
      <c r="D85862" s="2">
        <v>41488</v>
      </c>
      <c r="E85862" s="1" t="s">
        <v>207588</v>
      </c>
      <c r="F85862" s="4" t="s">
        <v>2</v>
      </c>
      <c r="G85862" s="4" t="s">
        <v>277079</v>
      </c>
      <c r="H85862" s="93"/>
    </row>
    <row r="85863" spans="1:8">
      <c r="A85863" s="1" t="s">
        <v>207777</v>
      </c>
      <c r="B85863" s="1">
        <v>5.8000000000000007</v>
      </c>
      <c r="C85863" s="1">
        <v>57.999999999999993</v>
      </c>
      <c r="D85863" s="2">
        <v>41488</v>
      </c>
      <c r="E85863" s="1" t="s">
        <v>207778</v>
      </c>
      <c r="F85863" s="4" t="s">
        <v>2</v>
      </c>
      <c r="G85863" s="4" t="s">
        <v>277079</v>
      </c>
      <c r="H85863" s="93"/>
    </row>
    <row r="85864" spans="1:8">
      <c r="A85864" s="1" t="s">
        <v>207835</v>
      </c>
      <c r="B85864" s="1">
        <v>16.750000000000004</v>
      </c>
      <c r="C85864" s="1">
        <v>812.2</v>
      </c>
      <c r="D85864" s="2">
        <v>41488</v>
      </c>
      <c r="E85864" s="1" t="s">
        <v>207836</v>
      </c>
      <c r="F85864" s="4" t="s">
        <v>2</v>
      </c>
      <c r="G85864" s="4" t="s">
        <v>277079</v>
      </c>
      <c r="H85864" s="93"/>
    </row>
    <row r="85865" spans="1:8">
      <c r="A85865" s="1" t="s">
        <v>208343</v>
      </c>
      <c r="B85865" s="1">
        <v>0</v>
      </c>
      <c r="C85865" s="1">
        <v>0</v>
      </c>
      <c r="D85865" s="2">
        <v>41488</v>
      </c>
      <c r="E85865" s="1" t="s">
        <v>208344</v>
      </c>
      <c r="F85865" s="4" t="s">
        <v>2</v>
      </c>
      <c r="G85865" s="4" t="s">
        <v>277079</v>
      </c>
      <c r="H85865" s="93"/>
    </row>
    <row r="85866" spans="1:8">
      <c r="A85866" s="1" t="s">
        <v>208395</v>
      </c>
      <c r="B85866" s="1">
        <v>0</v>
      </c>
      <c r="C85866" s="1">
        <v>0</v>
      </c>
      <c r="D85866" s="2">
        <v>41488</v>
      </c>
      <c r="E85866" s="1" t="s">
        <v>208396</v>
      </c>
      <c r="F85866" s="4" t="s">
        <v>2</v>
      </c>
      <c r="G85866" s="4" t="s">
        <v>277079</v>
      </c>
      <c r="H85866" s="93"/>
    </row>
    <row r="85867" spans="1:8">
      <c r="A85867" s="1" t="s">
        <v>208449</v>
      </c>
      <c r="B85867" s="1">
        <v>0</v>
      </c>
      <c r="C85867" s="1">
        <v>0</v>
      </c>
      <c r="D85867" s="2">
        <v>41488</v>
      </c>
      <c r="E85867" s="1" t="s">
        <v>208450</v>
      </c>
      <c r="F85867" s="4" t="s">
        <v>2</v>
      </c>
      <c r="G85867" s="4" t="s">
        <v>277079</v>
      </c>
      <c r="H85867" s="93"/>
    </row>
    <row r="85868" spans="1:8">
      <c r="A85868" s="1" t="s">
        <v>208877</v>
      </c>
      <c r="B85868" s="1">
        <v>5.8</v>
      </c>
      <c r="C85868" s="1">
        <v>464</v>
      </c>
      <c r="D85868" s="2">
        <v>41488</v>
      </c>
      <c r="E85868" s="1" t="s">
        <v>208878</v>
      </c>
      <c r="F85868" s="4" t="s">
        <v>2</v>
      </c>
      <c r="G85868" s="4" t="s">
        <v>277079</v>
      </c>
      <c r="H85868" s="93"/>
    </row>
    <row r="85869" spans="1:8">
      <c r="A85869" s="1" t="s">
        <v>209113</v>
      </c>
      <c r="B85869" s="1">
        <v>1.45</v>
      </c>
      <c r="C85869" s="1">
        <v>79.75</v>
      </c>
      <c r="D85869" s="2">
        <v>41488</v>
      </c>
      <c r="E85869" s="1" t="s">
        <v>209114</v>
      </c>
      <c r="F85869" s="4" t="s">
        <v>2</v>
      </c>
      <c r="G85869" s="4" t="s">
        <v>277079</v>
      </c>
      <c r="H85869" s="93"/>
    </row>
    <row r="85870" spans="1:8">
      <c r="A85870" s="1" t="s">
        <v>209115</v>
      </c>
      <c r="B85870" s="1">
        <v>4.3500000000000005</v>
      </c>
      <c r="C85870" s="1">
        <v>532.15</v>
      </c>
      <c r="D85870" s="2">
        <v>41488</v>
      </c>
      <c r="E85870" s="1" t="s">
        <v>209116</v>
      </c>
      <c r="F85870" s="4" t="s">
        <v>2</v>
      </c>
      <c r="G85870" s="4" t="s">
        <v>277079</v>
      </c>
      <c r="H85870" s="93"/>
    </row>
    <row r="85871" spans="1:8">
      <c r="A85871" s="1" t="s">
        <v>209623</v>
      </c>
      <c r="B85871" s="1">
        <v>0</v>
      </c>
      <c r="C85871" s="1">
        <v>0</v>
      </c>
      <c r="D85871" s="2">
        <v>41488</v>
      </c>
      <c r="E85871" s="1" t="s">
        <v>209624</v>
      </c>
      <c r="F85871" s="4" t="s">
        <v>2</v>
      </c>
      <c r="G85871" s="4" t="s">
        <v>277079</v>
      </c>
      <c r="H85871" s="93"/>
    </row>
    <row r="85872" spans="1:8">
      <c r="A85872" s="1" t="s">
        <v>209697</v>
      </c>
      <c r="B85872" s="1">
        <v>1.45</v>
      </c>
      <c r="C85872" s="1">
        <v>36.25</v>
      </c>
      <c r="D85872" s="2">
        <v>41488</v>
      </c>
      <c r="E85872" s="1" t="s">
        <v>209698</v>
      </c>
      <c r="F85872" s="4" t="s">
        <v>2</v>
      </c>
      <c r="G85872" s="4" t="s">
        <v>277079</v>
      </c>
      <c r="H85872" s="93"/>
    </row>
    <row r="85873" spans="1:8">
      <c r="A85873" s="1" t="s">
        <v>209995</v>
      </c>
      <c r="B85873" s="1">
        <v>4.3499999999999996</v>
      </c>
      <c r="C85873" s="1">
        <v>561.15</v>
      </c>
      <c r="D85873" s="2">
        <v>41488</v>
      </c>
      <c r="E85873" s="1" t="s">
        <v>209996</v>
      </c>
      <c r="F85873" s="4" t="s">
        <v>2</v>
      </c>
      <c r="G85873" s="4" t="s">
        <v>277079</v>
      </c>
      <c r="H85873" s="93"/>
    </row>
    <row r="85874" spans="1:8">
      <c r="A85874" s="1" t="s">
        <v>210913</v>
      </c>
      <c r="B85874" s="1">
        <v>2.9</v>
      </c>
      <c r="C85874" s="1">
        <v>287.09999999999991</v>
      </c>
      <c r="D85874" s="2">
        <v>41488</v>
      </c>
      <c r="E85874" s="1" t="s">
        <v>210914</v>
      </c>
      <c r="F85874" s="4" t="s">
        <v>2</v>
      </c>
      <c r="G85874" s="4" t="s">
        <v>277079</v>
      </c>
      <c r="H85874" s="93"/>
    </row>
    <row r="85875" spans="1:8">
      <c r="A85875" s="1" t="s">
        <v>211253</v>
      </c>
      <c r="B85875" s="1">
        <v>2.8999999999999995</v>
      </c>
      <c r="C85875" s="1">
        <v>72.499999999999986</v>
      </c>
      <c r="D85875" s="2">
        <v>41488</v>
      </c>
      <c r="E85875" s="1" t="s">
        <v>211254</v>
      </c>
      <c r="F85875" s="4" t="s">
        <v>2</v>
      </c>
      <c r="G85875" s="4" t="s">
        <v>277079</v>
      </c>
      <c r="H85875" s="93"/>
    </row>
    <row r="85876" spans="1:8">
      <c r="A85876" s="1" t="s">
        <v>211287</v>
      </c>
      <c r="B85876" s="1">
        <v>73.75</v>
      </c>
      <c r="C85876" s="1">
        <v>3775.4500000000007</v>
      </c>
      <c r="D85876" s="2">
        <v>41488</v>
      </c>
      <c r="E85876" s="1" t="s">
        <v>211288</v>
      </c>
      <c r="F85876" s="4" t="s">
        <v>2</v>
      </c>
      <c r="G85876" s="4" t="s">
        <v>277079</v>
      </c>
      <c r="H85876" s="93"/>
    </row>
    <row r="85877" spans="1:8">
      <c r="A85877" s="1" t="s">
        <v>211665</v>
      </c>
      <c r="B85877" s="1">
        <v>1.45</v>
      </c>
      <c r="C85877" s="1">
        <v>43.5</v>
      </c>
      <c r="D85877" s="2">
        <v>41488</v>
      </c>
      <c r="E85877" s="1" t="s">
        <v>211666</v>
      </c>
      <c r="F85877" s="4" t="s">
        <v>2</v>
      </c>
      <c r="G85877" s="4" t="s">
        <v>277079</v>
      </c>
      <c r="H85877" s="93"/>
    </row>
    <row r="85878" spans="1:8">
      <c r="A85878" s="1" t="s">
        <v>211963</v>
      </c>
      <c r="B85878" s="1">
        <v>4.3499999999999996</v>
      </c>
      <c r="C85878" s="1">
        <v>1202.0499999999997</v>
      </c>
      <c r="D85878" s="2">
        <v>41488</v>
      </c>
      <c r="E85878" s="1" t="s">
        <v>211964</v>
      </c>
      <c r="F85878" s="4" t="s">
        <v>2</v>
      </c>
      <c r="G85878" s="4" t="s">
        <v>277079</v>
      </c>
      <c r="H85878" s="93"/>
    </row>
    <row r="85879" spans="1:8">
      <c r="A85879" s="1" t="s">
        <v>211983</v>
      </c>
      <c r="B85879" s="1">
        <v>8.6999999999999993</v>
      </c>
      <c r="C85879" s="1">
        <v>191.4</v>
      </c>
      <c r="D85879" s="2">
        <v>41488</v>
      </c>
      <c r="E85879" s="1" t="s">
        <v>211984</v>
      </c>
      <c r="F85879" s="4" t="s">
        <v>2</v>
      </c>
      <c r="G85879" s="4" t="s">
        <v>277079</v>
      </c>
      <c r="H85879" s="93"/>
    </row>
    <row r="85880" spans="1:8">
      <c r="A85880" s="1" t="s">
        <v>212579</v>
      </c>
      <c r="B85880" s="1">
        <v>32.049999999999997</v>
      </c>
      <c r="C85880" s="1">
        <v>1095.0500000000002</v>
      </c>
      <c r="D85880" s="2">
        <v>41488</v>
      </c>
      <c r="E85880" s="1" t="s">
        <v>212580</v>
      </c>
      <c r="F85880" s="4" t="s">
        <v>2</v>
      </c>
      <c r="G85880" s="4" t="s">
        <v>277079</v>
      </c>
      <c r="H85880" s="93"/>
    </row>
    <row r="85881" spans="1:8">
      <c r="A85881" s="1" t="s">
        <v>212671</v>
      </c>
      <c r="B85881" s="1">
        <v>0</v>
      </c>
      <c r="C85881" s="1">
        <v>0</v>
      </c>
      <c r="D85881" s="2">
        <v>41488</v>
      </c>
      <c r="E85881" s="1" t="s">
        <v>212672</v>
      </c>
      <c r="F85881" s="4" t="s">
        <v>2</v>
      </c>
      <c r="G85881" s="4" t="s">
        <v>277079</v>
      </c>
      <c r="H85881" s="93"/>
    </row>
    <row r="85882" spans="1:8">
      <c r="A85882" s="1" t="s">
        <v>213061</v>
      </c>
      <c r="B85882" s="1">
        <v>0</v>
      </c>
      <c r="C85882" s="1">
        <v>0</v>
      </c>
      <c r="D85882" s="2">
        <v>41488</v>
      </c>
      <c r="E85882" s="1" t="s">
        <v>213062</v>
      </c>
      <c r="F85882" s="4" t="s">
        <v>2</v>
      </c>
      <c r="G85882" s="4" t="s">
        <v>277079</v>
      </c>
      <c r="H85882" s="93"/>
    </row>
    <row r="85883" spans="1:8">
      <c r="A85883" s="1" t="s">
        <v>213231</v>
      </c>
      <c r="B85883" s="1">
        <v>0</v>
      </c>
      <c r="C85883" s="1">
        <v>0</v>
      </c>
      <c r="D85883" s="2">
        <v>41488</v>
      </c>
      <c r="E85883" s="1" t="s">
        <v>213232</v>
      </c>
      <c r="F85883" s="4" t="s">
        <v>2</v>
      </c>
      <c r="G85883" s="4" t="s">
        <v>277079</v>
      </c>
      <c r="H85883" s="93"/>
    </row>
    <row r="85884" spans="1:8">
      <c r="A85884" s="1" t="s">
        <v>213917</v>
      </c>
      <c r="B85884" s="1">
        <v>10.95</v>
      </c>
      <c r="C85884" s="1">
        <v>394.19999999999993</v>
      </c>
      <c r="D85884" s="2">
        <v>41488</v>
      </c>
      <c r="E85884" s="1" t="s">
        <v>213918</v>
      </c>
      <c r="F85884" s="4" t="s">
        <v>2</v>
      </c>
      <c r="G85884" s="4" t="s">
        <v>277079</v>
      </c>
      <c r="H85884" s="93"/>
    </row>
    <row r="85885" spans="1:8">
      <c r="A85885" s="1" t="s">
        <v>213919</v>
      </c>
      <c r="B85885" s="1">
        <v>2.8999999999999995</v>
      </c>
      <c r="C85885" s="1">
        <v>159.5</v>
      </c>
      <c r="D85885" s="2">
        <v>41488</v>
      </c>
      <c r="E85885" s="1" t="s">
        <v>213920</v>
      </c>
      <c r="F85885" s="4" t="s">
        <v>2</v>
      </c>
      <c r="G85885" s="4" t="s">
        <v>277079</v>
      </c>
      <c r="H85885" s="93"/>
    </row>
    <row r="85886" spans="1:8">
      <c r="A85886" s="1" t="s">
        <v>213953</v>
      </c>
      <c r="B85886" s="1">
        <v>0</v>
      </c>
      <c r="C85886" s="1">
        <v>0</v>
      </c>
      <c r="D85886" s="2">
        <v>41488</v>
      </c>
      <c r="E85886" s="1" t="s">
        <v>213954</v>
      </c>
      <c r="F85886" s="4" t="s">
        <v>2</v>
      </c>
      <c r="G85886" s="4" t="s">
        <v>277079</v>
      </c>
      <c r="H85886" s="93"/>
    </row>
    <row r="85887" spans="1:8">
      <c r="A85887" s="1" t="s">
        <v>214061</v>
      </c>
      <c r="B85887" s="1">
        <v>2.9</v>
      </c>
      <c r="C85887" s="1">
        <v>88.449999999999989</v>
      </c>
      <c r="D85887" s="2">
        <v>41488</v>
      </c>
      <c r="E85887" s="1" t="s">
        <v>214062</v>
      </c>
      <c r="F85887" s="4" t="s">
        <v>2</v>
      </c>
      <c r="G85887" s="4" t="s">
        <v>277079</v>
      </c>
      <c r="H85887" s="93"/>
    </row>
    <row r="85888" spans="1:8">
      <c r="A85888" s="1" t="s">
        <v>214269</v>
      </c>
      <c r="B85888" s="1">
        <v>10.950000000000001</v>
      </c>
      <c r="C85888" s="1">
        <v>1201.55</v>
      </c>
      <c r="D85888" s="2">
        <v>41488</v>
      </c>
      <c r="E85888" s="1" t="s">
        <v>214270</v>
      </c>
      <c r="F85888" s="4" t="s">
        <v>2</v>
      </c>
      <c r="G85888" s="4" t="s">
        <v>277079</v>
      </c>
      <c r="H85888" s="93"/>
    </row>
    <row r="85889" spans="1:8">
      <c r="A85889" s="1" t="s">
        <v>214275</v>
      </c>
      <c r="B85889" s="1">
        <v>0</v>
      </c>
      <c r="C85889" s="1">
        <v>0</v>
      </c>
      <c r="D85889" s="2">
        <v>41488</v>
      </c>
      <c r="E85889" s="1" t="s">
        <v>214276</v>
      </c>
      <c r="F85889" s="4" t="s">
        <v>2</v>
      </c>
      <c r="G85889" s="4" t="s">
        <v>277079</v>
      </c>
      <c r="H85889" s="93"/>
    </row>
    <row r="85890" spans="1:8">
      <c r="A85890" s="1" t="s">
        <v>214519</v>
      </c>
      <c r="B85890" s="1">
        <v>6.6000000000000014</v>
      </c>
      <c r="C85890" s="1">
        <v>132.00000000000003</v>
      </c>
      <c r="D85890" s="2">
        <v>41488</v>
      </c>
      <c r="E85890" s="1" t="s">
        <v>214520</v>
      </c>
      <c r="F85890" s="4" t="s">
        <v>2</v>
      </c>
      <c r="G85890" s="4" t="s">
        <v>277079</v>
      </c>
      <c r="H85890" s="93"/>
    </row>
    <row r="85891" spans="1:8">
      <c r="A85891" s="1" t="s">
        <v>214523</v>
      </c>
      <c r="B85891" s="1">
        <v>37.200000000000003</v>
      </c>
      <c r="C85891" s="1">
        <v>1339.1999999999998</v>
      </c>
      <c r="D85891" s="2">
        <v>41488</v>
      </c>
      <c r="E85891" s="1" t="s">
        <v>214524</v>
      </c>
      <c r="F85891" s="4" t="s">
        <v>2</v>
      </c>
      <c r="G85891" s="4" t="s">
        <v>277079</v>
      </c>
      <c r="H85891" s="93"/>
    </row>
    <row r="85892" spans="1:8">
      <c r="A85892" s="1" t="s">
        <v>214761</v>
      </c>
      <c r="B85892" s="1">
        <v>1.45</v>
      </c>
      <c r="C85892" s="1">
        <v>101.48549999999999</v>
      </c>
      <c r="D85892" s="2">
        <v>41488</v>
      </c>
      <c r="E85892" s="1" t="s">
        <v>214762</v>
      </c>
      <c r="F85892" s="4" t="s">
        <v>2</v>
      </c>
      <c r="G85892" s="4" t="s">
        <v>277079</v>
      </c>
      <c r="H85892" s="93"/>
    </row>
    <row r="85893" spans="1:8">
      <c r="A85893" s="1" t="s">
        <v>214911</v>
      </c>
      <c r="B85893" s="1">
        <v>8.6999999999999993</v>
      </c>
      <c r="C85893" s="1">
        <v>79.749999999999986</v>
      </c>
      <c r="D85893" s="2">
        <v>41488</v>
      </c>
      <c r="E85893" s="1" t="s">
        <v>214912</v>
      </c>
      <c r="F85893" s="4" t="s">
        <v>2</v>
      </c>
      <c r="G85893" s="4" t="s">
        <v>277079</v>
      </c>
      <c r="H85893" s="93"/>
    </row>
    <row r="85894" spans="1:8">
      <c r="A85894" s="1" t="s">
        <v>215099</v>
      </c>
      <c r="B85894" s="1">
        <v>1.4500000000000011</v>
      </c>
      <c r="C85894" s="1">
        <v>65.250000000000057</v>
      </c>
      <c r="D85894" s="2">
        <v>41488</v>
      </c>
      <c r="E85894" s="1" t="s">
        <v>215100</v>
      </c>
      <c r="F85894" s="4" t="s">
        <v>2</v>
      </c>
      <c r="G85894" s="4" t="s">
        <v>277079</v>
      </c>
      <c r="H85894" s="93"/>
    </row>
    <row r="85895" spans="1:8">
      <c r="A85895" s="1" t="s">
        <v>215131</v>
      </c>
      <c r="B85895" s="1">
        <v>35.1</v>
      </c>
      <c r="C85895" s="1">
        <v>1462</v>
      </c>
      <c r="D85895" s="2">
        <v>41488</v>
      </c>
      <c r="E85895" s="1" t="s">
        <v>215132</v>
      </c>
      <c r="F85895" s="4" t="s">
        <v>2</v>
      </c>
      <c r="G85895" s="4" t="s">
        <v>277079</v>
      </c>
      <c r="H85895" s="93"/>
    </row>
    <row r="85896" spans="1:8">
      <c r="A85896" s="1" t="s">
        <v>215683</v>
      </c>
      <c r="B85896" s="1">
        <v>13.85</v>
      </c>
      <c r="C85896" s="1">
        <v>872.55</v>
      </c>
      <c r="D85896" s="2">
        <v>41488</v>
      </c>
      <c r="E85896" s="1" t="s">
        <v>215684</v>
      </c>
      <c r="F85896" s="4" t="s">
        <v>2</v>
      </c>
      <c r="G85896" s="4" t="s">
        <v>277079</v>
      </c>
      <c r="H85896" s="93"/>
    </row>
    <row r="85897" spans="1:8">
      <c r="A85897" s="1" t="s">
        <v>215771</v>
      </c>
      <c r="B85897" s="1">
        <v>0</v>
      </c>
      <c r="C85897" s="1">
        <v>0</v>
      </c>
      <c r="D85897" s="2">
        <v>41488</v>
      </c>
      <c r="E85897" s="1" t="s">
        <v>215772</v>
      </c>
      <c r="F85897" s="4" t="s">
        <v>2</v>
      </c>
      <c r="G85897" s="4" t="s">
        <v>277079</v>
      </c>
      <c r="H85897" s="93"/>
    </row>
    <row r="85898" spans="1:8">
      <c r="A85898" s="1" t="s">
        <v>216005</v>
      </c>
      <c r="B85898" s="1">
        <v>5.8000000000000007</v>
      </c>
      <c r="C85898" s="1">
        <v>162.4</v>
      </c>
      <c r="D85898" s="2">
        <v>41488</v>
      </c>
      <c r="E85898" s="1" t="s">
        <v>216006</v>
      </c>
      <c r="F85898" s="4" t="s">
        <v>2</v>
      </c>
      <c r="G85898" s="4" t="s">
        <v>277079</v>
      </c>
      <c r="H85898" s="93"/>
    </row>
    <row r="85899" spans="1:8">
      <c r="A85899" s="1" t="s">
        <v>216149</v>
      </c>
      <c r="B85899" s="1">
        <v>16.75</v>
      </c>
      <c r="C85899" s="1">
        <v>920.75000000000011</v>
      </c>
      <c r="D85899" s="2">
        <v>41488</v>
      </c>
      <c r="E85899" s="1" t="s">
        <v>216150</v>
      </c>
      <c r="F85899" s="4" t="s">
        <v>2</v>
      </c>
      <c r="G85899" s="4" t="s">
        <v>277079</v>
      </c>
      <c r="H85899" s="93"/>
    </row>
    <row r="85900" spans="1:8">
      <c r="A85900" s="1" t="s">
        <v>216151</v>
      </c>
      <c r="B85900" s="1">
        <v>75.199999999999989</v>
      </c>
      <c r="C85900" s="1">
        <v>2840.7999999999993</v>
      </c>
      <c r="D85900" s="2">
        <v>41488</v>
      </c>
      <c r="E85900" s="1" t="s">
        <v>216152</v>
      </c>
      <c r="F85900" s="4" t="s">
        <v>2</v>
      </c>
      <c r="G85900" s="4" t="s">
        <v>277079</v>
      </c>
      <c r="H85900" s="93"/>
    </row>
    <row r="85901" spans="1:8">
      <c r="A85901" s="1" t="s">
        <v>216587</v>
      </c>
      <c r="B85901" s="1">
        <v>31.400000000000002</v>
      </c>
      <c r="C85901" s="1">
        <v>879.2</v>
      </c>
      <c r="D85901" s="2">
        <v>41488</v>
      </c>
      <c r="E85901" s="1" t="s">
        <v>216588</v>
      </c>
      <c r="F85901" s="4" t="s">
        <v>2</v>
      </c>
      <c r="G85901" s="4" t="s">
        <v>277079</v>
      </c>
      <c r="H85901" s="93"/>
    </row>
    <row r="85902" spans="1:8">
      <c r="A85902" s="1" t="s">
        <v>217251</v>
      </c>
      <c r="B85902" s="1">
        <v>0</v>
      </c>
      <c r="C85902" s="1">
        <v>0</v>
      </c>
      <c r="D85902" s="2">
        <v>41488</v>
      </c>
      <c r="E85902" s="1" t="s">
        <v>217252</v>
      </c>
      <c r="F85902" s="4" t="s">
        <v>2</v>
      </c>
      <c r="G85902" s="4" t="s">
        <v>277079</v>
      </c>
      <c r="H85902" s="93"/>
    </row>
    <row r="85903" spans="1:8">
      <c r="A85903" s="1" t="s">
        <v>217255</v>
      </c>
      <c r="B85903" s="1">
        <v>7.2499999999999982</v>
      </c>
      <c r="C85903" s="1">
        <v>543.74999999999989</v>
      </c>
      <c r="D85903" s="2">
        <v>41488</v>
      </c>
      <c r="E85903" s="1" t="s">
        <v>217256</v>
      </c>
      <c r="F85903" s="4" t="s">
        <v>2</v>
      </c>
      <c r="G85903" s="4" t="s">
        <v>277079</v>
      </c>
      <c r="H85903" s="93"/>
    </row>
    <row r="85904" spans="1:8">
      <c r="A85904" s="1" t="s">
        <v>217437</v>
      </c>
      <c r="B85904" s="1">
        <v>0</v>
      </c>
      <c r="C85904" s="1">
        <v>0</v>
      </c>
      <c r="D85904" s="2">
        <v>41488</v>
      </c>
      <c r="E85904" s="1" t="s">
        <v>217438</v>
      </c>
      <c r="F85904" s="4" t="s">
        <v>2</v>
      </c>
      <c r="G85904" s="4" t="s">
        <v>277079</v>
      </c>
      <c r="H85904" s="93"/>
    </row>
    <row r="85905" spans="1:8">
      <c r="A85905" s="1" t="s">
        <v>217663</v>
      </c>
      <c r="B85905" s="1">
        <v>2.9</v>
      </c>
      <c r="C85905" s="1">
        <v>130.5</v>
      </c>
      <c r="D85905" s="2">
        <v>41488</v>
      </c>
      <c r="E85905" s="1" t="s">
        <v>217664</v>
      </c>
      <c r="F85905" s="4" t="s">
        <v>2</v>
      </c>
      <c r="G85905" s="4" t="s">
        <v>277079</v>
      </c>
      <c r="H85905" s="93"/>
    </row>
    <row r="85906" spans="1:8">
      <c r="A85906" s="1" t="s">
        <v>217713</v>
      </c>
      <c r="B85906" s="1">
        <v>8.0499999999999989</v>
      </c>
      <c r="C85906" s="1">
        <v>313.94999999999993</v>
      </c>
      <c r="D85906" s="2">
        <v>41488</v>
      </c>
      <c r="E85906" s="1" t="s">
        <v>217714</v>
      </c>
      <c r="F85906" s="4" t="s">
        <v>2</v>
      </c>
      <c r="G85906" s="4" t="s">
        <v>277079</v>
      </c>
      <c r="H85906" s="93"/>
    </row>
    <row r="85907" spans="1:8">
      <c r="A85907" s="1" t="s">
        <v>217845</v>
      </c>
      <c r="B85907" s="1">
        <v>24.799999999999997</v>
      </c>
      <c r="C85907" s="1">
        <v>867.99999999999989</v>
      </c>
      <c r="D85907" s="2">
        <v>41488</v>
      </c>
      <c r="E85907" s="1" t="s">
        <v>217846</v>
      </c>
      <c r="F85907" s="4" t="s">
        <v>2</v>
      </c>
      <c r="G85907" s="4" t="s">
        <v>277079</v>
      </c>
      <c r="H85907" s="93"/>
    </row>
    <row r="85908" spans="1:8">
      <c r="A85908" s="1" t="s">
        <v>217997</v>
      </c>
      <c r="B85908" s="1">
        <v>1.45</v>
      </c>
      <c r="C85908" s="1">
        <v>390.05</v>
      </c>
      <c r="D85908" s="2">
        <v>41488</v>
      </c>
      <c r="E85908" s="1" t="s">
        <v>217998</v>
      </c>
      <c r="F85908" s="4" t="s">
        <v>2</v>
      </c>
      <c r="G85908" s="4" t="s">
        <v>277079</v>
      </c>
      <c r="H85908" s="93"/>
    </row>
    <row r="85909" spans="1:8">
      <c r="A85909" s="1" t="s">
        <v>218055</v>
      </c>
      <c r="B85909" s="1">
        <v>0</v>
      </c>
      <c r="C85909" s="1">
        <v>0</v>
      </c>
      <c r="D85909" s="2">
        <v>41488</v>
      </c>
      <c r="E85909" s="1" t="s">
        <v>218056</v>
      </c>
      <c r="F85909" s="4" t="s">
        <v>2</v>
      </c>
      <c r="G85909" s="4" t="s">
        <v>277079</v>
      </c>
      <c r="H85909" s="93"/>
    </row>
    <row r="85910" spans="1:8">
      <c r="A85910" s="1" t="s">
        <v>218701</v>
      </c>
      <c r="B85910" s="1">
        <v>0</v>
      </c>
      <c r="C85910" s="1">
        <v>0</v>
      </c>
      <c r="D85910" s="2">
        <v>41488</v>
      </c>
      <c r="E85910" s="1" t="s">
        <v>218702</v>
      </c>
      <c r="F85910" s="4" t="s">
        <v>2</v>
      </c>
      <c r="G85910" s="4" t="s">
        <v>277079</v>
      </c>
      <c r="H85910" s="93"/>
    </row>
    <row r="85911" spans="1:8">
      <c r="A85911" s="1" t="s">
        <v>218907</v>
      </c>
      <c r="B85911" s="1">
        <v>0</v>
      </c>
      <c r="C85911" s="1">
        <v>0</v>
      </c>
      <c r="D85911" s="2">
        <v>41488</v>
      </c>
      <c r="E85911" s="1" t="s">
        <v>218908</v>
      </c>
      <c r="F85911" s="4" t="s">
        <v>2</v>
      </c>
      <c r="G85911" s="4" t="s">
        <v>277079</v>
      </c>
      <c r="H85911" s="93"/>
    </row>
    <row r="85912" spans="1:8">
      <c r="A85912" s="1" t="s">
        <v>219195</v>
      </c>
      <c r="B85912" s="1">
        <v>4.3500000000000014</v>
      </c>
      <c r="C85912" s="1">
        <v>217.5</v>
      </c>
      <c r="D85912" s="2">
        <v>41488</v>
      </c>
      <c r="E85912" s="1" t="s">
        <v>219196</v>
      </c>
      <c r="F85912" s="4" t="s">
        <v>2</v>
      </c>
      <c r="G85912" s="4" t="s">
        <v>277079</v>
      </c>
      <c r="H85912" s="93"/>
    </row>
    <row r="85913" spans="1:8">
      <c r="A85913" s="1" t="s">
        <v>219967</v>
      </c>
      <c r="B85913" s="1">
        <v>7.25</v>
      </c>
      <c r="C85913" s="1">
        <v>217.42749999999998</v>
      </c>
      <c r="D85913" s="2">
        <v>41488</v>
      </c>
      <c r="E85913" s="1" t="s">
        <v>219968</v>
      </c>
      <c r="F85913" s="4" t="s">
        <v>2</v>
      </c>
      <c r="G85913" s="4" t="s">
        <v>277079</v>
      </c>
      <c r="H85913" s="93"/>
    </row>
    <row r="85914" spans="1:8">
      <c r="A85914" s="1" t="s">
        <v>221803</v>
      </c>
      <c r="B85914" s="1">
        <v>136.4</v>
      </c>
      <c r="C85914" s="1">
        <v>5580</v>
      </c>
      <c r="D85914" s="2">
        <v>41488</v>
      </c>
      <c r="E85914" s="1" t="s">
        <v>221804</v>
      </c>
      <c r="F85914" s="4" t="s">
        <v>2</v>
      </c>
      <c r="G85914" s="4" t="s">
        <v>277079</v>
      </c>
      <c r="H85914" s="93"/>
    </row>
    <row r="85915" spans="1:8">
      <c r="A85915" s="1" t="s">
        <v>221903</v>
      </c>
      <c r="B85915" s="1">
        <v>0</v>
      </c>
      <c r="C85915" s="1">
        <v>0</v>
      </c>
      <c r="D85915" s="2">
        <v>41488</v>
      </c>
      <c r="E85915" s="1" t="s">
        <v>221904</v>
      </c>
      <c r="F85915" s="4" t="s">
        <v>2</v>
      </c>
      <c r="G85915" s="4" t="s">
        <v>277079</v>
      </c>
      <c r="H85915" s="93"/>
    </row>
    <row r="85916" spans="1:8">
      <c r="A85916" s="1" t="s">
        <v>226075</v>
      </c>
      <c r="B85916" s="1">
        <v>0</v>
      </c>
      <c r="C85916" s="1">
        <v>0</v>
      </c>
      <c r="D85916" s="2">
        <v>41488</v>
      </c>
      <c r="E85916" s="1" t="s">
        <v>226076</v>
      </c>
      <c r="F85916" s="4" t="s">
        <v>2</v>
      </c>
      <c r="G85916" s="4" t="s">
        <v>277079</v>
      </c>
      <c r="H85916" s="93"/>
    </row>
    <row r="85917" spans="1:8">
      <c r="A85917" s="1" t="s">
        <v>226085</v>
      </c>
      <c r="B85917" s="1">
        <v>0</v>
      </c>
      <c r="C85917" s="1">
        <v>0</v>
      </c>
      <c r="D85917" s="2">
        <v>41488</v>
      </c>
      <c r="E85917" s="1" t="s">
        <v>226086</v>
      </c>
      <c r="F85917" s="4" t="s">
        <v>2</v>
      </c>
      <c r="G85917" s="4" t="s">
        <v>277079</v>
      </c>
      <c r="H85917" s="93"/>
    </row>
    <row r="85918" spans="1:8">
      <c r="A85918" s="1" t="s">
        <v>226087</v>
      </c>
      <c r="B85918" s="1">
        <v>0</v>
      </c>
      <c r="C85918" s="1">
        <v>0</v>
      </c>
      <c r="D85918" s="2">
        <v>41488</v>
      </c>
      <c r="E85918" s="1" t="s">
        <v>226088</v>
      </c>
      <c r="F85918" s="4" t="s">
        <v>2</v>
      </c>
      <c r="G85918" s="4" t="s">
        <v>277079</v>
      </c>
      <c r="H85918" s="93"/>
    </row>
    <row r="85919" spans="1:8">
      <c r="A85919" s="1" t="s">
        <v>226111</v>
      </c>
      <c r="B85919" s="1">
        <v>0</v>
      </c>
      <c r="C85919" s="1">
        <v>0</v>
      </c>
      <c r="D85919" s="2">
        <v>41488</v>
      </c>
      <c r="E85919" s="1" t="s">
        <v>226112</v>
      </c>
      <c r="F85919" s="4" t="s">
        <v>2</v>
      </c>
      <c r="G85919" s="4" t="s">
        <v>277079</v>
      </c>
      <c r="H85919" s="93"/>
    </row>
    <row r="85920" spans="1:8">
      <c r="A85920" s="1" t="s">
        <v>226119</v>
      </c>
      <c r="B85920" s="1">
        <v>0</v>
      </c>
      <c r="C85920" s="1">
        <v>0</v>
      </c>
      <c r="D85920" s="2">
        <v>41488</v>
      </c>
      <c r="E85920" s="1" t="s">
        <v>226120</v>
      </c>
      <c r="F85920" s="4" t="s">
        <v>2</v>
      </c>
      <c r="G85920" s="4" t="s">
        <v>277079</v>
      </c>
      <c r="H85920" s="93"/>
    </row>
    <row r="85921" spans="1:8">
      <c r="A85921" s="1" t="s">
        <v>226129</v>
      </c>
      <c r="B85921" s="1">
        <v>0</v>
      </c>
      <c r="C85921" s="1">
        <v>0</v>
      </c>
      <c r="D85921" s="2">
        <v>41488</v>
      </c>
      <c r="E85921" s="1" t="s">
        <v>226130</v>
      </c>
      <c r="F85921" s="4" t="s">
        <v>2</v>
      </c>
      <c r="G85921" s="4" t="s">
        <v>277079</v>
      </c>
      <c r="H85921" s="93"/>
    </row>
    <row r="85922" spans="1:8">
      <c r="A85922" s="1" t="s">
        <v>226131</v>
      </c>
      <c r="B85922" s="1">
        <v>0</v>
      </c>
      <c r="C85922" s="1">
        <v>0</v>
      </c>
      <c r="D85922" s="2">
        <v>41488</v>
      </c>
      <c r="E85922" s="1" t="s">
        <v>226132</v>
      </c>
      <c r="F85922" s="4" t="s">
        <v>2</v>
      </c>
      <c r="G85922" s="4" t="s">
        <v>277079</v>
      </c>
      <c r="H85922" s="93"/>
    </row>
    <row r="85923" spans="1:8">
      <c r="A85923" s="1" t="s">
        <v>226137</v>
      </c>
      <c r="B85923" s="1">
        <v>0</v>
      </c>
      <c r="C85923" s="1">
        <v>0</v>
      </c>
      <c r="D85923" s="2">
        <v>41488</v>
      </c>
      <c r="E85923" s="1" t="s">
        <v>226138</v>
      </c>
      <c r="F85923" s="4" t="s">
        <v>2</v>
      </c>
      <c r="G85923" s="4" t="s">
        <v>277079</v>
      </c>
      <c r="H85923" s="93"/>
    </row>
    <row r="85924" spans="1:8">
      <c r="A85924" s="1" t="s">
        <v>226143</v>
      </c>
      <c r="B85924" s="1">
        <v>0</v>
      </c>
      <c r="C85924" s="1">
        <v>0</v>
      </c>
      <c r="D85924" s="2">
        <v>41488</v>
      </c>
      <c r="E85924" s="1" t="s">
        <v>226144</v>
      </c>
      <c r="F85924" s="4" t="s">
        <v>2</v>
      </c>
      <c r="G85924" s="4" t="s">
        <v>277079</v>
      </c>
      <c r="H85924" s="93"/>
    </row>
    <row r="85925" spans="1:8">
      <c r="A85925" s="1" t="s">
        <v>226149</v>
      </c>
      <c r="B85925" s="1">
        <v>0</v>
      </c>
      <c r="C85925" s="1">
        <v>0</v>
      </c>
      <c r="D85925" s="2">
        <v>41488</v>
      </c>
      <c r="E85925" s="1" t="s">
        <v>226150</v>
      </c>
      <c r="F85925" s="4" t="s">
        <v>2</v>
      </c>
      <c r="G85925" s="4" t="s">
        <v>277079</v>
      </c>
      <c r="H85925" s="93"/>
    </row>
    <row r="85926" spans="1:8">
      <c r="A85926" s="1" t="s">
        <v>226155</v>
      </c>
      <c r="B85926" s="1">
        <v>0</v>
      </c>
      <c r="C85926" s="1">
        <v>0</v>
      </c>
      <c r="D85926" s="2">
        <v>41488</v>
      </c>
      <c r="E85926" s="1" t="s">
        <v>226156</v>
      </c>
      <c r="F85926" s="4" t="s">
        <v>2</v>
      </c>
      <c r="G85926" s="4" t="s">
        <v>277079</v>
      </c>
      <c r="H85926" s="93"/>
    </row>
    <row r="85927" spans="1:8">
      <c r="A85927" s="1" t="s">
        <v>226173</v>
      </c>
      <c r="B85927" s="1">
        <v>0</v>
      </c>
      <c r="C85927" s="1">
        <v>0</v>
      </c>
      <c r="D85927" s="2">
        <v>41488</v>
      </c>
      <c r="E85927" s="1" t="s">
        <v>226174</v>
      </c>
      <c r="F85927" s="4" t="s">
        <v>2</v>
      </c>
      <c r="G85927" s="4" t="s">
        <v>277079</v>
      </c>
      <c r="H85927" s="93"/>
    </row>
    <row r="85928" spans="1:8">
      <c r="A85928" s="1" t="s">
        <v>226189</v>
      </c>
      <c r="B85928" s="1">
        <v>0</v>
      </c>
      <c r="C85928" s="1">
        <v>0</v>
      </c>
      <c r="D85928" s="2">
        <v>41488</v>
      </c>
      <c r="E85928" s="1" t="s">
        <v>226190</v>
      </c>
      <c r="F85928" s="4" t="s">
        <v>2</v>
      </c>
      <c r="G85928" s="4" t="s">
        <v>277079</v>
      </c>
      <c r="H85928" s="93"/>
    </row>
    <row r="85929" spans="1:8">
      <c r="A85929" s="1" t="s">
        <v>226301</v>
      </c>
      <c r="B85929" s="1">
        <v>0</v>
      </c>
      <c r="C85929" s="1">
        <v>0</v>
      </c>
      <c r="D85929" s="2">
        <v>41488</v>
      </c>
      <c r="E85929" s="1" t="s">
        <v>226302</v>
      </c>
      <c r="F85929" s="4" t="s">
        <v>2</v>
      </c>
      <c r="G85929" s="4" t="s">
        <v>277079</v>
      </c>
      <c r="H85929" s="93"/>
    </row>
    <row r="85930" spans="1:8">
      <c r="A85930" s="1" t="s">
        <v>229983</v>
      </c>
      <c r="B85930" s="1">
        <v>4.3499999999999996</v>
      </c>
      <c r="C85930" s="1">
        <v>259.55</v>
      </c>
      <c r="D85930" s="2">
        <v>41488</v>
      </c>
      <c r="E85930" s="1" t="s">
        <v>229984</v>
      </c>
      <c r="F85930" s="4" t="s">
        <v>2</v>
      </c>
      <c r="G85930" s="4" t="s">
        <v>277079</v>
      </c>
      <c r="H85930" s="93"/>
    </row>
    <row r="85931" spans="1:8">
      <c r="A85931" s="1" t="s">
        <v>230137</v>
      </c>
      <c r="B85931" s="1">
        <v>0</v>
      </c>
      <c r="C85931" s="1">
        <v>0</v>
      </c>
      <c r="D85931" s="2">
        <v>41488</v>
      </c>
      <c r="E85931" s="1" t="s">
        <v>230138</v>
      </c>
      <c r="F85931" s="4" t="s">
        <v>2</v>
      </c>
      <c r="G85931" s="4" t="s">
        <v>277079</v>
      </c>
      <c r="H85931" s="93"/>
    </row>
    <row r="85932" spans="1:8">
      <c r="A85932" s="1" t="s">
        <v>61771</v>
      </c>
      <c r="B85932" s="1">
        <v>270.99999999999989</v>
      </c>
      <c r="C85932" s="1">
        <v>12813.499999999996</v>
      </c>
      <c r="D85932" s="2">
        <v>41487</v>
      </c>
      <c r="E85932" s="1" t="s">
        <v>61772</v>
      </c>
      <c r="F85932" s="4" t="s">
        <v>2</v>
      </c>
      <c r="G85932" s="4" t="s">
        <v>277079</v>
      </c>
      <c r="H85932" s="93"/>
    </row>
    <row r="85933" spans="1:8">
      <c r="A85933" s="1" t="s">
        <v>61773</v>
      </c>
      <c r="B85933" s="1">
        <v>99.600000000000108</v>
      </c>
      <c r="C85933" s="1">
        <v>1663.600000000001</v>
      </c>
      <c r="D85933" s="2">
        <v>41487</v>
      </c>
      <c r="E85933" s="1" t="s">
        <v>61774</v>
      </c>
      <c r="F85933" s="4" t="s">
        <v>2</v>
      </c>
      <c r="G85933" s="4" t="s">
        <v>277079</v>
      </c>
      <c r="H85933" s="93"/>
    </row>
    <row r="85934" spans="1:8">
      <c r="A85934" s="1" t="s">
        <v>61775</v>
      </c>
      <c r="B85934" s="1">
        <v>21.799999999999955</v>
      </c>
      <c r="C85934" s="1">
        <v>490.49999999999591</v>
      </c>
      <c r="D85934" s="2">
        <v>41487</v>
      </c>
      <c r="E85934" s="1" t="s">
        <v>61776</v>
      </c>
      <c r="F85934" s="4" t="s">
        <v>2</v>
      </c>
      <c r="G85934" s="4" t="s">
        <v>277079</v>
      </c>
      <c r="H85934" s="93"/>
    </row>
    <row r="85935" spans="1:8">
      <c r="A85935" s="1" t="s">
        <v>61777</v>
      </c>
      <c r="B85935" s="1">
        <v>48.15</v>
      </c>
      <c r="C85935" s="1">
        <v>886.5</v>
      </c>
      <c r="D85935" s="2">
        <v>41487</v>
      </c>
      <c r="E85935" s="1" t="s">
        <v>61778</v>
      </c>
      <c r="F85935" s="4" t="s">
        <v>2</v>
      </c>
      <c r="G85935" s="4" t="s">
        <v>277079</v>
      </c>
      <c r="H85935" s="93"/>
    </row>
    <row r="85936" spans="1:8">
      <c r="A85936" s="1" t="s">
        <v>61779</v>
      </c>
      <c r="B85936" s="1">
        <v>0</v>
      </c>
      <c r="C85936" s="1">
        <v>0</v>
      </c>
      <c r="D85936" s="2">
        <v>41487</v>
      </c>
      <c r="E85936" s="1" t="s">
        <v>61780</v>
      </c>
      <c r="F85936" s="4" t="s">
        <v>2</v>
      </c>
      <c r="G85936" s="4" t="s">
        <v>277079</v>
      </c>
      <c r="H85936" s="93"/>
    </row>
    <row r="85937" spans="1:8">
      <c r="A85937" s="1" t="s">
        <v>61781</v>
      </c>
      <c r="B85937" s="1">
        <v>48.15</v>
      </c>
      <c r="C85937" s="1">
        <v>4574.25</v>
      </c>
      <c r="D85937" s="2">
        <v>41487</v>
      </c>
      <c r="E85937" s="1" t="s">
        <v>61782</v>
      </c>
      <c r="F85937" s="4" t="s">
        <v>2</v>
      </c>
      <c r="G85937" s="4" t="s">
        <v>277079</v>
      </c>
      <c r="H85937" s="93"/>
    </row>
    <row r="85938" spans="1:8">
      <c r="A85938" s="1" t="s">
        <v>61783</v>
      </c>
      <c r="B85938" s="1">
        <v>0</v>
      </c>
      <c r="C85938" s="1">
        <v>0</v>
      </c>
      <c r="D85938" s="2">
        <v>41487</v>
      </c>
      <c r="E85938" s="1" t="s">
        <v>61784</v>
      </c>
      <c r="F85938" s="4" t="s">
        <v>2</v>
      </c>
      <c r="G85938" s="4" t="s">
        <v>277079</v>
      </c>
      <c r="H85938" s="93"/>
    </row>
    <row r="85939" spans="1:8">
      <c r="A85939" s="1" t="s">
        <v>61785</v>
      </c>
      <c r="B85939" s="1">
        <v>12.399999999999999</v>
      </c>
      <c r="C85939" s="1">
        <v>1177.9999999999998</v>
      </c>
      <c r="D85939" s="2">
        <v>41487</v>
      </c>
      <c r="E85939" s="1" t="s">
        <v>61786</v>
      </c>
      <c r="F85939" s="4" t="s">
        <v>2</v>
      </c>
      <c r="G85939" s="4" t="s">
        <v>277079</v>
      </c>
      <c r="H85939" s="93"/>
    </row>
    <row r="85940" spans="1:8">
      <c r="A85940" s="1" t="s">
        <v>61787</v>
      </c>
      <c r="B85940" s="1">
        <v>21.799999999999955</v>
      </c>
      <c r="C85940" s="1">
        <v>218</v>
      </c>
      <c r="D85940" s="2">
        <v>41487</v>
      </c>
      <c r="E85940" s="1" t="s">
        <v>61788</v>
      </c>
      <c r="F85940" s="4" t="s">
        <v>2</v>
      </c>
      <c r="G85940" s="4" t="s">
        <v>277079</v>
      </c>
      <c r="H85940" s="93"/>
    </row>
    <row r="85941" spans="1:8">
      <c r="A85941" s="1" t="s">
        <v>61789</v>
      </c>
      <c r="B85941" s="1">
        <v>113.40000000000002</v>
      </c>
      <c r="C85941" s="1">
        <v>2991.400000000001</v>
      </c>
      <c r="D85941" s="2">
        <v>41487</v>
      </c>
      <c r="E85941" s="1" t="s">
        <v>61790</v>
      </c>
      <c r="F85941" s="4" t="s">
        <v>2</v>
      </c>
      <c r="G85941" s="4" t="s">
        <v>277079</v>
      </c>
      <c r="H85941" s="93"/>
    </row>
    <row r="85942" spans="1:8">
      <c r="A85942" s="1" t="s">
        <v>61791</v>
      </c>
      <c r="B85942" s="1">
        <v>21.800000000000068</v>
      </c>
      <c r="C85942" s="1">
        <v>327.00000000000182</v>
      </c>
      <c r="D85942" s="2">
        <v>41487</v>
      </c>
      <c r="E85942" s="1" t="s">
        <v>61792</v>
      </c>
      <c r="F85942" s="4" t="s">
        <v>2</v>
      </c>
      <c r="G85942" s="4" t="s">
        <v>277079</v>
      </c>
      <c r="H85942" s="93"/>
    </row>
    <row r="85943" spans="1:8">
      <c r="A85943" s="1" t="s">
        <v>61793</v>
      </c>
      <c r="B85943" s="1">
        <v>10.95</v>
      </c>
      <c r="C85943" s="1">
        <v>246.37499999999997</v>
      </c>
      <c r="D85943" s="2">
        <v>41487</v>
      </c>
      <c r="E85943" s="1" t="s">
        <v>61794</v>
      </c>
      <c r="F85943" s="4" t="s">
        <v>2</v>
      </c>
      <c r="G85943" s="4" t="s">
        <v>277079</v>
      </c>
      <c r="H85943" s="93"/>
    </row>
    <row r="85944" spans="1:8">
      <c r="A85944" s="1" t="s">
        <v>61795</v>
      </c>
      <c r="B85944" s="1">
        <v>1.4499999999999997</v>
      </c>
      <c r="C85944" s="1">
        <v>71.049999999999983</v>
      </c>
      <c r="D85944" s="2">
        <v>41487</v>
      </c>
      <c r="E85944" s="1" t="s">
        <v>61796</v>
      </c>
      <c r="F85944" s="4" t="s">
        <v>2</v>
      </c>
      <c r="G85944" s="4" t="s">
        <v>277079</v>
      </c>
      <c r="H85944" s="93"/>
    </row>
    <row r="85945" spans="1:8">
      <c r="A85945" s="1" t="s">
        <v>61797</v>
      </c>
      <c r="B85945" s="1">
        <v>103.00000000000003</v>
      </c>
      <c r="C85945" s="1">
        <v>5291.4000000000005</v>
      </c>
      <c r="D85945" s="2">
        <v>41487</v>
      </c>
      <c r="E85945" s="1" t="s">
        <v>61798</v>
      </c>
      <c r="F85945" s="4" t="s">
        <v>2</v>
      </c>
      <c r="G85945" s="4" t="s">
        <v>277079</v>
      </c>
      <c r="H85945" s="93"/>
    </row>
    <row r="85946" spans="1:8">
      <c r="A85946" s="1" t="s">
        <v>61799</v>
      </c>
      <c r="B85946" s="1">
        <v>0</v>
      </c>
      <c r="C85946" s="1">
        <v>0</v>
      </c>
      <c r="D85946" s="2">
        <v>41487</v>
      </c>
      <c r="E85946" s="1" t="s">
        <v>61800</v>
      </c>
      <c r="F85946" s="4" t="s">
        <v>2</v>
      </c>
      <c r="G85946" s="4" t="s">
        <v>277079</v>
      </c>
      <c r="H85946" s="93"/>
    </row>
    <row r="85947" spans="1:8">
      <c r="A85947" s="1" t="s">
        <v>61801</v>
      </c>
      <c r="B85947" s="1">
        <v>83.90000000000002</v>
      </c>
      <c r="C85947" s="1">
        <v>3429.9000000000019</v>
      </c>
      <c r="D85947" s="2">
        <v>41487</v>
      </c>
      <c r="E85947" s="1" t="s">
        <v>61802</v>
      </c>
      <c r="F85947" s="4" t="s">
        <v>2</v>
      </c>
      <c r="G85947" s="4" t="s">
        <v>277079</v>
      </c>
      <c r="H85947" s="93"/>
    </row>
    <row r="85948" spans="1:8">
      <c r="A85948" s="1" t="s">
        <v>61803</v>
      </c>
      <c r="B85948" s="1">
        <v>6.6000000000000014</v>
      </c>
      <c r="C85948" s="1">
        <v>1181.4000000000003</v>
      </c>
      <c r="D85948" s="2">
        <v>41487</v>
      </c>
      <c r="E85948" s="1" t="s">
        <v>61804</v>
      </c>
      <c r="F85948" s="4" t="s">
        <v>2</v>
      </c>
      <c r="G85948" s="4" t="s">
        <v>277079</v>
      </c>
      <c r="H85948" s="93"/>
    </row>
    <row r="85949" spans="1:8">
      <c r="A85949" s="1" t="s">
        <v>61805</v>
      </c>
      <c r="B85949" s="1">
        <v>196.2</v>
      </c>
      <c r="C85949" s="1">
        <v>6965.0999999999985</v>
      </c>
      <c r="D85949" s="2">
        <v>41487</v>
      </c>
      <c r="E85949" s="1" t="s">
        <v>61806</v>
      </c>
      <c r="F85949" s="4" t="s">
        <v>2</v>
      </c>
      <c r="G85949" s="4" t="s">
        <v>277079</v>
      </c>
      <c r="H85949" s="93"/>
    </row>
    <row r="85950" spans="1:8">
      <c r="A85950" s="1" t="s">
        <v>61807</v>
      </c>
      <c r="B85950" s="1">
        <v>258.2</v>
      </c>
      <c r="C85950" s="1">
        <v>6404</v>
      </c>
      <c r="D85950" s="2">
        <v>41487</v>
      </c>
      <c r="E85950" s="1" t="s">
        <v>61808</v>
      </c>
      <c r="F85950" s="4" t="s">
        <v>2</v>
      </c>
      <c r="G85950" s="4" t="s">
        <v>277079</v>
      </c>
      <c r="H85950" s="93"/>
    </row>
    <row r="85951" spans="1:8">
      <c r="A85951" s="1" t="s">
        <v>61809</v>
      </c>
      <c r="B85951" s="1">
        <v>14.900000000000013</v>
      </c>
      <c r="C85951" s="1">
        <v>510.00000000000102</v>
      </c>
      <c r="D85951" s="2">
        <v>41487</v>
      </c>
      <c r="E85951" s="1" t="s">
        <v>61810</v>
      </c>
      <c r="F85951" s="4" t="s">
        <v>2</v>
      </c>
      <c r="G85951" s="4" t="s">
        <v>277079</v>
      </c>
      <c r="H85951" s="93"/>
    </row>
    <row r="85952" spans="1:8">
      <c r="A85952" s="1" t="s">
        <v>61811</v>
      </c>
      <c r="B85952" s="1">
        <v>16.75</v>
      </c>
      <c r="C85952" s="1">
        <v>579.25</v>
      </c>
      <c r="D85952" s="2">
        <v>41487</v>
      </c>
      <c r="E85952" s="1" t="s">
        <v>61812</v>
      </c>
      <c r="F85952" s="4" t="s">
        <v>2</v>
      </c>
      <c r="G85952" s="4" t="s">
        <v>277079</v>
      </c>
      <c r="H85952" s="93"/>
    </row>
    <row r="85953" spans="1:8">
      <c r="A85953" s="1" t="s">
        <v>61813</v>
      </c>
      <c r="B85953" s="1">
        <v>12.399999999999999</v>
      </c>
      <c r="C85953" s="1">
        <v>123.99999999999999</v>
      </c>
      <c r="D85953" s="2">
        <v>41487</v>
      </c>
      <c r="E85953" s="1" t="s">
        <v>61814</v>
      </c>
      <c r="F85953" s="4" t="s">
        <v>2</v>
      </c>
      <c r="G85953" s="4" t="s">
        <v>277079</v>
      </c>
      <c r="H85953" s="93"/>
    </row>
    <row r="85954" spans="1:8">
      <c r="A85954" s="1" t="s">
        <v>61815</v>
      </c>
      <c r="B85954" s="1">
        <v>220.29999999999995</v>
      </c>
      <c r="C85954" s="1">
        <v>10041.300000000001</v>
      </c>
      <c r="D85954" s="2">
        <v>41487</v>
      </c>
      <c r="E85954" s="1" t="s">
        <v>61816</v>
      </c>
      <c r="F85954" s="4" t="s">
        <v>2</v>
      </c>
      <c r="G85954" s="4" t="s">
        <v>277079</v>
      </c>
      <c r="H85954" s="93"/>
    </row>
    <row r="85955" spans="1:8">
      <c r="A85955" s="1" t="s">
        <v>61817</v>
      </c>
      <c r="B85955" s="1">
        <v>32.700000000000017</v>
      </c>
      <c r="C85955" s="1">
        <v>2365.3000000000011</v>
      </c>
      <c r="D85955" s="2">
        <v>41487</v>
      </c>
      <c r="E85955" s="1" t="s">
        <v>61818</v>
      </c>
      <c r="F85955" s="4" t="s">
        <v>2</v>
      </c>
      <c r="G85955" s="4" t="s">
        <v>277079</v>
      </c>
      <c r="H85955" s="93"/>
    </row>
    <row r="85956" spans="1:8">
      <c r="A85956" s="1" t="s">
        <v>61819</v>
      </c>
      <c r="B85956" s="1">
        <v>128.00000000000006</v>
      </c>
      <c r="C85956" s="1">
        <v>4006.2</v>
      </c>
      <c r="D85956" s="2">
        <v>41487</v>
      </c>
      <c r="E85956" s="1" t="s">
        <v>61820</v>
      </c>
      <c r="F85956" s="4" t="s">
        <v>2</v>
      </c>
      <c r="G85956" s="4" t="s">
        <v>277079</v>
      </c>
      <c r="H85956" s="93"/>
    </row>
    <row r="85957" spans="1:8">
      <c r="A85957" s="1" t="s">
        <v>61821</v>
      </c>
      <c r="B85957" s="1">
        <v>228.90000000000003</v>
      </c>
      <c r="C85957" s="1">
        <v>2289</v>
      </c>
      <c r="D85957" s="2">
        <v>41487</v>
      </c>
      <c r="E85957" s="1" t="s">
        <v>61822</v>
      </c>
      <c r="F85957" s="4" t="s">
        <v>2</v>
      </c>
      <c r="G85957" s="4" t="s">
        <v>277079</v>
      </c>
      <c r="H85957" s="93"/>
    </row>
    <row r="85958" spans="1:8">
      <c r="A85958" s="1" t="s">
        <v>61823</v>
      </c>
      <c r="B85958" s="1">
        <v>12.400000000000002</v>
      </c>
      <c r="C85958" s="1">
        <v>483.60000000000008</v>
      </c>
      <c r="D85958" s="2">
        <v>41487</v>
      </c>
      <c r="E85958" s="1" t="s">
        <v>61824</v>
      </c>
      <c r="F85958" s="4" t="s">
        <v>2</v>
      </c>
      <c r="G85958" s="4" t="s">
        <v>277079</v>
      </c>
      <c r="H85958" s="93"/>
    </row>
    <row r="85959" spans="1:8">
      <c r="A85959" s="1" t="s">
        <v>61825</v>
      </c>
      <c r="B85959" s="1">
        <v>0</v>
      </c>
      <c r="C85959" s="1">
        <v>0</v>
      </c>
      <c r="D85959" s="2">
        <v>41487</v>
      </c>
      <c r="E85959" s="1" t="s">
        <v>61826</v>
      </c>
      <c r="F85959" s="4" t="s">
        <v>2</v>
      </c>
      <c r="G85959" s="4" t="s">
        <v>277079</v>
      </c>
      <c r="H85959" s="93"/>
    </row>
    <row r="85960" spans="1:8">
      <c r="A85960" s="1" t="s">
        <v>61827</v>
      </c>
      <c r="B85960" s="1">
        <v>6.6000000000000014</v>
      </c>
      <c r="C85960" s="1">
        <v>561</v>
      </c>
      <c r="D85960" s="2">
        <v>41487</v>
      </c>
      <c r="E85960" s="1" t="s">
        <v>61828</v>
      </c>
      <c r="F85960" s="4" t="s">
        <v>2</v>
      </c>
      <c r="G85960" s="4" t="s">
        <v>277079</v>
      </c>
      <c r="H85960" s="93"/>
    </row>
    <row r="85961" spans="1:8">
      <c r="A85961" s="1" t="s">
        <v>61829</v>
      </c>
      <c r="B85961" s="1">
        <v>937.0999999999998</v>
      </c>
      <c r="C85961" s="1">
        <v>16345.5</v>
      </c>
      <c r="D85961" s="2">
        <v>41487</v>
      </c>
      <c r="E85961" s="1" t="s">
        <v>61830</v>
      </c>
      <c r="F85961" s="4" t="s">
        <v>2</v>
      </c>
      <c r="G85961" s="4" t="s">
        <v>277079</v>
      </c>
      <c r="H85961" s="93"/>
    </row>
    <row r="85962" spans="1:8">
      <c r="A85962" s="1" t="s">
        <v>61831</v>
      </c>
      <c r="B85962" s="1">
        <v>0</v>
      </c>
      <c r="C85962" s="1">
        <v>0</v>
      </c>
      <c r="D85962" s="2">
        <v>41487</v>
      </c>
      <c r="E85962" s="1" t="s">
        <v>61832</v>
      </c>
      <c r="F85962" s="4" t="s">
        <v>2</v>
      </c>
      <c r="G85962" s="4" t="s">
        <v>277079</v>
      </c>
      <c r="H85962" s="93"/>
    </row>
    <row r="85963" spans="1:8">
      <c r="A85963" s="1" t="s">
        <v>61833</v>
      </c>
      <c r="B85963" s="1">
        <v>2.9000000000000012</v>
      </c>
      <c r="C85963" s="1">
        <v>252.3000000000001</v>
      </c>
      <c r="D85963" s="2">
        <v>41487</v>
      </c>
      <c r="E85963" s="1" t="s">
        <v>61834</v>
      </c>
      <c r="F85963" s="4" t="s">
        <v>2</v>
      </c>
      <c r="G85963" s="4" t="s">
        <v>277079</v>
      </c>
      <c r="H85963" s="93"/>
    </row>
    <row r="85964" spans="1:8">
      <c r="A85964" s="1" t="s">
        <v>61835</v>
      </c>
      <c r="B85964" s="1">
        <v>6.6000000000000014</v>
      </c>
      <c r="C85964" s="1">
        <v>178.20000000000005</v>
      </c>
      <c r="D85964" s="2">
        <v>41487</v>
      </c>
      <c r="E85964" s="1" t="s">
        <v>61836</v>
      </c>
      <c r="F85964" s="4" t="s">
        <v>2</v>
      </c>
      <c r="G85964" s="4" t="s">
        <v>277079</v>
      </c>
      <c r="H85964" s="93"/>
    </row>
    <row r="85965" spans="1:8">
      <c r="A85965" s="1" t="s">
        <v>61837</v>
      </c>
      <c r="B85965" s="1">
        <v>6.6</v>
      </c>
      <c r="C85965" s="1">
        <v>323.39999999999998</v>
      </c>
      <c r="D85965" s="2">
        <v>41487</v>
      </c>
      <c r="E85965" s="1" t="s">
        <v>61838</v>
      </c>
      <c r="F85965" s="4" t="s">
        <v>2</v>
      </c>
      <c r="G85965" s="4" t="s">
        <v>277079</v>
      </c>
      <c r="H85965" s="93"/>
    </row>
    <row r="85966" spans="1:8">
      <c r="A85966" s="1" t="s">
        <v>61839</v>
      </c>
      <c r="B85966" s="1">
        <v>506.4</v>
      </c>
      <c r="C85966" s="1">
        <v>24001.600000000006</v>
      </c>
      <c r="D85966" s="2">
        <v>41487</v>
      </c>
      <c r="E85966" s="1" t="s">
        <v>61840</v>
      </c>
      <c r="F85966" s="4" t="s">
        <v>2</v>
      </c>
      <c r="G85966" s="4" t="s">
        <v>277079</v>
      </c>
      <c r="H85966" s="93"/>
    </row>
    <row r="85967" spans="1:8">
      <c r="A85967" s="1" t="s">
        <v>61841</v>
      </c>
      <c r="B85967" s="1">
        <v>-1.4499999999999997</v>
      </c>
      <c r="C85967" s="1">
        <v>-129.04999999999998</v>
      </c>
      <c r="D85967" s="2">
        <v>41487</v>
      </c>
      <c r="E85967" s="1" t="s">
        <v>61842</v>
      </c>
      <c r="F85967" s="4" t="s">
        <v>2</v>
      </c>
      <c r="G85967" s="4" t="s">
        <v>277079</v>
      </c>
      <c r="H85967" s="93"/>
    </row>
    <row r="85968" spans="1:8">
      <c r="A85968" s="1" t="s">
        <v>61843</v>
      </c>
      <c r="B85968" s="1">
        <v>5.7999999999999989</v>
      </c>
      <c r="C85968" s="1">
        <v>278.39999999999998</v>
      </c>
      <c r="D85968" s="2">
        <v>41487</v>
      </c>
      <c r="E85968" s="1" t="s">
        <v>61844</v>
      </c>
      <c r="F85968" s="4" t="s">
        <v>2</v>
      </c>
      <c r="G85968" s="4" t="s">
        <v>277079</v>
      </c>
      <c r="H85968" s="93"/>
    </row>
    <row r="85969" spans="1:8">
      <c r="A85969" s="1" t="s">
        <v>61845</v>
      </c>
      <c r="B85969" s="1">
        <v>24.799999999999997</v>
      </c>
      <c r="C85969" s="1">
        <v>1215.1999999999998</v>
      </c>
      <c r="D85969" s="2">
        <v>41487</v>
      </c>
      <c r="E85969" s="1" t="s">
        <v>61846</v>
      </c>
      <c r="F85969" s="4" t="s">
        <v>2</v>
      </c>
      <c r="G85969" s="4" t="s">
        <v>277079</v>
      </c>
      <c r="H85969" s="93"/>
    </row>
    <row r="85970" spans="1:8">
      <c r="A85970" s="1" t="s">
        <v>61847</v>
      </c>
      <c r="B85970" s="1">
        <v>-21.799999999999955</v>
      </c>
      <c r="C85970" s="1">
        <v>-327</v>
      </c>
      <c r="D85970" s="2">
        <v>41487</v>
      </c>
      <c r="E85970" s="1" t="s">
        <v>61848</v>
      </c>
      <c r="F85970" s="4" t="s">
        <v>2</v>
      </c>
      <c r="G85970" s="4" t="s">
        <v>277079</v>
      </c>
      <c r="H85970" s="93"/>
    </row>
    <row r="85971" spans="1:8">
      <c r="A85971" s="1" t="s">
        <v>61849</v>
      </c>
      <c r="B85971" s="1">
        <v>1.4499999999999993</v>
      </c>
      <c r="C85971" s="1">
        <v>85.549999999999955</v>
      </c>
      <c r="D85971" s="2">
        <v>41487</v>
      </c>
      <c r="E85971" s="1" t="s">
        <v>61850</v>
      </c>
      <c r="F85971" s="4" t="s">
        <v>2</v>
      </c>
      <c r="G85971" s="4" t="s">
        <v>277079</v>
      </c>
      <c r="H85971" s="93"/>
    </row>
    <row r="85972" spans="1:8">
      <c r="A85972" s="1" t="s">
        <v>61851</v>
      </c>
      <c r="B85972" s="1">
        <v>119.89999999999998</v>
      </c>
      <c r="C85972" s="1">
        <v>1199</v>
      </c>
      <c r="D85972" s="2">
        <v>41487</v>
      </c>
      <c r="E85972" s="1" t="s">
        <v>61852</v>
      </c>
      <c r="F85972" s="4" t="s">
        <v>2</v>
      </c>
      <c r="G85972" s="4" t="s">
        <v>277079</v>
      </c>
      <c r="H85972" s="93"/>
    </row>
    <row r="85973" spans="1:8">
      <c r="A85973" s="1" t="s">
        <v>61853</v>
      </c>
      <c r="B85973" s="1">
        <v>12.399999999999999</v>
      </c>
      <c r="C85973" s="1">
        <v>359.59999999999997</v>
      </c>
      <c r="D85973" s="2">
        <v>41487</v>
      </c>
      <c r="E85973" s="1" t="s">
        <v>61854</v>
      </c>
      <c r="F85973" s="4" t="s">
        <v>2</v>
      </c>
      <c r="G85973" s="4" t="s">
        <v>277079</v>
      </c>
      <c r="H85973" s="93"/>
    </row>
    <row r="85974" spans="1:8">
      <c r="A85974" s="1" t="s">
        <v>61855</v>
      </c>
      <c r="B85974" s="1">
        <v>0</v>
      </c>
      <c r="C85974" s="1">
        <v>0</v>
      </c>
      <c r="D85974" s="2">
        <v>41487</v>
      </c>
      <c r="E85974" s="1" t="s">
        <v>61856</v>
      </c>
      <c r="F85974" s="4" t="s">
        <v>2</v>
      </c>
      <c r="G85974" s="4" t="s">
        <v>277079</v>
      </c>
      <c r="H85974" s="93"/>
    </row>
    <row r="85975" spans="1:8">
      <c r="A85975" s="1" t="s">
        <v>61857</v>
      </c>
      <c r="B85975" s="1">
        <v>2.8999999999999995</v>
      </c>
      <c r="C85975" s="1">
        <v>130.49999999999994</v>
      </c>
      <c r="D85975" s="2">
        <v>41487</v>
      </c>
      <c r="E85975" s="1" t="s">
        <v>61858</v>
      </c>
      <c r="F85975" s="4" t="s">
        <v>2</v>
      </c>
      <c r="G85975" s="4" t="s">
        <v>277079</v>
      </c>
      <c r="H85975" s="93"/>
    </row>
    <row r="85976" spans="1:8">
      <c r="A85976" s="1" t="s">
        <v>61859</v>
      </c>
      <c r="B85976" s="1">
        <v>0</v>
      </c>
      <c r="C85976" s="1">
        <v>0</v>
      </c>
      <c r="D85976" s="2">
        <v>41487</v>
      </c>
      <c r="E85976" s="1" t="s">
        <v>61860</v>
      </c>
      <c r="F85976" s="4" t="s">
        <v>2</v>
      </c>
      <c r="G85976" s="4" t="s">
        <v>277079</v>
      </c>
      <c r="H85976" s="93"/>
    </row>
    <row r="85977" spans="1:8">
      <c r="A85977" s="1" t="s">
        <v>61861</v>
      </c>
      <c r="B85977" s="1">
        <v>111.6</v>
      </c>
      <c r="C85977" s="1">
        <v>2864.4</v>
      </c>
      <c r="D85977" s="2">
        <v>41487</v>
      </c>
      <c r="E85977" s="1" t="s">
        <v>61862</v>
      </c>
      <c r="F85977" s="4" t="s">
        <v>2</v>
      </c>
      <c r="G85977" s="4" t="s">
        <v>277079</v>
      </c>
      <c r="H85977" s="93"/>
    </row>
    <row r="85978" spans="1:8">
      <c r="A85978" s="1" t="s">
        <v>61863</v>
      </c>
      <c r="B85978" s="1">
        <v>115.40000000000003</v>
      </c>
      <c r="C85978" s="1">
        <v>3680.6000000000004</v>
      </c>
      <c r="D85978" s="2">
        <v>41487</v>
      </c>
      <c r="E85978" s="1" t="s">
        <v>61864</v>
      </c>
      <c r="F85978" s="4" t="s">
        <v>2</v>
      </c>
      <c r="G85978" s="4" t="s">
        <v>277079</v>
      </c>
      <c r="H85978" s="93"/>
    </row>
    <row r="85979" spans="1:8">
      <c r="A85979" s="1" t="s">
        <v>61865</v>
      </c>
      <c r="B85979" s="1">
        <v>54.5</v>
      </c>
      <c r="C85979" s="1">
        <v>2975.7000000000053</v>
      </c>
      <c r="D85979" s="2">
        <v>41487</v>
      </c>
      <c r="E85979" s="1" t="s">
        <v>61866</v>
      </c>
      <c r="F85979" s="4" t="s">
        <v>2</v>
      </c>
      <c r="G85979" s="4" t="s">
        <v>277079</v>
      </c>
      <c r="H85979" s="93"/>
    </row>
    <row r="85980" spans="1:8">
      <c r="A85980" s="1" t="s">
        <v>61867</v>
      </c>
      <c r="B85980" s="1">
        <v>37.200000000000003</v>
      </c>
      <c r="C85980" s="1">
        <v>1550</v>
      </c>
      <c r="D85980" s="2">
        <v>41487</v>
      </c>
      <c r="E85980" s="1" t="s">
        <v>61868</v>
      </c>
      <c r="F85980" s="4" t="s">
        <v>2</v>
      </c>
      <c r="G85980" s="4" t="s">
        <v>277079</v>
      </c>
      <c r="H85980" s="93"/>
    </row>
    <row r="85981" spans="1:8">
      <c r="A85981" s="1" t="s">
        <v>61869</v>
      </c>
      <c r="B85981" s="1">
        <v>47.000000000000021</v>
      </c>
      <c r="C85981" s="1">
        <v>2675.0000000000032</v>
      </c>
      <c r="D85981" s="2">
        <v>41487</v>
      </c>
      <c r="E85981" s="1" t="s">
        <v>61870</v>
      </c>
      <c r="F85981" s="4" t="s">
        <v>2</v>
      </c>
      <c r="G85981" s="4" t="s">
        <v>277079</v>
      </c>
      <c r="H85981" s="93"/>
    </row>
    <row r="85982" spans="1:8">
      <c r="A85982" s="1" t="s">
        <v>61871</v>
      </c>
      <c r="B85982" s="1">
        <v>2.8999999999999986</v>
      </c>
      <c r="C85982" s="1">
        <v>1070.0999999999995</v>
      </c>
      <c r="D85982" s="2">
        <v>41487</v>
      </c>
      <c r="E85982" s="1" t="s">
        <v>61872</v>
      </c>
      <c r="F85982" s="4" t="s">
        <v>2</v>
      </c>
      <c r="G85982" s="4" t="s">
        <v>277079</v>
      </c>
      <c r="H85982" s="93"/>
    </row>
    <row r="85983" spans="1:8">
      <c r="A85983" s="1" t="s">
        <v>61873</v>
      </c>
      <c r="B85983" s="1">
        <v>0</v>
      </c>
      <c r="C85983" s="1">
        <v>0</v>
      </c>
      <c r="D85983" s="2">
        <v>41487</v>
      </c>
      <c r="E85983" s="1" t="s">
        <v>61874</v>
      </c>
      <c r="F85983" s="4" t="s">
        <v>2</v>
      </c>
      <c r="G85983" s="4" t="s">
        <v>277079</v>
      </c>
      <c r="H85983" s="93"/>
    </row>
    <row r="85984" spans="1:8">
      <c r="A85984" s="1" t="s">
        <v>61875</v>
      </c>
      <c r="B85984" s="1">
        <v>0</v>
      </c>
      <c r="C85984" s="1">
        <v>0</v>
      </c>
      <c r="D85984" s="2">
        <v>41487</v>
      </c>
      <c r="E85984" s="1" t="s">
        <v>61876</v>
      </c>
      <c r="F85984" s="4" t="s">
        <v>2</v>
      </c>
      <c r="G85984" s="4" t="s">
        <v>277079</v>
      </c>
      <c r="H85984" s="93"/>
    </row>
    <row r="85985" spans="1:8">
      <c r="A85985" s="1" t="s">
        <v>61877</v>
      </c>
      <c r="B85985" s="1">
        <v>12.400000000000002</v>
      </c>
      <c r="C85985" s="1">
        <v>310.00000000000006</v>
      </c>
      <c r="D85985" s="2">
        <v>41487</v>
      </c>
      <c r="E85985" s="1" t="s">
        <v>61878</v>
      </c>
      <c r="F85985" s="4" t="s">
        <v>2</v>
      </c>
      <c r="G85985" s="4" t="s">
        <v>277079</v>
      </c>
      <c r="H85985" s="93"/>
    </row>
    <row r="85986" spans="1:8">
      <c r="A85986" s="1" t="s">
        <v>61879</v>
      </c>
      <c r="B85986" s="1">
        <v>109.39999999999999</v>
      </c>
      <c r="C85986" s="1">
        <v>3955.8000000000015</v>
      </c>
      <c r="D85986" s="2">
        <v>41487</v>
      </c>
      <c r="E85986" s="1" t="s">
        <v>61880</v>
      </c>
      <c r="F85986" s="4" t="s">
        <v>2</v>
      </c>
      <c r="G85986" s="4" t="s">
        <v>277079</v>
      </c>
      <c r="H85986" s="93"/>
    </row>
    <row r="85987" spans="1:8">
      <c r="A85987" s="1" t="s">
        <v>61881</v>
      </c>
      <c r="B85987" s="1">
        <v>54.5</v>
      </c>
      <c r="C85987" s="1">
        <v>1362.5000000000007</v>
      </c>
      <c r="D85987" s="2">
        <v>41487</v>
      </c>
      <c r="E85987" s="1" t="s">
        <v>61882</v>
      </c>
      <c r="F85987" s="4" t="s">
        <v>2</v>
      </c>
      <c r="G85987" s="4" t="s">
        <v>277079</v>
      </c>
      <c r="H85987" s="93"/>
    </row>
    <row r="85988" spans="1:8">
      <c r="A85988" s="1" t="s">
        <v>61883</v>
      </c>
      <c r="B85988" s="1">
        <v>0</v>
      </c>
      <c r="C85988" s="1">
        <v>0</v>
      </c>
      <c r="D85988" s="2">
        <v>41487</v>
      </c>
      <c r="E85988" s="1" t="s">
        <v>61884</v>
      </c>
      <c r="F85988" s="4" t="s">
        <v>2</v>
      </c>
      <c r="G85988" s="4" t="s">
        <v>277079</v>
      </c>
      <c r="H85988" s="93"/>
    </row>
    <row r="85989" spans="1:8">
      <c r="A85989" s="1" t="s">
        <v>61885</v>
      </c>
      <c r="B85989" s="1">
        <v>0</v>
      </c>
      <c r="C85989" s="1">
        <v>0</v>
      </c>
      <c r="D85989" s="2">
        <v>41487</v>
      </c>
      <c r="E85989" s="1" t="s">
        <v>61886</v>
      </c>
      <c r="F85989" s="4" t="s">
        <v>2</v>
      </c>
      <c r="G85989" s="4" t="s">
        <v>277079</v>
      </c>
      <c r="H85989" s="93"/>
    </row>
    <row r="85990" spans="1:8">
      <c r="A85990" s="1" t="s">
        <v>61887</v>
      </c>
      <c r="B85990" s="1">
        <v>43.8</v>
      </c>
      <c r="C85990" s="1">
        <v>1839</v>
      </c>
      <c r="D85990" s="2">
        <v>41487</v>
      </c>
      <c r="E85990" s="1" t="s">
        <v>61888</v>
      </c>
      <c r="F85990" s="4" t="s">
        <v>2</v>
      </c>
      <c r="G85990" s="4" t="s">
        <v>277079</v>
      </c>
      <c r="H85990" s="93"/>
    </row>
    <row r="85991" spans="1:8">
      <c r="A85991" s="1" t="s">
        <v>61889</v>
      </c>
      <c r="B85991" s="1">
        <v>-10.899999999999977</v>
      </c>
      <c r="C85991" s="1">
        <v>-98.100000000000023</v>
      </c>
      <c r="D85991" s="2">
        <v>41487</v>
      </c>
      <c r="E85991" s="1" t="s">
        <v>61890</v>
      </c>
      <c r="F85991" s="4" t="s">
        <v>2</v>
      </c>
      <c r="G85991" s="4" t="s">
        <v>277079</v>
      </c>
      <c r="H85991" s="93"/>
    </row>
    <row r="85992" spans="1:8">
      <c r="A85992" s="1" t="s">
        <v>61891</v>
      </c>
      <c r="B85992" s="1">
        <v>239.80000000000007</v>
      </c>
      <c r="C85992" s="1">
        <v>2398.0000000000014</v>
      </c>
      <c r="D85992" s="2">
        <v>41487</v>
      </c>
      <c r="E85992" s="1" t="s">
        <v>61892</v>
      </c>
      <c r="F85992" s="4" t="s">
        <v>2</v>
      </c>
      <c r="G85992" s="4" t="s">
        <v>277079</v>
      </c>
      <c r="H85992" s="93"/>
    </row>
    <row r="85993" spans="1:8">
      <c r="A85993" s="1" t="s">
        <v>61893</v>
      </c>
      <c r="B85993" s="1">
        <v>697.59999999999991</v>
      </c>
      <c r="C85993" s="1">
        <v>11597.599999999999</v>
      </c>
      <c r="D85993" s="2">
        <v>41487</v>
      </c>
      <c r="E85993" s="1" t="s">
        <v>61894</v>
      </c>
      <c r="F85993" s="4" t="s">
        <v>2</v>
      </c>
      <c r="G85993" s="4" t="s">
        <v>277079</v>
      </c>
      <c r="H85993" s="93"/>
    </row>
    <row r="85994" spans="1:8">
      <c r="A85994" s="1" t="s">
        <v>61895</v>
      </c>
      <c r="B85994" s="1">
        <v>172.5</v>
      </c>
      <c r="C85994" s="1">
        <v>3749.8</v>
      </c>
      <c r="D85994" s="2">
        <v>41487</v>
      </c>
      <c r="E85994" s="1" t="s">
        <v>61896</v>
      </c>
      <c r="F85994" s="4" t="s">
        <v>2</v>
      </c>
      <c r="G85994" s="4" t="s">
        <v>277079</v>
      </c>
      <c r="H85994" s="93"/>
    </row>
    <row r="85995" spans="1:8">
      <c r="A85995" s="1" t="s">
        <v>61897</v>
      </c>
      <c r="B85995" s="1">
        <v>0</v>
      </c>
      <c r="C85995" s="1">
        <v>0</v>
      </c>
      <c r="D85995" s="2">
        <v>41487</v>
      </c>
      <c r="E85995" s="1" t="s">
        <v>61898</v>
      </c>
      <c r="F85995" s="4" t="s">
        <v>2</v>
      </c>
      <c r="G85995" s="4" t="s">
        <v>277079</v>
      </c>
      <c r="H85995" s="93"/>
    </row>
    <row r="85996" spans="1:8">
      <c r="A85996" s="1" t="s">
        <v>61899</v>
      </c>
      <c r="B85996" s="1">
        <v>24.799999999999997</v>
      </c>
      <c r="C85996" s="1">
        <v>1463.1999999999998</v>
      </c>
      <c r="D85996" s="2">
        <v>41487</v>
      </c>
      <c r="E85996" s="1" t="s">
        <v>61900</v>
      </c>
      <c r="F85996" s="4" t="s">
        <v>2</v>
      </c>
      <c r="G85996" s="4" t="s">
        <v>277079</v>
      </c>
      <c r="H85996" s="93"/>
    </row>
    <row r="85997" spans="1:8">
      <c r="A85997" s="1" t="s">
        <v>61901</v>
      </c>
      <c r="B85997" s="1">
        <v>0</v>
      </c>
      <c r="C85997" s="1">
        <v>0</v>
      </c>
      <c r="D85997" s="2">
        <v>41487</v>
      </c>
      <c r="E85997" s="1" t="s">
        <v>61902</v>
      </c>
      <c r="F85997" s="4" t="s">
        <v>2</v>
      </c>
      <c r="G85997" s="4" t="s">
        <v>277079</v>
      </c>
      <c r="H85997" s="93"/>
    </row>
    <row r="85998" spans="1:8">
      <c r="A85998" s="1" t="s">
        <v>61903</v>
      </c>
      <c r="B85998" s="1">
        <v>-1.4500000000000011</v>
      </c>
      <c r="C85998" s="1">
        <v>-129.0500000000001</v>
      </c>
      <c r="D85998" s="2">
        <v>41487</v>
      </c>
      <c r="E85998" s="1" t="s">
        <v>61904</v>
      </c>
      <c r="F85998" s="4" t="s">
        <v>2</v>
      </c>
      <c r="G85998" s="4" t="s">
        <v>277079</v>
      </c>
      <c r="H85998" s="93"/>
    </row>
    <row r="85999" spans="1:8">
      <c r="A85999" s="1" t="s">
        <v>61905</v>
      </c>
      <c r="B85999" s="1">
        <v>-21.800000000000068</v>
      </c>
      <c r="C85999" s="1">
        <v>-316.10000000000218</v>
      </c>
      <c r="D85999" s="2">
        <v>41487</v>
      </c>
      <c r="E85999" s="1" t="s">
        <v>61906</v>
      </c>
      <c r="F85999" s="4" t="s">
        <v>2</v>
      </c>
      <c r="G85999" s="4" t="s">
        <v>277079</v>
      </c>
      <c r="H85999" s="93"/>
    </row>
    <row r="86000" spans="1:8">
      <c r="A86000" s="1" t="s">
        <v>61907</v>
      </c>
      <c r="B86000" s="1">
        <v>0</v>
      </c>
      <c r="C86000" s="1">
        <v>0</v>
      </c>
      <c r="D86000" s="2">
        <v>41487</v>
      </c>
      <c r="E86000" s="1" t="s">
        <v>61908</v>
      </c>
      <c r="F86000" s="4" t="s">
        <v>2</v>
      </c>
      <c r="G86000" s="4" t="s">
        <v>277079</v>
      </c>
      <c r="H86000" s="93"/>
    </row>
    <row r="86001" spans="1:8">
      <c r="A86001" s="1" t="s">
        <v>61909</v>
      </c>
      <c r="B86001" s="1">
        <v>49.599999999999994</v>
      </c>
      <c r="C86001" s="1">
        <v>2182.3999999999996</v>
      </c>
      <c r="D86001" s="2">
        <v>41487</v>
      </c>
      <c r="E86001" s="1" t="s">
        <v>61910</v>
      </c>
      <c r="F86001" s="4" t="s">
        <v>2</v>
      </c>
      <c r="G86001" s="4" t="s">
        <v>277079</v>
      </c>
      <c r="H86001" s="93"/>
    </row>
    <row r="86002" spans="1:8">
      <c r="A86002" s="1" t="s">
        <v>61911</v>
      </c>
      <c r="B86002" s="1">
        <v>7280</v>
      </c>
      <c r="C86002" s="1">
        <v>36400</v>
      </c>
      <c r="D86002" s="2">
        <v>41487</v>
      </c>
      <c r="E86002" s="1" t="s">
        <v>61912</v>
      </c>
      <c r="F86002" s="4" t="s">
        <v>2</v>
      </c>
      <c r="G86002" s="4" t="s">
        <v>277079</v>
      </c>
      <c r="H86002" s="93"/>
    </row>
    <row r="86003" spans="1:8">
      <c r="A86003" s="1" t="s">
        <v>61913</v>
      </c>
      <c r="B86003" s="1">
        <v>1623.7999999999995</v>
      </c>
      <c r="C86003" s="1">
        <v>73901.199999999983</v>
      </c>
      <c r="D86003" s="2">
        <v>41487</v>
      </c>
      <c r="E86003" s="1" t="s">
        <v>61914</v>
      </c>
      <c r="F86003" s="4" t="s">
        <v>2</v>
      </c>
      <c r="G86003" s="4" t="s">
        <v>277079</v>
      </c>
      <c r="H86003" s="93"/>
    </row>
    <row r="86004" spans="1:8">
      <c r="A86004" s="1" t="s">
        <v>61915</v>
      </c>
      <c r="B86004" s="1">
        <v>86.800000000000011</v>
      </c>
      <c r="C86004" s="1">
        <v>3509.2000000000003</v>
      </c>
      <c r="D86004" s="2">
        <v>41487</v>
      </c>
      <c r="E86004" s="1" t="s">
        <v>61916</v>
      </c>
      <c r="F86004" s="4" t="s">
        <v>2</v>
      </c>
      <c r="G86004" s="4" t="s">
        <v>277079</v>
      </c>
      <c r="H86004" s="93"/>
    </row>
    <row r="86005" spans="1:8">
      <c r="A86005" s="1" t="s">
        <v>61917</v>
      </c>
      <c r="B86005" s="1">
        <v>76.300000000000011</v>
      </c>
      <c r="C86005" s="1">
        <v>2823.1000000000004</v>
      </c>
      <c r="D86005" s="2">
        <v>41487</v>
      </c>
      <c r="E86005" s="1" t="s">
        <v>61918</v>
      </c>
      <c r="F86005" s="4" t="s">
        <v>2</v>
      </c>
      <c r="G86005" s="4" t="s">
        <v>277079</v>
      </c>
      <c r="H86005" s="93"/>
    </row>
    <row r="86006" spans="1:8">
      <c r="A86006" s="1" t="s">
        <v>61919</v>
      </c>
      <c r="B86006" s="1">
        <v>123.25000000000001</v>
      </c>
      <c r="C86006" s="1">
        <v>5740.15</v>
      </c>
      <c r="D86006" s="2">
        <v>41487</v>
      </c>
      <c r="E86006" s="1" t="s">
        <v>61920</v>
      </c>
      <c r="F86006" s="4" t="s">
        <v>2</v>
      </c>
      <c r="G86006" s="4" t="s">
        <v>277079</v>
      </c>
      <c r="H86006" s="93"/>
    </row>
    <row r="86007" spans="1:8">
      <c r="A86007" s="1" t="s">
        <v>61921</v>
      </c>
      <c r="B86007" s="1">
        <v>12.400000000000002</v>
      </c>
      <c r="C86007" s="1">
        <v>272.80000000000007</v>
      </c>
      <c r="D86007" s="2">
        <v>41487</v>
      </c>
      <c r="E86007" s="1" t="s">
        <v>61922</v>
      </c>
      <c r="F86007" s="4" t="s">
        <v>2</v>
      </c>
      <c r="G86007" s="4" t="s">
        <v>277079</v>
      </c>
      <c r="H86007" s="93"/>
    </row>
    <row r="86008" spans="1:8">
      <c r="A86008" s="1" t="s">
        <v>61923</v>
      </c>
      <c r="B86008" s="1">
        <v>991.59999999999991</v>
      </c>
      <c r="C86008" s="1">
        <v>9915.9999999999982</v>
      </c>
      <c r="D86008" s="2">
        <v>41487</v>
      </c>
      <c r="E86008" s="1" t="s">
        <v>61924</v>
      </c>
      <c r="F86008" s="4" t="s">
        <v>2</v>
      </c>
      <c r="G86008" s="4" t="s">
        <v>277079</v>
      </c>
      <c r="H86008" s="93"/>
    </row>
    <row r="86009" spans="1:8">
      <c r="A86009" s="1" t="s">
        <v>61925</v>
      </c>
      <c r="B86009" s="1">
        <v>7.25</v>
      </c>
      <c r="C86009" s="1">
        <v>210.25</v>
      </c>
      <c r="D86009" s="2">
        <v>41487</v>
      </c>
      <c r="E86009" s="1" t="s">
        <v>61926</v>
      </c>
      <c r="F86009" s="4" t="s">
        <v>2</v>
      </c>
      <c r="G86009" s="4" t="s">
        <v>277079</v>
      </c>
      <c r="H86009" s="93"/>
    </row>
    <row r="86010" spans="1:8">
      <c r="A86010" s="1" t="s">
        <v>61927</v>
      </c>
      <c r="B86010" s="1">
        <v>24.800000000000004</v>
      </c>
      <c r="C86010" s="1">
        <v>1215.2000000000003</v>
      </c>
      <c r="D86010" s="2">
        <v>41487</v>
      </c>
      <c r="E86010" s="1" t="s">
        <v>61928</v>
      </c>
      <c r="F86010" s="4" t="s">
        <v>2</v>
      </c>
      <c r="G86010" s="4" t="s">
        <v>277079</v>
      </c>
      <c r="H86010" s="93"/>
    </row>
    <row r="86011" spans="1:8">
      <c r="A86011" s="1" t="s">
        <v>61929</v>
      </c>
      <c r="B86011" s="1">
        <v>228.89999999999992</v>
      </c>
      <c r="C86011" s="1">
        <v>1831.1999999999994</v>
      </c>
      <c r="D86011" s="2">
        <v>41487</v>
      </c>
      <c r="E86011" s="1" t="s">
        <v>61930</v>
      </c>
      <c r="F86011" s="4" t="s">
        <v>2</v>
      </c>
      <c r="G86011" s="4" t="s">
        <v>277079</v>
      </c>
      <c r="H86011" s="93"/>
    </row>
    <row r="86012" spans="1:8">
      <c r="A86012" s="1" t="s">
        <v>61931</v>
      </c>
      <c r="B86012" s="1">
        <v>207.10000000000008</v>
      </c>
      <c r="C86012" s="1">
        <v>2343.4999999999991</v>
      </c>
      <c r="D86012" s="2">
        <v>41487</v>
      </c>
      <c r="E86012" s="1" t="s">
        <v>61932</v>
      </c>
      <c r="F86012" s="4" t="s">
        <v>2</v>
      </c>
      <c r="G86012" s="4" t="s">
        <v>277079</v>
      </c>
      <c r="H86012" s="93"/>
    </row>
    <row r="86013" spans="1:8">
      <c r="A86013" s="1" t="s">
        <v>61933</v>
      </c>
      <c r="B86013" s="1">
        <v>5.1500000000000012</v>
      </c>
      <c r="C86013" s="1">
        <v>398.85000000000008</v>
      </c>
      <c r="D86013" s="2">
        <v>41487</v>
      </c>
      <c r="E86013" s="1" t="s">
        <v>61934</v>
      </c>
      <c r="F86013" s="4" t="s">
        <v>2</v>
      </c>
      <c r="G86013" s="4" t="s">
        <v>277079</v>
      </c>
      <c r="H86013" s="93"/>
    </row>
    <row r="86014" spans="1:8">
      <c r="A86014" s="1" t="s">
        <v>61935</v>
      </c>
      <c r="B86014" s="1">
        <v>26.25</v>
      </c>
      <c r="C86014" s="1">
        <v>2338.0500000000002</v>
      </c>
      <c r="D86014" s="2">
        <v>41487</v>
      </c>
      <c r="E86014" s="1" t="s">
        <v>61936</v>
      </c>
      <c r="F86014" s="4" t="s">
        <v>2</v>
      </c>
      <c r="G86014" s="4" t="s">
        <v>277079</v>
      </c>
      <c r="H86014" s="93"/>
    </row>
    <row r="86015" spans="1:8">
      <c r="A86015" s="1" t="s">
        <v>61937</v>
      </c>
      <c r="B86015" s="1">
        <v>157.9</v>
      </c>
      <c r="C86015" s="1">
        <v>7556.5</v>
      </c>
      <c r="D86015" s="2">
        <v>41487</v>
      </c>
      <c r="E86015" s="1" t="s">
        <v>61938</v>
      </c>
      <c r="F86015" s="4" t="s">
        <v>2</v>
      </c>
      <c r="G86015" s="4" t="s">
        <v>277079</v>
      </c>
      <c r="H86015" s="93"/>
    </row>
    <row r="86016" spans="1:8">
      <c r="A86016" s="1" t="s">
        <v>61939</v>
      </c>
      <c r="B86016" s="1">
        <v>45.099999999999966</v>
      </c>
      <c r="C86016" s="1">
        <v>980.90000000000055</v>
      </c>
      <c r="D86016" s="2">
        <v>41487</v>
      </c>
      <c r="E86016" s="1" t="s">
        <v>61940</v>
      </c>
      <c r="F86016" s="4" t="s">
        <v>2</v>
      </c>
      <c r="G86016" s="4" t="s">
        <v>277079</v>
      </c>
      <c r="H86016" s="93"/>
    </row>
    <row r="86017" spans="1:8">
      <c r="A86017" s="1" t="s">
        <v>61941</v>
      </c>
      <c r="B86017" s="1">
        <v>1.4499999999999993</v>
      </c>
      <c r="C86017" s="1">
        <v>56.549999999999969</v>
      </c>
      <c r="D86017" s="2">
        <v>41487</v>
      </c>
      <c r="E86017" s="1" t="s">
        <v>61942</v>
      </c>
      <c r="F86017" s="4" t="s">
        <v>2</v>
      </c>
      <c r="G86017" s="4" t="s">
        <v>277079</v>
      </c>
      <c r="H86017" s="93"/>
    </row>
    <row r="86018" spans="1:8">
      <c r="A86018" s="1" t="s">
        <v>61943</v>
      </c>
      <c r="B86018" s="1">
        <v>21.800000000000097</v>
      </c>
      <c r="C86018" s="1">
        <v>501.40000000000191</v>
      </c>
      <c r="D86018" s="2">
        <v>41487</v>
      </c>
      <c r="E86018" s="1" t="s">
        <v>61944</v>
      </c>
      <c r="F86018" s="4" t="s">
        <v>2</v>
      </c>
      <c r="G86018" s="4" t="s">
        <v>277079</v>
      </c>
      <c r="H86018" s="93"/>
    </row>
    <row r="86019" spans="1:8">
      <c r="A86019" s="1" t="s">
        <v>61945</v>
      </c>
      <c r="B86019" s="1">
        <v>174.39999999999998</v>
      </c>
      <c r="C86019" s="1">
        <v>1220.7999999999997</v>
      </c>
      <c r="D86019" s="2">
        <v>41487</v>
      </c>
      <c r="E86019" s="1" t="s">
        <v>61946</v>
      </c>
      <c r="F86019" s="4" t="s">
        <v>2</v>
      </c>
      <c r="G86019" s="4" t="s">
        <v>277079</v>
      </c>
      <c r="H86019" s="93"/>
    </row>
    <row r="86020" spans="1:8">
      <c r="A86020" s="1" t="s">
        <v>61947</v>
      </c>
      <c r="B86020" s="1">
        <v>7.2500000000000018</v>
      </c>
      <c r="C86020" s="1">
        <v>398.75</v>
      </c>
      <c r="D86020" s="2">
        <v>41487</v>
      </c>
      <c r="E86020" s="1" t="s">
        <v>61948</v>
      </c>
      <c r="F86020" s="4" t="s">
        <v>2</v>
      </c>
      <c r="G86020" s="4" t="s">
        <v>277079</v>
      </c>
      <c r="H86020" s="93"/>
    </row>
    <row r="86021" spans="1:8">
      <c r="A86021" s="1" t="s">
        <v>61949</v>
      </c>
      <c r="B86021" s="1">
        <v>47</v>
      </c>
      <c r="C86021" s="1">
        <v>1808.2</v>
      </c>
      <c r="D86021" s="2">
        <v>41487</v>
      </c>
      <c r="E86021" s="1" t="s">
        <v>61950</v>
      </c>
      <c r="F86021" s="4" t="s">
        <v>2</v>
      </c>
      <c r="G86021" s="4" t="s">
        <v>277079</v>
      </c>
      <c r="H86021" s="93"/>
    </row>
    <row r="86022" spans="1:8">
      <c r="A86022" s="1" t="s">
        <v>61951</v>
      </c>
      <c r="B86022" s="1">
        <v>0</v>
      </c>
      <c r="C86022" s="1">
        <v>0</v>
      </c>
      <c r="D86022" s="2">
        <v>41487</v>
      </c>
      <c r="E86022" s="1" t="s">
        <v>61952</v>
      </c>
      <c r="F86022" s="4" t="s">
        <v>2</v>
      </c>
      <c r="G86022" s="4" t="s">
        <v>277079</v>
      </c>
      <c r="H86022" s="93"/>
    </row>
    <row r="86023" spans="1:8">
      <c r="A86023" s="1" t="s">
        <v>61953</v>
      </c>
      <c r="B86023" s="1">
        <v>233.40000000000003</v>
      </c>
      <c r="C86023" s="1">
        <v>4059.0000000000009</v>
      </c>
      <c r="D86023" s="2">
        <v>41487</v>
      </c>
      <c r="E86023" s="1" t="s">
        <v>61954</v>
      </c>
      <c r="F86023" s="4" t="s">
        <v>2</v>
      </c>
      <c r="G86023" s="4" t="s">
        <v>277079</v>
      </c>
      <c r="H86023" s="93"/>
    </row>
    <row r="86024" spans="1:8">
      <c r="A86024" s="1" t="s">
        <v>61955</v>
      </c>
      <c r="B86024" s="1">
        <v>37.199999999999996</v>
      </c>
      <c r="C86024" s="1">
        <v>1289.5999999999999</v>
      </c>
      <c r="D86024" s="2">
        <v>41487</v>
      </c>
      <c r="E86024" s="1" t="s">
        <v>61956</v>
      </c>
      <c r="F86024" s="4" t="s">
        <v>2</v>
      </c>
      <c r="G86024" s="4" t="s">
        <v>277079</v>
      </c>
      <c r="H86024" s="93"/>
    </row>
    <row r="86025" spans="1:8">
      <c r="A86025" s="1" t="s">
        <v>61957</v>
      </c>
      <c r="B86025" s="1">
        <v>207.10000000000005</v>
      </c>
      <c r="C86025" s="1">
        <v>1716.7500000000005</v>
      </c>
      <c r="D86025" s="2">
        <v>41487</v>
      </c>
      <c r="E86025" s="1" t="s">
        <v>61958</v>
      </c>
      <c r="F86025" s="4" t="s">
        <v>2</v>
      </c>
      <c r="G86025" s="4" t="s">
        <v>277079</v>
      </c>
      <c r="H86025" s="93"/>
    </row>
    <row r="86026" spans="1:8">
      <c r="A86026" s="1" t="s">
        <v>61959</v>
      </c>
      <c r="B86026" s="1">
        <v>0</v>
      </c>
      <c r="C86026" s="1">
        <v>0</v>
      </c>
      <c r="D86026" s="2">
        <v>41487</v>
      </c>
      <c r="E86026" s="1" t="s">
        <v>61960</v>
      </c>
      <c r="F86026" s="4" t="s">
        <v>2</v>
      </c>
      <c r="G86026" s="4" t="s">
        <v>277079</v>
      </c>
      <c r="H86026" s="93"/>
    </row>
    <row r="86027" spans="1:8">
      <c r="A86027" s="1" t="s">
        <v>61961</v>
      </c>
      <c r="B86027" s="1">
        <v>6.6000000000000014</v>
      </c>
      <c r="C86027" s="1">
        <v>323.40000000000009</v>
      </c>
      <c r="D86027" s="2">
        <v>41487</v>
      </c>
      <c r="E86027" s="1" t="s">
        <v>61962</v>
      </c>
      <c r="F86027" s="4" t="s">
        <v>2</v>
      </c>
      <c r="G86027" s="4" t="s">
        <v>277079</v>
      </c>
      <c r="H86027" s="93"/>
    </row>
    <row r="86028" spans="1:8">
      <c r="A86028" s="1" t="s">
        <v>61963</v>
      </c>
      <c r="B86028" s="1">
        <v>0</v>
      </c>
      <c r="C86028" s="1">
        <v>0</v>
      </c>
      <c r="D86028" s="2">
        <v>41487</v>
      </c>
      <c r="E86028" s="1" t="s">
        <v>61964</v>
      </c>
      <c r="F86028" s="4" t="s">
        <v>2</v>
      </c>
      <c r="G86028" s="4" t="s">
        <v>277079</v>
      </c>
      <c r="H86028" s="93"/>
    </row>
    <row r="86029" spans="1:8">
      <c r="A86029" s="1" t="s">
        <v>61965</v>
      </c>
      <c r="B86029" s="1">
        <v>0</v>
      </c>
      <c r="C86029" s="1">
        <v>0</v>
      </c>
      <c r="D86029" s="2">
        <v>41487</v>
      </c>
      <c r="E86029" s="1" t="s">
        <v>61966</v>
      </c>
      <c r="F86029" s="4" t="s">
        <v>2</v>
      </c>
      <c r="G86029" s="4" t="s">
        <v>277079</v>
      </c>
      <c r="H86029" s="93"/>
    </row>
    <row r="86030" spans="1:8">
      <c r="A86030" s="1" t="s">
        <v>61967</v>
      </c>
      <c r="B86030" s="1">
        <v>0</v>
      </c>
      <c r="C86030" s="1">
        <v>0</v>
      </c>
      <c r="D86030" s="2">
        <v>41487</v>
      </c>
      <c r="E86030" s="1" t="s">
        <v>61968</v>
      </c>
      <c r="F86030" s="4" t="s">
        <v>2</v>
      </c>
      <c r="G86030" s="4" t="s">
        <v>277079</v>
      </c>
      <c r="H86030" s="93"/>
    </row>
    <row r="86031" spans="1:8">
      <c r="A86031" s="1" t="s">
        <v>61969</v>
      </c>
      <c r="B86031" s="1">
        <v>-10.899999999999977</v>
      </c>
      <c r="C86031" s="1">
        <v>-54.499999999999545</v>
      </c>
      <c r="D86031" s="2">
        <v>41487</v>
      </c>
      <c r="E86031" s="1" t="s">
        <v>61970</v>
      </c>
      <c r="F86031" s="4" t="s">
        <v>2</v>
      </c>
      <c r="G86031" s="4" t="s">
        <v>277079</v>
      </c>
      <c r="H86031" s="93"/>
    </row>
    <row r="86032" spans="1:8">
      <c r="A86032" s="1" t="s">
        <v>61971</v>
      </c>
      <c r="B86032" s="1">
        <v>12.400000000000002</v>
      </c>
      <c r="C86032" s="1">
        <v>719.20000000000016</v>
      </c>
      <c r="D86032" s="2">
        <v>41487</v>
      </c>
      <c r="E86032" s="1" t="s">
        <v>61972</v>
      </c>
      <c r="F86032" s="4" t="s">
        <v>2</v>
      </c>
      <c r="G86032" s="4" t="s">
        <v>277079</v>
      </c>
      <c r="H86032" s="93"/>
    </row>
    <row r="86033" spans="1:8">
      <c r="A86033" s="1" t="s">
        <v>61973</v>
      </c>
      <c r="B86033" s="1">
        <v>0</v>
      </c>
      <c r="C86033" s="1">
        <v>0</v>
      </c>
      <c r="D86033" s="2">
        <v>41487</v>
      </c>
      <c r="E86033" s="1" t="s">
        <v>61974</v>
      </c>
      <c r="F86033" s="4" t="s">
        <v>2</v>
      </c>
      <c r="G86033" s="4" t="s">
        <v>277079</v>
      </c>
      <c r="H86033" s="93"/>
    </row>
    <row r="86034" spans="1:8">
      <c r="A86034" s="1" t="s">
        <v>61975</v>
      </c>
      <c r="B86034" s="1">
        <v>0</v>
      </c>
      <c r="C86034" s="1">
        <v>0</v>
      </c>
      <c r="D86034" s="2">
        <v>41487</v>
      </c>
      <c r="E86034" s="1" t="s">
        <v>61976</v>
      </c>
      <c r="F86034" s="4" t="s">
        <v>2</v>
      </c>
      <c r="G86034" s="4" t="s">
        <v>277079</v>
      </c>
      <c r="H86034" s="93"/>
    </row>
    <row r="86035" spans="1:8">
      <c r="A86035" s="1" t="s">
        <v>61977</v>
      </c>
      <c r="B86035" s="1">
        <v>43.8</v>
      </c>
      <c r="C86035" s="1">
        <v>755.56200000000013</v>
      </c>
      <c r="D86035" s="2">
        <v>41487</v>
      </c>
      <c r="E86035" s="1" t="s">
        <v>61978</v>
      </c>
      <c r="F86035" s="4" t="s">
        <v>2</v>
      </c>
      <c r="G86035" s="4" t="s">
        <v>277079</v>
      </c>
      <c r="H86035" s="93"/>
    </row>
    <row r="86036" spans="1:8">
      <c r="A86036" s="1" t="s">
        <v>61979</v>
      </c>
      <c r="B86036" s="1">
        <v>0</v>
      </c>
      <c r="C86036" s="1">
        <v>0</v>
      </c>
      <c r="D86036" s="2">
        <v>41487</v>
      </c>
      <c r="E86036" s="1" t="s">
        <v>61980</v>
      </c>
      <c r="F86036" s="4" t="s">
        <v>2</v>
      </c>
      <c r="G86036" s="4" t="s">
        <v>277079</v>
      </c>
      <c r="H86036" s="93"/>
    </row>
    <row r="86037" spans="1:8">
      <c r="A86037" s="1" t="s">
        <v>61981</v>
      </c>
      <c r="B86037" s="1">
        <v>0</v>
      </c>
      <c r="C86037" s="1">
        <v>0</v>
      </c>
      <c r="D86037" s="2">
        <v>41487</v>
      </c>
      <c r="E86037" s="1" t="s">
        <v>61982</v>
      </c>
      <c r="F86037" s="4" t="s">
        <v>2</v>
      </c>
      <c r="G86037" s="4" t="s">
        <v>277079</v>
      </c>
      <c r="H86037" s="93"/>
    </row>
    <row r="86038" spans="1:8">
      <c r="A86038" s="1" t="s">
        <v>61983</v>
      </c>
      <c r="B86038" s="1">
        <v>1.4500000000000011</v>
      </c>
      <c r="C86038" s="1">
        <v>29.000000000000021</v>
      </c>
      <c r="D86038" s="2">
        <v>41487</v>
      </c>
      <c r="E86038" s="1" t="s">
        <v>61984</v>
      </c>
      <c r="F86038" s="4" t="s">
        <v>2</v>
      </c>
      <c r="G86038" s="4" t="s">
        <v>277079</v>
      </c>
      <c r="H86038" s="93"/>
    </row>
    <row r="86039" spans="1:8">
      <c r="A86039" s="1" t="s">
        <v>61985</v>
      </c>
      <c r="B86039" s="1">
        <v>446.90000000000003</v>
      </c>
      <c r="C86039" s="1">
        <v>4469.0000000000009</v>
      </c>
      <c r="D86039" s="2">
        <v>41487</v>
      </c>
      <c r="E86039" s="1" t="s">
        <v>61986</v>
      </c>
      <c r="F86039" s="4" t="s">
        <v>2</v>
      </c>
      <c r="G86039" s="4" t="s">
        <v>277079</v>
      </c>
      <c r="H86039" s="93"/>
    </row>
    <row r="86040" spans="1:8">
      <c r="A86040" s="1" t="s">
        <v>61987</v>
      </c>
      <c r="B86040" s="1">
        <v>196.20000000000005</v>
      </c>
      <c r="C86040" s="1">
        <v>7804.4000000000033</v>
      </c>
      <c r="D86040" s="2">
        <v>41487</v>
      </c>
      <c r="E86040" s="1" t="s">
        <v>61988</v>
      </c>
      <c r="F86040" s="4" t="s">
        <v>2</v>
      </c>
      <c r="G86040" s="4" t="s">
        <v>277079</v>
      </c>
      <c r="H86040" s="93"/>
    </row>
    <row r="86041" spans="1:8">
      <c r="A86041" s="1" t="s">
        <v>61989</v>
      </c>
      <c r="B86041" s="1">
        <v>4.3500000000000005</v>
      </c>
      <c r="C86041" s="1">
        <v>213.15000000000003</v>
      </c>
      <c r="D86041" s="2">
        <v>41487</v>
      </c>
      <c r="E86041" s="1" t="s">
        <v>61990</v>
      </c>
      <c r="F86041" s="4" t="s">
        <v>2</v>
      </c>
      <c r="G86041" s="4" t="s">
        <v>277079</v>
      </c>
      <c r="H86041" s="93"/>
    </row>
    <row r="86042" spans="1:8">
      <c r="A86042" s="1" t="s">
        <v>61991</v>
      </c>
      <c r="B86042" s="1">
        <v>65.39999999999975</v>
      </c>
      <c r="C86042" s="1">
        <v>1525.9999999999986</v>
      </c>
      <c r="D86042" s="2">
        <v>41487</v>
      </c>
      <c r="E86042" s="1" t="s">
        <v>61992</v>
      </c>
      <c r="F86042" s="4" t="s">
        <v>2</v>
      </c>
      <c r="G86042" s="4" t="s">
        <v>277079</v>
      </c>
      <c r="H86042" s="93"/>
    </row>
    <row r="86043" spans="1:8">
      <c r="A86043" s="1" t="s">
        <v>61993</v>
      </c>
      <c r="B86043" s="1">
        <v>24.800000000000004</v>
      </c>
      <c r="C86043" s="1">
        <v>2455.2000000000003</v>
      </c>
      <c r="D86043" s="2">
        <v>41487</v>
      </c>
      <c r="E86043" s="1" t="s">
        <v>61994</v>
      </c>
      <c r="F86043" s="4" t="s">
        <v>2</v>
      </c>
      <c r="G86043" s="4" t="s">
        <v>277079</v>
      </c>
      <c r="H86043" s="93"/>
    </row>
    <row r="86044" spans="1:8">
      <c r="A86044" s="1" t="s">
        <v>61995</v>
      </c>
      <c r="B86044" s="1">
        <v>12.399999999999991</v>
      </c>
      <c r="C86044" s="1">
        <v>359.59999999999991</v>
      </c>
      <c r="D86044" s="2">
        <v>41487</v>
      </c>
      <c r="E86044" s="1" t="s">
        <v>61996</v>
      </c>
      <c r="F86044" s="4" t="s">
        <v>2</v>
      </c>
      <c r="G86044" s="4" t="s">
        <v>277079</v>
      </c>
      <c r="H86044" s="93"/>
    </row>
    <row r="86045" spans="1:8">
      <c r="A86045" s="1" t="s">
        <v>61997</v>
      </c>
      <c r="B86045" s="1">
        <v>-1.4500000000000002</v>
      </c>
      <c r="C86045" s="1">
        <v>-71.050000000000011</v>
      </c>
      <c r="D86045" s="2">
        <v>41487</v>
      </c>
      <c r="E86045" s="1" t="s">
        <v>61998</v>
      </c>
      <c r="F86045" s="4" t="s">
        <v>2</v>
      </c>
      <c r="G86045" s="4" t="s">
        <v>277079</v>
      </c>
      <c r="H86045" s="93"/>
    </row>
    <row r="86046" spans="1:8">
      <c r="A86046" s="1" t="s">
        <v>61999</v>
      </c>
      <c r="B86046" s="1">
        <v>1.4499999999999997</v>
      </c>
      <c r="C86046" s="1">
        <v>23.200000000000074</v>
      </c>
      <c r="D86046" s="2">
        <v>41487</v>
      </c>
      <c r="E86046" s="1" t="s">
        <v>62000</v>
      </c>
      <c r="F86046" s="4" t="s">
        <v>2</v>
      </c>
      <c r="G86046" s="4" t="s">
        <v>277079</v>
      </c>
      <c r="H86046" s="93"/>
    </row>
    <row r="86047" spans="1:8">
      <c r="A86047" s="1" t="s">
        <v>62001</v>
      </c>
      <c r="B86047" s="1">
        <v>0</v>
      </c>
      <c r="C86047" s="1">
        <v>0</v>
      </c>
      <c r="D86047" s="2">
        <v>41487</v>
      </c>
      <c r="E86047" s="1" t="s">
        <v>62002</v>
      </c>
      <c r="F86047" s="4" t="s">
        <v>2</v>
      </c>
      <c r="G86047" s="4" t="s">
        <v>277079</v>
      </c>
      <c r="H86047" s="93"/>
    </row>
    <row r="86048" spans="1:8">
      <c r="A86048" s="1" t="s">
        <v>62003</v>
      </c>
      <c r="B86048" s="1">
        <v>0</v>
      </c>
      <c r="C86048" s="1">
        <v>0</v>
      </c>
      <c r="D86048" s="2">
        <v>41487</v>
      </c>
      <c r="E86048" s="1" t="s">
        <v>62004</v>
      </c>
      <c r="F86048" s="4" t="s">
        <v>2</v>
      </c>
      <c r="G86048" s="4" t="s">
        <v>277079</v>
      </c>
      <c r="H86048" s="93"/>
    </row>
    <row r="86049" spans="1:8">
      <c r="A86049" s="1" t="s">
        <v>62005</v>
      </c>
      <c r="B86049" s="1">
        <v>-6.6000000000000227</v>
      </c>
      <c r="C86049" s="1">
        <v>-455.39999999999964</v>
      </c>
      <c r="D86049" s="2">
        <v>41487</v>
      </c>
      <c r="E86049" s="1" t="s">
        <v>62006</v>
      </c>
      <c r="F86049" s="4" t="s">
        <v>2</v>
      </c>
      <c r="G86049" s="4" t="s">
        <v>277079</v>
      </c>
      <c r="H86049" s="93"/>
    </row>
    <row r="86050" spans="1:8">
      <c r="A86050" s="1" t="s">
        <v>62007</v>
      </c>
      <c r="B86050" s="1">
        <v>94.850000000000009</v>
      </c>
      <c r="C86050" s="1">
        <v>9010.75</v>
      </c>
      <c r="D86050" s="2">
        <v>41487</v>
      </c>
      <c r="E86050" s="1" t="s">
        <v>62008</v>
      </c>
      <c r="F86050" s="4" t="s">
        <v>2</v>
      </c>
      <c r="G86050" s="4" t="s">
        <v>277079</v>
      </c>
      <c r="H86050" s="93"/>
    </row>
    <row r="86051" spans="1:8">
      <c r="A86051" s="1" t="s">
        <v>62009</v>
      </c>
      <c r="B86051" s="1">
        <v>-10.899999999999977</v>
      </c>
      <c r="C86051" s="1">
        <v>-261.60000000000127</v>
      </c>
      <c r="D86051" s="2">
        <v>41487</v>
      </c>
      <c r="E86051" s="1" t="s">
        <v>62010</v>
      </c>
      <c r="F86051" s="4" t="s">
        <v>2</v>
      </c>
      <c r="G86051" s="4" t="s">
        <v>277079</v>
      </c>
      <c r="H86051" s="93"/>
    </row>
    <row r="86052" spans="1:8">
      <c r="A86052" s="1" t="s">
        <v>62011</v>
      </c>
      <c r="B86052" s="1">
        <v>171.8</v>
      </c>
      <c r="C86052" s="1">
        <v>5174.2000000000025</v>
      </c>
      <c r="D86052" s="2">
        <v>41487</v>
      </c>
      <c r="E86052" s="1" t="s">
        <v>62012</v>
      </c>
      <c r="F86052" s="4" t="s">
        <v>2</v>
      </c>
      <c r="G86052" s="4" t="s">
        <v>277079</v>
      </c>
      <c r="H86052" s="93"/>
    </row>
    <row r="86053" spans="1:8">
      <c r="A86053" s="1" t="s">
        <v>62013</v>
      </c>
      <c r="B86053" s="1">
        <v>-10.900000000000034</v>
      </c>
      <c r="C86053" s="1">
        <v>-119.90000000000055</v>
      </c>
      <c r="D86053" s="2">
        <v>41487</v>
      </c>
      <c r="E86053" s="1" t="s">
        <v>62014</v>
      </c>
      <c r="F86053" s="4" t="s">
        <v>2</v>
      </c>
      <c r="G86053" s="4" t="s">
        <v>277079</v>
      </c>
      <c r="H86053" s="93"/>
    </row>
    <row r="86054" spans="1:8">
      <c r="A86054" s="1" t="s">
        <v>62015</v>
      </c>
      <c r="B86054" s="1">
        <v>98.100000000000023</v>
      </c>
      <c r="C86054" s="1">
        <v>3269.9999999999964</v>
      </c>
      <c r="D86054" s="2">
        <v>41487</v>
      </c>
      <c r="E86054" s="1" t="s">
        <v>62016</v>
      </c>
      <c r="F86054" s="4" t="s">
        <v>2</v>
      </c>
      <c r="G86054" s="4" t="s">
        <v>277079</v>
      </c>
      <c r="H86054" s="93"/>
    </row>
    <row r="86055" spans="1:8">
      <c r="A86055" s="1" t="s">
        <v>62017</v>
      </c>
      <c r="B86055" s="1">
        <v>114.3</v>
      </c>
      <c r="C86055" s="1">
        <v>7356.0000000000018</v>
      </c>
      <c r="D86055" s="2">
        <v>41487</v>
      </c>
      <c r="E86055" s="1" t="s">
        <v>62018</v>
      </c>
      <c r="F86055" s="4" t="s">
        <v>2</v>
      </c>
      <c r="G86055" s="4" t="s">
        <v>277079</v>
      </c>
      <c r="H86055" s="93"/>
    </row>
    <row r="86056" spans="1:8">
      <c r="A86056" s="1" t="s">
        <v>62019</v>
      </c>
      <c r="B86056" s="1">
        <v>10.89999999999992</v>
      </c>
      <c r="C86056" s="1">
        <v>599.50000000000068</v>
      </c>
      <c r="D86056" s="2">
        <v>41487</v>
      </c>
      <c r="E86056" s="1" t="s">
        <v>62020</v>
      </c>
      <c r="F86056" s="4" t="s">
        <v>2</v>
      </c>
      <c r="G86056" s="4" t="s">
        <v>277079</v>
      </c>
      <c r="H86056" s="93"/>
    </row>
    <row r="86057" spans="1:8">
      <c r="A86057" s="1" t="s">
        <v>62021</v>
      </c>
      <c r="B86057" s="1">
        <v>-937.40000000000009</v>
      </c>
      <c r="C86057" s="1">
        <v>-15993.5</v>
      </c>
      <c r="D86057" s="2">
        <v>41487</v>
      </c>
      <c r="E86057" s="1" t="s">
        <v>62022</v>
      </c>
      <c r="F86057" s="4" t="s">
        <v>2</v>
      </c>
      <c r="G86057" s="4" t="s">
        <v>277079</v>
      </c>
      <c r="H86057" s="93"/>
    </row>
    <row r="86058" spans="1:8">
      <c r="A86058" s="1" t="s">
        <v>62023</v>
      </c>
      <c r="B86058" s="1">
        <v>74.400000000000006</v>
      </c>
      <c r="C86058" s="1">
        <v>3744.8</v>
      </c>
      <c r="D86058" s="2">
        <v>41487</v>
      </c>
      <c r="E86058" s="1" t="s">
        <v>62024</v>
      </c>
      <c r="F86058" s="4" t="s">
        <v>2</v>
      </c>
      <c r="G86058" s="4" t="s">
        <v>277079</v>
      </c>
      <c r="H86058" s="93"/>
    </row>
    <row r="86059" spans="1:8">
      <c r="A86059" s="1" t="s">
        <v>62025</v>
      </c>
      <c r="B86059" s="1">
        <v>12.40000000000002</v>
      </c>
      <c r="C86059" s="1">
        <v>310.00000000000023</v>
      </c>
      <c r="D86059" s="2">
        <v>41487</v>
      </c>
      <c r="E86059" s="1" t="s">
        <v>62026</v>
      </c>
      <c r="F86059" s="4" t="s">
        <v>2</v>
      </c>
      <c r="G86059" s="4" t="s">
        <v>277079</v>
      </c>
      <c r="H86059" s="93"/>
    </row>
    <row r="86060" spans="1:8">
      <c r="A86060" s="1" t="s">
        <v>62027</v>
      </c>
      <c r="B86060" s="1">
        <v>45.25</v>
      </c>
      <c r="C86060" s="1">
        <v>3474.75</v>
      </c>
      <c r="D86060" s="2">
        <v>41487</v>
      </c>
      <c r="E86060" s="1" t="s">
        <v>62028</v>
      </c>
      <c r="F86060" s="4" t="s">
        <v>2</v>
      </c>
      <c r="G86060" s="4" t="s">
        <v>277079</v>
      </c>
      <c r="H86060" s="93"/>
    </row>
    <row r="86061" spans="1:8">
      <c r="A86061" s="1" t="s">
        <v>62029</v>
      </c>
      <c r="B86061" s="1">
        <v>0</v>
      </c>
      <c r="C86061" s="1">
        <v>0</v>
      </c>
      <c r="D86061" s="2">
        <v>41487</v>
      </c>
      <c r="E86061" s="1" t="s">
        <v>62030</v>
      </c>
      <c r="F86061" s="4" t="s">
        <v>2</v>
      </c>
      <c r="G86061" s="4" t="s">
        <v>277079</v>
      </c>
      <c r="H86061" s="93"/>
    </row>
    <row r="86062" spans="1:8">
      <c r="A86062" s="1" t="s">
        <v>62031</v>
      </c>
      <c r="B86062" s="1">
        <v>10.900000000000006</v>
      </c>
      <c r="C86062" s="1">
        <v>316.09999999999991</v>
      </c>
      <c r="D86062" s="2">
        <v>41487</v>
      </c>
      <c r="E86062" s="1" t="s">
        <v>62032</v>
      </c>
      <c r="F86062" s="4" t="s">
        <v>2</v>
      </c>
      <c r="G86062" s="4" t="s">
        <v>277079</v>
      </c>
      <c r="H86062" s="93"/>
    </row>
    <row r="86063" spans="1:8">
      <c r="A86063" s="1" t="s">
        <v>62033</v>
      </c>
      <c r="B86063" s="1">
        <v>45.100000000000037</v>
      </c>
      <c r="C86063" s="1">
        <v>2205.3000000000011</v>
      </c>
      <c r="D86063" s="2">
        <v>41487</v>
      </c>
      <c r="E86063" s="1" t="s">
        <v>62034</v>
      </c>
      <c r="F86063" s="4" t="s">
        <v>2</v>
      </c>
      <c r="G86063" s="4" t="s">
        <v>277079</v>
      </c>
      <c r="H86063" s="93"/>
    </row>
    <row r="86064" spans="1:8">
      <c r="A86064" s="1" t="s">
        <v>62035</v>
      </c>
      <c r="B86064" s="1">
        <v>99.749999999999943</v>
      </c>
      <c r="C86064" s="1">
        <v>2531.9499999999998</v>
      </c>
      <c r="D86064" s="2">
        <v>41487</v>
      </c>
      <c r="E86064" s="1" t="s">
        <v>62036</v>
      </c>
      <c r="F86064" s="4" t="s">
        <v>2</v>
      </c>
      <c r="G86064" s="4" t="s">
        <v>277079</v>
      </c>
      <c r="H86064" s="93"/>
    </row>
    <row r="86065" spans="1:8">
      <c r="A86065" s="1" t="s">
        <v>62037</v>
      </c>
      <c r="B86065" s="1">
        <v>29.149999999999991</v>
      </c>
      <c r="C86065" s="1">
        <v>6636.3499999999985</v>
      </c>
      <c r="D86065" s="2">
        <v>41487</v>
      </c>
      <c r="E86065" s="1" t="s">
        <v>62038</v>
      </c>
      <c r="F86065" s="4" t="s">
        <v>2</v>
      </c>
      <c r="G86065" s="4" t="s">
        <v>277079</v>
      </c>
      <c r="H86065" s="93"/>
    </row>
    <row r="86066" spans="1:8">
      <c r="A86066" s="1" t="s">
        <v>62039</v>
      </c>
      <c r="B86066" s="1">
        <v>6.6000000000000014</v>
      </c>
      <c r="C86066" s="1">
        <v>990.00000000000023</v>
      </c>
      <c r="D86066" s="2">
        <v>41487</v>
      </c>
      <c r="E86066" s="1" t="s">
        <v>62040</v>
      </c>
      <c r="F86066" s="4" t="s">
        <v>2</v>
      </c>
      <c r="G86066" s="4" t="s">
        <v>277079</v>
      </c>
      <c r="H86066" s="93"/>
    </row>
    <row r="86067" spans="1:8">
      <c r="A86067" s="1" t="s">
        <v>62041</v>
      </c>
      <c r="B86067" s="1">
        <v>72</v>
      </c>
      <c r="C86067" s="1">
        <v>1454.3999999999994</v>
      </c>
      <c r="D86067" s="2">
        <v>41487</v>
      </c>
      <c r="E86067" s="1" t="s">
        <v>62042</v>
      </c>
      <c r="F86067" s="4" t="s">
        <v>2</v>
      </c>
      <c r="G86067" s="4" t="s">
        <v>277079</v>
      </c>
      <c r="H86067" s="93"/>
    </row>
    <row r="86068" spans="1:8">
      <c r="A86068" s="1" t="s">
        <v>62043</v>
      </c>
      <c r="B86068" s="1">
        <v>87.600000000000009</v>
      </c>
      <c r="C86068" s="1">
        <v>4292.4000000000005</v>
      </c>
      <c r="D86068" s="2">
        <v>41487</v>
      </c>
      <c r="E86068" s="1" t="s">
        <v>62044</v>
      </c>
      <c r="F86068" s="4" t="s">
        <v>2</v>
      </c>
      <c r="G86068" s="4" t="s">
        <v>277079</v>
      </c>
      <c r="H86068" s="93"/>
    </row>
    <row r="86069" spans="1:8">
      <c r="A86069" s="1" t="s">
        <v>62045</v>
      </c>
      <c r="B86069" s="1">
        <v>99.199999999999989</v>
      </c>
      <c r="C86069" s="1">
        <v>5207.9999999999982</v>
      </c>
      <c r="D86069" s="2">
        <v>41487</v>
      </c>
      <c r="E86069" s="1" t="s">
        <v>62046</v>
      </c>
      <c r="F86069" s="4" t="s">
        <v>2</v>
      </c>
      <c r="G86069" s="4" t="s">
        <v>277079</v>
      </c>
      <c r="H86069" s="93"/>
    </row>
    <row r="86070" spans="1:8">
      <c r="A86070" s="1" t="s">
        <v>62047</v>
      </c>
      <c r="B86070" s="1">
        <v>0</v>
      </c>
      <c r="C86070" s="1">
        <v>0</v>
      </c>
      <c r="D86070" s="2">
        <v>41487</v>
      </c>
      <c r="E86070" s="1" t="s">
        <v>62048</v>
      </c>
      <c r="F86070" s="4" t="s">
        <v>2</v>
      </c>
      <c r="G86070" s="4" t="s">
        <v>277079</v>
      </c>
      <c r="H86070" s="93"/>
    </row>
    <row r="86071" spans="1:8">
      <c r="A86071" s="1" t="s">
        <v>62049</v>
      </c>
      <c r="B86071" s="1">
        <v>-3.5527136788005009E-15</v>
      </c>
      <c r="C86071" s="1">
        <v>-2.2737367544323206E-13</v>
      </c>
      <c r="D86071" s="2">
        <v>41487</v>
      </c>
      <c r="E86071" s="1" t="s">
        <v>62050</v>
      </c>
      <c r="F86071" s="4" t="s">
        <v>2</v>
      </c>
      <c r="G86071" s="4" t="s">
        <v>277079</v>
      </c>
      <c r="H86071" s="93"/>
    </row>
    <row r="86072" spans="1:8">
      <c r="A86072" s="1" t="s">
        <v>62051</v>
      </c>
      <c r="B86072" s="1">
        <v>10.899999999999977</v>
      </c>
      <c r="C86072" s="1">
        <v>1079.0999999999976</v>
      </c>
      <c r="D86072" s="2">
        <v>41487</v>
      </c>
      <c r="E86072" s="1" t="s">
        <v>62052</v>
      </c>
      <c r="F86072" s="4" t="s">
        <v>2</v>
      </c>
      <c r="G86072" s="4" t="s">
        <v>277079</v>
      </c>
      <c r="H86072" s="93"/>
    </row>
    <row r="86073" spans="1:8">
      <c r="A86073" s="1" t="s">
        <v>62053</v>
      </c>
      <c r="B86073" s="1">
        <v>0</v>
      </c>
      <c r="C86073" s="1">
        <v>0</v>
      </c>
      <c r="D86073" s="2">
        <v>41487</v>
      </c>
      <c r="E86073" s="1" t="s">
        <v>62054</v>
      </c>
      <c r="F86073" s="4" t="s">
        <v>2</v>
      </c>
      <c r="G86073" s="4" t="s">
        <v>277079</v>
      </c>
      <c r="H86073" s="93"/>
    </row>
    <row r="86074" spans="1:8">
      <c r="A86074" s="1" t="s">
        <v>62055</v>
      </c>
      <c r="B86074" s="1">
        <v>54.500000000000227</v>
      </c>
      <c r="C86074" s="1">
        <v>3814.9999999999973</v>
      </c>
      <c r="D86074" s="2">
        <v>41487</v>
      </c>
      <c r="E86074" s="1" t="s">
        <v>62056</v>
      </c>
      <c r="F86074" s="4" t="s">
        <v>2</v>
      </c>
      <c r="G86074" s="4" t="s">
        <v>277079</v>
      </c>
      <c r="H86074" s="93"/>
    </row>
    <row r="86075" spans="1:8">
      <c r="A86075" s="1" t="s">
        <v>62057</v>
      </c>
      <c r="B86075" s="1">
        <v>12.399999999999999</v>
      </c>
      <c r="C86075" s="1">
        <v>185.99999999999997</v>
      </c>
      <c r="D86075" s="2">
        <v>41487</v>
      </c>
      <c r="E86075" s="1" t="s">
        <v>62058</v>
      </c>
      <c r="F86075" s="4" t="s">
        <v>2</v>
      </c>
      <c r="G86075" s="4" t="s">
        <v>277079</v>
      </c>
      <c r="H86075" s="93"/>
    </row>
    <row r="86076" spans="1:8">
      <c r="A86076" s="1" t="s">
        <v>62059</v>
      </c>
      <c r="B86076" s="1">
        <v>88.000000000000028</v>
      </c>
      <c r="C86076" s="1">
        <v>4600.0000000000018</v>
      </c>
      <c r="D86076" s="2">
        <v>41487</v>
      </c>
      <c r="E86076" s="1" t="s">
        <v>62060</v>
      </c>
      <c r="F86076" s="4" t="s">
        <v>2</v>
      </c>
      <c r="G86076" s="4" t="s">
        <v>277079</v>
      </c>
      <c r="H86076" s="93"/>
    </row>
    <row r="86077" spans="1:8">
      <c r="A86077" s="1" t="s">
        <v>62061</v>
      </c>
      <c r="B86077" s="1">
        <v>154.50000000000006</v>
      </c>
      <c r="C86077" s="1">
        <v>14020.500000000004</v>
      </c>
      <c r="D86077" s="2">
        <v>41487</v>
      </c>
      <c r="E86077" s="1" t="s">
        <v>62062</v>
      </c>
      <c r="F86077" s="4" t="s">
        <v>2</v>
      </c>
      <c r="G86077" s="4" t="s">
        <v>277079</v>
      </c>
      <c r="H86077" s="93"/>
    </row>
    <row r="86078" spans="1:8">
      <c r="A86078" s="1" t="s">
        <v>62063</v>
      </c>
      <c r="B86078" s="1">
        <v>74.400000000000006</v>
      </c>
      <c r="C86078" s="1">
        <v>3149.6000000000004</v>
      </c>
      <c r="D86078" s="2">
        <v>41487</v>
      </c>
      <c r="E86078" s="1" t="s">
        <v>62064</v>
      </c>
      <c r="F86078" s="4" t="s">
        <v>2</v>
      </c>
      <c r="G86078" s="4" t="s">
        <v>277079</v>
      </c>
      <c r="H86078" s="93"/>
    </row>
    <row r="86079" spans="1:8">
      <c r="A86079" s="1" t="s">
        <v>62065</v>
      </c>
      <c r="B86079" s="1">
        <v>24.799999999999997</v>
      </c>
      <c r="C86079" s="1">
        <v>1200.6999999999998</v>
      </c>
      <c r="D86079" s="2">
        <v>41487</v>
      </c>
      <c r="E86079" s="1" t="s">
        <v>62066</v>
      </c>
      <c r="F86079" s="4" t="s">
        <v>2</v>
      </c>
      <c r="G86079" s="4" t="s">
        <v>277079</v>
      </c>
      <c r="H86079" s="93"/>
    </row>
    <row r="86080" spans="1:8">
      <c r="A86080" s="1" t="s">
        <v>62067</v>
      </c>
      <c r="B86080" s="1">
        <v>130.79999999999998</v>
      </c>
      <c r="C86080" s="1">
        <v>2485.1999999999994</v>
      </c>
      <c r="D86080" s="2">
        <v>41487</v>
      </c>
      <c r="E86080" s="1" t="s">
        <v>62068</v>
      </c>
      <c r="F86080" s="4" t="s">
        <v>2</v>
      </c>
      <c r="G86080" s="4" t="s">
        <v>277079</v>
      </c>
      <c r="H86080" s="93"/>
    </row>
    <row r="86081" spans="1:8">
      <c r="A86081" s="1" t="s">
        <v>62069</v>
      </c>
      <c r="B86081" s="1">
        <v>43.599999999999966</v>
      </c>
      <c r="C86081" s="1">
        <v>435.99999999999966</v>
      </c>
      <c r="D86081" s="2">
        <v>41487</v>
      </c>
      <c r="E86081" s="1" t="s">
        <v>62070</v>
      </c>
      <c r="F86081" s="4" t="s">
        <v>2</v>
      </c>
      <c r="G86081" s="4" t="s">
        <v>277079</v>
      </c>
      <c r="H86081" s="93"/>
    </row>
    <row r="86082" spans="1:8">
      <c r="A86082" s="1" t="s">
        <v>62071</v>
      </c>
      <c r="B86082" s="1">
        <v>43.59999999999998</v>
      </c>
      <c r="C86082" s="1">
        <v>1700.4000000000012</v>
      </c>
      <c r="D86082" s="2">
        <v>41487</v>
      </c>
      <c r="E86082" s="1" t="s">
        <v>62072</v>
      </c>
      <c r="F86082" s="4" t="s">
        <v>2</v>
      </c>
      <c r="G86082" s="4" t="s">
        <v>277079</v>
      </c>
      <c r="H86082" s="93"/>
    </row>
    <row r="86083" spans="1:8">
      <c r="A86083" s="1" t="s">
        <v>62073</v>
      </c>
      <c r="B86083" s="1">
        <v>12.399999999999999</v>
      </c>
      <c r="C86083" s="1">
        <v>185.75200000000001</v>
      </c>
      <c r="D86083" s="2">
        <v>41487</v>
      </c>
      <c r="E86083" s="1" t="s">
        <v>62074</v>
      </c>
      <c r="F86083" s="4" t="s">
        <v>2</v>
      </c>
      <c r="G86083" s="4" t="s">
        <v>277079</v>
      </c>
      <c r="H86083" s="93"/>
    </row>
    <row r="86084" spans="1:8">
      <c r="A86084" s="1" t="s">
        <v>62075</v>
      </c>
      <c r="B86084" s="1">
        <v>28.5</v>
      </c>
      <c r="C86084" s="1">
        <v>2538</v>
      </c>
      <c r="D86084" s="2">
        <v>41487</v>
      </c>
      <c r="E86084" s="1" t="s">
        <v>62076</v>
      </c>
      <c r="F86084" s="4" t="s">
        <v>2</v>
      </c>
      <c r="G86084" s="4" t="s">
        <v>277079</v>
      </c>
      <c r="H86084" s="93"/>
    </row>
    <row r="86085" spans="1:8">
      <c r="A86085" s="1" t="s">
        <v>62077</v>
      </c>
      <c r="B86085" s="1">
        <v>174.40000000000003</v>
      </c>
      <c r="C86085" s="1">
        <v>5668</v>
      </c>
      <c r="D86085" s="2">
        <v>41487</v>
      </c>
      <c r="E86085" s="1" t="s">
        <v>62078</v>
      </c>
      <c r="F86085" s="4" t="s">
        <v>2</v>
      </c>
      <c r="G86085" s="4" t="s">
        <v>277079</v>
      </c>
      <c r="H86085" s="93"/>
    </row>
    <row r="86086" spans="1:8">
      <c r="A86086" s="1" t="s">
        <v>62079</v>
      </c>
      <c r="B86086" s="1">
        <v>62.800000000000011</v>
      </c>
      <c r="C86086" s="1">
        <v>3453.9999999999995</v>
      </c>
      <c r="D86086" s="2">
        <v>41487</v>
      </c>
      <c r="E86086" s="1" t="s">
        <v>62080</v>
      </c>
      <c r="F86086" s="4" t="s">
        <v>2</v>
      </c>
      <c r="G86086" s="4" t="s">
        <v>277079</v>
      </c>
      <c r="H86086" s="93"/>
    </row>
    <row r="86087" spans="1:8">
      <c r="A86087" s="1" t="s">
        <v>62081</v>
      </c>
      <c r="B86087" s="1">
        <v>0</v>
      </c>
      <c r="C86087" s="1">
        <v>0</v>
      </c>
      <c r="D86087" s="2">
        <v>41487</v>
      </c>
      <c r="E86087" s="1" t="s">
        <v>62082</v>
      </c>
      <c r="F86087" s="4" t="s">
        <v>2</v>
      </c>
      <c r="G86087" s="4" t="s">
        <v>277079</v>
      </c>
      <c r="H86087" s="93"/>
    </row>
    <row r="86088" spans="1:8">
      <c r="A86088" s="1" t="s">
        <v>62083</v>
      </c>
      <c r="B86088" s="1">
        <v>166.50000000000006</v>
      </c>
      <c r="C86088" s="1">
        <v>10876.834999999999</v>
      </c>
      <c r="D86088" s="2">
        <v>41487</v>
      </c>
      <c r="E86088" s="1" t="s">
        <v>62084</v>
      </c>
      <c r="F86088" s="4" t="s">
        <v>2</v>
      </c>
      <c r="G86088" s="4" t="s">
        <v>277079</v>
      </c>
      <c r="H86088" s="93"/>
    </row>
    <row r="86089" spans="1:8">
      <c r="A86089" s="1" t="s">
        <v>62085</v>
      </c>
      <c r="B86089" s="1">
        <v>457.79999999999978</v>
      </c>
      <c r="C86089" s="1">
        <v>7324.7999999999965</v>
      </c>
      <c r="D86089" s="2">
        <v>41487</v>
      </c>
      <c r="E86089" s="1" t="s">
        <v>62086</v>
      </c>
      <c r="F86089" s="4" t="s">
        <v>2</v>
      </c>
      <c r="G86089" s="4" t="s">
        <v>277079</v>
      </c>
      <c r="H86089" s="93"/>
    </row>
    <row r="86090" spans="1:8">
      <c r="A86090" s="1" t="s">
        <v>62087</v>
      </c>
      <c r="B86090" s="1">
        <v>0</v>
      </c>
      <c r="C86090" s="1">
        <v>0</v>
      </c>
      <c r="D86090" s="2">
        <v>41487</v>
      </c>
      <c r="E86090" s="1" t="s">
        <v>62088</v>
      </c>
      <c r="F86090" s="4" t="s">
        <v>2</v>
      </c>
      <c r="G86090" s="4" t="s">
        <v>277079</v>
      </c>
      <c r="H86090" s="93"/>
    </row>
    <row r="86091" spans="1:8">
      <c r="A86091" s="1" t="s">
        <v>62089</v>
      </c>
      <c r="B86091" s="1">
        <v>5.8</v>
      </c>
      <c r="C86091" s="1">
        <v>507.5</v>
      </c>
      <c r="D86091" s="2">
        <v>41487</v>
      </c>
      <c r="E86091" s="1" t="s">
        <v>62090</v>
      </c>
      <c r="F86091" s="4" t="s">
        <v>2</v>
      </c>
      <c r="G86091" s="4" t="s">
        <v>277079</v>
      </c>
      <c r="H86091" s="93"/>
    </row>
    <row r="86092" spans="1:8">
      <c r="A86092" s="1" t="s">
        <v>62091</v>
      </c>
      <c r="B86092" s="1">
        <v>24.800000000000004</v>
      </c>
      <c r="C86092" s="1">
        <v>868</v>
      </c>
      <c r="D86092" s="2">
        <v>41487</v>
      </c>
      <c r="E86092" s="1" t="s">
        <v>62092</v>
      </c>
      <c r="F86092" s="4" t="s">
        <v>2</v>
      </c>
      <c r="G86092" s="4" t="s">
        <v>277079</v>
      </c>
      <c r="H86092" s="93"/>
    </row>
    <row r="86093" spans="1:8">
      <c r="A86093" s="1" t="s">
        <v>62093</v>
      </c>
      <c r="B86093" s="1">
        <v>6.6000000000000014</v>
      </c>
      <c r="C86093" s="1">
        <v>257.40000000000003</v>
      </c>
      <c r="D86093" s="2">
        <v>41487</v>
      </c>
      <c r="E86093" s="1" t="s">
        <v>62094</v>
      </c>
      <c r="F86093" s="4" t="s">
        <v>2</v>
      </c>
      <c r="G86093" s="4" t="s">
        <v>277079</v>
      </c>
      <c r="H86093" s="93"/>
    </row>
    <row r="86094" spans="1:8">
      <c r="A86094" s="1" t="s">
        <v>62095</v>
      </c>
      <c r="B86094" s="1">
        <v>0</v>
      </c>
      <c r="C86094" s="1">
        <v>0</v>
      </c>
      <c r="D86094" s="2">
        <v>41487</v>
      </c>
      <c r="E86094" s="1" t="s">
        <v>62096</v>
      </c>
      <c r="F86094" s="4" t="s">
        <v>2</v>
      </c>
      <c r="G86094" s="4" t="s">
        <v>277079</v>
      </c>
      <c r="H86094" s="93"/>
    </row>
    <row r="86095" spans="1:8">
      <c r="A86095" s="1" t="s">
        <v>62097</v>
      </c>
      <c r="B86095" s="1">
        <v>1.4499999999999975</v>
      </c>
      <c r="C86095" s="1">
        <v>114.54999999999984</v>
      </c>
      <c r="D86095" s="2">
        <v>41487</v>
      </c>
      <c r="E86095" s="1" t="s">
        <v>62098</v>
      </c>
      <c r="F86095" s="4" t="s">
        <v>2</v>
      </c>
      <c r="G86095" s="4" t="s">
        <v>277079</v>
      </c>
      <c r="H86095" s="93"/>
    </row>
    <row r="86096" spans="1:8">
      <c r="A86096" s="1" t="s">
        <v>62099</v>
      </c>
      <c r="B86096" s="1">
        <v>13.850000000000001</v>
      </c>
      <c r="C86096" s="1">
        <v>1356.65</v>
      </c>
      <c r="D86096" s="2">
        <v>41487</v>
      </c>
      <c r="E86096" s="1" t="s">
        <v>62100</v>
      </c>
      <c r="F86096" s="4" t="s">
        <v>2</v>
      </c>
      <c r="G86096" s="4" t="s">
        <v>277079</v>
      </c>
      <c r="H86096" s="93"/>
    </row>
    <row r="86097" spans="1:8">
      <c r="A86097" s="1" t="s">
        <v>62101</v>
      </c>
      <c r="B86097" s="1">
        <v>8.0499999999999989</v>
      </c>
      <c r="C86097" s="1">
        <v>716.44999999999982</v>
      </c>
      <c r="D86097" s="2">
        <v>41487</v>
      </c>
      <c r="E86097" s="1" t="s">
        <v>62102</v>
      </c>
      <c r="F86097" s="4" t="s">
        <v>2</v>
      </c>
      <c r="G86097" s="4" t="s">
        <v>277079</v>
      </c>
      <c r="H86097" s="93"/>
    </row>
    <row r="86098" spans="1:8">
      <c r="A86098" s="1" t="s">
        <v>62103</v>
      </c>
      <c r="B86098" s="1">
        <v>10.899999999999977</v>
      </c>
      <c r="C86098" s="1">
        <v>272.49999999999943</v>
      </c>
      <c r="D86098" s="2">
        <v>41487</v>
      </c>
      <c r="E86098" s="1" t="s">
        <v>62104</v>
      </c>
      <c r="F86098" s="4" t="s">
        <v>2</v>
      </c>
      <c r="G86098" s="4" t="s">
        <v>277079</v>
      </c>
      <c r="H86098" s="93"/>
    </row>
    <row r="86099" spans="1:8">
      <c r="A86099" s="1" t="s">
        <v>62105</v>
      </c>
      <c r="B86099" s="1">
        <v>0</v>
      </c>
      <c r="C86099" s="1">
        <v>0</v>
      </c>
      <c r="D86099" s="2">
        <v>41487</v>
      </c>
      <c r="E86099" s="1" t="s">
        <v>62106</v>
      </c>
      <c r="F86099" s="4" t="s">
        <v>2</v>
      </c>
      <c r="G86099" s="4" t="s">
        <v>277079</v>
      </c>
      <c r="H86099" s="93"/>
    </row>
    <row r="86100" spans="1:8">
      <c r="A86100" s="1" t="s">
        <v>62107</v>
      </c>
      <c r="B86100" s="1">
        <v>0</v>
      </c>
      <c r="C86100" s="1">
        <v>0</v>
      </c>
      <c r="D86100" s="2">
        <v>41487</v>
      </c>
      <c r="E86100" s="1" t="s">
        <v>62108</v>
      </c>
      <c r="F86100" s="4" t="s">
        <v>2</v>
      </c>
      <c r="G86100" s="4" t="s">
        <v>277079</v>
      </c>
      <c r="H86100" s="93"/>
    </row>
    <row r="86101" spans="1:8">
      <c r="A86101" s="1" t="s">
        <v>62109</v>
      </c>
      <c r="B86101" s="1">
        <v>0</v>
      </c>
      <c r="C86101" s="1">
        <v>0</v>
      </c>
      <c r="D86101" s="2">
        <v>41487</v>
      </c>
      <c r="E86101" s="1" t="s">
        <v>62110</v>
      </c>
      <c r="F86101" s="4" t="s">
        <v>2</v>
      </c>
      <c r="G86101" s="4" t="s">
        <v>277079</v>
      </c>
      <c r="H86101" s="93"/>
    </row>
    <row r="86102" spans="1:8">
      <c r="A86102" s="1" t="s">
        <v>62111</v>
      </c>
      <c r="B86102" s="1">
        <v>0</v>
      </c>
      <c r="C86102" s="1">
        <v>0</v>
      </c>
      <c r="D86102" s="2">
        <v>41487</v>
      </c>
      <c r="E86102" s="1" t="s">
        <v>62112</v>
      </c>
      <c r="F86102" s="4" t="s">
        <v>2</v>
      </c>
      <c r="G86102" s="4" t="s">
        <v>277079</v>
      </c>
      <c r="H86102" s="93"/>
    </row>
    <row r="86103" spans="1:8">
      <c r="A86103" s="1" t="s">
        <v>62113</v>
      </c>
      <c r="B86103" s="1">
        <v>31.399999999999991</v>
      </c>
      <c r="C86103" s="1">
        <v>1085.8</v>
      </c>
      <c r="D86103" s="2">
        <v>41487</v>
      </c>
      <c r="E86103" s="1" t="s">
        <v>62114</v>
      </c>
      <c r="F86103" s="4" t="s">
        <v>2</v>
      </c>
      <c r="G86103" s="4" t="s">
        <v>277079</v>
      </c>
      <c r="H86103" s="93"/>
    </row>
    <row r="86104" spans="1:8">
      <c r="A86104" s="1" t="s">
        <v>62115</v>
      </c>
      <c r="B86104" s="1">
        <v>68.399999999999991</v>
      </c>
      <c r="C86104" s="1">
        <v>1373.1999999999991</v>
      </c>
      <c r="D86104" s="2">
        <v>41487</v>
      </c>
      <c r="E86104" s="1" t="s">
        <v>62116</v>
      </c>
      <c r="F86104" s="4" t="s">
        <v>2</v>
      </c>
      <c r="G86104" s="4" t="s">
        <v>277079</v>
      </c>
      <c r="H86104" s="93"/>
    </row>
    <row r="86105" spans="1:8">
      <c r="A86105" s="1" t="s">
        <v>62117</v>
      </c>
      <c r="B86105" s="1">
        <v>7.2499999999999991</v>
      </c>
      <c r="C86105" s="1">
        <v>130.31149999999997</v>
      </c>
      <c r="D86105" s="2">
        <v>41487</v>
      </c>
      <c r="E86105" s="1" t="s">
        <v>62118</v>
      </c>
      <c r="F86105" s="4" t="s">
        <v>2</v>
      </c>
      <c r="G86105" s="4" t="s">
        <v>277079</v>
      </c>
      <c r="H86105" s="93"/>
    </row>
    <row r="86106" spans="1:8">
      <c r="A86106" s="1" t="s">
        <v>62119</v>
      </c>
      <c r="B86106" s="1">
        <v>926.2</v>
      </c>
      <c r="C86106" s="1">
        <v>15364.499999999998</v>
      </c>
      <c r="D86106" s="2">
        <v>41487</v>
      </c>
      <c r="E86106" s="1" t="s">
        <v>62120</v>
      </c>
      <c r="F86106" s="4" t="s">
        <v>2</v>
      </c>
      <c r="G86106" s="4" t="s">
        <v>277079</v>
      </c>
      <c r="H86106" s="93"/>
    </row>
    <row r="86107" spans="1:8">
      <c r="A86107" s="1" t="s">
        <v>62121</v>
      </c>
      <c r="B86107" s="1">
        <v>118.19999999999999</v>
      </c>
      <c r="C86107" s="1">
        <v>7940.9999999999991</v>
      </c>
      <c r="D86107" s="2">
        <v>41487</v>
      </c>
      <c r="E86107" s="1" t="s">
        <v>62122</v>
      </c>
      <c r="F86107" s="4" t="s">
        <v>2</v>
      </c>
      <c r="G86107" s="4" t="s">
        <v>277079</v>
      </c>
      <c r="H86107" s="93"/>
    </row>
    <row r="86108" spans="1:8">
      <c r="A86108" s="1" t="s">
        <v>62123</v>
      </c>
      <c r="B86108" s="1">
        <v>62</v>
      </c>
      <c r="C86108" s="1">
        <v>1797.9999999999998</v>
      </c>
      <c r="D86108" s="2">
        <v>41487</v>
      </c>
      <c r="E86108" s="1" t="s">
        <v>62124</v>
      </c>
      <c r="F86108" s="4" t="s">
        <v>2</v>
      </c>
      <c r="G86108" s="4" t="s">
        <v>277079</v>
      </c>
      <c r="H86108" s="93"/>
    </row>
    <row r="86109" spans="1:8">
      <c r="A86109" s="1" t="s">
        <v>62125</v>
      </c>
      <c r="B86109" s="1">
        <v>359.70000000000005</v>
      </c>
      <c r="C86109" s="1">
        <v>3237.3000000000015</v>
      </c>
      <c r="D86109" s="2">
        <v>41487</v>
      </c>
      <c r="E86109" s="1" t="s">
        <v>62126</v>
      </c>
      <c r="F86109" s="4" t="s">
        <v>2</v>
      </c>
      <c r="G86109" s="4" t="s">
        <v>277079</v>
      </c>
      <c r="H86109" s="93"/>
    </row>
    <row r="86110" spans="1:8">
      <c r="A86110" s="1" t="s">
        <v>62127</v>
      </c>
      <c r="B86110" s="1">
        <v>-10.899999999999864</v>
      </c>
      <c r="C86110" s="1">
        <v>-54.499999999999318</v>
      </c>
      <c r="D86110" s="2">
        <v>41487</v>
      </c>
      <c r="E86110" s="1" t="s">
        <v>62128</v>
      </c>
      <c r="F86110" s="4" t="s">
        <v>2</v>
      </c>
      <c r="G86110" s="4" t="s">
        <v>277079</v>
      </c>
      <c r="H86110" s="93"/>
    </row>
    <row r="86111" spans="1:8">
      <c r="A86111" s="1" t="s">
        <v>62129</v>
      </c>
      <c r="B86111" s="1">
        <v>283.39999999999998</v>
      </c>
      <c r="C86111" s="1">
        <v>5384.5999999999995</v>
      </c>
      <c r="D86111" s="2">
        <v>41487</v>
      </c>
      <c r="E86111" s="1" t="s">
        <v>62130</v>
      </c>
      <c r="F86111" s="4" t="s">
        <v>2</v>
      </c>
      <c r="G86111" s="4" t="s">
        <v>277079</v>
      </c>
      <c r="H86111" s="93"/>
    </row>
    <row r="86112" spans="1:8">
      <c r="A86112" s="1" t="s">
        <v>62131</v>
      </c>
      <c r="B86112" s="1">
        <v>2.8999999999999995</v>
      </c>
      <c r="C86112" s="1">
        <v>43.441999999999993</v>
      </c>
      <c r="D86112" s="2">
        <v>41487</v>
      </c>
      <c r="E86112" s="1" t="s">
        <v>62132</v>
      </c>
      <c r="F86112" s="4" t="s">
        <v>2</v>
      </c>
      <c r="G86112" s="4" t="s">
        <v>277079</v>
      </c>
      <c r="H86112" s="93"/>
    </row>
    <row r="86113" spans="1:8">
      <c r="A86113" s="1" t="s">
        <v>62133</v>
      </c>
      <c r="B86113" s="1">
        <v>152.60000000000002</v>
      </c>
      <c r="C86113" s="1">
        <v>9919</v>
      </c>
      <c r="D86113" s="2">
        <v>41487</v>
      </c>
      <c r="E86113" s="1" t="s">
        <v>62134</v>
      </c>
      <c r="F86113" s="4" t="s">
        <v>2</v>
      </c>
      <c r="G86113" s="4" t="s">
        <v>277079</v>
      </c>
      <c r="H86113" s="93"/>
    </row>
    <row r="86114" spans="1:8">
      <c r="A86114" s="1" t="s">
        <v>62135</v>
      </c>
      <c r="B86114" s="1">
        <v>196.2</v>
      </c>
      <c r="C86114" s="1">
        <v>3531.6</v>
      </c>
      <c r="D86114" s="2">
        <v>41487</v>
      </c>
      <c r="E86114" s="1" t="s">
        <v>62136</v>
      </c>
      <c r="F86114" s="4" t="s">
        <v>2</v>
      </c>
      <c r="G86114" s="4" t="s">
        <v>277079</v>
      </c>
      <c r="H86114" s="93"/>
    </row>
    <row r="86115" spans="1:8">
      <c r="A86115" s="1" t="s">
        <v>62137</v>
      </c>
      <c r="B86115" s="1">
        <v>0</v>
      </c>
      <c r="C86115" s="1">
        <v>0</v>
      </c>
      <c r="D86115" s="2">
        <v>41487</v>
      </c>
      <c r="E86115" s="1" t="s">
        <v>62138</v>
      </c>
      <c r="F86115" s="4" t="s">
        <v>2</v>
      </c>
      <c r="G86115" s="4" t="s">
        <v>277079</v>
      </c>
      <c r="H86115" s="93"/>
    </row>
    <row r="86116" spans="1:8">
      <c r="A86116" s="1" t="s">
        <v>62139</v>
      </c>
      <c r="B86116" s="1">
        <v>-10.027999999999979</v>
      </c>
      <c r="C86116" s="1">
        <v>-3810.5397199999607</v>
      </c>
      <c r="D86116" s="2">
        <v>41487</v>
      </c>
      <c r="E86116" s="1" t="s">
        <v>62140</v>
      </c>
      <c r="F86116" s="4" t="s">
        <v>3087</v>
      </c>
      <c r="G86116" s="4" t="s">
        <v>277078</v>
      </c>
      <c r="H86116" s="93"/>
    </row>
    <row r="86117" spans="1:8">
      <c r="A86117" s="1" t="s">
        <v>62141</v>
      </c>
      <c r="B86117" s="1">
        <v>-268.3640000000002</v>
      </c>
      <c r="C86117" s="1">
        <v>-5096.2323599999982</v>
      </c>
      <c r="D86117" s="2">
        <v>41487</v>
      </c>
      <c r="E86117" s="1" t="s">
        <v>62142</v>
      </c>
      <c r="F86117" s="4" t="s">
        <v>3087</v>
      </c>
      <c r="G86117" s="4" t="s">
        <v>277078</v>
      </c>
      <c r="H86117" s="93"/>
    </row>
    <row r="86118" spans="1:8">
      <c r="A86118" s="1" t="s">
        <v>62143</v>
      </c>
      <c r="B86118" s="1">
        <v>1373.2839999999997</v>
      </c>
      <c r="C86118" s="1">
        <v>31571.799159999999</v>
      </c>
      <c r="D86118" s="2">
        <v>41487</v>
      </c>
      <c r="E86118" s="1" t="s">
        <v>62144</v>
      </c>
      <c r="F86118" s="4" t="s">
        <v>3087</v>
      </c>
      <c r="G86118" s="4" t="s">
        <v>277078</v>
      </c>
      <c r="H86118" s="93"/>
    </row>
    <row r="86119" spans="1:8">
      <c r="A86119" s="1" t="s">
        <v>62145</v>
      </c>
      <c r="B86119" s="1">
        <v>0</v>
      </c>
      <c r="C86119" s="1">
        <v>0</v>
      </c>
      <c r="D86119" s="2">
        <v>41487</v>
      </c>
      <c r="E86119" s="1" t="s">
        <v>62146</v>
      </c>
      <c r="F86119" s="4" t="s">
        <v>2</v>
      </c>
      <c r="G86119" s="4" t="s">
        <v>277079</v>
      </c>
      <c r="H86119" s="93"/>
    </row>
    <row r="86120" spans="1:8">
      <c r="A86120" s="1" t="s">
        <v>63857</v>
      </c>
      <c r="B86120" s="1">
        <v>-121.44000000000017</v>
      </c>
      <c r="C86120" s="1">
        <v>-2427.5856000000026</v>
      </c>
      <c r="D86120" s="2">
        <v>41487</v>
      </c>
      <c r="E86120" s="1" t="s">
        <v>63858</v>
      </c>
      <c r="F86120" s="4" t="s">
        <v>3087</v>
      </c>
      <c r="G86120" s="4" t="s">
        <v>277078</v>
      </c>
      <c r="H86120" s="93"/>
    </row>
    <row r="86121" spans="1:8">
      <c r="A86121" s="1" t="s">
        <v>63859</v>
      </c>
      <c r="B86121" s="1">
        <v>-7.6359999999999975</v>
      </c>
      <c r="C86121" s="1">
        <v>-305.36364000000208</v>
      </c>
      <c r="D86121" s="2">
        <v>41487</v>
      </c>
      <c r="E86121" s="1" t="s">
        <v>63860</v>
      </c>
      <c r="F86121" s="4" t="s">
        <v>3087</v>
      </c>
      <c r="G86121" s="4" t="s">
        <v>277078</v>
      </c>
      <c r="H86121" s="93"/>
    </row>
    <row r="86122" spans="1:8">
      <c r="A86122" s="1" t="s">
        <v>63861</v>
      </c>
      <c r="B86122" s="1">
        <v>-26.680000000000039</v>
      </c>
      <c r="C86122" s="1">
        <v>-293.21319999999992</v>
      </c>
      <c r="D86122" s="2">
        <v>41487</v>
      </c>
      <c r="E86122" s="1" t="s">
        <v>63862</v>
      </c>
      <c r="F86122" s="4" t="s">
        <v>3087</v>
      </c>
      <c r="G86122" s="4" t="s">
        <v>277078</v>
      </c>
      <c r="H86122" s="93"/>
    </row>
    <row r="86123" spans="1:8">
      <c r="A86123" s="1" t="s">
        <v>171547</v>
      </c>
      <c r="B86123" s="1">
        <v>9.5</v>
      </c>
      <c r="C86123" s="1">
        <v>285</v>
      </c>
      <c r="D86123" s="2">
        <v>41487</v>
      </c>
      <c r="E86123" s="1" t="s">
        <v>171548</v>
      </c>
      <c r="F86123" s="4" t="s">
        <v>2</v>
      </c>
      <c r="G86123" s="4" t="s">
        <v>277079</v>
      </c>
      <c r="H86123" s="93"/>
    </row>
    <row r="86124" spans="1:8">
      <c r="A86124" s="1" t="s">
        <v>171839</v>
      </c>
      <c r="B86124" s="1">
        <v>112.40000000000002</v>
      </c>
      <c r="C86124" s="1">
        <v>1286</v>
      </c>
      <c r="D86124" s="2">
        <v>41487</v>
      </c>
      <c r="E86124" s="1" t="s">
        <v>171840</v>
      </c>
      <c r="F86124" s="4" t="s">
        <v>2</v>
      </c>
      <c r="G86124" s="4" t="s">
        <v>277079</v>
      </c>
      <c r="H86124" s="93"/>
    </row>
    <row r="86125" spans="1:8">
      <c r="A86125" s="1" t="s">
        <v>171845</v>
      </c>
      <c r="B86125" s="1">
        <v>13.85</v>
      </c>
      <c r="C86125" s="1">
        <v>1060.75</v>
      </c>
      <c r="D86125" s="2">
        <v>41487</v>
      </c>
      <c r="E86125" s="1" t="s">
        <v>171846</v>
      </c>
      <c r="F86125" s="4" t="s">
        <v>2</v>
      </c>
      <c r="G86125" s="4" t="s">
        <v>277079</v>
      </c>
      <c r="H86125" s="93"/>
    </row>
    <row r="86126" spans="1:8">
      <c r="A86126" s="1" t="s">
        <v>172183</v>
      </c>
      <c r="B86126" s="1">
        <v>24.800000000000004</v>
      </c>
      <c r="C86126" s="1">
        <v>1463.2000000000003</v>
      </c>
      <c r="D86126" s="2">
        <v>41487</v>
      </c>
      <c r="E86126" s="1" t="s">
        <v>172184</v>
      </c>
      <c r="F86126" s="4" t="s">
        <v>2</v>
      </c>
      <c r="G86126" s="4" t="s">
        <v>277079</v>
      </c>
      <c r="H86126" s="93"/>
    </row>
    <row r="86127" spans="1:8">
      <c r="A86127" s="1" t="s">
        <v>172751</v>
      </c>
      <c r="B86127" s="1">
        <v>5.7999999999999989</v>
      </c>
      <c r="C86127" s="1">
        <v>446.59999999999991</v>
      </c>
      <c r="D86127" s="2">
        <v>41487</v>
      </c>
      <c r="E86127" s="1" t="s">
        <v>172752</v>
      </c>
      <c r="F86127" s="4" t="s">
        <v>2</v>
      </c>
      <c r="G86127" s="4" t="s">
        <v>277079</v>
      </c>
      <c r="H86127" s="93"/>
    </row>
    <row r="86128" spans="1:8">
      <c r="A86128" s="1" t="s">
        <v>172757</v>
      </c>
      <c r="B86128" s="1">
        <v>12.400000000000002</v>
      </c>
      <c r="C86128" s="1">
        <v>929.60000000000059</v>
      </c>
      <c r="D86128" s="2">
        <v>41487</v>
      </c>
      <c r="E86128" s="1" t="s">
        <v>172758</v>
      </c>
      <c r="F86128" s="4" t="s">
        <v>2</v>
      </c>
      <c r="G86128" s="4" t="s">
        <v>277079</v>
      </c>
      <c r="H86128" s="93"/>
    </row>
    <row r="86129" spans="1:8">
      <c r="A86129" s="1" t="s">
        <v>173153</v>
      </c>
      <c r="B86129" s="1">
        <v>0</v>
      </c>
      <c r="C86129" s="1">
        <v>0</v>
      </c>
      <c r="D86129" s="2">
        <v>41487</v>
      </c>
      <c r="E86129" s="1" t="s">
        <v>173154</v>
      </c>
      <c r="F86129" s="4" t="s">
        <v>2</v>
      </c>
      <c r="G86129" s="4" t="s">
        <v>277079</v>
      </c>
      <c r="H86129" s="93"/>
    </row>
    <row r="86130" spans="1:8">
      <c r="A86130" s="1" t="s">
        <v>173933</v>
      </c>
      <c r="B86130" s="1">
        <v>20.449999999999996</v>
      </c>
      <c r="C86130" s="1">
        <v>1338.5499999999997</v>
      </c>
      <c r="D86130" s="2">
        <v>41487</v>
      </c>
      <c r="E86130" s="1" t="s">
        <v>173934</v>
      </c>
      <c r="F86130" s="4" t="s">
        <v>2</v>
      </c>
      <c r="G86130" s="4" t="s">
        <v>277079</v>
      </c>
      <c r="H86130" s="93"/>
    </row>
    <row r="86131" spans="1:8">
      <c r="A86131" s="1" t="s">
        <v>173945</v>
      </c>
      <c r="B86131" s="1">
        <v>0</v>
      </c>
      <c r="C86131" s="1">
        <v>0</v>
      </c>
      <c r="D86131" s="2">
        <v>41487</v>
      </c>
      <c r="E86131" s="1" t="s">
        <v>173946</v>
      </c>
      <c r="F86131" s="4" t="s">
        <v>2</v>
      </c>
      <c r="G86131" s="4" t="s">
        <v>277079</v>
      </c>
      <c r="H86131" s="93"/>
    </row>
    <row r="86132" spans="1:8">
      <c r="A86132" s="1" t="s">
        <v>174047</v>
      </c>
      <c r="B86132" s="1">
        <v>9.5</v>
      </c>
      <c r="C86132" s="1">
        <v>427.5</v>
      </c>
      <c r="D86132" s="2">
        <v>41487</v>
      </c>
      <c r="E86132" s="1" t="s">
        <v>174048</v>
      </c>
      <c r="F86132" s="4" t="s">
        <v>2</v>
      </c>
      <c r="G86132" s="4" t="s">
        <v>277079</v>
      </c>
      <c r="H86132" s="93"/>
    </row>
    <row r="86133" spans="1:8">
      <c r="A86133" s="1" t="s">
        <v>174191</v>
      </c>
      <c r="B86133" s="1">
        <v>5.8</v>
      </c>
      <c r="C86133" s="1">
        <v>551.00000000000011</v>
      </c>
      <c r="D86133" s="2">
        <v>41487</v>
      </c>
      <c r="E86133" s="1" t="s">
        <v>174192</v>
      </c>
      <c r="F86133" s="4" t="s">
        <v>2</v>
      </c>
      <c r="G86133" s="4" t="s">
        <v>277079</v>
      </c>
      <c r="H86133" s="93"/>
    </row>
    <row r="86134" spans="1:8">
      <c r="A86134" s="1" t="s">
        <v>174289</v>
      </c>
      <c r="B86134" s="1">
        <v>0</v>
      </c>
      <c r="C86134" s="1">
        <v>0</v>
      </c>
      <c r="D86134" s="2">
        <v>41487</v>
      </c>
      <c r="E86134" s="1" t="s">
        <v>174290</v>
      </c>
      <c r="F86134" s="4" t="s">
        <v>2</v>
      </c>
      <c r="G86134" s="4" t="s">
        <v>277079</v>
      </c>
      <c r="H86134" s="93"/>
    </row>
    <row r="86135" spans="1:8">
      <c r="A86135" s="1" t="s">
        <v>174379</v>
      </c>
      <c r="B86135" s="1">
        <v>5.15</v>
      </c>
      <c r="C86135" s="1">
        <v>128.75</v>
      </c>
      <c r="D86135" s="2">
        <v>41487</v>
      </c>
      <c r="E86135" s="1" t="s">
        <v>174380</v>
      </c>
      <c r="F86135" s="4" t="s">
        <v>2</v>
      </c>
      <c r="G86135" s="4" t="s">
        <v>277079</v>
      </c>
      <c r="H86135" s="93"/>
    </row>
    <row r="86136" spans="1:8">
      <c r="A86136" s="1" t="s">
        <v>175831</v>
      </c>
      <c r="B86136" s="1">
        <v>17.549999999999997</v>
      </c>
      <c r="C86136" s="1">
        <v>525.75</v>
      </c>
      <c r="D86136" s="2">
        <v>41487</v>
      </c>
      <c r="E86136" s="1" t="s">
        <v>175832</v>
      </c>
      <c r="F86136" s="4" t="s">
        <v>2</v>
      </c>
      <c r="G86136" s="4" t="s">
        <v>277079</v>
      </c>
      <c r="H86136" s="93"/>
    </row>
    <row r="86137" spans="1:8">
      <c r="A86137" s="1" t="s">
        <v>176011</v>
      </c>
      <c r="B86137" s="1">
        <v>0</v>
      </c>
      <c r="C86137" s="1">
        <v>0</v>
      </c>
      <c r="D86137" s="2">
        <v>41487</v>
      </c>
      <c r="E86137" s="1" t="s">
        <v>176012</v>
      </c>
      <c r="F86137" s="4" t="s">
        <v>2</v>
      </c>
      <c r="G86137" s="4" t="s">
        <v>277079</v>
      </c>
      <c r="H86137" s="93"/>
    </row>
    <row r="86138" spans="1:8">
      <c r="A86138" s="1" t="s">
        <v>176397</v>
      </c>
      <c r="B86138" s="1">
        <v>53.600000000000009</v>
      </c>
      <c r="C86138" s="1">
        <v>1893.6000000000008</v>
      </c>
      <c r="D86138" s="2">
        <v>41487</v>
      </c>
      <c r="E86138" s="1" t="s">
        <v>176398</v>
      </c>
      <c r="F86138" s="4" t="s">
        <v>2</v>
      </c>
      <c r="G86138" s="4" t="s">
        <v>277079</v>
      </c>
      <c r="H86138" s="93"/>
    </row>
    <row r="86139" spans="1:8">
      <c r="A86139" s="1" t="s">
        <v>176411</v>
      </c>
      <c r="B86139" s="1">
        <v>115.4</v>
      </c>
      <c r="C86139" s="1">
        <v>1780.6000000000004</v>
      </c>
      <c r="D86139" s="2">
        <v>41487</v>
      </c>
      <c r="E86139" s="1" t="s">
        <v>176412</v>
      </c>
      <c r="F86139" s="4" t="s">
        <v>2</v>
      </c>
      <c r="G86139" s="4" t="s">
        <v>277079</v>
      </c>
      <c r="H86139" s="93"/>
    </row>
    <row r="86140" spans="1:8">
      <c r="A86140" s="1" t="s">
        <v>176559</v>
      </c>
      <c r="B86140" s="1">
        <v>17.550000000000004</v>
      </c>
      <c r="C86140" s="1">
        <v>632.95000000000005</v>
      </c>
      <c r="D86140" s="2">
        <v>41487</v>
      </c>
      <c r="E86140" s="1" t="s">
        <v>176560</v>
      </c>
      <c r="F86140" s="4" t="s">
        <v>2</v>
      </c>
      <c r="G86140" s="4" t="s">
        <v>277079</v>
      </c>
      <c r="H86140" s="93"/>
    </row>
    <row r="86141" spans="1:8">
      <c r="A86141" s="1" t="s">
        <v>176769</v>
      </c>
      <c r="B86141" s="1">
        <v>1.45</v>
      </c>
      <c r="C86141" s="1">
        <v>100.05</v>
      </c>
      <c r="D86141" s="2">
        <v>41487</v>
      </c>
      <c r="E86141" s="1" t="s">
        <v>176770</v>
      </c>
      <c r="F86141" s="4" t="s">
        <v>2</v>
      </c>
      <c r="G86141" s="4" t="s">
        <v>277079</v>
      </c>
      <c r="H86141" s="93"/>
    </row>
    <row r="86142" spans="1:8">
      <c r="A86142" s="1" t="s">
        <v>176879</v>
      </c>
      <c r="B86142" s="1">
        <v>0</v>
      </c>
      <c r="C86142" s="1">
        <v>0</v>
      </c>
      <c r="D86142" s="2">
        <v>41487</v>
      </c>
      <c r="E86142" s="1" t="s">
        <v>176880</v>
      </c>
      <c r="F86142" s="4" t="s">
        <v>2</v>
      </c>
      <c r="G86142" s="4" t="s">
        <v>277079</v>
      </c>
      <c r="H86142" s="93"/>
    </row>
    <row r="86143" spans="1:8">
      <c r="A86143" s="1" t="s">
        <v>178109</v>
      </c>
      <c r="B86143" s="1">
        <v>1.45</v>
      </c>
      <c r="C86143" s="1">
        <v>114.55</v>
      </c>
      <c r="D86143" s="2">
        <v>41487</v>
      </c>
      <c r="E86143" s="1" t="s">
        <v>178110</v>
      </c>
      <c r="F86143" s="4" t="s">
        <v>2</v>
      </c>
      <c r="G86143" s="4" t="s">
        <v>277079</v>
      </c>
      <c r="H86143" s="93"/>
    </row>
    <row r="86144" spans="1:8">
      <c r="A86144" s="1" t="s">
        <v>178479</v>
      </c>
      <c r="B86144" s="1">
        <v>0</v>
      </c>
      <c r="C86144" s="1">
        <v>0</v>
      </c>
      <c r="D86144" s="2">
        <v>41487</v>
      </c>
      <c r="E86144" s="1" t="s">
        <v>178480</v>
      </c>
      <c r="F86144" s="4" t="s">
        <v>2</v>
      </c>
      <c r="G86144" s="4" t="s">
        <v>277079</v>
      </c>
      <c r="H86144" s="93"/>
    </row>
    <row r="86145" spans="1:8">
      <c r="A86145" s="1" t="s">
        <v>179661</v>
      </c>
      <c r="B86145" s="1">
        <v>0</v>
      </c>
      <c r="C86145" s="1">
        <v>0</v>
      </c>
      <c r="D86145" s="2">
        <v>41487</v>
      </c>
      <c r="E86145" s="1" t="s">
        <v>179662</v>
      </c>
      <c r="F86145" s="4" t="s">
        <v>2</v>
      </c>
      <c r="G86145" s="4" t="s">
        <v>277079</v>
      </c>
      <c r="H86145" s="93"/>
    </row>
    <row r="86146" spans="1:8">
      <c r="A86146" s="1" t="s">
        <v>179861</v>
      </c>
      <c r="B86146" s="1">
        <v>74.399999999999991</v>
      </c>
      <c r="C86146" s="1">
        <v>4108</v>
      </c>
      <c r="D86146" s="2">
        <v>41487</v>
      </c>
      <c r="E86146" s="1" t="s">
        <v>179862</v>
      </c>
      <c r="F86146" s="4" t="s">
        <v>2</v>
      </c>
      <c r="G86146" s="4" t="s">
        <v>277079</v>
      </c>
      <c r="H86146" s="93"/>
    </row>
    <row r="86147" spans="1:8">
      <c r="A86147" s="1" t="s">
        <v>179863</v>
      </c>
      <c r="B86147" s="1">
        <v>13.849999999999998</v>
      </c>
      <c r="C86147" s="1">
        <v>445.25</v>
      </c>
      <c r="D86147" s="2">
        <v>41487</v>
      </c>
      <c r="E86147" s="1" t="s">
        <v>179864</v>
      </c>
      <c r="F86147" s="4" t="s">
        <v>2</v>
      </c>
      <c r="G86147" s="4" t="s">
        <v>277079</v>
      </c>
      <c r="H86147" s="93"/>
    </row>
    <row r="86148" spans="1:8">
      <c r="A86148" s="1" t="s">
        <v>179941</v>
      </c>
      <c r="B86148" s="1">
        <v>49.600000000000009</v>
      </c>
      <c r="C86148" s="1">
        <v>1984</v>
      </c>
      <c r="D86148" s="2">
        <v>41487</v>
      </c>
      <c r="E86148" s="1" t="s">
        <v>179942</v>
      </c>
      <c r="F86148" s="4" t="s">
        <v>2</v>
      </c>
      <c r="G86148" s="4" t="s">
        <v>277079</v>
      </c>
      <c r="H86148" s="93"/>
    </row>
    <row r="86149" spans="1:8">
      <c r="A86149" s="1" t="s">
        <v>179981</v>
      </c>
      <c r="B86149" s="1">
        <v>2.8999999999999995</v>
      </c>
      <c r="C86149" s="1">
        <v>287.09999999999997</v>
      </c>
      <c r="D86149" s="2">
        <v>41487</v>
      </c>
      <c r="E86149" s="1" t="s">
        <v>179982</v>
      </c>
      <c r="F86149" s="4" t="s">
        <v>2</v>
      </c>
      <c r="G86149" s="4" t="s">
        <v>277079</v>
      </c>
      <c r="H86149" s="93"/>
    </row>
    <row r="86150" spans="1:8">
      <c r="A86150" s="1" t="s">
        <v>180431</v>
      </c>
      <c r="B86150" s="1">
        <v>13.85</v>
      </c>
      <c r="C86150" s="1">
        <v>1038.75</v>
      </c>
      <c r="D86150" s="2">
        <v>41487</v>
      </c>
      <c r="E86150" s="1" t="s">
        <v>180432</v>
      </c>
      <c r="F86150" s="4" t="s">
        <v>2</v>
      </c>
      <c r="G86150" s="4" t="s">
        <v>277079</v>
      </c>
      <c r="H86150" s="93"/>
    </row>
    <row r="86151" spans="1:8">
      <c r="A86151" s="1" t="s">
        <v>181041</v>
      </c>
      <c r="B86151" s="1">
        <v>2.9000000000000004</v>
      </c>
      <c r="C86151" s="1">
        <v>142.09999999999997</v>
      </c>
      <c r="D86151" s="2">
        <v>41487</v>
      </c>
      <c r="E86151" s="1" t="s">
        <v>181042</v>
      </c>
      <c r="F86151" s="4" t="s">
        <v>2</v>
      </c>
      <c r="G86151" s="4" t="s">
        <v>277079</v>
      </c>
      <c r="H86151" s="93"/>
    </row>
    <row r="86152" spans="1:8">
      <c r="A86152" s="1" t="s">
        <v>181403</v>
      </c>
      <c r="B86152" s="1">
        <v>1.45</v>
      </c>
      <c r="C86152" s="1">
        <v>1013.55</v>
      </c>
      <c r="D86152" s="2">
        <v>41487</v>
      </c>
      <c r="E86152" s="1" t="s">
        <v>181404</v>
      </c>
      <c r="F86152" s="4" t="s">
        <v>2</v>
      </c>
      <c r="G86152" s="4" t="s">
        <v>277079</v>
      </c>
      <c r="H86152" s="93"/>
    </row>
    <row r="86153" spans="1:8">
      <c r="A86153" s="1" t="s">
        <v>181421</v>
      </c>
      <c r="B86153" s="1">
        <v>4.3499999999999996</v>
      </c>
      <c r="C86153" s="1">
        <v>285.64999999999998</v>
      </c>
      <c r="D86153" s="2">
        <v>41487</v>
      </c>
      <c r="E86153" s="1" t="s">
        <v>181422</v>
      </c>
      <c r="F86153" s="4" t="s">
        <v>2</v>
      </c>
      <c r="G86153" s="4" t="s">
        <v>277079</v>
      </c>
      <c r="H86153" s="93"/>
    </row>
    <row r="86154" spans="1:8">
      <c r="A86154" s="1" t="s">
        <v>182723</v>
      </c>
      <c r="B86154" s="1">
        <v>4.3499999999999996</v>
      </c>
      <c r="C86154" s="1">
        <v>172.52100000000002</v>
      </c>
      <c r="D86154" s="2">
        <v>41487</v>
      </c>
      <c r="E86154" s="1" t="s">
        <v>182724</v>
      </c>
      <c r="F86154" s="4" t="s">
        <v>2</v>
      </c>
      <c r="G86154" s="4" t="s">
        <v>277079</v>
      </c>
      <c r="H86154" s="93"/>
    </row>
    <row r="86155" spans="1:8">
      <c r="A86155" s="1" t="s">
        <v>183595</v>
      </c>
      <c r="B86155" s="1">
        <v>11.6</v>
      </c>
      <c r="C86155" s="1">
        <v>1115.0499999999997</v>
      </c>
      <c r="D86155" s="2">
        <v>41487</v>
      </c>
      <c r="E86155" s="1" t="s">
        <v>183596</v>
      </c>
      <c r="F86155" s="4" t="s">
        <v>2</v>
      </c>
      <c r="G86155" s="4" t="s">
        <v>277079</v>
      </c>
      <c r="H86155" s="93"/>
    </row>
    <row r="86156" spans="1:8">
      <c r="A86156" s="1" t="s">
        <v>183621</v>
      </c>
      <c r="B86156" s="1">
        <v>20.450000000000003</v>
      </c>
      <c r="C86156" s="1">
        <v>1739.5500000000002</v>
      </c>
      <c r="D86156" s="2">
        <v>41487</v>
      </c>
      <c r="E86156" s="1" t="s">
        <v>183622</v>
      </c>
      <c r="F86156" s="4" t="s">
        <v>2</v>
      </c>
      <c r="G86156" s="4" t="s">
        <v>277079</v>
      </c>
      <c r="H86156" s="93"/>
    </row>
    <row r="86157" spans="1:8">
      <c r="A86157" s="1" t="s">
        <v>184077</v>
      </c>
      <c r="B86157" s="1">
        <v>0</v>
      </c>
      <c r="C86157" s="1">
        <v>0</v>
      </c>
      <c r="D86157" s="2">
        <v>41487</v>
      </c>
      <c r="E86157" s="1" t="s">
        <v>184078</v>
      </c>
      <c r="F86157" s="4" t="s">
        <v>2</v>
      </c>
      <c r="G86157" s="4" t="s">
        <v>277079</v>
      </c>
      <c r="H86157" s="93"/>
    </row>
    <row r="86158" spans="1:8">
      <c r="A86158" s="1" t="s">
        <v>184545</v>
      </c>
      <c r="B86158" s="1">
        <v>0</v>
      </c>
      <c r="C86158" s="1">
        <v>0</v>
      </c>
      <c r="D86158" s="2">
        <v>41487</v>
      </c>
      <c r="E86158" s="1" t="s">
        <v>184546</v>
      </c>
      <c r="F86158" s="4" t="s">
        <v>2</v>
      </c>
      <c r="G86158" s="4" t="s">
        <v>277079</v>
      </c>
      <c r="H86158" s="93"/>
    </row>
    <row r="86159" spans="1:8">
      <c r="A86159" s="1" t="s">
        <v>185585</v>
      </c>
      <c r="B86159" s="1">
        <v>64.900000000000006</v>
      </c>
      <c r="C86159" s="1">
        <v>2864.8469999999993</v>
      </c>
      <c r="D86159" s="2">
        <v>41487</v>
      </c>
      <c r="E86159" s="1" t="s">
        <v>185586</v>
      </c>
      <c r="F86159" s="4" t="s">
        <v>2</v>
      </c>
      <c r="G86159" s="4" t="s">
        <v>277079</v>
      </c>
      <c r="H86159" s="93"/>
    </row>
    <row r="86160" spans="1:8">
      <c r="A86160" s="1" t="s">
        <v>185929</v>
      </c>
      <c r="B86160" s="1">
        <v>1.4500000000000002</v>
      </c>
      <c r="C86160" s="1">
        <v>42.050000000000011</v>
      </c>
      <c r="D86160" s="2">
        <v>41487</v>
      </c>
      <c r="E86160" s="1" t="s">
        <v>185930</v>
      </c>
      <c r="F86160" s="4" t="s">
        <v>2</v>
      </c>
      <c r="G86160" s="4" t="s">
        <v>277079</v>
      </c>
      <c r="H86160" s="93"/>
    </row>
    <row r="86161" spans="1:8">
      <c r="A86161" s="1" t="s">
        <v>186183</v>
      </c>
      <c r="B86161" s="1">
        <v>0</v>
      </c>
      <c r="C86161" s="1">
        <v>0</v>
      </c>
      <c r="D86161" s="2">
        <v>41487</v>
      </c>
      <c r="E86161" s="1" t="s">
        <v>186184</v>
      </c>
      <c r="F86161" s="4" t="s">
        <v>2</v>
      </c>
      <c r="G86161" s="4" t="s">
        <v>277079</v>
      </c>
      <c r="H86161" s="93"/>
    </row>
    <row r="86162" spans="1:8">
      <c r="A86162" s="1" t="s">
        <v>186435</v>
      </c>
      <c r="B86162" s="1">
        <v>0</v>
      </c>
      <c r="C86162" s="1">
        <v>0</v>
      </c>
      <c r="D86162" s="2">
        <v>41487</v>
      </c>
      <c r="E86162" s="1" t="s">
        <v>186436</v>
      </c>
      <c r="F86162" s="4" t="s">
        <v>2</v>
      </c>
      <c r="G86162" s="4" t="s">
        <v>277079</v>
      </c>
      <c r="H86162" s="93"/>
    </row>
    <row r="86163" spans="1:8">
      <c r="A86163" s="1" t="s">
        <v>186603</v>
      </c>
      <c r="B86163" s="1">
        <v>5.8</v>
      </c>
      <c r="C86163" s="1">
        <v>429.20000000000005</v>
      </c>
      <c r="D86163" s="2">
        <v>41487</v>
      </c>
      <c r="E86163" s="1" t="s">
        <v>186604</v>
      </c>
      <c r="F86163" s="4" t="s">
        <v>2</v>
      </c>
      <c r="G86163" s="4" t="s">
        <v>277079</v>
      </c>
      <c r="H86163" s="93"/>
    </row>
    <row r="86164" spans="1:8">
      <c r="A86164" s="1" t="s">
        <v>187333</v>
      </c>
      <c r="B86164" s="1">
        <v>0</v>
      </c>
      <c r="C86164" s="1">
        <v>0</v>
      </c>
      <c r="D86164" s="2">
        <v>41487</v>
      </c>
      <c r="E86164" s="1" t="s">
        <v>187334</v>
      </c>
      <c r="F86164" s="4" t="s">
        <v>2</v>
      </c>
      <c r="G86164" s="4" t="s">
        <v>277079</v>
      </c>
      <c r="H86164" s="93"/>
    </row>
    <row r="86165" spans="1:8">
      <c r="A86165" s="1" t="s">
        <v>187749</v>
      </c>
      <c r="B86165" s="1">
        <v>10.150000000000002</v>
      </c>
      <c r="C86165" s="1">
        <v>1187.55</v>
      </c>
      <c r="D86165" s="2">
        <v>41487</v>
      </c>
      <c r="E86165" s="1" t="s">
        <v>187750</v>
      </c>
      <c r="F86165" s="4" t="s">
        <v>2</v>
      </c>
      <c r="G86165" s="4" t="s">
        <v>277079</v>
      </c>
      <c r="H86165" s="93"/>
    </row>
    <row r="86166" spans="1:8">
      <c r="A86166" s="1" t="s">
        <v>189025</v>
      </c>
      <c r="B86166" s="1">
        <v>5.7999999999999989</v>
      </c>
      <c r="C86166" s="1">
        <v>1589.1999999999998</v>
      </c>
      <c r="D86166" s="2">
        <v>41487</v>
      </c>
      <c r="E86166" s="1" t="s">
        <v>189026</v>
      </c>
      <c r="F86166" s="4" t="s">
        <v>2</v>
      </c>
      <c r="G86166" s="4" t="s">
        <v>277079</v>
      </c>
      <c r="H86166" s="93"/>
    </row>
    <row r="86167" spans="1:8">
      <c r="A86167" s="1" t="s">
        <v>189735</v>
      </c>
      <c r="B86167" s="1">
        <v>9.5</v>
      </c>
      <c r="C86167" s="1">
        <v>712.5</v>
      </c>
      <c r="D86167" s="2">
        <v>41487</v>
      </c>
      <c r="E86167" s="1" t="s">
        <v>189736</v>
      </c>
      <c r="F86167" s="4" t="s">
        <v>2</v>
      </c>
      <c r="G86167" s="4" t="s">
        <v>277079</v>
      </c>
      <c r="H86167" s="93"/>
    </row>
    <row r="86168" spans="1:8">
      <c r="A86168" s="1" t="s">
        <v>189947</v>
      </c>
      <c r="B86168" s="1">
        <v>10.95</v>
      </c>
      <c r="C86168" s="1">
        <v>416.1</v>
      </c>
      <c r="D86168" s="2">
        <v>41487</v>
      </c>
      <c r="E86168" s="1" t="s">
        <v>189948</v>
      </c>
      <c r="F86168" s="4" t="s">
        <v>2</v>
      </c>
      <c r="G86168" s="4" t="s">
        <v>277079</v>
      </c>
      <c r="H86168" s="93"/>
    </row>
    <row r="86169" spans="1:8">
      <c r="A86169" s="1" t="s">
        <v>190121</v>
      </c>
      <c r="B86169" s="1">
        <v>4.3499999999999996</v>
      </c>
      <c r="C86169" s="1">
        <v>430.65</v>
      </c>
      <c r="D86169" s="2">
        <v>41487</v>
      </c>
      <c r="E86169" s="1" t="s">
        <v>190122</v>
      </c>
      <c r="F86169" s="4" t="s">
        <v>2</v>
      </c>
      <c r="G86169" s="4" t="s">
        <v>277079</v>
      </c>
      <c r="H86169" s="93"/>
    </row>
    <row r="86170" spans="1:8">
      <c r="A86170" s="1" t="s">
        <v>191373</v>
      </c>
      <c r="B86170" s="1">
        <v>8.6999999999999975</v>
      </c>
      <c r="C86170" s="1">
        <v>687.29999999999961</v>
      </c>
      <c r="D86170" s="2">
        <v>41487</v>
      </c>
      <c r="E86170" s="1" t="s">
        <v>191374</v>
      </c>
      <c r="F86170" s="4" t="s">
        <v>2</v>
      </c>
      <c r="G86170" s="4" t="s">
        <v>277079</v>
      </c>
      <c r="H86170" s="93"/>
    </row>
    <row r="86171" spans="1:8">
      <c r="A86171" s="1" t="s">
        <v>191641</v>
      </c>
      <c r="B86171" s="1">
        <v>25.6</v>
      </c>
      <c r="C86171" s="1">
        <v>1920</v>
      </c>
      <c r="D86171" s="2">
        <v>41487</v>
      </c>
      <c r="E86171" s="1" t="s">
        <v>191642</v>
      </c>
      <c r="F86171" s="4" t="s">
        <v>2</v>
      </c>
      <c r="G86171" s="4" t="s">
        <v>277079</v>
      </c>
      <c r="H86171" s="93"/>
    </row>
    <row r="86172" spans="1:8">
      <c r="A86172" s="1" t="s">
        <v>191721</v>
      </c>
      <c r="B86172" s="1">
        <v>13.200000000000003</v>
      </c>
      <c r="C86172" s="1">
        <v>429.00000000000011</v>
      </c>
      <c r="D86172" s="2">
        <v>41487</v>
      </c>
      <c r="E86172" s="1" t="s">
        <v>191722</v>
      </c>
      <c r="F86172" s="4" t="s">
        <v>2</v>
      </c>
      <c r="G86172" s="4" t="s">
        <v>277079</v>
      </c>
      <c r="H86172" s="93"/>
    </row>
    <row r="86173" spans="1:8">
      <c r="A86173" s="1" t="s">
        <v>192241</v>
      </c>
      <c r="B86173" s="1">
        <v>4.3499999999999996</v>
      </c>
      <c r="C86173" s="1">
        <v>43.5</v>
      </c>
      <c r="D86173" s="2">
        <v>41487</v>
      </c>
      <c r="E86173" s="1" t="s">
        <v>192242</v>
      </c>
      <c r="F86173" s="4" t="s">
        <v>2</v>
      </c>
      <c r="G86173" s="4" t="s">
        <v>277079</v>
      </c>
      <c r="H86173" s="93"/>
    </row>
    <row r="86174" spans="1:8">
      <c r="A86174" s="1" t="s">
        <v>192777</v>
      </c>
      <c r="B86174" s="1">
        <v>13.049999999999997</v>
      </c>
      <c r="C86174" s="1">
        <v>755.44999999999982</v>
      </c>
      <c r="D86174" s="2">
        <v>41487</v>
      </c>
      <c r="E86174" s="1" t="s">
        <v>192778</v>
      </c>
      <c r="F86174" s="4" t="s">
        <v>2</v>
      </c>
      <c r="G86174" s="4" t="s">
        <v>277079</v>
      </c>
      <c r="H86174" s="93"/>
    </row>
    <row r="86175" spans="1:8">
      <c r="A86175" s="1" t="s">
        <v>193439</v>
      </c>
      <c r="B86175" s="1">
        <v>99.2</v>
      </c>
      <c r="C86175" s="1">
        <v>1884.8000000000002</v>
      </c>
      <c r="D86175" s="2">
        <v>41487</v>
      </c>
      <c r="E86175" s="1" t="s">
        <v>193440</v>
      </c>
      <c r="F86175" s="4" t="s">
        <v>2</v>
      </c>
      <c r="G86175" s="4" t="s">
        <v>277079</v>
      </c>
      <c r="H86175" s="93"/>
    </row>
    <row r="86176" spans="1:8">
      <c r="A86176" s="1" t="s">
        <v>194199</v>
      </c>
      <c r="B86176" s="1">
        <v>0</v>
      </c>
      <c r="C86176" s="1">
        <v>0</v>
      </c>
      <c r="D86176" s="2">
        <v>41487</v>
      </c>
      <c r="E86176" s="1" t="s">
        <v>194200</v>
      </c>
      <c r="F86176" s="4" t="s">
        <v>2</v>
      </c>
      <c r="G86176" s="4" t="s">
        <v>277079</v>
      </c>
      <c r="H86176" s="93"/>
    </row>
    <row r="86177" spans="1:8">
      <c r="A86177" s="1" t="s">
        <v>195167</v>
      </c>
      <c r="B86177" s="1">
        <v>0</v>
      </c>
      <c r="C86177" s="1">
        <v>0</v>
      </c>
      <c r="D86177" s="2">
        <v>41487</v>
      </c>
      <c r="E86177" s="1" t="s">
        <v>195168</v>
      </c>
      <c r="F86177" s="4" t="s">
        <v>2</v>
      </c>
      <c r="G86177" s="4" t="s">
        <v>277079</v>
      </c>
      <c r="H86177" s="93"/>
    </row>
    <row r="86178" spans="1:8">
      <c r="A86178" s="1" t="s">
        <v>195357</v>
      </c>
      <c r="B86178" s="1">
        <v>0</v>
      </c>
      <c r="C86178" s="1">
        <v>0</v>
      </c>
      <c r="D86178" s="2">
        <v>41487</v>
      </c>
      <c r="E86178" s="1" t="s">
        <v>195358</v>
      </c>
      <c r="F86178" s="4" t="s">
        <v>2</v>
      </c>
      <c r="G86178" s="4" t="s">
        <v>277079</v>
      </c>
      <c r="H86178" s="93"/>
    </row>
    <row r="86179" spans="1:8">
      <c r="A86179" s="1" t="s">
        <v>195417</v>
      </c>
      <c r="B86179" s="1">
        <v>0</v>
      </c>
      <c r="C86179" s="1">
        <v>0</v>
      </c>
      <c r="D86179" s="2">
        <v>41487</v>
      </c>
      <c r="E86179" s="1" t="s">
        <v>195418</v>
      </c>
      <c r="F86179" s="4" t="s">
        <v>2</v>
      </c>
      <c r="G86179" s="4" t="s">
        <v>277079</v>
      </c>
      <c r="H86179" s="93"/>
    </row>
    <row r="86180" spans="1:8">
      <c r="A86180" s="1" t="s">
        <v>195865</v>
      </c>
      <c r="B86180" s="1">
        <v>0</v>
      </c>
      <c r="C86180" s="1">
        <v>0</v>
      </c>
      <c r="D86180" s="2">
        <v>41487</v>
      </c>
      <c r="E86180" s="1" t="s">
        <v>195866</v>
      </c>
      <c r="F86180" s="4" t="s">
        <v>2</v>
      </c>
      <c r="G86180" s="4" t="s">
        <v>277079</v>
      </c>
      <c r="H86180" s="93"/>
    </row>
    <row r="86181" spans="1:8">
      <c r="A86181" s="1" t="s">
        <v>197193</v>
      </c>
      <c r="B86181" s="1">
        <v>0</v>
      </c>
      <c r="C86181" s="1">
        <v>0</v>
      </c>
      <c r="D86181" s="2">
        <v>41487</v>
      </c>
      <c r="E86181" s="1" t="s">
        <v>197194</v>
      </c>
      <c r="F86181" s="4" t="s">
        <v>2</v>
      </c>
      <c r="G86181" s="4" t="s">
        <v>277079</v>
      </c>
      <c r="H86181" s="93"/>
    </row>
    <row r="86182" spans="1:8">
      <c r="A86182" s="1" t="s">
        <v>197393</v>
      </c>
      <c r="B86182" s="1">
        <v>5.7999999999999989</v>
      </c>
      <c r="C86182" s="1">
        <v>382.79999999999995</v>
      </c>
      <c r="D86182" s="2">
        <v>41487</v>
      </c>
      <c r="E86182" s="1" t="s">
        <v>197394</v>
      </c>
      <c r="F86182" s="4" t="s">
        <v>2</v>
      </c>
      <c r="G86182" s="4" t="s">
        <v>277079</v>
      </c>
      <c r="H86182" s="93"/>
    </row>
    <row r="86183" spans="1:8">
      <c r="A86183" s="1" t="s">
        <v>197519</v>
      </c>
      <c r="B86183" s="1">
        <v>0</v>
      </c>
      <c r="C86183" s="1">
        <v>0</v>
      </c>
      <c r="D86183" s="2">
        <v>41487</v>
      </c>
      <c r="E86183" s="1" t="s">
        <v>197520</v>
      </c>
      <c r="F86183" s="4" t="s">
        <v>2</v>
      </c>
      <c r="G86183" s="4" t="s">
        <v>277079</v>
      </c>
      <c r="H86183" s="93"/>
    </row>
    <row r="86184" spans="1:8">
      <c r="A86184" s="1" t="s">
        <v>197903</v>
      </c>
      <c r="B86184" s="1">
        <v>0</v>
      </c>
      <c r="C86184" s="1">
        <v>0</v>
      </c>
      <c r="D86184" s="2">
        <v>41487</v>
      </c>
      <c r="E86184" s="1" t="s">
        <v>197904</v>
      </c>
      <c r="F86184" s="4" t="s">
        <v>2</v>
      </c>
      <c r="G86184" s="4" t="s">
        <v>277079</v>
      </c>
      <c r="H86184" s="93"/>
    </row>
    <row r="86185" spans="1:8">
      <c r="A86185" s="1" t="s">
        <v>197979</v>
      </c>
      <c r="B86185" s="1">
        <v>68.600000000000009</v>
      </c>
      <c r="C86185" s="1">
        <v>3810</v>
      </c>
      <c r="D86185" s="2">
        <v>41487</v>
      </c>
      <c r="E86185" s="1" t="s">
        <v>197980</v>
      </c>
      <c r="F86185" s="4" t="s">
        <v>2</v>
      </c>
      <c r="G86185" s="4" t="s">
        <v>277079</v>
      </c>
      <c r="H86185" s="93"/>
    </row>
    <row r="86186" spans="1:8">
      <c r="A86186" s="1" t="s">
        <v>198251</v>
      </c>
      <c r="B86186" s="1">
        <v>0</v>
      </c>
      <c r="C86186" s="1">
        <v>0</v>
      </c>
      <c r="D86186" s="2">
        <v>41487</v>
      </c>
      <c r="E86186" s="1" t="s">
        <v>198252</v>
      </c>
      <c r="F86186" s="4" t="s">
        <v>2</v>
      </c>
      <c r="G86186" s="4" t="s">
        <v>277079</v>
      </c>
      <c r="H86186" s="93"/>
    </row>
    <row r="86187" spans="1:8">
      <c r="A86187" s="1" t="s">
        <v>198409</v>
      </c>
      <c r="B86187" s="1">
        <v>0</v>
      </c>
      <c r="C86187" s="1">
        <v>0</v>
      </c>
      <c r="D86187" s="2">
        <v>41487</v>
      </c>
      <c r="E86187" s="1" t="s">
        <v>198410</v>
      </c>
      <c r="F86187" s="4" t="s">
        <v>2</v>
      </c>
      <c r="G86187" s="4" t="s">
        <v>277079</v>
      </c>
      <c r="H86187" s="93"/>
    </row>
    <row r="86188" spans="1:8">
      <c r="A86188" s="1" t="s">
        <v>198837</v>
      </c>
      <c r="B86188" s="1">
        <v>4.3499999999999996</v>
      </c>
      <c r="C86188" s="1">
        <v>65.25</v>
      </c>
      <c r="D86188" s="2">
        <v>41487</v>
      </c>
      <c r="E86188" s="1" t="s">
        <v>198838</v>
      </c>
      <c r="F86188" s="4" t="s">
        <v>2</v>
      </c>
      <c r="G86188" s="4" t="s">
        <v>277079</v>
      </c>
      <c r="H86188" s="93"/>
    </row>
    <row r="86189" spans="1:8">
      <c r="A86189" s="1" t="s">
        <v>199811</v>
      </c>
      <c r="B86189" s="1">
        <v>2.9000000000000004</v>
      </c>
      <c r="C86189" s="1">
        <v>84.100000000000009</v>
      </c>
      <c r="D86189" s="2">
        <v>41487</v>
      </c>
      <c r="E86189" s="1" t="s">
        <v>199812</v>
      </c>
      <c r="F86189" s="4" t="s">
        <v>2</v>
      </c>
      <c r="G86189" s="4" t="s">
        <v>277079</v>
      </c>
      <c r="H86189" s="93"/>
    </row>
    <row r="86190" spans="1:8">
      <c r="A86190" s="1" t="s">
        <v>200629</v>
      </c>
      <c r="B86190" s="1">
        <v>0</v>
      </c>
      <c r="C86190" s="1">
        <v>0</v>
      </c>
      <c r="D86190" s="2">
        <v>41487</v>
      </c>
      <c r="E86190" s="1" t="s">
        <v>200630</v>
      </c>
      <c r="F86190" s="4" t="s">
        <v>2</v>
      </c>
      <c r="G86190" s="4" t="s">
        <v>277079</v>
      </c>
      <c r="H86190" s="93"/>
    </row>
    <row r="86191" spans="1:8">
      <c r="A86191" s="1" t="s">
        <v>200917</v>
      </c>
      <c r="B86191" s="1">
        <v>0</v>
      </c>
      <c r="C86191" s="1">
        <v>0</v>
      </c>
      <c r="D86191" s="2">
        <v>41487</v>
      </c>
      <c r="E86191" s="1" t="s">
        <v>200918</v>
      </c>
      <c r="F86191" s="4" t="s">
        <v>2</v>
      </c>
      <c r="G86191" s="4" t="s">
        <v>277079</v>
      </c>
      <c r="H86191" s="93"/>
    </row>
    <row r="86192" spans="1:8">
      <c r="A86192" s="1" t="s">
        <v>201053</v>
      </c>
      <c r="B86192" s="1">
        <v>0</v>
      </c>
      <c r="C86192" s="1">
        <v>0</v>
      </c>
      <c r="D86192" s="2">
        <v>41487</v>
      </c>
      <c r="E86192" s="1" t="s">
        <v>201054</v>
      </c>
      <c r="F86192" s="4" t="s">
        <v>2</v>
      </c>
      <c r="G86192" s="4" t="s">
        <v>277079</v>
      </c>
      <c r="H86192" s="93"/>
    </row>
    <row r="86193" spans="1:8">
      <c r="A86193" s="1" t="s">
        <v>201331</v>
      </c>
      <c r="B86193" s="1">
        <v>17.55</v>
      </c>
      <c r="C86193" s="1">
        <v>877.32450000000006</v>
      </c>
      <c r="D86193" s="2">
        <v>41487</v>
      </c>
      <c r="E86193" s="1" t="s">
        <v>201332</v>
      </c>
      <c r="F86193" s="4" t="s">
        <v>2</v>
      </c>
      <c r="G86193" s="4" t="s">
        <v>277079</v>
      </c>
      <c r="H86193" s="93"/>
    </row>
    <row r="86194" spans="1:8">
      <c r="A86194" s="1" t="s">
        <v>201399</v>
      </c>
      <c r="B86194" s="1">
        <v>5.7999999999999989</v>
      </c>
      <c r="C86194" s="1">
        <v>115.99999999999997</v>
      </c>
      <c r="D86194" s="2">
        <v>41487</v>
      </c>
      <c r="E86194" s="1" t="s">
        <v>201400</v>
      </c>
      <c r="F86194" s="4" t="s">
        <v>2</v>
      </c>
      <c r="G86194" s="4" t="s">
        <v>277079</v>
      </c>
      <c r="H86194" s="93"/>
    </row>
    <row r="86195" spans="1:8">
      <c r="A86195" s="1" t="s">
        <v>201495</v>
      </c>
      <c r="B86195" s="1">
        <v>1.45</v>
      </c>
      <c r="C86195" s="1">
        <v>26.099999999999998</v>
      </c>
      <c r="D86195" s="2">
        <v>41487</v>
      </c>
      <c r="E86195" s="1" t="s">
        <v>201496</v>
      </c>
      <c r="F86195" s="4" t="s">
        <v>2</v>
      </c>
      <c r="G86195" s="4" t="s">
        <v>277079</v>
      </c>
      <c r="H86195" s="93"/>
    </row>
    <row r="86196" spans="1:8">
      <c r="A86196" s="1" t="s">
        <v>201835</v>
      </c>
      <c r="B86196" s="1">
        <v>0</v>
      </c>
      <c r="C86196" s="1">
        <v>0</v>
      </c>
      <c r="D86196" s="2">
        <v>41487</v>
      </c>
      <c r="E86196" s="1" t="s">
        <v>201836</v>
      </c>
      <c r="F86196" s="4" t="s">
        <v>2</v>
      </c>
      <c r="G86196" s="4" t="s">
        <v>277079</v>
      </c>
      <c r="H86196" s="93"/>
    </row>
    <row r="86197" spans="1:8">
      <c r="A86197" s="1" t="s">
        <v>202101</v>
      </c>
      <c r="B86197" s="1">
        <v>17.549999999999997</v>
      </c>
      <c r="C86197" s="1">
        <v>390.85</v>
      </c>
      <c r="D86197" s="2">
        <v>41487</v>
      </c>
      <c r="E86197" s="1" t="s">
        <v>202102</v>
      </c>
      <c r="F86197" s="4" t="s">
        <v>2</v>
      </c>
      <c r="G86197" s="4" t="s">
        <v>277079</v>
      </c>
      <c r="H86197" s="93"/>
    </row>
    <row r="86198" spans="1:8">
      <c r="A86198" s="1" t="s">
        <v>202553</v>
      </c>
      <c r="B86198" s="1">
        <v>1.45</v>
      </c>
      <c r="C86198" s="1">
        <v>100.05</v>
      </c>
      <c r="D86198" s="2">
        <v>41487</v>
      </c>
      <c r="E86198" s="1" t="s">
        <v>202554</v>
      </c>
      <c r="F86198" s="4" t="s">
        <v>2</v>
      </c>
      <c r="G86198" s="4" t="s">
        <v>277079</v>
      </c>
      <c r="H86198" s="93"/>
    </row>
    <row r="86199" spans="1:8">
      <c r="A86199" s="1" t="s">
        <v>202795</v>
      </c>
      <c r="B86199" s="1">
        <v>2.8999999999999995</v>
      </c>
      <c r="C86199" s="1">
        <v>118.89999999999998</v>
      </c>
      <c r="D86199" s="2">
        <v>41487</v>
      </c>
      <c r="E86199" s="1" t="s">
        <v>202796</v>
      </c>
      <c r="F86199" s="4" t="s">
        <v>2</v>
      </c>
      <c r="G86199" s="4" t="s">
        <v>277079</v>
      </c>
      <c r="H86199" s="93"/>
    </row>
    <row r="86200" spans="1:8">
      <c r="A86200" s="1" t="s">
        <v>203133</v>
      </c>
      <c r="B86200" s="1">
        <v>49.600000000000009</v>
      </c>
      <c r="C86200" s="1">
        <v>2232.0000000000005</v>
      </c>
      <c r="D86200" s="2">
        <v>41487</v>
      </c>
      <c r="E86200" s="1" t="s">
        <v>203134</v>
      </c>
      <c r="F86200" s="4" t="s">
        <v>2</v>
      </c>
      <c r="G86200" s="4" t="s">
        <v>277079</v>
      </c>
      <c r="H86200" s="93"/>
    </row>
    <row r="86201" spans="1:8">
      <c r="A86201" s="1" t="s">
        <v>203881</v>
      </c>
      <c r="B86201" s="1">
        <v>0</v>
      </c>
      <c r="C86201" s="1">
        <v>0</v>
      </c>
      <c r="D86201" s="2">
        <v>41487</v>
      </c>
      <c r="E86201" s="1" t="s">
        <v>203882</v>
      </c>
      <c r="F86201" s="4" t="s">
        <v>2</v>
      </c>
      <c r="G86201" s="4" t="s">
        <v>277079</v>
      </c>
      <c r="H86201" s="93"/>
    </row>
    <row r="86202" spans="1:8">
      <c r="A86202" s="1" t="s">
        <v>204177</v>
      </c>
      <c r="B86202" s="1">
        <v>8.0499999999999989</v>
      </c>
      <c r="C86202" s="1">
        <v>394.44999999999993</v>
      </c>
      <c r="D86202" s="2">
        <v>41487</v>
      </c>
      <c r="E86202" s="1" t="s">
        <v>204178</v>
      </c>
      <c r="F86202" s="4" t="s">
        <v>2</v>
      </c>
      <c r="G86202" s="4" t="s">
        <v>277079</v>
      </c>
      <c r="H86202" s="93"/>
    </row>
    <row r="86203" spans="1:8">
      <c r="A86203" s="1" t="s">
        <v>204247</v>
      </c>
      <c r="B86203" s="1">
        <v>0</v>
      </c>
      <c r="C86203" s="1">
        <v>0</v>
      </c>
      <c r="D86203" s="2">
        <v>41487</v>
      </c>
      <c r="E86203" s="1" t="s">
        <v>204248</v>
      </c>
      <c r="F86203" s="4" t="s">
        <v>2</v>
      </c>
      <c r="G86203" s="4" t="s">
        <v>277079</v>
      </c>
      <c r="H86203" s="93"/>
    </row>
    <row r="86204" spans="1:8">
      <c r="A86204" s="1" t="s">
        <v>204559</v>
      </c>
      <c r="B86204" s="1">
        <v>0</v>
      </c>
      <c r="C86204" s="1">
        <v>0</v>
      </c>
      <c r="D86204" s="2">
        <v>41487</v>
      </c>
      <c r="E86204" s="1" t="s">
        <v>204560</v>
      </c>
      <c r="F86204" s="4" t="s">
        <v>2</v>
      </c>
      <c r="G86204" s="4" t="s">
        <v>277079</v>
      </c>
      <c r="H86204" s="93"/>
    </row>
    <row r="86205" spans="1:8">
      <c r="A86205" s="1" t="s">
        <v>204991</v>
      </c>
      <c r="B86205" s="1">
        <v>20.450000000000006</v>
      </c>
      <c r="C86205" s="1">
        <v>1280.5000000000002</v>
      </c>
      <c r="D86205" s="2">
        <v>41487</v>
      </c>
      <c r="E86205" s="1" t="s">
        <v>204992</v>
      </c>
      <c r="F86205" s="4" t="s">
        <v>2</v>
      </c>
      <c r="G86205" s="4" t="s">
        <v>277079</v>
      </c>
      <c r="H86205" s="93"/>
    </row>
    <row r="86206" spans="1:8">
      <c r="A86206" s="1" t="s">
        <v>205183</v>
      </c>
      <c r="B86206" s="1">
        <v>0</v>
      </c>
      <c r="C86206" s="1">
        <v>0</v>
      </c>
      <c r="D86206" s="2">
        <v>41487</v>
      </c>
      <c r="E86206" s="1" t="s">
        <v>205184</v>
      </c>
      <c r="F86206" s="4" t="s">
        <v>2</v>
      </c>
      <c r="G86206" s="4" t="s">
        <v>277079</v>
      </c>
      <c r="H86206" s="93"/>
    </row>
    <row r="86207" spans="1:8">
      <c r="A86207" s="1" t="s">
        <v>205199</v>
      </c>
      <c r="B86207" s="1">
        <v>6.6000000000000014</v>
      </c>
      <c r="C86207" s="1">
        <v>297.00000000000006</v>
      </c>
      <c r="D86207" s="2">
        <v>41487</v>
      </c>
      <c r="E86207" s="1" t="s">
        <v>205200</v>
      </c>
      <c r="F86207" s="4" t="s">
        <v>2</v>
      </c>
      <c r="G86207" s="4" t="s">
        <v>277079</v>
      </c>
      <c r="H86207" s="93"/>
    </row>
    <row r="86208" spans="1:8">
      <c r="A86208" s="1" t="s">
        <v>205727</v>
      </c>
      <c r="B86208" s="1">
        <v>1.4499999999999997</v>
      </c>
      <c r="C86208" s="1">
        <v>57.999999999999986</v>
      </c>
      <c r="D86208" s="2">
        <v>41487</v>
      </c>
      <c r="E86208" s="1" t="s">
        <v>205728</v>
      </c>
      <c r="F86208" s="4" t="s">
        <v>2</v>
      </c>
      <c r="G86208" s="4" t="s">
        <v>277079</v>
      </c>
      <c r="H86208" s="93"/>
    </row>
    <row r="86209" spans="1:8">
      <c r="A86209" s="1" t="s">
        <v>205761</v>
      </c>
      <c r="B86209" s="1">
        <v>2.8999999999999995</v>
      </c>
      <c r="C86209" s="1">
        <v>142.09999999999997</v>
      </c>
      <c r="D86209" s="2">
        <v>41487</v>
      </c>
      <c r="E86209" s="1" t="s">
        <v>205762</v>
      </c>
      <c r="F86209" s="4" t="s">
        <v>2</v>
      </c>
      <c r="G86209" s="4" t="s">
        <v>277079</v>
      </c>
      <c r="H86209" s="93"/>
    </row>
    <row r="86210" spans="1:8">
      <c r="A86210" s="1" t="s">
        <v>206067</v>
      </c>
      <c r="B86210" s="1">
        <v>2.9</v>
      </c>
      <c r="C86210" s="1">
        <v>562.6</v>
      </c>
      <c r="D86210" s="2">
        <v>41487</v>
      </c>
      <c r="E86210" s="1" t="s">
        <v>206068</v>
      </c>
      <c r="F86210" s="4" t="s">
        <v>2</v>
      </c>
      <c r="G86210" s="4" t="s">
        <v>277079</v>
      </c>
      <c r="H86210" s="93"/>
    </row>
    <row r="86211" spans="1:8">
      <c r="A86211" s="1" t="s">
        <v>207415</v>
      </c>
      <c r="B86211" s="1">
        <v>12.399999999999999</v>
      </c>
      <c r="C86211" s="1">
        <v>123.99999999999999</v>
      </c>
      <c r="D86211" s="2">
        <v>41487</v>
      </c>
      <c r="E86211" s="1" t="s">
        <v>207416</v>
      </c>
      <c r="F86211" s="4" t="s">
        <v>2</v>
      </c>
      <c r="G86211" s="4" t="s">
        <v>277079</v>
      </c>
      <c r="H86211" s="93"/>
    </row>
    <row r="86212" spans="1:8">
      <c r="A86212" s="1" t="s">
        <v>207631</v>
      </c>
      <c r="B86212" s="1">
        <v>0</v>
      </c>
      <c r="C86212" s="1">
        <v>0</v>
      </c>
      <c r="D86212" s="2">
        <v>41487</v>
      </c>
      <c r="E86212" s="1" t="s">
        <v>207632</v>
      </c>
      <c r="F86212" s="4" t="s">
        <v>2</v>
      </c>
      <c r="G86212" s="4" t="s">
        <v>277079</v>
      </c>
      <c r="H86212" s="93"/>
    </row>
    <row r="86213" spans="1:8">
      <c r="A86213" s="1" t="s">
        <v>207775</v>
      </c>
      <c r="B86213" s="1">
        <v>2.9</v>
      </c>
      <c r="C86213" s="1">
        <v>29</v>
      </c>
      <c r="D86213" s="2">
        <v>41487</v>
      </c>
      <c r="E86213" s="1" t="s">
        <v>207776</v>
      </c>
      <c r="F86213" s="4" t="s">
        <v>2</v>
      </c>
      <c r="G86213" s="4" t="s">
        <v>277079</v>
      </c>
      <c r="H86213" s="93"/>
    </row>
    <row r="86214" spans="1:8">
      <c r="A86214" s="1" t="s">
        <v>208053</v>
      </c>
      <c r="B86214" s="1">
        <v>6.6000000000000014</v>
      </c>
      <c r="C86214" s="1">
        <v>85.800000000000011</v>
      </c>
      <c r="D86214" s="2">
        <v>41487</v>
      </c>
      <c r="E86214" s="1" t="s">
        <v>208054</v>
      </c>
      <c r="F86214" s="4" t="s">
        <v>2</v>
      </c>
      <c r="G86214" s="4" t="s">
        <v>277079</v>
      </c>
      <c r="H86214" s="93"/>
    </row>
    <row r="86215" spans="1:8">
      <c r="A86215" s="1" t="s">
        <v>208425</v>
      </c>
      <c r="B86215" s="1">
        <v>5.7999999999999989</v>
      </c>
      <c r="C86215" s="1">
        <v>458.19999999999993</v>
      </c>
      <c r="D86215" s="2">
        <v>41487</v>
      </c>
      <c r="E86215" s="1" t="s">
        <v>208426</v>
      </c>
      <c r="F86215" s="4" t="s">
        <v>2</v>
      </c>
      <c r="G86215" s="4" t="s">
        <v>277079</v>
      </c>
      <c r="H86215" s="93"/>
    </row>
    <row r="86216" spans="1:8">
      <c r="A86216" s="1" t="s">
        <v>208511</v>
      </c>
      <c r="B86216" s="1">
        <v>2.8999999999999995</v>
      </c>
      <c r="C86216" s="1">
        <v>84.09999999999998</v>
      </c>
      <c r="D86216" s="2">
        <v>41487</v>
      </c>
      <c r="E86216" s="1" t="s">
        <v>208512</v>
      </c>
      <c r="F86216" s="4" t="s">
        <v>2</v>
      </c>
      <c r="G86216" s="4" t="s">
        <v>277079</v>
      </c>
      <c r="H86216" s="93"/>
    </row>
    <row r="86217" spans="1:8">
      <c r="A86217" s="1" t="s">
        <v>208513</v>
      </c>
      <c r="B86217" s="1">
        <v>235.6</v>
      </c>
      <c r="C86217" s="1">
        <v>9854.6000000000022</v>
      </c>
      <c r="D86217" s="2">
        <v>41487</v>
      </c>
      <c r="E86217" s="1" t="s">
        <v>208514</v>
      </c>
      <c r="F86217" s="4" t="s">
        <v>2</v>
      </c>
      <c r="G86217" s="4" t="s">
        <v>277079</v>
      </c>
      <c r="H86217" s="93"/>
    </row>
    <row r="86218" spans="1:8">
      <c r="A86218" s="1" t="s">
        <v>208515</v>
      </c>
      <c r="B86218" s="1">
        <v>5.8</v>
      </c>
      <c r="C86218" s="1">
        <v>234.89999999999998</v>
      </c>
      <c r="D86218" s="2">
        <v>41487</v>
      </c>
      <c r="E86218" s="1" t="s">
        <v>208516</v>
      </c>
      <c r="F86218" s="4" t="s">
        <v>2</v>
      </c>
      <c r="G86218" s="4" t="s">
        <v>277079</v>
      </c>
      <c r="H86218" s="93"/>
    </row>
    <row r="86219" spans="1:8">
      <c r="A86219" s="1" t="s">
        <v>208517</v>
      </c>
      <c r="B86219" s="1">
        <v>10.15</v>
      </c>
      <c r="C86219" s="1">
        <v>294.35000000000002</v>
      </c>
      <c r="D86219" s="2">
        <v>41487</v>
      </c>
      <c r="E86219" s="1" t="s">
        <v>208518</v>
      </c>
      <c r="F86219" s="4" t="s">
        <v>2</v>
      </c>
      <c r="G86219" s="4" t="s">
        <v>277079</v>
      </c>
      <c r="H86219" s="93"/>
    </row>
    <row r="86220" spans="1:8">
      <c r="A86220" s="1" t="s">
        <v>208519</v>
      </c>
      <c r="B86220" s="1">
        <v>5.8</v>
      </c>
      <c r="C86220" s="1">
        <v>234.89999999999998</v>
      </c>
      <c r="D86220" s="2">
        <v>41487</v>
      </c>
      <c r="E86220" s="1" t="s">
        <v>208520</v>
      </c>
      <c r="F86220" s="4" t="s">
        <v>2</v>
      </c>
      <c r="G86220" s="4" t="s">
        <v>277079</v>
      </c>
      <c r="H86220" s="93"/>
    </row>
    <row r="86221" spans="1:8">
      <c r="A86221" s="1" t="s">
        <v>208523</v>
      </c>
      <c r="B86221" s="1">
        <v>18.199999999999996</v>
      </c>
      <c r="C86221" s="1">
        <v>661.19999999999993</v>
      </c>
      <c r="D86221" s="2">
        <v>41487</v>
      </c>
      <c r="E86221" s="1" t="s">
        <v>208524</v>
      </c>
      <c r="F86221" s="4" t="s">
        <v>2</v>
      </c>
      <c r="G86221" s="4" t="s">
        <v>277079</v>
      </c>
      <c r="H86221" s="93"/>
    </row>
    <row r="86222" spans="1:8">
      <c r="A86222" s="1" t="s">
        <v>208525</v>
      </c>
      <c r="B86222" s="1">
        <v>20.3</v>
      </c>
      <c r="C86222" s="1">
        <v>1055.6000000000001</v>
      </c>
      <c r="D86222" s="2">
        <v>41487</v>
      </c>
      <c r="E86222" s="1" t="s">
        <v>208526</v>
      </c>
      <c r="F86222" s="4" t="s">
        <v>2</v>
      </c>
      <c r="G86222" s="4" t="s">
        <v>277079</v>
      </c>
      <c r="H86222" s="93"/>
    </row>
    <row r="86223" spans="1:8">
      <c r="A86223" s="1" t="s">
        <v>208527</v>
      </c>
      <c r="B86223" s="1">
        <v>5.8000000000000007</v>
      </c>
      <c r="C86223" s="1">
        <v>234.90000000000003</v>
      </c>
      <c r="D86223" s="2">
        <v>41487</v>
      </c>
      <c r="E86223" s="1" t="s">
        <v>208528</v>
      </c>
      <c r="F86223" s="4" t="s">
        <v>2</v>
      </c>
      <c r="G86223" s="4" t="s">
        <v>277079</v>
      </c>
      <c r="H86223" s="93"/>
    </row>
    <row r="86224" spans="1:8">
      <c r="A86224" s="1" t="s">
        <v>208529</v>
      </c>
      <c r="B86224" s="1">
        <v>30.6</v>
      </c>
      <c r="C86224" s="1">
        <v>1591.1999999999998</v>
      </c>
      <c r="D86224" s="2">
        <v>41487</v>
      </c>
      <c r="E86224" s="1" t="s">
        <v>208530</v>
      </c>
      <c r="F86224" s="4" t="s">
        <v>2</v>
      </c>
      <c r="G86224" s="4" t="s">
        <v>277079</v>
      </c>
      <c r="H86224" s="93"/>
    </row>
    <row r="86225" spans="1:8">
      <c r="A86225" s="1" t="s">
        <v>208531</v>
      </c>
      <c r="B86225" s="1">
        <v>40.099999999999994</v>
      </c>
      <c r="C86225" s="1">
        <v>1933.3999999999999</v>
      </c>
      <c r="D86225" s="2">
        <v>41487</v>
      </c>
      <c r="E86225" s="1" t="s">
        <v>208532</v>
      </c>
      <c r="F86225" s="4" t="s">
        <v>2</v>
      </c>
      <c r="G86225" s="4" t="s">
        <v>277079</v>
      </c>
      <c r="H86225" s="93"/>
    </row>
    <row r="86226" spans="1:8">
      <c r="A86226" s="1" t="s">
        <v>208533</v>
      </c>
      <c r="B86226" s="1">
        <v>8.6999999999999993</v>
      </c>
      <c r="C86226" s="1">
        <v>385.7</v>
      </c>
      <c r="D86226" s="2">
        <v>41487</v>
      </c>
      <c r="E86226" s="1" t="s">
        <v>208534</v>
      </c>
      <c r="F86226" s="4" t="s">
        <v>2</v>
      </c>
      <c r="G86226" s="4" t="s">
        <v>277079</v>
      </c>
      <c r="H86226" s="93"/>
    </row>
    <row r="86227" spans="1:8">
      <c r="A86227" s="1" t="s">
        <v>208535</v>
      </c>
      <c r="B86227" s="1">
        <v>22.550000000000004</v>
      </c>
      <c r="C86227" s="1">
        <v>1054.1499999999999</v>
      </c>
      <c r="D86227" s="2">
        <v>41487</v>
      </c>
      <c r="E86227" s="1" t="s">
        <v>208536</v>
      </c>
      <c r="F86227" s="4" t="s">
        <v>2</v>
      </c>
      <c r="G86227" s="4" t="s">
        <v>277079</v>
      </c>
      <c r="H86227" s="93"/>
    </row>
    <row r="86228" spans="1:8">
      <c r="A86228" s="1" t="s">
        <v>208537</v>
      </c>
      <c r="B86228" s="1">
        <v>21.900000000000002</v>
      </c>
      <c r="C86228" s="1">
        <v>835.2</v>
      </c>
      <c r="D86228" s="2">
        <v>41487</v>
      </c>
      <c r="E86228" s="1" t="s">
        <v>208538</v>
      </c>
      <c r="F86228" s="4" t="s">
        <v>2</v>
      </c>
      <c r="G86228" s="4" t="s">
        <v>277079</v>
      </c>
      <c r="H86228" s="93"/>
    </row>
    <row r="86229" spans="1:8">
      <c r="A86229" s="1" t="s">
        <v>208539</v>
      </c>
      <c r="B86229" s="1">
        <v>22.55</v>
      </c>
      <c r="C86229" s="1">
        <v>920.75</v>
      </c>
      <c r="D86229" s="2">
        <v>41487</v>
      </c>
      <c r="E86229" s="1" t="s">
        <v>208540</v>
      </c>
      <c r="F86229" s="4" t="s">
        <v>2</v>
      </c>
      <c r="G86229" s="4" t="s">
        <v>277079</v>
      </c>
      <c r="H86229" s="93"/>
    </row>
    <row r="86230" spans="1:8">
      <c r="A86230" s="1" t="s">
        <v>208541</v>
      </c>
      <c r="B86230" s="1">
        <v>24</v>
      </c>
      <c r="C86230" s="1">
        <v>1029.5</v>
      </c>
      <c r="D86230" s="2">
        <v>41487</v>
      </c>
      <c r="E86230" s="1" t="s">
        <v>208542</v>
      </c>
      <c r="F86230" s="4" t="s">
        <v>2</v>
      </c>
      <c r="G86230" s="4" t="s">
        <v>277079</v>
      </c>
      <c r="H86230" s="93"/>
    </row>
    <row r="86231" spans="1:8">
      <c r="A86231" s="1" t="s">
        <v>208543</v>
      </c>
      <c r="B86231" s="1">
        <v>301.10000000000002</v>
      </c>
      <c r="C86231" s="1">
        <v>12761.499999999998</v>
      </c>
      <c r="D86231" s="2">
        <v>41487</v>
      </c>
      <c r="E86231" s="1" t="s">
        <v>208544</v>
      </c>
      <c r="F86231" s="4" t="s">
        <v>2</v>
      </c>
      <c r="G86231" s="4" t="s">
        <v>277079</v>
      </c>
      <c r="H86231" s="93"/>
    </row>
    <row r="86232" spans="1:8">
      <c r="A86232" s="1" t="s">
        <v>208545</v>
      </c>
      <c r="B86232" s="1">
        <v>25.45</v>
      </c>
      <c r="C86232" s="1">
        <v>1071.55</v>
      </c>
      <c r="D86232" s="2">
        <v>41487</v>
      </c>
      <c r="E86232" s="1" t="s">
        <v>208546</v>
      </c>
      <c r="F86232" s="4" t="s">
        <v>2</v>
      </c>
      <c r="G86232" s="4" t="s">
        <v>277079</v>
      </c>
      <c r="H86232" s="93"/>
    </row>
    <row r="86233" spans="1:8">
      <c r="A86233" s="1" t="s">
        <v>208547</v>
      </c>
      <c r="B86233" s="1">
        <v>23.349999999999998</v>
      </c>
      <c r="C86233" s="1">
        <v>1380.9499999999998</v>
      </c>
      <c r="D86233" s="2">
        <v>41487</v>
      </c>
      <c r="E86233" s="1" t="s">
        <v>208548</v>
      </c>
      <c r="F86233" s="4" t="s">
        <v>2</v>
      </c>
      <c r="G86233" s="4" t="s">
        <v>277079</v>
      </c>
      <c r="H86233" s="93"/>
    </row>
    <row r="86234" spans="1:8">
      <c r="A86234" s="1" t="s">
        <v>208549</v>
      </c>
      <c r="B86234" s="1">
        <v>53.3</v>
      </c>
      <c r="C86234" s="1">
        <v>2182.8000000000002</v>
      </c>
      <c r="D86234" s="2">
        <v>41487</v>
      </c>
      <c r="E86234" s="1" t="s">
        <v>208550</v>
      </c>
      <c r="F86234" s="4" t="s">
        <v>2</v>
      </c>
      <c r="G86234" s="4" t="s">
        <v>277079</v>
      </c>
      <c r="H86234" s="93"/>
    </row>
    <row r="86235" spans="1:8">
      <c r="A86235" s="1" t="s">
        <v>208551</v>
      </c>
      <c r="B86235" s="1">
        <v>52.500000000000007</v>
      </c>
      <c r="C86235" s="1">
        <v>2293.0000000000005</v>
      </c>
      <c r="D86235" s="2">
        <v>41487</v>
      </c>
      <c r="E86235" s="1" t="s">
        <v>208552</v>
      </c>
      <c r="F86235" s="4" t="s">
        <v>2</v>
      </c>
      <c r="G86235" s="4" t="s">
        <v>277079</v>
      </c>
      <c r="H86235" s="93"/>
    </row>
    <row r="86236" spans="1:8">
      <c r="A86236" s="1" t="s">
        <v>208553</v>
      </c>
      <c r="B86236" s="1">
        <v>23.349999999999998</v>
      </c>
      <c r="C86236" s="1">
        <v>1447.6499999999999</v>
      </c>
      <c r="D86236" s="2">
        <v>41487</v>
      </c>
      <c r="E86236" s="1" t="s">
        <v>208554</v>
      </c>
      <c r="F86236" s="4" t="s">
        <v>2</v>
      </c>
      <c r="G86236" s="4" t="s">
        <v>277079</v>
      </c>
      <c r="H86236" s="93"/>
    </row>
    <row r="86237" spans="1:8">
      <c r="A86237" s="1" t="s">
        <v>208557</v>
      </c>
      <c r="B86237" s="1">
        <v>21.099999999999998</v>
      </c>
      <c r="C86237" s="1">
        <v>812</v>
      </c>
      <c r="D86237" s="2">
        <v>41487</v>
      </c>
      <c r="E86237" s="1" t="s">
        <v>208558</v>
      </c>
      <c r="F86237" s="4" t="s">
        <v>2</v>
      </c>
      <c r="G86237" s="4" t="s">
        <v>277079</v>
      </c>
      <c r="H86237" s="93"/>
    </row>
    <row r="86238" spans="1:8">
      <c r="A86238" s="1" t="s">
        <v>208559</v>
      </c>
      <c r="B86238" s="1">
        <v>36.4</v>
      </c>
      <c r="C86238" s="1">
        <v>1892.8</v>
      </c>
      <c r="D86238" s="2">
        <v>41487</v>
      </c>
      <c r="E86238" s="1" t="s">
        <v>208560</v>
      </c>
      <c r="F86238" s="4" t="s">
        <v>2</v>
      </c>
      <c r="G86238" s="4" t="s">
        <v>277079</v>
      </c>
      <c r="H86238" s="93"/>
    </row>
    <row r="86239" spans="1:8">
      <c r="A86239" s="1" t="s">
        <v>208561</v>
      </c>
      <c r="B86239" s="1">
        <v>105.15</v>
      </c>
      <c r="C86239" s="1">
        <v>4730.6500000000005</v>
      </c>
      <c r="D86239" s="2">
        <v>41487</v>
      </c>
      <c r="E86239" s="1" t="s">
        <v>208562</v>
      </c>
      <c r="F86239" s="4" t="s">
        <v>2</v>
      </c>
      <c r="G86239" s="4" t="s">
        <v>277079</v>
      </c>
      <c r="H86239" s="93"/>
    </row>
    <row r="86240" spans="1:8">
      <c r="A86240" s="1" t="s">
        <v>208563</v>
      </c>
      <c r="B86240" s="1">
        <v>5.8</v>
      </c>
      <c r="C86240" s="1">
        <v>301.59999999999997</v>
      </c>
      <c r="D86240" s="2">
        <v>41487</v>
      </c>
      <c r="E86240" s="1" t="s">
        <v>208564</v>
      </c>
      <c r="F86240" s="4" t="s">
        <v>2</v>
      </c>
      <c r="G86240" s="4" t="s">
        <v>277079</v>
      </c>
      <c r="H86240" s="93"/>
    </row>
    <row r="86241" spans="1:8">
      <c r="A86241" s="1" t="s">
        <v>208565</v>
      </c>
      <c r="B86241" s="1">
        <v>5.8</v>
      </c>
      <c r="C86241" s="1">
        <v>301.60000000000002</v>
      </c>
      <c r="D86241" s="2">
        <v>41487</v>
      </c>
      <c r="E86241" s="1" t="s">
        <v>208566</v>
      </c>
      <c r="F86241" s="4" t="s">
        <v>2</v>
      </c>
      <c r="G86241" s="4" t="s">
        <v>277079</v>
      </c>
      <c r="H86241" s="93"/>
    </row>
    <row r="86242" spans="1:8">
      <c r="A86242" s="1" t="s">
        <v>208567</v>
      </c>
      <c r="B86242" s="1">
        <v>53.95</v>
      </c>
      <c r="C86242" s="1">
        <v>2401.75</v>
      </c>
      <c r="D86242" s="2">
        <v>41487</v>
      </c>
      <c r="E86242" s="1" t="s">
        <v>208568</v>
      </c>
      <c r="F86242" s="4" t="s">
        <v>2</v>
      </c>
      <c r="G86242" s="4" t="s">
        <v>277079</v>
      </c>
      <c r="H86242" s="93"/>
    </row>
    <row r="86243" spans="1:8">
      <c r="A86243" s="1" t="s">
        <v>208569</v>
      </c>
      <c r="B86243" s="1">
        <v>1.45</v>
      </c>
      <c r="C86243" s="1">
        <v>108.75</v>
      </c>
      <c r="D86243" s="2">
        <v>41487</v>
      </c>
      <c r="E86243" s="1" t="s">
        <v>208570</v>
      </c>
      <c r="F86243" s="4" t="s">
        <v>2</v>
      </c>
      <c r="G86243" s="4" t="s">
        <v>277079</v>
      </c>
      <c r="H86243" s="93"/>
    </row>
    <row r="86244" spans="1:8">
      <c r="A86244" s="1" t="s">
        <v>208571</v>
      </c>
      <c r="B86244" s="1">
        <v>5.7999999999999989</v>
      </c>
      <c r="C86244" s="1">
        <v>435</v>
      </c>
      <c r="D86244" s="2">
        <v>41487</v>
      </c>
      <c r="E86244" s="1" t="s">
        <v>208572</v>
      </c>
      <c r="F86244" s="4" t="s">
        <v>2</v>
      </c>
      <c r="G86244" s="4" t="s">
        <v>277079</v>
      </c>
      <c r="H86244" s="93"/>
    </row>
    <row r="86245" spans="1:8">
      <c r="A86245" s="1" t="s">
        <v>208787</v>
      </c>
      <c r="B86245" s="1">
        <v>40.099999999999994</v>
      </c>
      <c r="C86245" s="1">
        <v>2906.9000000000005</v>
      </c>
      <c r="D86245" s="2">
        <v>41487</v>
      </c>
      <c r="E86245" s="1" t="s">
        <v>208788</v>
      </c>
      <c r="F86245" s="4" t="s">
        <v>2</v>
      </c>
      <c r="G86245" s="4" t="s">
        <v>277079</v>
      </c>
      <c r="H86245" s="93"/>
    </row>
    <row r="86246" spans="1:8">
      <c r="A86246" s="1" t="s">
        <v>209015</v>
      </c>
      <c r="B86246" s="1">
        <v>0</v>
      </c>
      <c r="C86246" s="1">
        <v>0</v>
      </c>
      <c r="D86246" s="2">
        <v>41487</v>
      </c>
      <c r="E86246" s="1" t="s">
        <v>209016</v>
      </c>
      <c r="F86246" s="4" t="s">
        <v>2</v>
      </c>
      <c r="G86246" s="4" t="s">
        <v>277079</v>
      </c>
      <c r="H86246" s="93"/>
    </row>
    <row r="86247" spans="1:8">
      <c r="A86247" s="1" t="s">
        <v>209107</v>
      </c>
      <c r="B86247" s="1">
        <v>1.45</v>
      </c>
      <c r="C86247" s="1">
        <v>217.5</v>
      </c>
      <c r="D86247" s="2">
        <v>41487</v>
      </c>
      <c r="E86247" s="1" t="s">
        <v>209108</v>
      </c>
      <c r="F86247" s="4" t="s">
        <v>2</v>
      </c>
      <c r="G86247" s="4" t="s">
        <v>277079</v>
      </c>
      <c r="H86247" s="93"/>
    </row>
    <row r="86248" spans="1:8">
      <c r="A86248" s="1" t="s">
        <v>209205</v>
      </c>
      <c r="B86248" s="1">
        <v>0</v>
      </c>
      <c r="C86248" s="1">
        <v>0</v>
      </c>
      <c r="D86248" s="2">
        <v>41487</v>
      </c>
      <c r="E86248" s="1" t="s">
        <v>209206</v>
      </c>
      <c r="F86248" s="4" t="s">
        <v>2</v>
      </c>
      <c r="G86248" s="4" t="s">
        <v>277079</v>
      </c>
      <c r="H86248" s="93"/>
    </row>
    <row r="86249" spans="1:8">
      <c r="A86249" s="1" t="s">
        <v>209761</v>
      </c>
      <c r="B86249" s="1">
        <v>0</v>
      </c>
      <c r="C86249" s="1">
        <v>0</v>
      </c>
      <c r="D86249" s="2">
        <v>41487</v>
      </c>
      <c r="E86249" s="1" t="s">
        <v>209762</v>
      </c>
      <c r="F86249" s="4" t="s">
        <v>2</v>
      </c>
      <c r="G86249" s="4" t="s">
        <v>277079</v>
      </c>
      <c r="H86249" s="93"/>
    </row>
    <row r="86250" spans="1:8">
      <c r="A86250" s="1" t="s">
        <v>210937</v>
      </c>
      <c r="B86250" s="1">
        <v>5.7999999999999989</v>
      </c>
      <c r="C86250" s="1">
        <v>226.19999999999993</v>
      </c>
      <c r="D86250" s="2">
        <v>41487</v>
      </c>
      <c r="E86250" s="1" t="s">
        <v>210938</v>
      </c>
      <c r="F86250" s="4" t="s">
        <v>2</v>
      </c>
      <c r="G86250" s="4" t="s">
        <v>277079</v>
      </c>
      <c r="H86250" s="93"/>
    </row>
    <row r="86251" spans="1:8">
      <c r="A86251" s="1" t="s">
        <v>211725</v>
      </c>
      <c r="B86251" s="1">
        <v>0</v>
      </c>
      <c r="C86251" s="1">
        <v>0</v>
      </c>
      <c r="D86251" s="2">
        <v>41487</v>
      </c>
      <c r="E86251" s="1" t="s">
        <v>211726</v>
      </c>
      <c r="F86251" s="4" t="s">
        <v>2</v>
      </c>
      <c r="G86251" s="4" t="s">
        <v>277079</v>
      </c>
      <c r="H86251" s="93"/>
    </row>
    <row r="86252" spans="1:8">
      <c r="A86252" s="1" t="s">
        <v>212365</v>
      </c>
      <c r="B86252" s="1">
        <v>0</v>
      </c>
      <c r="C86252" s="1">
        <v>0</v>
      </c>
      <c r="D86252" s="2">
        <v>41487</v>
      </c>
      <c r="E86252" s="1" t="s">
        <v>212366</v>
      </c>
      <c r="F86252" s="4" t="s">
        <v>2</v>
      </c>
      <c r="G86252" s="4" t="s">
        <v>277079</v>
      </c>
      <c r="H86252" s="93"/>
    </row>
    <row r="86253" spans="1:8">
      <c r="A86253" s="1" t="s">
        <v>212373</v>
      </c>
      <c r="B86253" s="1">
        <v>12.399999999999999</v>
      </c>
      <c r="C86253" s="1">
        <v>347</v>
      </c>
      <c r="D86253" s="2">
        <v>41487</v>
      </c>
      <c r="E86253" s="1" t="s">
        <v>212374</v>
      </c>
      <c r="F86253" s="4" t="s">
        <v>2</v>
      </c>
      <c r="G86253" s="4" t="s">
        <v>277079</v>
      </c>
      <c r="H86253" s="93"/>
    </row>
    <row r="86254" spans="1:8">
      <c r="A86254" s="1" t="s">
        <v>212769</v>
      </c>
      <c r="B86254" s="1">
        <v>1.4500000000000002</v>
      </c>
      <c r="C86254" s="1">
        <v>143.55000000000001</v>
      </c>
      <c r="D86254" s="2">
        <v>41487</v>
      </c>
      <c r="E86254" s="1" t="s">
        <v>212770</v>
      </c>
      <c r="F86254" s="4" t="s">
        <v>2</v>
      </c>
      <c r="G86254" s="4" t="s">
        <v>277079</v>
      </c>
      <c r="H86254" s="93"/>
    </row>
    <row r="86255" spans="1:8">
      <c r="A86255" s="1" t="s">
        <v>213037</v>
      </c>
      <c r="B86255" s="1">
        <v>10.900000000000006</v>
      </c>
      <c r="C86255" s="1">
        <v>196.2000000000001</v>
      </c>
      <c r="D86255" s="2">
        <v>41487</v>
      </c>
      <c r="E86255" s="1" t="s">
        <v>213038</v>
      </c>
      <c r="F86255" s="4" t="s">
        <v>2</v>
      </c>
      <c r="G86255" s="4" t="s">
        <v>277079</v>
      </c>
      <c r="H86255" s="93"/>
    </row>
    <row r="86256" spans="1:8">
      <c r="A86256" s="1" t="s">
        <v>214279</v>
      </c>
      <c r="B86256" s="1">
        <v>8.6999999999999993</v>
      </c>
      <c r="C86256" s="1">
        <v>933.79999999999984</v>
      </c>
      <c r="D86256" s="2">
        <v>41487</v>
      </c>
      <c r="E86256" s="1" t="s">
        <v>214280</v>
      </c>
      <c r="F86256" s="4" t="s">
        <v>2</v>
      </c>
      <c r="G86256" s="4" t="s">
        <v>277079</v>
      </c>
      <c r="H86256" s="93"/>
    </row>
    <row r="86257" spans="1:8">
      <c r="A86257" s="1" t="s">
        <v>214281</v>
      </c>
      <c r="B86257" s="1">
        <v>13.849999999999998</v>
      </c>
      <c r="C86257" s="1">
        <v>1648.1499999999996</v>
      </c>
      <c r="D86257" s="2">
        <v>41487</v>
      </c>
      <c r="E86257" s="1" t="s">
        <v>214282</v>
      </c>
      <c r="F86257" s="4" t="s">
        <v>2</v>
      </c>
      <c r="G86257" s="4" t="s">
        <v>277079</v>
      </c>
      <c r="H86257" s="93"/>
    </row>
    <row r="86258" spans="1:8">
      <c r="A86258" s="1" t="s">
        <v>214511</v>
      </c>
      <c r="B86258" s="1">
        <v>0</v>
      </c>
      <c r="C86258" s="1">
        <v>0</v>
      </c>
      <c r="D86258" s="2">
        <v>41487</v>
      </c>
      <c r="E86258" s="1" t="s">
        <v>214512</v>
      </c>
      <c r="F86258" s="4" t="s">
        <v>2</v>
      </c>
      <c r="G86258" s="4" t="s">
        <v>277079</v>
      </c>
      <c r="H86258" s="93"/>
    </row>
    <row r="86259" spans="1:8">
      <c r="A86259" s="1" t="s">
        <v>215713</v>
      </c>
      <c r="B86259" s="1">
        <v>0</v>
      </c>
      <c r="C86259" s="1">
        <v>0</v>
      </c>
      <c r="D86259" s="2">
        <v>41487</v>
      </c>
      <c r="E86259" s="1" t="s">
        <v>215714</v>
      </c>
      <c r="F86259" s="4" t="s">
        <v>2</v>
      </c>
      <c r="G86259" s="4" t="s">
        <v>277079</v>
      </c>
      <c r="H86259" s="93"/>
    </row>
    <row r="86260" spans="1:8">
      <c r="A86260" s="1" t="s">
        <v>215867</v>
      </c>
      <c r="B86260" s="1">
        <v>0</v>
      </c>
      <c r="C86260" s="1">
        <v>0</v>
      </c>
      <c r="D86260" s="2">
        <v>41487</v>
      </c>
      <c r="E86260" s="1" t="s">
        <v>215868</v>
      </c>
      <c r="F86260" s="4" t="s">
        <v>2</v>
      </c>
      <c r="G86260" s="4" t="s">
        <v>277079</v>
      </c>
      <c r="H86260" s="93"/>
    </row>
    <row r="86261" spans="1:8">
      <c r="A86261" s="1" t="s">
        <v>216019</v>
      </c>
      <c r="B86261" s="1">
        <v>-1.45</v>
      </c>
      <c r="C86261" s="1">
        <v>-43.5</v>
      </c>
      <c r="D86261" s="2">
        <v>41487</v>
      </c>
      <c r="E86261" s="1" t="s">
        <v>216020</v>
      </c>
      <c r="F86261" s="4" t="s">
        <v>2</v>
      </c>
      <c r="G86261" s="4" t="s">
        <v>277079</v>
      </c>
      <c r="H86261" s="93"/>
    </row>
    <row r="86262" spans="1:8">
      <c r="A86262" s="1" t="s">
        <v>216515</v>
      </c>
      <c r="B86262" s="1">
        <v>8.0500000000000007</v>
      </c>
      <c r="C86262" s="1">
        <v>220.40000000000003</v>
      </c>
      <c r="D86262" s="2">
        <v>41487</v>
      </c>
      <c r="E86262" s="1" t="s">
        <v>216516</v>
      </c>
      <c r="F86262" s="4" t="s">
        <v>2</v>
      </c>
      <c r="G86262" s="4" t="s">
        <v>277079</v>
      </c>
      <c r="H86262" s="93"/>
    </row>
    <row r="86263" spans="1:8">
      <c r="A86263" s="1" t="s">
        <v>216745</v>
      </c>
      <c r="B86263" s="1">
        <v>-1.45</v>
      </c>
      <c r="C86263" s="1">
        <v>-108.75</v>
      </c>
      <c r="D86263" s="2">
        <v>41487</v>
      </c>
      <c r="E86263" s="1" t="s">
        <v>216746</v>
      </c>
      <c r="F86263" s="4" t="s">
        <v>2</v>
      </c>
      <c r="G86263" s="4" t="s">
        <v>277079</v>
      </c>
      <c r="H86263" s="93"/>
    </row>
    <row r="86264" spans="1:8">
      <c r="A86264" s="1" t="s">
        <v>216787</v>
      </c>
      <c r="B86264" s="1">
        <v>4.3499999999999996</v>
      </c>
      <c r="C86264" s="1">
        <v>21.75</v>
      </c>
      <c r="D86264" s="2">
        <v>41487</v>
      </c>
      <c r="E86264" s="1" t="s">
        <v>216788</v>
      </c>
      <c r="F86264" s="4" t="s">
        <v>2</v>
      </c>
      <c r="G86264" s="4" t="s">
        <v>277079</v>
      </c>
      <c r="H86264" s="93"/>
    </row>
    <row r="86265" spans="1:8">
      <c r="A86265" s="1" t="s">
        <v>217033</v>
      </c>
      <c r="B86265" s="1">
        <v>0</v>
      </c>
      <c r="C86265" s="1">
        <v>0</v>
      </c>
      <c r="D86265" s="2">
        <v>41487</v>
      </c>
      <c r="E86265" s="1" t="s">
        <v>217034</v>
      </c>
      <c r="F86265" s="4" t="s">
        <v>2</v>
      </c>
      <c r="G86265" s="4" t="s">
        <v>277079</v>
      </c>
      <c r="H86265" s="93"/>
    </row>
    <row r="86266" spans="1:8">
      <c r="A86266" s="1" t="s">
        <v>217767</v>
      </c>
      <c r="B86266" s="1">
        <v>2.9</v>
      </c>
      <c r="C86266" s="1">
        <v>435</v>
      </c>
      <c r="D86266" s="2">
        <v>41487</v>
      </c>
      <c r="E86266" s="1" t="s">
        <v>217768</v>
      </c>
      <c r="F86266" s="4" t="s">
        <v>2</v>
      </c>
      <c r="G86266" s="4" t="s">
        <v>277079</v>
      </c>
      <c r="H86266" s="93"/>
    </row>
    <row r="86267" spans="1:8">
      <c r="A86267" s="1" t="s">
        <v>219119</v>
      </c>
      <c r="B86267" s="1">
        <v>0</v>
      </c>
      <c r="C86267" s="1">
        <v>0</v>
      </c>
      <c r="D86267" s="2">
        <v>41487</v>
      </c>
      <c r="E86267" s="1" t="s">
        <v>219120</v>
      </c>
      <c r="F86267" s="4" t="s">
        <v>2</v>
      </c>
      <c r="G86267" s="4" t="s">
        <v>277079</v>
      </c>
      <c r="H86267" s="93"/>
    </row>
    <row r="86268" spans="1:8">
      <c r="A86268" s="1" t="s">
        <v>226101</v>
      </c>
      <c r="B86268" s="1">
        <v>0</v>
      </c>
      <c r="C86268" s="1">
        <v>0</v>
      </c>
      <c r="D86268" s="2">
        <v>41487</v>
      </c>
      <c r="E86268" s="1" t="s">
        <v>226102</v>
      </c>
      <c r="F86268" s="4" t="s">
        <v>2</v>
      </c>
      <c r="G86268" s="4" t="s">
        <v>277079</v>
      </c>
      <c r="H86268" s="93"/>
    </row>
    <row r="86269" spans="1:8">
      <c r="A86269" s="1" t="s">
        <v>226103</v>
      </c>
      <c r="B86269" s="1">
        <v>0</v>
      </c>
      <c r="C86269" s="1">
        <v>0</v>
      </c>
      <c r="D86269" s="2">
        <v>41487</v>
      </c>
      <c r="E86269" s="1" t="s">
        <v>226104</v>
      </c>
      <c r="F86269" s="4" t="s">
        <v>2</v>
      </c>
      <c r="G86269" s="4" t="s">
        <v>277079</v>
      </c>
      <c r="H86269" s="93"/>
    </row>
    <row r="86270" spans="1:8">
      <c r="A86270" s="1" t="s">
        <v>226125</v>
      </c>
      <c r="B86270" s="1">
        <v>0</v>
      </c>
      <c r="C86270" s="1">
        <v>0</v>
      </c>
      <c r="D86270" s="2">
        <v>41487</v>
      </c>
      <c r="E86270" s="1" t="s">
        <v>226126</v>
      </c>
      <c r="F86270" s="4" t="s">
        <v>2</v>
      </c>
      <c r="G86270" s="4" t="s">
        <v>277079</v>
      </c>
      <c r="H86270" s="93"/>
    </row>
    <row r="86271" spans="1:8">
      <c r="A86271" s="1" t="s">
        <v>226135</v>
      </c>
      <c r="B86271" s="1">
        <v>0</v>
      </c>
      <c r="C86271" s="1">
        <v>0</v>
      </c>
      <c r="D86271" s="2">
        <v>41487</v>
      </c>
      <c r="E86271" s="1" t="s">
        <v>226136</v>
      </c>
      <c r="F86271" s="4" t="s">
        <v>2</v>
      </c>
      <c r="G86271" s="4" t="s">
        <v>277079</v>
      </c>
      <c r="H86271" s="93"/>
    </row>
    <row r="86272" spans="1:8">
      <c r="A86272" s="1" t="s">
        <v>226139</v>
      </c>
      <c r="B86272" s="1">
        <v>0</v>
      </c>
      <c r="C86272" s="1">
        <v>0</v>
      </c>
      <c r="D86272" s="2">
        <v>41487</v>
      </c>
      <c r="E86272" s="1" t="s">
        <v>226140</v>
      </c>
      <c r="F86272" s="4" t="s">
        <v>2</v>
      </c>
      <c r="G86272" s="4" t="s">
        <v>277079</v>
      </c>
      <c r="H86272" s="93"/>
    </row>
    <row r="86273" spans="1:8">
      <c r="A86273" s="1" t="s">
        <v>226145</v>
      </c>
      <c r="B86273" s="1">
        <v>0</v>
      </c>
      <c r="C86273" s="1">
        <v>0</v>
      </c>
      <c r="D86273" s="2">
        <v>41487</v>
      </c>
      <c r="E86273" s="1" t="s">
        <v>226146</v>
      </c>
      <c r="F86273" s="4" t="s">
        <v>2</v>
      </c>
      <c r="G86273" s="4" t="s">
        <v>277079</v>
      </c>
      <c r="H86273" s="93"/>
    </row>
    <row r="86274" spans="1:8">
      <c r="A86274" s="1" t="s">
        <v>226151</v>
      </c>
      <c r="B86274" s="1">
        <v>0</v>
      </c>
      <c r="C86274" s="1">
        <v>0</v>
      </c>
      <c r="D86274" s="2">
        <v>41487</v>
      </c>
      <c r="E86274" s="1" t="s">
        <v>226152</v>
      </c>
      <c r="F86274" s="4" t="s">
        <v>2</v>
      </c>
      <c r="G86274" s="4" t="s">
        <v>277079</v>
      </c>
      <c r="H86274" s="93"/>
    </row>
    <row r="86275" spans="1:8">
      <c r="A86275" s="1" t="s">
        <v>226153</v>
      </c>
      <c r="B86275" s="1">
        <v>0</v>
      </c>
      <c r="C86275" s="1">
        <v>0</v>
      </c>
      <c r="D86275" s="2">
        <v>41487</v>
      </c>
      <c r="E86275" s="1" t="s">
        <v>226154</v>
      </c>
      <c r="F86275" s="4" t="s">
        <v>2</v>
      </c>
      <c r="G86275" s="4" t="s">
        <v>277079</v>
      </c>
      <c r="H86275" s="93"/>
    </row>
    <row r="86276" spans="1:8">
      <c r="A86276" s="1" t="s">
        <v>226157</v>
      </c>
      <c r="B86276" s="1">
        <v>0</v>
      </c>
      <c r="C86276" s="1">
        <v>0</v>
      </c>
      <c r="D86276" s="2">
        <v>41487</v>
      </c>
      <c r="E86276" s="1" t="s">
        <v>226158</v>
      </c>
      <c r="F86276" s="4" t="s">
        <v>2</v>
      </c>
      <c r="G86276" s="4" t="s">
        <v>277079</v>
      </c>
      <c r="H86276" s="93"/>
    </row>
    <row r="86277" spans="1:8">
      <c r="A86277" s="1" t="s">
        <v>226159</v>
      </c>
      <c r="B86277" s="1">
        <v>0</v>
      </c>
      <c r="C86277" s="1">
        <v>0</v>
      </c>
      <c r="D86277" s="2">
        <v>41487</v>
      </c>
      <c r="E86277" s="1" t="s">
        <v>226160</v>
      </c>
      <c r="F86277" s="4" t="s">
        <v>2</v>
      </c>
      <c r="G86277" s="4" t="s">
        <v>277079</v>
      </c>
      <c r="H86277" s="93"/>
    </row>
    <row r="86278" spans="1:8">
      <c r="A86278" s="1" t="s">
        <v>226169</v>
      </c>
      <c r="B86278" s="1">
        <v>0</v>
      </c>
      <c r="C86278" s="1">
        <v>0</v>
      </c>
      <c r="D86278" s="2">
        <v>41487</v>
      </c>
      <c r="E86278" s="1" t="s">
        <v>226170</v>
      </c>
      <c r="F86278" s="4" t="s">
        <v>2</v>
      </c>
      <c r="G86278" s="4" t="s">
        <v>277079</v>
      </c>
      <c r="H86278" s="93"/>
    </row>
    <row r="86279" spans="1:8">
      <c r="A86279" s="1" t="s">
        <v>226171</v>
      </c>
      <c r="B86279" s="1">
        <v>0</v>
      </c>
      <c r="C86279" s="1">
        <v>0</v>
      </c>
      <c r="D86279" s="2">
        <v>41487</v>
      </c>
      <c r="E86279" s="1" t="s">
        <v>226172</v>
      </c>
      <c r="F86279" s="4" t="s">
        <v>2</v>
      </c>
      <c r="G86279" s="4" t="s">
        <v>277079</v>
      </c>
      <c r="H86279" s="93"/>
    </row>
    <row r="86280" spans="1:8">
      <c r="A86280" s="1" t="s">
        <v>226183</v>
      </c>
      <c r="B86280" s="1">
        <v>0</v>
      </c>
      <c r="C86280" s="1">
        <v>0</v>
      </c>
      <c r="D86280" s="2">
        <v>41487</v>
      </c>
      <c r="E86280" s="1" t="s">
        <v>226184</v>
      </c>
      <c r="F86280" s="4" t="s">
        <v>2</v>
      </c>
      <c r="G86280" s="4" t="s">
        <v>277079</v>
      </c>
      <c r="H86280" s="93"/>
    </row>
    <row r="86281" spans="1:8">
      <c r="A86281" s="1" t="s">
        <v>226215</v>
      </c>
      <c r="B86281" s="1">
        <v>0</v>
      </c>
      <c r="C86281" s="1">
        <v>0</v>
      </c>
      <c r="D86281" s="2">
        <v>41487</v>
      </c>
      <c r="E86281" s="1" t="s">
        <v>226216</v>
      </c>
      <c r="F86281" s="4" t="s">
        <v>2</v>
      </c>
      <c r="G86281" s="4" t="s">
        <v>277079</v>
      </c>
      <c r="H86281" s="93"/>
    </row>
    <row r="86282" spans="1:8">
      <c r="A86282" s="1" t="s">
        <v>226221</v>
      </c>
      <c r="B86282" s="1">
        <v>0</v>
      </c>
      <c r="C86282" s="1">
        <v>0</v>
      </c>
      <c r="D86282" s="2">
        <v>41487</v>
      </c>
      <c r="E86282" s="1" t="s">
        <v>226222</v>
      </c>
      <c r="F86282" s="4" t="s">
        <v>2</v>
      </c>
      <c r="G86282" s="4" t="s">
        <v>277079</v>
      </c>
      <c r="H86282" s="93"/>
    </row>
    <row r="86283" spans="1:8">
      <c r="A86283" s="1" t="s">
        <v>229797</v>
      </c>
      <c r="B86283" s="1">
        <v>13.049999999999999</v>
      </c>
      <c r="C86283" s="1">
        <v>578.54999999999995</v>
      </c>
      <c r="D86283" s="2">
        <v>41487</v>
      </c>
      <c r="E86283" s="1" t="s">
        <v>229798</v>
      </c>
      <c r="F86283" s="4" t="s">
        <v>2</v>
      </c>
      <c r="G86283" s="4" t="s">
        <v>277079</v>
      </c>
      <c r="H86283" s="93"/>
    </row>
    <row r="86284" spans="1:8">
      <c r="A86284" s="1" t="s">
        <v>230211</v>
      </c>
      <c r="B86284" s="1">
        <v>0</v>
      </c>
      <c r="C86284" s="1">
        <v>0</v>
      </c>
      <c r="D86284" s="2">
        <v>41487</v>
      </c>
      <c r="E86284" s="1" t="s">
        <v>230212</v>
      </c>
      <c r="F86284" s="4" t="s">
        <v>2</v>
      </c>
      <c r="G86284" s="4" t="s">
        <v>277079</v>
      </c>
      <c r="H86284" s="93"/>
    </row>
    <row r="86285" spans="1:8">
      <c r="A86285" s="1" t="s">
        <v>61363</v>
      </c>
      <c r="B86285" s="1">
        <v>81.000000000000028</v>
      </c>
      <c r="C86285" s="1">
        <v>11556.6</v>
      </c>
      <c r="D86285" s="2">
        <v>41486</v>
      </c>
      <c r="E86285" s="1" t="s">
        <v>61364</v>
      </c>
      <c r="F86285" s="4" t="s">
        <v>2</v>
      </c>
      <c r="G86285" s="4" t="s">
        <v>277079</v>
      </c>
      <c r="H86285" s="93"/>
    </row>
    <row r="86286" spans="1:8">
      <c r="A86286" s="1" t="s">
        <v>61365</v>
      </c>
      <c r="B86286" s="1">
        <v>14.65</v>
      </c>
      <c r="C86286" s="1">
        <v>1128.3499999999999</v>
      </c>
      <c r="D86286" s="2">
        <v>41486</v>
      </c>
      <c r="E86286" s="1" t="s">
        <v>61366</v>
      </c>
      <c r="F86286" s="4" t="s">
        <v>2</v>
      </c>
      <c r="G86286" s="4" t="s">
        <v>277079</v>
      </c>
      <c r="H86286" s="93"/>
    </row>
    <row r="86287" spans="1:8">
      <c r="A86287" s="1" t="s">
        <v>61367</v>
      </c>
      <c r="B86287" s="1">
        <v>25.600000000000005</v>
      </c>
      <c r="C86287" s="1">
        <v>763.09399999999994</v>
      </c>
      <c r="D86287" s="2">
        <v>41486</v>
      </c>
      <c r="E86287" s="1" t="s">
        <v>61368</v>
      </c>
      <c r="F86287" s="4" t="s">
        <v>2</v>
      </c>
      <c r="G86287" s="4" t="s">
        <v>277079</v>
      </c>
      <c r="H86287" s="93"/>
    </row>
    <row r="86288" spans="1:8">
      <c r="A86288" s="1" t="s">
        <v>61369</v>
      </c>
      <c r="B86288" s="1">
        <v>21.25</v>
      </c>
      <c r="C86288" s="1">
        <v>1154.25</v>
      </c>
      <c r="D86288" s="2">
        <v>41486</v>
      </c>
      <c r="E86288" s="1" t="s">
        <v>61370</v>
      </c>
      <c r="F86288" s="4" t="s">
        <v>2</v>
      </c>
      <c r="G86288" s="4" t="s">
        <v>277079</v>
      </c>
      <c r="H86288" s="93"/>
    </row>
    <row r="86289" spans="1:8">
      <c r="A86289" s="1" t="s">
        <v>61371</v>
      </c>
      <c r="B86289" s="1">
        <v>13.200000000000001</v>
      </c>
      <c r="C86289" s="1">
        <v>689.00000000000011</v>
      </c>
      <c r="D86289" s="2">
        <v>41486</v>
      </c>
      <c r="E86289" s="1" t="s">
        <v>61372</v>
      </c>
      <c r="F86289" s="4" t="s">
        <v>2</v>
      </c>
      <c r="G86289" s="4" t="s">
        <v>277079</v>
      </c>
      <c r="H86289" s="93"/>
    </row>
    <row r="86290" spans="1:8">
      <c r="A86290" s="1" t="s">
        <v>61373</v>
      </c>
      <c r="B86290" s="1">
        <v>83.249999999999972</v>
      </c>
      <c r="C86290" s="1">
        <v>6767.2499999999982</v>
      </c>
      <c r="D86290" s="2">
        <v>41486</v>
      </c>
      <c r="E86290" s="1" t="s">
        <v>61374</v>
      </c>
      <c r="F86290" s="4" t="s">
        <v>2</v>
      </c>
      <c r="G86290" s="4" t="s">
        <v>277079</v>
      </c>
      <c r="H86290" s="93"/>
    </row>
    <row r="86291" spans="1:8">
      <c r="A86291" s="1" t="s">
        <v>61375</v>
      </c>
      <c r="B86291" s="1">
        <v>207.1</v>
      </c>
      <c r="C86291" s="1">
        <v>10354.999999999996</v>
      </c>
      <c r="D86291" s="2">
        <v>41486</v>
      </c>
      <c r="E86291" s="1" t="s">
        <v>61376</v>
      </c>
      <c r="F86291" s="4" t="s">
        <v>2</v>
      </c>
      <c r="G86291" s="4" t="s">
        <v>277079</v>
      </c>
      <c r="H86291" s="93"/>
    </row>
    <row r="86292" spans="1:8">
      <c r="A86292" s="1" t="s">
        <v>61377</v>
      </c>
      <c r="B86292" s="1">
        <v>24.799999999999969</v>
      </c>
      <c r="C86292" s="1">
        <v>1215.2000000000007</v>
      </c>
      <c r="D86292" s="2">
        <v>41486</v>
      </c>
      <c r="E86292" s="1" t="s">
        <v>61378</v>
      </c>
      <c r="F86292" s="4" t="s">
        <v>2</v>
      </c>
      <c r="G86292" s="4" t="s">
        <v>277079</v>
      </c>
      <c r="H86292" s="93"/>
    </row>
    <row r="86293" spans="1:8">
      <c r="A86293" s="1" t="s">
        <v>61379</v>
      </c>
      <c r="B86293" s="1">
        <v>115.6</v>
      </c>
      <c r="C86293" s="1">
        <v>5822.4</v>
      </c>
      <c r="D86293" s="2">
        <v>41486</v>
      </c>
      <c r="E86293" s="1" t="s">
        <v>61380</v>
      </c>
      <c r="F86293" s="4" t="s">
        <v>2</v>
      </c>
      <c r="G86293" s="4" t="s">
        <v>277079</v>
      </c>
      <c r="H86293" s="93"/>
    </row>
    <row r="86294" spans="1:8">
      <c r="A86294" s="1" t="s">
        <v>61381</v>
      </c>
      <c r="B86294" s="1">
        <v>53.40000000000002</v>
      </c>
      <c r="C86294" s="1">
        <v>10092.600000000006</v>
      </c>
      <c r="D86294" s="2">
        <v>41486</v>
      </c>
      <c r="E86294" s="1" t="s">
        <v>61382</v>
      </c>
      <c r="F86294" s="4" t="s">
        <v>2</v>
      </c>
      <c r="G86294" s="4" t="s">
        <v>277079</v>
      </c>
      <c r="H86294" s="93"/>
    </row>
    <row r="86295" spans="1:8">
      <c r="A86295" s="1" t="s">
        <v>61383</v>
      </c>
      <c r="B86295" s="1">
        <v>5.15</v>
      </c>
      <c r="C86295" s="1">
        <v>200.85000000000002</v>
      </c>
      <c r="D86295" s="2">
        <v>41486</v>
      </c>
      <c r="E86295" s="1" t="s">
        <v>61384</v>
      </c>
      <c r="F86295" s="4" t="s">
        <v>2</v>
      </c>
      <c r="G86295" s="4" t="s">
        <v>277079</v>
      </c>
      <c r="H86295" s="93"/>
    </row>
    <row r="86296" spans="1:8">
      <c r="A86296" s="1" t="s">
        <v>61385</v>
      </c>
      <c r="B86296" s="1">
        <v>131.00000000000006</v>
      </c>
      <c r="C86296" s="1">
        <v>1511.6</v>
      </c>
      <c r="D86296" s="2">
        <v>41486</v>
      </c>
      <c r="E86296" s="1" t="s">
        <v>61386</v>
      </c>
      <c r="F86296" s="4" t="s">
        <v>2</v>
      </c>
      <c r="G86296" s="4" t="s">
        <v>277079</v>
      </c>
      <c r="H86296" s="93"/>
    </row>
    <row r="86297" spans="1:8">
      <c r="A86297" s="1" t="s">
        <v>61387</v>
      </c>
      <c r="B86297" s="1">
        <v>207.10000000000002</v>
      </c>
      <c r="C86297" s="1">
        <v>1798.5000000000009</v>
      </c>
      <c r="D86297" s="2">
        <v>41486</v>
      </c>
      <c r="E86297" s="1" t="s">
        <v>61388</v>
      </c>
      <c r="F86297" s="4" t="s">
        <v>2</v>
      </c>
      <c r="G86297" s="4" t="s">
        <v>277079</v>
      </c>
      <c r="H86297" s="93"/>
    </row>
    <row r="86298" spans="1:8">
      <c r="A86298" s="1" t="s">
        <v>61389</v>
      </c>
      <c r="B86298" s="1">
        <v>846.09999999999991</v>
      </c>
      <c r="C86298" s="1">
        <v>12429.300000000001</v>
      </c>
      <c r="D86298" s="2">
        <v>41486</v>
      </c>
      <c r="E86298" s="1" t="s">
        <v>61390</v>
      </c>
      <c r="F86298" s="4" t="s">
        <v>2</v>
      </c>
      <c r="G86298" s="4" t="s">
        <v>277079</v>
      </c>
      <c r="H86298" s="93"/>
    </row>
    <row r="86299" spans="1:8">
      <c r="A86299" s="1" t="s">
        <v>61391</v>
      </c>
      <c r="B86299" s="1">
        <v>0</v>
      </c>
      <c r="C86299" s="1">
        <v>0</v>
      </c>
      <c r="D86299" s="2">
        <v>41486</v>
      </c>
      <c r="E86299" s="1" t="s">
        <v>61392</v>
      </c>
      <c r="F86299" s="4" t="s">
        <v>2</v>
      </c>
      <c r="G86299" s="4" t="s">
        <v>277079</v>
      </c>
      <c r="H86299" s="93"/>
    </row>
    <row r="86300" spans="1:8">
      <c r="A86300" s="1" t="s">
        <v>61393</v>
      </c>
      <c r="B86300" s="1">
        <v>24.8</v>
      </c>
      <c r="C86300" s="1">
        <v>967.2</v>
      </c>
      <c r="D86300" s="2">
        <v>41486</v>
      </c>
      <c r="E86300" s="1" t="s">
        <v>61394</v>
      </c>
      <c r="F86300" s="4" t="s">
        <v>2</v>
      </c>
      <c r="G86300" s="4" t="s">
        <v>277079</v>
      </c>
      <c r="H86300" s="93"/>
    </row>
    <row r="86301" spans="1:8">
      <c r="A86301" s="1" t="s">
        <v>61395</v>
      </c>
      <c r="B86301" s="1">
        <v>228.89999999999998</v>
      </c>
      <c r="C86301" s="1">
        <v>3433.4999999999995</v>
      </c>
      <c r="D86301" s="2">
        <v>41486</v>
      </c>
      <c r="E86301" s="1" t="s">
        <v>61396</v>
      </c>
      <c r="F86301" s="4" t="s">
        <v>2</v>
      </c>
      <c r="G86301" s="4" t="s">
        <v>277079</v>
      </c>
      <c r="H86301" s="93"/>
    </row>
    <row r="86302" spans="1:8">
      <c r="A86302" s="1" t="s">
        <v>61397</v>
      </c>
      <c r="B86302" s="1">
        <v>49.599999999999994</v>
      </c>
      <c r="C86302" s="1">
        <v>545.59999999999991</v>
      </c>
      <c r="D86302" s="2">
        <v>41486</v>
      </c>
      <c r="E86302" s="1" t="s">
        <v>61398</v>
      </c>
      <c r="F86302" s="4" t="s">
        <v>2</v>
      </c>
      <c r="G86302" s="4" t="s">
        <v>277079</v>
      </c>
      <c r="H86302" s="93"/>
    </row>
    <row r="86303" spans="1:8">
      <c r="A86303" s="1" t="s">
        <v>61399</v>
      </c>
      <c r="B86303" s="1">
        <v>9.8000000000000114</v>
      </c>
      <c r="C86303" s="1">
        <v>343.0000000000004</v>
      </c>
      <c r="D86303" s="2">
        <v>41486</v>
      </c>
      <c r="E86303" s="1" t="s">
        <v>61400</v>
      </c>
      <c r="F86303" s="4" t="s">
        <v>2</v>
      </c>
      <c r="G86303" s="4" t="s">
        <v>277079</v>
      </c>
      <c r="H86303" s="93"/>
    </row>
    <row r="86304" spans="1:8">
      <c r="A86304" s="1" t="s">
        <v>61401</v>
      </c>
      <c r="B86304" s="1">
        <v>1.4499999999999997</v>
      </c>
      <c r="C86304" s="1">
        <v>201.55</v>
      </c>
      <c r="D86304" s="2">
        <v>41486</v>
      </c>
      <c r="E86304" s="1" t="s">
        <v>61402</v>
      </c>
      <c r="F86304" s="4" t="s">
        <v>2</v>
      </c>
      <c r="G86304" s="4" t="s">
        <v>277079</v>
      </c>
      <c r="H86304" s="93"/>
    </row>
    <row r="86305" spans="1:8">
      <c r="A86305" s="1" t="s">
        <v>61403</v>
      </c>
      <c r="B86305" s="1">
        <v>12.399999999999991</v>
      </c>
      <c r="C86305" s="1">
        <v>371.99999999999977</v>
      </c>
      <c r="D86305" s="2">
        <v>41486</v>
      </c>
      <c r="E86305" s="1" t="s">
        <v>61404</v>
      </c>
      <c r="F86305" s="4" t="s">
        <v>2</v>
      </c>
      <c r="G86305" s="4" t="s">
        <v>277079</v>
      </c>
      <c r="H86305" s="93"/>
    </row>
    <row r="86306" spans="1:8">
      <c r="A86306" s="1" t="s">
        <v>61405</v>
      </c>
      <c r="B86306" s="1">
        <v>185.3000000000001</v>
      </c>
      <c r="C86306" s="1">
        <v>2354.4000000000005</v>
      </c>
      <c r="D86306" s="2">
        <v>41486</v>
      </c>
      <c r="E86306" s="1" t="s">
        <v>61406</v>
      </c>
      <c r="F86306" s="4" t="s">
        <v>2</v>
      </c>
      <c r="G86306" s="4" t="s">
        <v>277079</v>
      </c>
      <c r="H86306" s="93"/>
    </row>
    <row r="86307" spans="1:8">
      <c r="A86307" s="1" t="s">
        <v>61407</v>
      </c>
      <c r="B86307" s="1">
        <v>381.50000000000006</v>
      </c>
      <c r="C86307" s="1">
        <v>4578</v>
      </c>
      <c r="D86307" s="2">
        <v>41486</v>
      </c>
      <c r="E86307" s="1" t="s">
        <v>61408</v>
      </c>
      <c r="F86307" s="4" t="s">
        <v>2</v>
      </c>
      <c r="G86307" s="4" t="s">
        <v>277079</v>
      </c>
      <c r="H86307" s="93"/>
    </row>
    <row r="86308" spans="1:8">
      <c r="A86308" s="1" t="s">
        <v>61409</v>
      </c>
      <c r="B86308" s="1">
        <v>8.3000000000000114</v>
      </c>
      <c r="C86308" s="1">
        <v>282.20000000000039</v>
      </c>
      <c r="D86308" s="2">
        <v>41486</v>
      </c>
      <c r="E86308" s="1" t="s">
        <v>61410</v>
      </c>
      <c r="F86308" s="4" t="s">
        <v>2</v>
      </c>
      <c r="G86308" s="4" t="s">
        <v>277079</v>
      </c>
      <c r="H86308" s="93"/>
    </row>
    <row r="86309" spans="1:8">
      <c r="A86309" s="1" t="s">
        <v>61411</v>
      </c>
      <c r="B86309" s="1">
        <v>24.10000000000003</v>
      </c>
      <c r="C86309" s="1">
        <v>193.09400000000005</v>
      </c>
      <c r="D86309" s="2">
        <v>41486</v>
      </c>
      <c r="E86309" s="1" t="s">
        <v>61412</v>
      </c>
      <c r="F86309" s="4" t="s">
        <v>2</v>
      </c>
      <c r="G86309" s="4" t="s">
        <v>277079</v>
      </c>
      <c r="H86309" s="93"/>
    </row>
    <row r="86310" spans="1:8">
      <c r="A86310" s="1" t="s">
        <v>61413</v>
      </c>
      <c r="B86310" s="1">
        <v>53.300000000000011</v>
      </c>
      <c r="C86310" s="1">
        <v>2933.7000000000007</v>
      </c>
      <c r="D86310" s="2">
        <v>41486</v>
      </c>
      <c r="E86310" s="1" t="s">
        <v>61414</v>
      </c>
      <c r="F86310" s="4" t="s">
        <v>2</v>
      </c>
      <c r="G86310" s="4" t="s">
        <v>277079</v>
      </c>
      <c r="H86310" s="93"/>
    </row>
    <row r="86311" spans="1:8">
      <c r="A86311" s="1" t="s">
        <v>61415</v>
      </c>
      <c r="B86311" s="1">
        <v>250.70000000000005</v>
      </c>
      <c r="C86311" s="1">
        <v>7270.3</v>
      </c>
      <c r="D86311" s="2">
        <v>41486</v>
      </c>
      <c r="E86311" s="1" t="s">
        <v>61416</v>
      </c>
      <c r="F86311" s="4" t="s">
        <v>2</v>
      </c>
      <c r="G86311" s="4" t="s">
        <v>277079</v>
      </c>
      <c r="H86311" s="93"/>
    </row>
    <row r="86312" spans="1:8">
      <c r="A86312" s="1" t="s">
        <v>61417</v>
      </c>
      <c r="B86312" s="1">
        <v>86.800000000000011</v>
      </c>
      <c r="C86312" s="1">
        <v>2889.2000000000003</v>
      </c>
      <c r="D86312" s="2">
        <v>41486</v>
      </c>
      <c r="E86312" s="1" t="s">
        <v>61418</v>
      </c>
      <c r="F86312" s="4" t="s">
        <v>2</v>
      </c>
      <c r="G86312" s="4" t="s">
        <v>277079</v>
      </c>
      <c r="H86312" s="93"/>
    </row>
    <row r="86313" spans="1:8">
      <c r="A86313" s="1" t="s">
        <v>61419</v>
      </c>
      <c r="B86313" s="1">
        <v>54.5</v>
      </c>
      <c r="C86313" s="1">
        <v>544.99999999999989</v>
      </c>
      <c r="D86313" s="2">
        <v>41486</v>
      </c>
      <c r="E86313" s="1" t="s">
        <v>61420</v>
      </c>
      <c r="F86313" s="4" t="s">
        <v>2</v>
      </c>
      <c r="G86313" s="4" t="s">
        <v>277079</v>
      </c>
      <c r="H86313" s="93"/>
    </row>
    <row r="86314" spans="1:8">
      <c r="A86314" s="1" t="s">
        <v>61421</v>
      </c>
      <c r="B86314" s="1">
        <v>49.599999999999994</v>
      </c>
      <c r="C86314" s="1">
        <v>5158.3999999999996</v>
      </c>
      <c r="D86314" s="2">
        <v>41486</v>
      </c>
      <c r="E86314" s="1" t="s">
        <v>61422</v>
      </c>
      <c r="F86314" s="4" t="s">
        <v>2</v>
      </c>
      <c r="G86314" s="4" t="s">
        <v>277079</v>
      </c>
      <c r="H86314" s="93"/>
    </row>
    <row r="86315" spans="1:8">
      <c r="A86315" s="1" t="s">
        <v>61423</v>
      </c>
      <c r="B86315" s="1">
        <v>16.75</v>
      </c>
      <c r="C86315" s="1">
        <v>1131.75</v>
      </c>
      <c r="D86315" s="2">
        <v>41486</v>
      </c>
      <c r="E86315" s="1" t="s">
        <v>61424</v>
      </c>
      <c r="F86315" s="4" t="s">
        <v>2</v>
      </c>
      <c r="G86315" s="4" t="s">
        <v>277079</v>
      </c>
      <c r="H86315" s="93"/>
    </row>
    <row r="86316" spans="1:8">
      <c r="A86316" s="1" t="s">
        <v>61425</v>
      </c>
      <c r="B86316" s="1">
        <v>719.4000000000002</v>
      </c>
      <c r="C86316" s="1">
        <v>23653.000000000004</v>
      </c>
      <c r="D86316" s="2">
        <v>41486</v>
      </c>
      <c r="E86316" s="1" t="s">
        <v>61426</v>
      </c>
      <c r="F86316" s="4" t="s">
        <v>2</v>
      </c>
      <c r="G86316" s="4" t="s">
        <v>277079</v>
      </c>
      <c r="H86316" s="93"/>
    </row>
    <row r="86317" spans="1:8">
      <c r="A86317" s="1" t="s">
        <v>61427</v>
      </c>
      <c r="B86317" s="1">
        <v>4.3499999999999996</v>
      </c>
      <c r="C86317" s="1">
        <v>8695.65</v>
      </c>
      <c r="D86317" s="2">
        <v>41486</v>
      </c>
      <c r="E86317" s="1" t="s">
        <v>61428</v>
      </c>
      <c r="F86317" s="4" t="s">
        <v>2</v>
      </c>
      <c r="G86317" s="4" t="s">
        <v>277079</v>
      </c>
      <c r="H86317" s="93"/>
    </row>
    <row r="86318" spans="1:8">
      <c r="A86318" s="1" t="s">
        <v>61429</v>
      </c>
      <c r="B86318" s="1">
        <v>152.60000000000002</v>
      </c>
      <c r="C86318" s="1">
        <v>2899.4000000000005</v>
      </c>
      <c r="D86318" s="2">
        <v>41486</v>
      </c>
      <c r="E86318" s="1" t="s">
        <v>61430</v>
      </c>
      <c r="F86318" s="4" t="s">
        <v>2</v>
      </c>
      <c r="G86318" s="4" t="s">
        <v>277079</v>
      </c>
      <c r="H86318" s="93"/>
    </row>
    <row r="86319" spans="1:8">
      <c r="A86319" s="1" t="s">
        <v>61431</v>
      </c>
      <c r="B86319" s="1">
        <v>0</v>
      </c>
      <c r="C86319" s="1">
        <v>0</v>
      </c>
      <c r="D86319" s="2">
        <v>41486</v>
      </c>
      <c r="E86319" s="1" t="s">
        <v>61432</v>
      </c>
      <c r="F86319" s="4" t="s">
        <v>2</v>
      </c>
      <c r="G86319" s="4" t="s">
        <v>277079</v>
      </c>
      <c r="H86319" s="93"/>
    </row>
    <row r="86320" spans="1:8">
      <c r="A86320" s="1" t="s">
        <v>61433</v>
      </c>
      <c r="B86320" s="1">
        <v>2.8999999999999995</v>
      </c>
      <c r="C86320" s="1">
        <v>142.09999999999997</v>
      </c>
      <c r="D86320" s="2">
        <v>41486</v>
      </c>
      <c r="E86320" s="1" t="s">
        <v>61434</v>
      </c>
      <c r="F86320" s="4" t="s">
        <v>2</v>
      </c>
      <c r="G86320" s="4" t="s">
        <v>277079</v>
      </c>
      <c r="H86320" s="93"/>
    </row>
    <row r="86321" spans="1:8">
      <c r="A86321" s="1" t="s">
        <v>61435</v>
      </c>
      <c r="B86321" s="1">
        <v>9.5</v>
      </c>
      <c r="C86321" s="1">
        <v>655.5</v>
      </c>
      <c r="D86321" s="2">
        <v>41486</v>
      </c>
      <c r="E86321" s="1" t="s">
        <v>61436</v>
      </c>
      <c r="F86321" s="4" t="s">
        <v>2</v>
      </c>
      <c r="G86321" s="4" t="s">
        <v>277079</v>
      </c>
      <c r="H86321" s="93"/>
    </row>
    <row r="86322" spans="1:8">
      <c r="A86322" s="1" t="s">
        <v>61437</v>
      </c>
      <c r="B86322" s="1">
        <v>105.79999999999998</v>
      </c>
      <c r="C86322" s="1">
        <v>4712.1999999999989</v>
      </c>
      <c r="D86322" s="2">
        <v>41486</v>
      </c>
      <c r="E86322" s="1" t="s">
        <v>61438</v>
      </c>
      <c r="F86322" s="4" t="s">
        <v>2</v>
      </c>
      <c r="G86322" s="4" t="s">
        <v>277079</v>
      </c>
      <c r="H86322" s="93"/>
    </row>
    <row r="86323" spans="1:8">
      <c r="A86323" s="1" t="s">
        <v>61439</v>
      </c>
      <c r="B86323" s="1">
        <v>65.399999999999977</v>
      </c>
      <c r="C86323" s="1">
        <v>1634.9999999999989</v>
      </c>
      <c r="D86323" s="2">
        <v>41486</v>
      </c>
      <c r="E86323" s="1" t="s">
        <v>61440</v>
      </c>
      <c r="F86323" s="4" t="s">
        <v>2</v>
      </c>
      <c r="G86323" s="4" t="s">
        <v>277079</v>
      </c>
      <c r="H86323" s="93"/>
    </row>
    <row r="86324" spans="1:8">
      <c r="A86324" s="1" t="s">
        <v>61441</v>
      </c>
      <c r="B86324" s="1">
        <v>1.4499999999999993</v>
      </c>
      <c r="C86324" s="1">
        <v>84.099999999999966</v>
      </c>
      <c r="D86324" s="2">
        <v>41486</v>
      </c>
      <c r="E86324" s="1" t="s">
        <v>61442</v>
      </c>
      <c r="F86324" s="4" t="s">
        <v>2</v>
      </c>
      <c r="G86324" s="4" t="s">
        <v>277079</v>
      </c>
      <c r="H86324" s="93"/>
    </row>
    <row r="86325" spans="1:8">
      <c r="A86325" s="1" t="s">
        <v>61443</v>
      </c>
      <c r="B86325" s="1">
        <v>0</v>
      </c>
      <c r="C86325" s="1">
        <v>0</v>
      </c>
      <c r="D86325" s="2">
        <v>41486</v>
      </c>
      <c r="E86325" s="1" t="s">
        <v>61444</v>
      </c>
      <c r="F86325" s="4" t="s">
        <v>2</v>
      </c>
      <c r="G86325" s="4" t="s">
        <v>277079</v>
      </c>
      <c r="H86325" s="93"/>
    </row>
    <row r="86326" spans="1:8">
      <c r="A86326" s="1" t="s">
        <v>61445</v>
      </c>
      <c r="B86326" s="1">
        <v>0</v>
      </c>
      <c r="C86326" s="1">
        <v>0</v>
      </c>
      <c r="D86326" s="2">
        <v>41486</v>
      </c>
      <c r="E86326" s="1" t="s">
        <v>61446</v>
      </c>
      <c r="F86326" s="4" t="s">
        <v>2</v>
      </c>
      <c r="G86326" s="4" t="s">
        <v>277079</v>
      </c>
      <c r="H86326" s="93"/>
    </row>
    <row r="86327" spans="1:8">
      <c r="A86327" s="1" t="s">
        <v>61447</v>
      </c>
      <c r="B86327" s="1">
        <v>0</v>
      </c>
      <c r="C86327" s="1">
        <v>0</v>
      </c>
      <c r="D86327" s="2">
        <v>41486</v>
      </c>
      <c r="E86327" s="1" t="s">
        <v>61448</v>
      </c>
      <c r="F86327" s="4" t="s">
        <v>2</v>
      </c>
      <c r="G86327" s="4" t="s">
        <v>277079</v>
      </c>
      <c r="H86327" s="93"/>
    </row>
    <row r="86328" spans="1:8">
      <c r="A86328" s="1" t="s">
        <v>61449</v>
      </c>
      <c r="B86328" s="1">
        <v>425.1</v>
      </c>
      <c r="C86328" s="1">
        <v>23380.499999999996</v>
      </c>
      <c r="D86328" s="2">
        <v>41486</v>
      </c>
      <c r="E86328" s="1" t="s">
        <v>61450</v>
      </c>
      <c r="F86328" s="4" t="s">
        <v>2</v>
      </c>
      <c r="G86328" s="4" t="s">
        <v>277079</v>
      </c>
      <c r="H86328" s="93"/>
    </row>
    <row r="86329" spans="1:8">
      <c r="A86329" s="1" t="s">
        <v>61451</v>
      </c>
      <c r="B86329" s="1">
        <v>2.8999999999999995</v>
      </c>
      <c r="C86329" s="1">
        <v>504.59999999999991</v>
      </c>
      <c r="D86329" s="2">
        <v>41486</v>
      </c>
      <c r="E86329" s="1" t="s">
        <v>61452</v>
      </c>
      <c r="F86329" s="4" t="s">
        <v>2</v>
      </c>
      <c r="G86329" s="4" t="s">
        <v>277079</v>
      </c>
      <c r="H86329" s="93"/>
    </row>
    <row r="86330" spans="1:8">
      <c r="A86330" s="1" t="s">
        <v>61453</v>
      </c>
      <c r="B86330" s="1">
        <v>74.399999999999991</v>
      </c>
      <c r="C86330" s="1">
        <v>2901.5999999999995</v>
      </c>
      <c r="D86330" s="2">
        <v>41486</v>
      </c>
      <c r="E86330" s="1" t="s">
        <v>61454</v>
      </c>
      <c r="F86330" s="4" t="s">
        <v>2</v>
      </c>
      <c r="G86330" s="4" t="s">
        <v>277079</v>
      </c>
      <c r="H86330" s="93"/>
    </row>
    <row r="86331" spans="1:8">
      <c r="A86331" s="1" t="s">
        <v>61455</v>
      </c>
      <c r="B86331" s="1">
        <v>0</v>
      </c>
      <c r="C86331" s="1">
        <v>0</v>
      </c>
      <c r="D86331" s="2">
        <v>41486</v>
      </c>
      <c r="E86331" s="1" t="s">
        <v>61456</v>
      </c>
      <c r="F86331" s="4" t="s">
        <v>2</v>
      </c>
      <c r="G86331" s="4" t="s">
        <v>277079</v>
      </c>
      <c r="H86331" s="93"/>
    </row>
    <row r="86332" spans="1:8">
      <c r="A86332" s="1" t="s">
        <v>61457</v>
      </c>
      <c r="B86332" s="1">
        <v>0</v>
      </c>
      <c r="C86332" s="1">
        <v>0</v>
      </c>
      <c r="D86332" s="2">
        <v>41486</v>
      </c>
      <c r="E86332" s="1" t="s">
        <v>61458</v>
      </c>
      <c r="F86332" s="4" t="s">
        <v>2</v>
      </c>
      <c r="G86332" s="4" t="s">
        <v>277079</v>
      </c>
      <c r="H86332" s="93"/>
    </row>
    <row r="86333" spans="1:8">
      <c r="A86333" s="1" t="s">
        <v>61459</v>
      </c>
      <c r="B86333" s="1">
        <v>2.9000000000000004</v>
      </c>
      <c r="C86333" s="1">
        <v>239.25000000000006</v>
      </c>
      <c r="D86333" s="2">
        <v>41486</v>
      </c>
      <c r="E86333" s="1" t="s">
        <v>61460</v>
      </c>
      <c r="F86333" s="4" t="s">
        <v>2</v>
      </c>
      <c r="G86333" s="4" t="s">
        <v>277079</v>
      </c>
      <c r="H86333" s="93"/>
    </row>
    <row r="86334" spans="1:8">
      <c r="A86334" s="1" t="s">
        <v>61461</v>
      </c>
      <c r="B86334" s="1">
        <v>253.70000000000007</v>
      </c>
      <c r="C86334" s="1">
        <v>6714.5000000000018</v>
      </c>
      <c r="D86334" s="2">
        <v>41486</v>
      </c>
      <c r="E86334" s="1" t="s">
        <v>61462</v>
      </c>
      <c r="F86334" s="4" t="s">
        <v>2</v>
      </c>
      <c r="G86334" s="4" t="s">
        <v>277079</v>
      </c>
      <c r="H86334" s="93"/>
    </row>
    <row r="86335" spans="1:8">
      <c r="A86335" s="1" t="s">
        <v>61463</v>
      </c>
      <c r="B86335" s="1">
        <v>0</v>
      </c>
      <c r="C86335" s="1">
        <v>0</v>
      </c>
      <c r="D86335" s="2">
        <v>41486</v>
      </c>
      <c r="E86335" s="1" t="s">
        <v>61464</v>
      </c>
      <c r="F86335" s="4" t="s">
        <v>2</v>
      </c>
      <c r="G86335" s="4" t="s">
        <v>277079</v>
      </c>
      <c r="H86335" s="93"/>
    </row>
    <row r="86336" spans="1:8">
      <c r="A86336" s="1" t="s">
        <v>61465</v>
      </c>
      <c r="B86336" s="1">
        <v>0</v>
      </c>
      <c r="C86336" s="1">
        <v>0</v>
      </c>
      <c r="D86336" s="2">
        <v>41486</v>
      </c>
      <c r="E86336" s="1" t="s">
        <v>61466</v>
      </c>
      <c r="F86336" s="4" t="s">
        <v>2</v>
      </c>
      <c r="G86336" s="4" t="s">
        <v>277079</v>
      </c>
      <c r="H86336" s="93"/>
    </row>
    <row r="86337" spans="1:8">
      <c r="A86337" s="1" t="s">
        <v>61467</v>
      </c>
      <c r="B86337" s="1">
        <v>6.6000000000000014</v>
      </c>
      <c r="C86337" s="1">
        <v>297.00000000000006</v>
      </c>
      <c r="D86337" s="2">
        <v>41486</v>
      </c>
      <c r="E86337" s="1" t="s">
        <v>61468</v>
      </c>
      <c r="F86337" s="4" t="s">
        <v>2</v>
      </c>
      <c r="G86337" s="4" t="s">
        <v>277079</v>
      </c>
      <c r="H86337" s="93"/>
    </row>
    <row r="86338" spans="1:8">
      <c r="A86338" s="1" t="s">
        <v>61469</v>
      </c>
      <c r="B86338" s="1">
        <v>62.8</v>
      </c>
      <c r="C86338" s="1">
        <v>8897.1999999999989</v>
      </c>
      <c r="D86338" s="2">
        <v>41486</v>
      </c>
      <c r="E86338" s="1" t="s">
        <v>61470</v>
      </c>
      <c r="F86338" s="4" t="s">
        <v>2</v>
      </c>
      <c r="G86338" s="4" t="s">
        <v>277079</v>
      </c>
      <c r="H86338" s="93"/>
    </row>
    <row r="86339" spans="1:8">
      <c r="A86339" s="1" t="s">
        <v>61471</v>
      </c>
      <c r="B86339" s="1">
        <v>60.000000000000021</v>
      </c>
      <c r="C86339" s="1">
        <v>2324.400000000001</v>
      </c>
      <c r="D86339" s="2">
        <v>41486</v>
      </c>
      <c r="E86339" s="1" t="s">
        <v>61472</v>
      </c>
      <c r="F86339" s="4" t="s">
        <v>2</v>
      </c>
      <c r="G86339" s="4" t="s">
        <v>277079</v>
      </c>
      <c r="H86339" s="93"/>
    </row>
    <row r="86340" spans="1:8">
      <c r="A86340" s="1" t="s">
        <v>61473</v>
      </c>
      <c r="B86340" s="1">
        <v>0</v>
      </c>
      <c r="C86340" s="1">
        <v>0</v>
      </c>
      <c r="D86340" s="2">
        <v>41486</v>
      </c>
      <c r="E86340" s="1" t="s">
        <v>61474</v>
      </c>
      <c r="F86340" s="4" t="s">
        <v>2</v>
      </c>
      <c r="G86340" s="4" t="s">
        <v>277079</v>
      </c>
      <c r="H86340" s="93"/>
    </row>
    <row r="86341" spans="1:8">
      <c r="A86341" s="1" t="s">
        <v>61475</v>
      </c>
      <c r="B86341" s="1">
        <v>98.100000000000023</v>
      </c>
      <c r="C86341" s="1">
        <v>1177.1999999999998</v>
      </c>
      <c r="D86341" s="2">
        <v>41486</v>
      </c>
      <c r="E86341" s="1" t="s">
        <v>61476</v>
      </c>
      <c r="F86341" s="4" t="s">
        <v>2</v>
      </c>
      <c r="G86341" s="4" t="s">
        <v>277079</v>
      </c>
      <c r="H86341" s="93"/>
    </row>
    <row r="86342" spans="1:8">
      <c r="A86342" s="1" t="s">
        <v>61477</v>
      </c>
      <c r="B86342" s="1">
        <v>0</v>
      </c>
      <c r="C86342" s="1">
        <v>0</v>
      </c>
      <c r="D86342" s="2">
        <v>41486</v>
      </c>
      <c r="E86342" s="1" t="s">
        <v>61478</v>
      </c>
      <c r="F86342" s="4" t="s">
        <v>2</v>
      </c>
      <c r="G86342" s="4" t="s">
        <v>277079</v>
      </c>
      <c r="H86342" s="93"/>
    </row>
    <row r="86343" spans="1:8">
      <c r="A86343" s="1" t="s">
        <v>61479</v>
      </c>
      <c r="B86343" s="1">
        <v>0</v>
      </c>
      <c r="C86343" s="1">
        <v>0</v>
      </c>
      <c r="D86343" s="2">
        <v>41486</v>
      </c>
      <c r="E86343" s="1" t="s">
        <v>61480</v>
      </c>
      <c r="F86343" s="4" t="s">
        <v>2</v>
      </c>
      <c r="G86343" s="4" t="s">
        <v>277079</v>
      </c>
      <c r="H86343" s="93"/>
    </row>
    <row r="86344" spans="1:8">
      <c r="A86344" s="1" t="s">
        <v>61481</v>
      </c>
      <c r="B86344" s="1">
        <v>144.70000000000002</v>
      </c>
      <c r="C86344" s="1">
        <v>4708.6999999999989</v>
      </c>
      <c r="D86344" s="2">
        <v>41486</v>
      </c>
      <c r="E86344" s="1" t="s">
        <v>61482</v>
      </c>
      <c r="F86344" s="4" t="s">
        <v>2</v>
      </c>
      <c r="G86344" s="4" t="s">
        <v>277079</v>
      </c>
      <c r="H86344" s="93"/>
    </row>
    <row r="86345" spans="1:8">
      <c r="A86345" s="1" t="s">
        <v>61483</v>
      </c>
      <c r="B86345" s="1">
        <v>359</v>
      </c>
      <c r="C86345" s="1">
        <v>23432.9</v>
      </c>
      <c r="D86345" s="2">
        <v>41486</v>
      </c>
      <c r="E86345" s="1" t="s">
        <v>61484</v>
      </c>
      <c r="F86345" s="4" t="s">
        <v>2</v>
      </c>
      <c r="G86345" s="4" t="s">
        <v>277079</v>
      </c>
      <c r="H86345" s="93"/>
    </row>
    <row r="86346" spans="1:8">
      <c r="A86346" s="1" t="s">
        <v>61485</v>
      </c>
      <c r="B86346" s="1">
        <v>76.650000000000006</v>
      </c>
      <c r="C86346" s="1">
        <v>5739.8499999999985</v>
      </c>
      <c r="D86346" s="2">
        <v>41486</v>
      </c>
      <c r="E86346" s="1" t="s">
        <v>61486</v>
      </c>
      <c r="F86346" s="4" t="s">
        <v>2</v>
      </c>
      <c r="G86346" s="4" t="s">
        <v>277079</v>
      </c>
      <c r="H86346" s="93"/>
    </row>
    <row r="86347" spans="1:8">
      <c r="A86347" s="1" t="s">
        <v>61487</v>
      </c>
      <c r="B86347" s="1">
        <v>0</v>
      </c>
      <c r="C86347" s="1">
        <v>0</v>
      </c>
      <c r="D86347" s="2">
        <v>41486</v>
      </c>
      <c r="E86347" s="1" t="s">
        <v>61488</v>
      </c>
      <c r="F86347" s="4" t="s">
        <v>2</v>
      </c>
      <c r="G86347" s="4" t="s">
        <v>277079</v>
      </c>
      <c r="H86347" s="93"/>
    </row>
    <row r="86348" spans="1:8">
      <c r="A86348" s="1" t="s">
        <v>61489</v>
      </c>
      <c r="B86348" s="1">
        <v>10.89999999999992</v>
      </c>
      <c r="C86348" s="1">
        <v>185.2999999999991</v>
      </c>
      <c r="D86348" s="2">
        <v>41486</v>
      </c>
      <c r="E86348" s="1" t="s">
        <v>61490</v>
      </c>
      <c r="F86348" s="4" t="s">
        <v>2</v>
      </c>
      <c r="G86348" s="4" t="s">
        <v>277079</v>
      </c>
      <c r="H86348" s="93"/>
    </row>
    <row r="86349" spans="1:8">
      <c r="A86349" s="1" t="s">
        <v>61491</v>
      </c>
      <c r="B86349" s="1">
        <v>148.10000000000005</v>
      </c>
      <c r="C86349" s="1">
        <v>6569.5</v>
      </c>
      <c r="D86349" s="2">
        <v>41486</v>
      </c>
      <c r="E86349" s="1" t="s">
        <v>61492</v>
      </c>
      <c r="F86349" s="4" t="s">
        <v>2</v>
      </c>
      <c r="G86349" s="4" t="s">
        <v>277079</v>
      </c>
      <c r="H86349" s="93"/>
    </row>
    <row r="86350" spans="1:8">
      <c r="A86350" s="1" t="s">
        <v>61493</v>
      </c>
      <c r="B86350" s="1">
        <v>88.40000000000002</v>
      </c>
      <c r="C86350" s="1">
        <v>3470.4</v>
      </c>
      <c r="D86350" s="2">
        <v>41486</v>
      </c>
      <c r="E86350" s="1" t="s">
        <v>61494</v>
      </c>
      <c r="F86350" s="4" t="s">
        <v>2</v>
      </c>
      <c r="G86350" s="4" t="s">
        <v>277079</v>
      </c>
      <c r="H86350" s="93"/>
    </row>
    <row r="86351" spans="1:8">
      <c r="A86351" s="1" t="s">
        <v>61495</v>
      </c>
      <c r="B86351" s="1">
        <v>10.899999999999977</v>
      </c>
      <c r="C86351" s="1">
        <v>130.79999999999973</v>
      </c>
      <c r="D86351" s="2">
        <v>41486</v>
      </c>
      <c r="E86351" s="1" t="s">
        <v>61496</v>
      </c>
      <c r="F86351" s="4" t="s">
        <v>2</v>
      </c>
      <c r="G86351" s="4" t="s">
        <v>277079</v>
      </c>
      <c r="H86351" s="93"/>
    </row>
    <row r="86352" spans="1:8">
      <c r="A86352" s="1" t="s">
        <v>61497</v>
      </c>
      <c r="B86352" s="1">
        <v>91.300000000000011</v>
      </c>
      <c r="C86352" s="1">
        <v>3047.8</v>
      </c>
      <c r="D86352" s="2">
        <v>41486</v>
      </c>
      <c r="E86352" s="1" t="s">
        <v>61498</v>
      </c>
      <c r="F86352" s="4" t="s">
        <v>2</v>
      </c>
      <c r="G86352" s="4" t="s">
        <v>277079</v>
      </c>
      <c r="H86352" s="93"/>
    </row>
    <row r="86353" spans="1:8">
      <c r="A86353" s="1" t="s">
        <v>61499</v>
      </c>
      <c r="B86353" s="1">
        <v>18.199999999999996</v>
      </c>
      <c r="C86353" s="1">
        <v>920.79999999999984</v>
      </c>
      <c r="D86353" s="2">
        <v>41486</v>
      </c>
      <c r="E86353" s="1" t="s">
        <v>61500</v>
      </c>
      <c r="F86353" s="4" t="s">
        <v>2</v>
      </c>
      <c r="G86353" s="4" t="s">
        <v>277079</v>
      </c>
      <c r="H86353" s="93"/>
    </row>
    <row r="86354" spans="1:8">
      <c r="A86354" s="1" t="s">
        <v>61501</v>
      </c>
      <c r="B86354" s="1">
        <v>37.200000000000003</v>
      </c>
      <c r="C86354" s="1">
        <v>2566.8000000000002</v>
      </c>
      <c r="D86354" s="2">
        <v>41486</v>
      </c>
      <c r="E86354" s="1" t="s">
        <v>61502</v>
      </c>
      <c r="F86354" s="4" t="s">
        <v>2</v>
      </c>
      <c r="G86354" s="4" t="s">
        <v>277079</v>
      </c>
      <c r="H86354" s="93"/>
    </row>
    <row r="86355" spans="1:8">
      <c r="A86355" s="1" t="s">
        <v>61503</v>
      </c>
      <c r="B86355" s="1">
        <v>140.60000000000016</v>
      </c>
      <c r="C86355" s="1">
        <v>2387</v>
      </c>
      <c r="D86355" s="2">
        <v>41486</v>
      </c>
      <c r="E86355" s="1" t="s">
        <v>61504</v>
      </c>
      <c r="F86355" s="4" t="s">
        <v>2</v>
      </c>
      <c r="G86355" s="4" t="s">
        <v>277079</v>
      </c>
      <c r="H86355" s="93"/>
    </row>
    <row r="86356" spans="1:8">
      <c r="A86356" s="1" t="s">
        <v>61505</v>
      </c>
      <c r="B86356" s="1">
        <v>86.8</v>
      </c>
      <c r="C86356" s="1">
        <v>3286</v>
      </c>
      <c r="D86356" s="2">
        <v>41486</v>
      </c>
      <c r="E86356" s="1" t="s">
        <v>61506</v>
      </c>
      <c r="F86356" s="4" t="s">
        <v>2</v>
      </c>
      <c r="G86356" s="4" t="s">
        <v>277079</v>
      </c>
      <c r="H86356" s="93"/>
    </row>
    <row r="86357" spans="1:8">
      <c r="A86357" s="1" t="s">
        <v>61507</v>
      </c>
      <c r="B86357" s="1">
        <v>113.90000000000003</v>
      </c>
      <c r="C86357" s="1">
        <v>2910.5609999999988</v>
      </c>
      <c r="D86357" s="2">
        <v>41486</v>
      </c>
      <c r="E86357" s="1" t="s">
        <v>61508</v>
      </c>
      <c r="F86357" s="4" t="s">
        <v>2</v>
      </c>
      <c r="G86357" s="4" t="s">
        <v>277079</v>
      </c>
      <c r="H86357" s="93"/>
    </row>
    <row r="86358" spans="1:8">
      <c r="A86358" s="1" t="s">
        <v>61509</v>
      </c>
      <c r="B86358" s="1">
        <v>135.30000000000001</v>
      </c>
      <c r="C86358" s="1">
        <v>4854</v>
      </c>
      <c r="D86358" s="2">
        <v>41486</v>
      </c>
      <c r="E86358" s="1" t="s">
        <v>61510</v>
      </c>
      <c r="F86358" s="4" t="s">
        <v>2</v>
      </c>
      <c r="G86358" s="4" t="s">
        <v>277079</v>
      </c>
      <c r="H86358" s="93"/>
    </row>
    <row r="86359" spans="1:8">
      <c r="A86359" s="1" t="s">
        <v>61511</v>
      </c>
      <c r="B86359" s="1">
        <v>0</v>
      </c>
      <c r="C86359" s="1">
        <v>0</v>
      </c>
      <c r="D86359" s="2">
        <v>41486</v>
      </c>
      <c r="E86359" s="1" t="s">
        <v>61512</v>
      </c>
      <c r="F86359" s="4" t="s">
        <v>2</v>
      </c>
      <c r="G86359" s="4" t="s">
        <v>277079</v>
      </c>
      <c r="H86359" s="93"/>
    </row>
    <row r="86360" spans="1:8">
      <c r="A86360" s="1" t="s">
        <v>61513</v>
      </c>
      <c r="B86360" s="1">
        <v>248.10000000000005</v>
      </c>
      <c r="C86360" s="1">
        <v>4341.7500000000009</v>
      </c>
      <c r="D86360" s="2">
        <v>41486</v>
      </c>
      <c r="E86360" s="1" t="s">
        <v>61514</v>
      </c>
      <c r="F86360" s="4" t="s">
        <v>2</v>
      </c>
      <c r="G86360" s="4" t="s">
        <v>277079</v>
      </c>
      <c r="H86360" s="93"/>
    </row>
    <row r="86361" spans="1:8">
      <c r="A86361" s="1" t="s">
        <v>61515</v>
      </c>
      <c r="B86361" s="1">
        <v>37.200000000000003</v>
      </c>
      <c r="C86361" s="1">
        <v>4650.0000000000009</v>
      </c>
      <c r="D86361" s="2">
        <v>41486</v>
      </c>
      <c r="E86361" s="1" t="s">
        <v>61516</v>
      </c>
      <c r="F86361" s="4" t="s">
        <v>2</v>
      </c>
      <c r="G86361" s="4" t="s">
        <v>277079</v>
      </c>
      <c r="H86361" s="93"/>
    </row>
    <row r="86362" spans="1:8">
      <c r="A86362" s="1" t="s">
        <v>61517</v>
      </c>
      <c r="B86362" s="1">
        <v>381.5</v>
      </c>
      <c r="C86362" s="1">
        <v>8829.0000000000036</v>
      </c>
      <c r="D86362" s="2">
        <v>41486</v>
      </c>
      <c r="E86362" s="1" t="s">
        <v>61518</v>
      </c>
      <c r="F86362" s="4" t="s">
        <v>2</v>
      </c>
      <c r="G86362" s="4" t="s">
        <v>277079</v>
      </c>
      <c r="H86362" s="93"/>
    </row>
    <row r="86363" spans="1:8">
      <c r="A86363" s="1" t="s">
        <v>61519</v>
      </c>
      <c r="B86363" s="1">
        <v>30.100000000000023</v>
      </c>
      <c r="C86363" s="1">
        <v>752.50000000000045</v>
      </c>
      <c r="D86363" s="2">
        <v>41486</v>
      </c>
      <c r="E86363" s="1" t="s">
        <v>61520</v>
      </c>
      <c r="F86363" s="4" t="s">
        <v>2</v>
      </c>
      <c r="G86363" s="4" t="s">
        <v>277079</v>
      </c>
      <c r="H86363" s="93"/>
    </row>
    <row r="86364" spans="1:8">
      <c r="A86364" s="1" t="s">
        <v>61521</v>
      </c>
      <c r="B86364" s="1">
        <v>10.899999999999977</v>
      </c>
      <c r="C86364" s="1">
        <v>2016.4999999999959</v>
      </c>
      <c r="D86364" s="2">
        <v>41486</v>
      </c>
      <c r="E86364" s="1" t="s">
        <v>61522</v>
      </c>
      <c r="F86364" s="4" t="s">
        <v>2</v>
      </c>
      <c r="G86364" s="4" t="s">
        <v>277079</v>
      </c>
      <c r="H86364" s="93"/>
    </row>
    <row r="86365" spans="1:8">
      <c r="A86365" s="1" t="s">
        <v>61523</v>
      </c>
      <c r="B86365" s="1">
        <v>43.599999999999994</v>
      </c>
      <c r="C86365" s="1">
        <v>654</v>
      </c>
      <c r="D86365" s="2">
        <v>41486</v>
      </c>
      <c r="E86365" s="1" t="s">
        <v>61524</v>
      </c>
      <c r="F86365" s="4" t="s">
        <v>2</v>
      </c>
      <c r="G86365" s="4" t="s">
        <v>277079</v>
      </c>
      <c r="H86365" s="93"/>
    </row>
    <row r="86366" spans="1:8">
      <c r="A86366" s="1" t="s">
        <v>61525</v>
      </c>
      <c r="B86366" s="1">
        <v>24.799999999999997</v>
      </c>
      <c r="C86366" s="1">
        <v>297.59999999999991</v>
      </c>
      <c r="D86366" s="2">
        <v>41486</v>
      </c>
      <c r="E86366" s="1" t="s">
        <v>61526</v>
      </c>
      <c r="F86366" s="4" t="s">
        <v>2</v>
      </c>
      <c r="G86366" s="4" t="s">
        <v>277079</v>
      </c>
      <c r="H86366" s="93"/>
    </row>
    <row r="86367" spans="1:8">
      <c r="A86367" s="1" t="s">
        <v>61527</v>
      </c>
      <c r="B86367" s="1">
        <v>0</v>
      </c>
      <c r="C86367" s="1">
        <v>0</v>
      </c>
      <c r="D86367" s="2">
        <v>41486</v>
      </c>
      <c r="E86367" s="1" t="s">
        <v>61528</v>
      </c>
      <c r="F86367" s="4" t="s">
        <v>2</v>
      </c>
      <c r="G86367" s="4" t="s">
        <v>277079</v>
      </c>
      <c r="H86367" s="93"/>
    </row>
    <row r="86368" spans="1:8">
      <c r="A86368" s="1" t="s">
        <v>61529</v>
      </c>
      <c r="B86368" s="1">
        <v>37.200000000000003</v>
      </c>
      <c r="C86368" s="1">
        <v>1302</v>
      </c>
      <c r="D86368" s="2">
        <v>41486</v>
      </c>
      <c r="E86368" s="1" t="s">
        <v>61530</v>
      </c>
      <c r="F86368" s="4" t="s">
        <v>2</v>
      </c>
      <c r="G86368" s="4" t="s">
        <v>277079</v>
      </c>
      <c r="H86368" s="93"/>
    </row>
    <row r="86369" spans="1:8">
      <c r="A86369" s="1" t="s">
        <v>61531</v>
      </c>
      <c r="B86369" s="1">
        <v>119.89999999999998</v>
      </c>
      <c r="C86369" s="1">
        <v>4850.5000000000036</v>
      </c>
      <c r="D86369" s="2">
        <v>41486</v>
      </c>
      <c r="E86369" s="1" t="s">
        <v>61532</v>
      </c>
      <c r="F86369" s="4" t="s">
        <v>2</v>
      </c>
      <c r="G86369" s="4" t="s">
        <v>277079</v>
      </c>
      <c r="H86369" s="93"/>
    </row>
    <row r="86370" spans="1:8">
      <c r="A86370" s="1" t="s">
        <v>61533</v>
      </c>
      <c r="B86370" s="1">
        <v>272.5</v>
      </c>
      <c r="C86370" s="1">
        <v>12044.500000000002</v>
      </c>
      <c r="D86370" s="2">
        <v>41486</v>
      </c>
      <c r="E86370" s="1" t="s">
        <v>61534</v>
      </c>
      <c r="F86370" s="4" t="s">
        <v>2</v>
      </c>
      <c r="G86370" s="4" t="s">
        <v>277079</v>
      </c>
      <c r="H86370" s="93"/>
    </row>
    <row r="86371" spans="1:8">
      <c r="A86371" s="1" t="s">
        <v>61535</v>
      </c>
      <c r="B86371" s="1">
        <v>32.699999999999989</v>
      </c>
      <c r="C86371" s="1">
        <v>261.59999999999991</v>
      </c>
      <c r="D86371" s="2">
        <v>41486</v>
      </c>
      <c r="E86371" s="1" t="s">
        <v>61536</v>
      </c>
      <c r="F86371" s="4" t="s">
        <v>2</v>
      </c>
      <c r="G86371" s="4" t="s">
        <v>277079</v>
      </c>
      <c r="H86371" s="93"/>
    </row>
    <row r="86372" spans="1:8">
      <c r="A86372" s="1" t="s">
        <v>61537</v>
      </c>
      <c r="B86372" s="1">
        <v>37.200000000000003</v>
      </c>
      <c r="C86372" s="1">
        <v>4426.8</v>
      </c>
      <c r="D86372" s="2">
        <v>41486</v>
      </c>
      <c r="E86372" s="1" t="s">
        <v>61538</v>
      </c>
      <c r="F86372" s="4" t="s">
        <v>2</v>
      </c>
      <c r="G86372" s="4" t="s">
        <v>277079</v>
      </c>
      <c r="H86372" s="93"/>
    </row>
    <row r="86373" spans="1:8">
      <c r="A86373" s="1" t="s">
        <v>61539</v>
      </c>
      <c r="B86373" s="1">
        <v>109.00000000000003</v>
      </c>
      <c r="C86373" s="1">
        <v>1308.0000000000005</v>
      </c>
      <c r="D86373" s="2">
        <v>41486</v>
      </c>
      <c r="E86373" s="1" t="s">
        <v>61540</v>
      </c>
      <c r="F86373" s="4" t="s">
        <v>2</v>
      </c>
      <c r="G86373" s="4" t="s">
        <v>277079</v>
      </c>
      <c r="H86373" s="93"/>
    </row>
    <row r="86374" spans="1:8">
      <c r="A86374" s="1" t="s">
        <v>61541</v>
      </c>
      <c r="B86374" s="1">
        <v>6.6000000000000014</v>
      </c>
      <c r="C86374" s="1">
        <v>132.00000000000003</v>
      </c>
      <c r="D86374" s="2">
        <v>41486</v>
      </c>
      <c r="E86374" s="1" t="s">
        <v>61542</v>
      </c>
      <c r="F86374" s="4" t="s">
        <v>2</v>
      </c>
      <c r="G86374" s="4" t="s">
        <v>277079</v>
      </c>
      <c r="H86374" s="93"/>
    </row>
    <row r="86375" spans="1:8">
      <c r="A86375" s="1" t="s">
        <v>61543</v>
      </c>
      <c r="B86375" s="1">
        <v>109</v>
      </c>
      <c r="C86375" s="1">
        <v>4943</v>
      </c>
      <c r="D86375" s="2">
        <v>41486</v>
      </c>
      <c r="E86375" s="1" t="s">
        <v>61544</v>
      </c>
      <c r="F86375" s="4" t="s">
        <v>2</v>
      </c>
      <c r="G86375" s="4" t="s">
        <v>277079</v>
      </c>
      <c r="H86375" s="93"/>
    </row>
    <row r="86376" spans="1:8">
      <c r="A86376" s="1" t="s">
        <v>61545</v>
      </c>
      <c r="B86376" s="1">
        <v>1438.5</v>
      </c>
      <c r="C86376" s="1">
        <v>41716.5</v>
      </c>
      <c r="D86376" s="2">
        <v>41486</v>
      </c>
      <c r="E86376" s="1" t="s">
        <v>61546</v>
      </c>
      <c r="F86376" s="4" t="s">
        <v>2</v>
      </c>
      <c r="G86376" s="4" t="s">
        <v>277079</v>
      </c>
      <c r="H86376" s="93"/>
    </row>
    <row r="86377" spans="1:8">
      <c r="A86377" s="1" t="s">
        <v>61547</v>
      </c>
      <c r="B86377" s="1">
        <v>147.19999999999999</v>
      </c>
      <c r="C86377" s="1">
        <v>6215.9999999999945</v>
      </c>
      <c r="D86377" s="2">
        <v>41486</v>
      </c>
      <c r="E86377" s="1" t="s">
        <v>61548</v>
      </c>
      <c r="F86377" s="4" t="s">
        <v>2</v>
      </c>
      <c r="G86377" s="4" t="s">
        <v>277079</v>
      </c>
      <c r="H86377" s="93"/>
    </row>
    <row r="86378" spans="1:8">
      <c r="A86378" s="1" t="s">
        <v>61549</v>
      </c>
      <c r="B86378" s="1">
        <v>0</v>
      </c>
      <c r="C86378" s="1">
        <v>0</v>
      </c>
      <c r="D86378" s="2">
        <v>41486</v>
      </c>
      <c r="E86378" s="1" t="s">
        <v>61550</v>
      </c>
      <c r="F86378" s="4" t="s">
        <v>2</v>
      </c>
      <c r="G86378" s="4" t="s">
        <v>277079</v>
      </c>
      <c r="H86378" s="93"/>
    </row>
    <row r="86379" spans="1:8">
      <c r="A86379" s="1" t="s">
        <v>61551</v>
      </c>
      <c r="B86379" s="1">
        <v>272.49999999999977</v>
      </c>
      <c r="C86379" s="1">
        <v>5068.5</v>
      </c>
      <c r="D86379" s="2">
        <v>41486</v>
      </c>
      <c r="E86379" s="1" t="s">
        <v>61552</v>
      </c>
      <c r="F86379" s="4" t="s">
        <v>2</v>
      </c>
      <c r="G86379" s="4" t="s">
        <v>277079</v>
      </c>
      <c r="H86379" s="93"/>
    </row>
    <row r="86380" spans="1:8">
      <c r="A86380" s="1" t="s">
        <v>61553</v>
      </c>
      <c r="B86380" s="1">
        <v>54.499999999999986</v>
      </c>
      <c r="C86380" s="1">
        <v>544.99999999999989</v>
      </c>
      <c r="D86380" s="2">
        <v>41486</v>
      </c>
      <c r="E86380" s="1" t="s">
        <v>61554</v>
      </c>
      <c r="F86380" s="4" t="s">
        <v>2</v>
      </c>
      <c r="G86380" s="4" t="s">
        <v>277079</v>
      </c>
      <c r="H86380" s="93"/>
    </row>
    <row r="86381" spans="1:8">
      <c r="A86381" s="1" t="s">
        <v>61555</v>
      </c>
      <c r="B86381" s="1">
        <v>0</v>
      </c>
      <c r="C86381" s="1">
        <v>0</v>
      </c>
      <c r="D86381" s="2">
        <v>41486</v>
      </c>
      <c r="E86381" s="1" t="s">
        <v>61556</v>
      </c>
      <c r="F86381" s="4" t="s">
        <v>2</v>
      </c>
      <c r="G86381" s="4" t="s">
        <v>277079</v>
      </c>
      <c r="H86381" s="93"/>
    </row>
    <row r="86382" spans="1:8">
      <c r="A86382" s="1" t="s">
        <v>61557</v>
      </c>
      <c r="B86382" s="1">
        <v>0</v>
      </c>
      <c r="C86382" s="1">
        <v>0</v>
      </c>
      <c r="D86382" s="2">
        <v>41486</v>
      </c>
      <c r="E86382" s="1" t="s">
        <v>61558</v>
      </c>
      <c r="F86382" s="4" t="s">
        <v>2</v>
      </c>
      <c r="G86382" s="4" t="s">
        <v>277079</v>
      </c>
      <c r="H86382" s="93"/>
    </row>
    <row r="86383" spans="1:8">
      <c r="A86383" s="1" t="s">
        <v>61559</v>
      </c>
      <c r="B86383" s="1">
        <v>54.5</v>
      </c>
      <c r="C86383" s="1">
        <v>2125.5</v>
      </c>
      <c r="D86383" s="2">
        <v>41486</v>
      </c>
      <c r="E86383" s="1" t="s">
        <v>61560</v>
      </c>
      <c r="F86383" s="4" t="s">
        <v>2</v>
      </c>
      <c r="G86383" s="4" t="s">
        <v>277079</v>
      </c>
      <c r="H86383" s="93"/>
    </row>
    <row r="86384" spans="1:8">
      <c r="A86384" s="1" t="s">
        <v>61561</v>
      </c>
      <c r="B86384" s="1">
        <v>12.399999999999999</v>
      </c>
      <c r="C86384" s="1">
        <v>929.99999999999989</v>
      </c>
      <c r="D86384" s="2">
        <v>41486</v>
      </c>
      <c r="E86384" s="1" t="s">
        <v>61562</v>
      </c>
      <c r="F86384" s="4" t="s">
        <v>2</v>
      </c>
      <c r="G86384" s="4" t="s">
        <v>277079</v>
      </c>
      <c r="H86384" s="93"/>
    </row>
    <row r="86385" spans="1:8">
      <c r="A86385" s="1" t="s">
        <v>61563</v>
      </c>
      <c r="B86385" s="1">
        <v>558.90000000000009</v>
      </c>
      <c r="C86385" s="1">
        <v>11674.000000000002</v>
      </c>
      <c r="D86385" s="2">
        <v>41486</v>
      </c>
      <c r="E86385" s="1" t="s">
        <v>61564</v>
      </c>
      <c r="F86385" s="4" t="s">
        <v>2</v>
      </c>
      <c r="G86385" s="4" t="s">
        <v>277079</v>
      </c>
      <c r="H86385" s="93"/>
    </row>
    <row r="86386" spans="1:8">
      <c r="A86386" s="1" t="s">
        <v>61565</v>
      </c>
      <c r="B86386" s="1">
        <v>25.6</v>
      </c>
      <c r="C86386" s="1">
        <v>8314.4</v>
      </c>
      <c r="D86386" s="2">
        <v>41486</v>
      </c>
      <c r="E86386" s="1" t="s">
        <v>61566</v>
      </c>
      <c r="F86386" s="4" t="s">
        <v>2</v>
      </c>
      <c r="G86386" s="4" t="s">
        <v>277079</v>
      </c>
      <c r="H86386" s="93"/>
    </row>
    <row r="86387" spans="1:8">
      <c r="A86387" s="1" t="s">
        <v>61567</v>
      </c>
      <c r="B86387" s="1">
        <v>142.10000000000002</v>
      </c>
      <c r="C86387" s="1">
        <v>4547.2000000000007</v>
      </c>
      <c r="D86387" s="2">
        <v>41486</v>
      </c>
      <c r="E86387" s="1" t="s">
        <v>61568</v>
      </c>
      <c r="F86387" s="4" t="s">
        <v>2</v>
      </c>
      <c r="G86387" s="4" t="s">
        <v>277079</v>
      </c>
      <c r="H86387" s="93"/>
    </row>
    <row r="86388" spans="1:8">
      <c r="A86388" s="1" t="s">
        <v>61569</v>
      </c>
      <c r="B86388" s="1">
        <v>0</v>
      </c>
      <c r="C86388" s="1">
        <v>0</v>
      </c>
      <c r="D86388" s="2">
        <v>41486</v>
      </c>
      <c r="E86388" s="1" t="s">
        <v>61570</v>
      </c>
      <c r="F86388" s="4" t="s">
        <v>3087</v>
      </c>
      <c r="G86388" s="4" t="s">
        <v>277078</v>
      </c>
      <c r="H86388" s="93"/>
    </row>
    <row r="86389" spans="1:8">
      <c r="A86389" s="1" t="s">
        <v>61571</v>
      </c>
      <c r="B86389" s="1">
        <v>-27.692000000000061</v>
      </c>
      <c r="C86389" s="1">
        <v>-1107.4030799999996</v>
      </c>
      <c r="D86389" s="2">
        <v>41486</v>
      </c>
      <c r="E86389" s="1" t="s">
        <v>61572</v>
      </c>
      <c r="F86389" s="4" t="s">
        <v>3087</v>
      </c>
      <c r="G86389" s="4" t="s">
        <v>277078</v>
      </c>
      <c r="H86389" s="93"/>
    </row>
    <row r="86390" spans="1:8">
      <c r="A86390" s="1" t="s">
        <v>61573</v>
      </c>
      <c r="B86390" s="1">
        <v>6.6000000000000014</v>
      </c>
      <c r="C86390" s="1">
        <v>323.40000000000009</v>
      </c>
      <c r="D86390" s="2">
        <v>41486</v>
      </c>
      <c r="E86390" s="1" t="s">
        <v>61574</v>
      </c>
      <c r="F86390" s="4" t="s">
        <v>2</v>
      </c>
      <c r="G86390" s="4" t="s">
        <v>277079</v>
      </c>
      <c r="H86390" s="93"/>
    </row>
    <row r="86391" spans="1:8">
      <c r="A86391" s="1" t="s">
        <v>61575</v>
      </c>
      <c r="B86391" s="1">
        <v>40.112000000000023</v>
      </c>
      <c r="C86391" s="1">
        <v>1002.3988800000003</v>
      </c>
      <c r="D86391" s="2">
        <v>41486</v>
      </c>
      <c r="E86391" s="1" t="s">
        <v>61576</v>
      </c>
      <c r="F86391" s="4" t="s">
        <v>3087</v>
      </c>
      <c r="G86391" s="4" t="s">
        <v>277078</v>
      </c>
      <c r="H86391" s="93"/>
    </row>
    <row r="86392" spans="1:8">
      <c r="A86392" s="1" t="s">
        <v>61577</v>
      </c>
      <c r="B86392" s="1">
        <v>89.100000000000009</v>
      </c>
      <c r="C86392" s="1">
        <v>2923.8</v>
      </c>
      <c r="D86392" s="2">
        <v>41486</v>
      </c>
      <c r="E86392" s="1" t="s">
        <v>61578</v>
      </c>
      <c r="F86392" s="4" t="s">
        <v>2</v>
      </c>
      <c r="G86392" s="4" t="s">
        <v>277079</v>
      </c>
      <c r="H86392" s="93"/>
    </row>
    <row r="86393" spans="1:8">
      <c r="A86393" s="1" t="s">
        <v>61579</v>
      </c>
      <c r="B86393" s="1">
        <v>0</v>
      </c>
      <c r="C86393" s="1">
        <v>0</v>
      </c>
      <c r="D86393" s="2">
        <v>41486</v>
      </c>
      <c r="E86393" s="1" t="s">
        <v>61580</v>
      </c>
      <c r="F86393" s="4" t="s">
        <v>2</v>
      </c>
      <c r="G86393" s="4" t="s">
        <v>277079</v>
      </c>
      <c r="H86393" s="93"/>
    </row>
    <row r="86394" spans="1:8">
      <c r="A86394" s="1" t="s">
        <v>61581</v>
      </c>
      <c r="B86394" s="1">
        <v>2.9</v>
      </c>
      <c r="C86394" s="1">
        <v>200.09999999999997</v>
      </c>
      <c r="D86394" s="2">
        <v>41486</v>
      </c>
      <c r="E86394" s="1" t="s">
        <v>61582</v>
      </c>
      <c r="F86394" s="4" t="s">
        <v>2</v>
      </c>
      <c r="G86394" s="4" t="s">
        <v>277079</v>
      </c>
      <c r="H86394" s="93"/>
    </row>
    <row r="86395" spans="1:8">
      <c r="A86395" s="1" t="s">
        <v>61583</v>
      </c>
      <c r="B86395" s="1">
        <v>10.899999999999977</v>
      </c>
      <c r="C86395" s="1">
        <v>359.69999999999891</v>
      </c>
      <c r="D86395" s="2">
        <v>41486</v>
      </c>
      <c r="E86395" s="1" t="s">
        <v>61584</v>
      </c>
      <c r="F86395" s="4" t="s">
        <v>2</v>
      </c>
      <c r="G86395" s="4" t="s">
        <v>277079</v>
      </c>
      <c r="H86395" s="93"/>
    </row>
    <row r="86396" spans="1:8">
      <c r="A86396" s="1" t="s">
        <v>61585</v>
      </c>
      <c r="B86396" s="1">
        <v>0</v>
      </c>
      <c r="C86396" s="1">
        <v>0</v>
      </c>
      <c r="D86396" s="2">
        <v>41486</v>
      </c>
      <c r="E86396" s="1" t="s">
        <v>61586</v>
      </c>
      <c r="F86396" s="4" t="s">
        <v>2</v>
      </c>
      <c r="G86396" s="4" t="s">
        <v>277079</v>
      </c>
      <c r="H86396" s="93"/>
    </row>
    <row r="86397" spans="1:8">
      <c r="A86397" s="1" t="s">
        <v>61587</v>
      </c>
      <c r="B86397" s="1">
        <v>8.6999999999999993</v>
      </c>
      <c r="C86397" s="1">
        <v>652.5</v>
      </c>
      <c r="D86397" s="2">
        <v>41486</v>
      </c>
      <c r="E86397" s="1" t="s">
        <v>61588</v>
      </c>
      <c r="F86397" s="4" t="s">
        <v>2</v>
      </c>
      <c r="G86397" s="4" t="s">
        <v>277079</v>
      </c>
      <c r="H86397" s="93"/>
    </row>
    <row r="86398" spans="1:8">
      <c r="A86398" s="1" t="s">
        <v>61589</v>
      </c>
      <c r="B86398" s="1">
        <v>0</v>
      </c>
      <c r="C86398" s="1">
        <v>0</v>
      </c>
      <c r="D86398" s="2">
        <v>41486</v>
      </c>
      <c r="E86398" s="1" t="s">
        <v>61590</v>
      </c>
      <c r="F86398" s="4" t="s">
        <v>2</v>
      </c>
      <c r="G86398" s="4" t="s">
        <v>277079</v>
      </c>
      <c r="H86398" s="93"/>
    </row>
    <row r="86399" spans="1:8">
      <c r="A86399" s="1" t="s">
        <v>61591</v>
      </c>
      <c r="B86399" s="1">
        <v>1.45</v>
      </c>
      <c r="C86399" s="1">
        <v>43.5</v>
      </c>
      <c r="D86399" s="2">
        <v>41486</v>
      </c>
      <c r="E86399" s="1" t="s">
        <v>61592</v>
      </c>
      <c r="F86399" s="4" t="s">
        <v>2</v>
      </c>
      <c r="G86399" s="4" t="s">
        <v>277079</v>
      </c>
      <c r="H86399" s="93"/>
    </row>
    <row r="86400" spans="1:8">
      <c r="A86400" s="1" t="s">
        <v>61593</v>
      </c>
      <c r="B86400" s="1">
        <v>76.900000000000006</v>
      </c>
      <c r="C86400" s="1">
        <v>1959.8000000000002</v>
      </c>
      <c r="D86400" s="2">
        <v>41486</v>
      </c>
      <c r="E86400" s="1" t="s">
        <v>61594</v>
      </c>
      <c r="F86400" s="4" t="s">
        <v>2</v>
      </c>
      <c r="G86400" s="4" t="s">
        <v>277079</v>
      </c>
      <c r="H86400" s="93"/>
    </row>
    <row r="86401" spans="1:8">
      <c r="A86401" s="1" t="s">
        <v>61595</v>
      </c>
      <c r="B86401" s="1">
        <v>0</v>
      </c>
      <c r="C86401" s="1">
        <v>0</v>
      </c>
      <c r="D86401" s="2">
        <v>41486</v>
      </c>
      <c r="E86401" s="1" t="s">
        <v>61596</v>
      </c>
      <c r="F86401" s="4" t="s">
        <v>2</v>
      </c>
      <c r="G86401" s="4" t="s">
        <v>277079</v>
      </c>
      <c r="H86401" s="93"/>
    </row>
    <row r="86402" spans="1:8">
      <c r="A86402" s="1" t="s">
        <v>61597</v>
      </c>
      <c r="B86402" s="1">
        <v>31.400000000000002</v>
      </c>
      <c r="C86402" s="1">
        <v>386.14000000000004</v>
      </c>
      <c r="D86402" s="2">
        <v>41486</v>
      </c>
      <c r="E86402" s="1" t="s">
        <v>61598</v>
      </c>
      <c r="F86402" s="4" t="s">
        <v>2</v>
      </c>
      <c r="G86402" s="4" t="s">
        <v>277079</v>
      </c>
      <c r="H86402" s="93"/>
    </row>
    <row r="86403" spans="1:8">
      <c r="A86403" s="1" t="s">
        <v>61599</v>
      </c>
      <c r="B86403" s="1">
        <v>116.50000000000003</v>
      </c>
      <c r="C86403" s="1">
        <v>6124.0000000000009</v>
      </c>
      <c r="D86403" s="2">
        <v>41486</v>
      </c>
      <c r="E86403" s="1" t="s">
        <v>61600</v>
      </c>
      <c r="F86403" s="4" t="s">
        <v>2</v>
      </c>
      <c r="G86403" s="4" t="s">
        <v>277079</v>
      </c>
      <c r="H86403" s="93"/>
    </row>
    <row r="86404" spans="1:8">
      <c r="A86404" s="1" t="s">
        <v>61601</v>
      </c>
      <c r="B86404" s="1">
        <v>23.299999999999997</v>
      </c>
      <c r="C86404" s="1">
        <v>588.89999999999986</v>
      </c>
      <c r="D86404" s="2">
        <v>41486</v>
      </c>
      <c r="E86404" s="1" t="s">
        <v>61602</v>
      </c>
      <c r="F86404" s="4" t="s">
        <v>2</v>
      </c>
      <c r="G86404" s="4" t="s">
        <v>277079</v>
      </c>
      <c r="H86404" s="93"/>
    </row>
    <row r="86405" spans="1:8">
      <c r="A86405" s="1" t="s">
        <v>61603</v>
      </c>
      <c r="B86405" s="1">
        <v>0</v>
      </c>
      <c r="C86405" s="1">
        <v>0</v>
      </c>
      <c r="D86405" s="2">
        <v>41486</v>
      </c>
      <c r="E86405" s="1" t="s">
        <v>61604</v>
      </c>
      <c r="F86405" s="4" t="s">
        <v>2</v>
      </c>
      <c r="G86405" s="4" t="s">
        <v>277079</v>
      </c>
      <c r="H86405" s="93"/>
    </row>
    <row r="86406" spans="1:8">
      <c r="A86406" s="1" t="s">
        <v>61605</v>
      </c>
      <c r="B86406" s="1">
        <v>195.10000000000002</v>
      </c>
      <c r="C86406" s="1">
        <v>6461.1500000000033</v>
      </c>
      <c r="D86406" s="2">
        <v>41486</v>
      </c>
      <c r="E86406" s="1" t="s">
        <v>61606</v>
      </c>
      <c r="F86406" s="4" t="s">
        <v>2</v>
      </c>
      <c r="G86406" s="4" t="s">
        <v>277079</v>
      </c>
      <c r="H86406" s="93"/>
    </row>
    <row r="86407" spans="1:8">
      <c r="A86407" s="1" t="s">
        <v>61607</v>
      </c>
      <c r="B86407" s="1">
        <v>37.199999999999996</v>
      </c>
      <c r="C86407" s="1">
        <v>557.99999999999989</v>
      </c>
      <c r="D86407" s="2">
        <v>41486</v>
      </c>
      <c r="E86407" s="1" t="s">
        <v>61608</v>
      </c>
      <c r="F86407" s="4" t="s">
        <v>2</v>
      </c>
      <c r="G86407" s="4" t="s">
        <v>277079</v>
      </c>
      <c r="H86407" s="93"/>
    </row>
    <row r="86408" spans="1:8">
      <c r="A86408" s="1" t="s">
        <v>61609</v>
      </c>
      <c r="B86408" s="1">
        <v>1089.6999999999998</v>
      </c>
      <c r="C86408" s="1">
        <v>16345.5</v>
      </c>
      <c r="D86408" s="2">
        <v>41486</v>
      </c>
      <c r="E86408" s="1" t="s">
        <v>61610</v>
      </c>
      <c r="F86408" s="4" t="s">
        <v>2</v>
      </c>
      <c r="G86408" s="4" t="s">
        <v>277079</v>
      </c>
      <c r="H86408" s="93"/>
    </row>
    <row r="86409" spans="1:8">
      <c r="A86409" s="1" t="s">
        <v>61611</v>
      </c>
      <c r="B86409" s="1">
        <v>43.800000000000011</v>
      </c>
      <c r="C86409" s="1">
        <v>3527.0000000000009</v>
      </c>
      <c r="D86409" s="2">
        <v>41486</v>
      </c>
      <c r="E86409" s="1" t="s">
        <v>61612</v>
      </c>
      <c r="F86409" s="4" t="s">
        <v>2</v>
      </c>
      <c r="G86409" s="4" t="s">
        <v>277079</v>
      </c>
      <c r="H86409" s="93"/>
    </row>
    <row r="86410" spans="1:8">
      <c r="A86410" s="1" t="s">
        <v>61613</v>
      </c>
      <c r="B86410" s="1">
        <v>10.899999999999977</v>
      </c>
      <c r="C86410" s="1">
        <v>250.69999999999948</v>
      </c>
      <c r="D86410" s="2">
        <v>41486</v>
      </c>
      <c r="E86410" s="1" t="s">
        <v>61614</v>
      </c>
      <c r="F86410" s="4" t="s">
        <v>2</v>
      </c>
      <c r="G86410" s="4" t="s">
        <v>277079</v>
      </c>
      <c r="H86410" s="93"/>
    </row>
    <row r="86411" spans="1:8">
      <c r="A86411" s="1" t="s">
        <v>61615</v>
      </c>
      <c r="B86411" s="1">
        <v>19.649999999999999</v>
      </c>
      <c r="C86411" s="1">
        <v>591.65000000000009</v>
      </c>
      <c r="D86411" s="2">
        <v>41486</v>
      </c>
      <c r="E86411" s="1" t="s">
        <v>61616</v>
      </c>
      <c r="F86411" s="4" t="s">
        <v>2</v>
      </c>
      <c r="G86411" s="4" t="s">
        <v>277079</v>
      </c>
      <c r="H86411" s="93"/>
    </row>
    <row r="86412" spans="1:8">
      <c r="A86412" s="1" t="s">
        <v>61617</v>
      </c>
      <c r="B86412" s="1">
        <v>0</v>
      </c>
      <c r="C86412" s="1">
        <v>0</v>
      </c>
      <c r="D86412" s="2">
        <v>41486</v>
      </c>
      <c r="E86412" s="1" t="s">
        <v>61618</v>
      </c>
      <c r="F86412" s="4" t="s">
        <v>2</v>
      </c>
      <c r="G86412" s="4" t="s">
        <v>277079</v>
      </c>
      <c r="H86412" s="93"/>
    </row>
    <row r="86413" spans="1:8">
      <c r="A86413" s="1" t="s">
        <v>61619</v>
      </c>
      <c r="B86413" s="1">
        <v>13.849999999999998</v>
      </c>
      <c r="C86413" s="1">
        <v>707.64999999999986</v>
      </c>
      <c r="D86413" s="2">
        <v>41486</v>
      </c>
      <c r="E86413" s="1" t="s">
        <v>61620</v>
      </c>
      <c r="F86413" s="4" t="s">
        <v>2</v>
      </c>
      <c r="G86413" s="4" t="s">
        <v>277079</v>
      </c>
      <c r="H86413" s="93"/>
    </row>
    <row r="86414" spans="1:8">
      <c r="A86414" s="1" t="s">
        <v>61621</v>
      </c>
      <c r="B86414" s="1">
        <v>0</v>
      </c>
      <c r="C86414" s="1">
        <v>0</v>
      </c>
      <c r="D86414" s="2">
        <v>41486</v>
      </c>
      <c r="E86414" s="1" t="s">
        <v>61622</v>
      </c>
      <c r="F86414" s="4" t="s">
        <v>2</v>
      </c>
      <c r="G86414" s="4" t="s">
        <v>277079</v>
      </c>
      <c r="H86414" s="93"/>
    </row>
    <row r="86415" spans="1:8">
      <c r="A86415" s="1" t="s">
        <v>61623</v>
      </c>
      <c r="B86415" s="1">
        <v>76.300000000000011</v>
      </c>
      <c r="C86415" s="1">
        <v>1449.7000000000003</v>
      </c>
      <c r="D86415" s="2">
        <v>41486</v>
      </c>
      <c r="E86415" s="1" t="s">
        <v>61624</v>
      </c>
      <c r="F86415" s="4" t="s">
        <v>2</v>
      </c>
      <c r="G86415" s="4" t="s">
        <v>277079</v>
      </c>
      <c r="H86415" s="93"/>
    </row>
    <row r="86416" spans="1:8">
      <c r="A86416" s="1" t="s">
        <v>61625</v>
      </c>
      <c r="B86416" s="1">
        <v>0</v>
      </c>
      <c r="C86416" s="1">
        <v>0</v>
      </c>
      <c r="D86416" s="2">
        <v>41486</v>
      </c>
      <c r="E86416" s="1" t="s">
        <v>61626</v>
      </c>
      <c r="F86416" s="4" t="s">
        <v>2</v>
      </c>
      <c r="G86416" s="4" t="s">
        <v>277079</v>
      </c>
      <c r="H86416" s="93"/>
    </row>
    <row r="86417" spans="1:8">
      <c r="A86417" s="1" t="s">
        <v>61627</v>
      </c>
      <c r="B86417" s="1">
        <v>65.7</v>
      </c>
      <c r="C86417" s="1">
        <v>9850.2999999999993</v>
      </c>
      <c r="D86417" s="2">
        <v>41486</v>
      </c>
      <c r="E86417" s="1" t="s">
        <v>61628</v>
      </c>
      <c r="F86417" s="4" t="s">
        <v>2</v>
      </c>
      <c r="G86417" s="4" t="s">
        <v>277079</v>
      </c>
      <c r="H86417" s="93"/>
    </row>
    <row r="86418" spans="1:8">
      <c r="A86418" s="1" t="s">
        <v>61629</v>
      </c>
      <c r="B86418" s="1">
        <v>5.15</v>
      </c>
      <c r="C86418" s="1">
        <v>334.75</v>
      </c>
      <c r="D86418" s="2">
        <v>41486</v>
      </c>
      <c r="E86418" s="1" t="s">
        <v>61630</v>
      </c>
      <c r="F86418" s="4" t="s">
        <v>2</v>
      </c>
      <c r="G86418" s="4" t="s">
        <v>277079</v>
      </c>
      <c r="H86418" s="93"/>
    </row>
    <row r="86419" spans="1:8">
      <c r="A86419" s="1" t="s">
        <v>61631</v>
      </c>
      <c r="B86419" s="1">
        <v>305.20000000000005</v>
      </c>
      <c r="C86419" s="1">
        <v>9330.3999999999978</v>
      </c>
      <c r="D86419" s="2">
        <v>41486</v>
      </c>
      <c r="E86419" s="1" t="s">
        <v>61632</v>
      </c>
      <c r="F86419" s="4" t="s">
        <v>2</v>
      </c>
      <c r="G86419" s="4" t="s">
        <v>277079</v>
      </c>
      <c r="H86419" s="93"/>
    </row>
    <row r="86420" spans="1:8">
      <c r="A86420" s="1" t="s">
        <v>61633</v>
      </c>
      <c r="B86420" s="1">
        <v>27.050000000000004</v>
      </c>
      <c r="C86420" s="1">
        <v>12151.950000000003</v>
      </c>
      <c r="D86420" s="2">
        <v>41486</v>
      </c>
      <c r="E86420" s="1" t="s">
        <v>61634</v>
      </c>
      <c r="F86420" s="4" t="s">
        <v>2</v>
      </c>
      <c r="G86420" s="4" t="s">
        <v>277079</v>
      </c>
      <c r="H86420" s="93"/>
    </row>
    <row r="86421" spans="1:8">
      <c r="A86421" s="1" t="s">
        <v>61635</v>
      </c>
      <c r="B86421" s="1">
        <v>0</v>
      </c>
      <c r="C86421" s="1">
        <v>0</v>
      </c>
      <c r="D86421" s="2">
        <v>41486</v>
      </c>
      <c r="E86421" s="1" t="s">
        <v>61636</v>
      </c>
      <c r="F86421" s="4" t="s">
        <v>2</v>
      </c>
      <c r="G86421" s="4" t="s">
        <v>277079</v>
      </c>
      <c r="H86421" s="93"/>
    </row>
    <row r="86422" spans="1:8">
      <c r="A86422" s="1" t="s">
        <v>61637</v>
      </c>
      <c r="B86422" s="1">
        <v>304.10000000000008</v>
      </c>
      <c r="C86422" s="1">
        <v>10758</v>
      </c>
      <c r="D86422" s="2">
        <v>41486</v>
      </c>
      <c r="E86422" s="1" t="s">
        <v>61638</v>
      </c>
      <c r="F86422" s="4" t="s">
        <v>2</v>
      </c>
      <c r="G86422" s="4" t="s">
        <v>277079</v>
      </c>
      <c r="H86422" s="93"/>
    </row>
    <row r="86423" spans="1:8">
      <c r="A86423" s="1" t="s">
        <v>61639</v>
      </c>
      <c r="B86423" s="1">
        <v>0</v>
      </c>
      <c r="C86423" s="1">
        <v>0</v>
      </c>
      <c r="D86423" s="2">
        <v>41486</v>
      </c>
      <c r="E86423" s="1" t="s">
        <v>61640</v>
      </c>
      <c r="F86423" s="4" t="s">
        <v>2</v>
      </c>
      <c r="G86423" s="4" t="s">
        <v>277079</v>
      </c>
      <c r="H86423" s="93"/>
    </row>
    <row r="86424" spans="1:8">
      <c r="A86424" s="1" t="s">
        <v>61641</v>
      </c>
      <c r="B86424" s="1">
        <v>0</v>
      </c>
      <c r="C86424" s="1">
        <v>0</v>
      </c>
      <c r="D86424" s="2">
        <v>41486</v>
      </c>
      <c r="E86424" s="1" t="s">
        <v>61642</v>
      </c>
      <c r="F86424" s="4" t="s">
        <v>2</v>
      </c>
      <c r="G86424" s="4" t="s">
        <v>277079</v>
      </c>
      <c r="H86424" s="93"/>
    </row>
    <row r="86425" spans="1:8">
      <c r="A86425" s="1" t="s">
        <v>61643</v>
      </c>
      <c r="B86425" s="1">
        <v>98.099999999999966</v>
      </c>
      <c r="C86425" s="1">
        <v>2049.2000000000007</v>
      </c>
      <c r="D86425" s="2">
        <v>41486</v>
      </c>
      <c r="E86425" s="1" t="s">
        <v>61644</v>
      </c>
      <c r="F86425" s="4" t="s">
        <v>2</v>
      </c>
      <c r="G86425" s="4" t="s">
        <v>277079</v>
      </c>
      <c r="H86425" s="93"/>
    </row>
    <row r="86426" spans="1:8">
      <c r="A86426" s="1" t="s">
        <v>61645</v>
      </c>
      <c r="B86426" s="1">
        <v>1.4499999999999997</v>
      </c>
      <c r="C86426" s="1">
        <v>85.549999999999983</v>
      </c>
      <c r="D86426" s="2">
        <v>41486</v>
      </c>
      <c r="E86426" s="1" t="s">
        <v>61646</v>
      </c>
      <c r="F86426" s="4" t="s">
        <v>2</v>
      </c>
      <c r="G86426" s="4" t="s">
        <v>277079</v>
      </c>
      <c r="H86426" s="93"/>
    </row>
    <row r="86427" spans="1:8">
      <c r="A86427" s="1" t="s">
        <v>61647</v>
      </c>
      <c r="B86427" s="1">
        <v>0</v>
      </c>
      <c r="C86427" s="1">
        <v>0</v>
      </c>
      <c r="D86427" s="2">
        <v>41486</v>
      </c>
      <c r="E86427" s="1" t="s">
        <v>61648</v>
      </c>
      <c r="F86427" s="4" t="s">
        <v>2</v>
      </c>
      <c r="G86427" s="4" t="s">
        <v>277079</v>
      </c>
      <c r="H86427" s="93"/>
    </row>
    <row r="86428" spans="1:8">
      <c r="A86428" s="1" t="s">
        <v>61649</v>
      </c>
      <c r="B86428" s="1">
        <v>12.399999999999999</v>
      </c>
      <c r="C86428" s="1">
        <v>731.59999999999991</v>
      </c>
      <c r="D86428" s="2">
        <v>41486</v>
      </c>
      <c r="E86428" s="1" t="s">
        <v>61650</v>
      </c>
      <c r="F86428" s="4" t="s">
        <v>2</v>
      </c>
      <c r="G86428" s="4" t="s">
        <v>277079</v>
      </c>
      <c r="H86428" s="93"/>
    </row>
    <row r="86429" spans="1:8">
      <c r="A86429" s="1" t="s">
        <v>61651</v>
      </c>
      <c r="B86429" s="1">
        <v>-19.000000000000007</v>
      </c>
      <c r="C86429" s="1">
        <v>-950</v>
      </c>
      <c r="D86429" s="2">
        <v>41486</v>
      </c>
      <c r="E86429" s="1" t="s">
        <v>61652</v>
      </c>
      <c r="F86429" s="4" t="s">
        <v>2</v>
      </c>
      <c r="G86429" s="4" t="s">
        <v>277079</v>
      </c>
      <c r="H86429" s="93"/>
    </row>
    <row r="86430" spans="1:8">
      <c r="A86430" s="1" t="s">
        <v>61653</v>
      </c>
      <c r="B86430" s="1">
        <v>238.70000000000002</v>
      </c>
      <c r="C86430" s="1">
        <v>13876.300000000001</v>
      </c>
      <c r="D86430" s="2">
        <v>41486</v>
      </c>
      <c r="E86430" s="1" t="s">
        <v>61654</v>
      </c>
      <c r="F86430" s="4" t="s">
        <v>2</v>
      </c>
      <c r="G86430" s="4" t="s">
        <v>277079</v>
      </c>
      <c r="H86430" s="93"/>
    </row>
    <row r="86431" spans="1:8">
      <c r="A86431" s="1" t="s">
        <v>61655</v>
      </c>
      <c r="B86431" s="1">
        <v>12.400000000000002</v>
      </c>
      <c r="C86431" s="1">
        <v>731.60000000000014</v>
      </c>
      <c r="D86431" s="2">
        <v>41486</v>
      </c>
      <c r="E86431" s="1" t="s">
        <v>61656</v>
      </c>
      <c r="F86431" s="4" t="s">
        <v>2</v>
      </c>
      <c r="G86431" s="4" t="s">
        <v>277079</v>
      </c>
      <c r="H86431" s="93"/>
    </row>
    <row r="86432" spans="1:8">
      <c r="A86432" s="1" t="s">
        <v>61657</v>
      </c>
      <c r="B86432" s="1">
        <v>43.8</v>
      </c>
      <c r="C86432" s="1">
        <v>1441.8</v>
      </c>
      <c r="D86432" s="2">
        <v>41486</v>
      </c>
      <c r="E86432" s="1" t="s">
        <v>61658</v>
      </c>
      <c r="F86432" s="4" t="s">
        <v>2</v>
      </c>
      <c r="G86432" s="4" t="s">
        <v>277079</v>
      </c>
      <c r="H86432" s="93"/>
    </row>
    <row r="86433" spans="1:8">
      <c r="A86433" s="1" t="s">
        <v>61659</v>
      </c>
      <c r="B86433" s="1">
        <v>141.69999999999996</v>
      </c>
      <c r="C86433" s="1">
        <v>1417</v>
      </c>
      <c r="D86433" s="2">
        <v>41486</v>
      </c>
      <c r="E86433" s="1" t="s">
        <v>61660</v>
      </c>
      <c r="F86433" s="4" t="s">
        <v>2</v>
      </c>
      <c r="G86433" s="4" t="s">
        <v>277079</v>
      </c>
      <c r="H86433" s="93"/>
    </row>
    <row r="86434" spans="1:8">
      <c r="A86434" s="1" t="s">
        <v>61661</v>
      </c>
      <c r="B86434" s="1">
        <v>0</v>
      </c>
      <c r="C86434" s="1">
        <v>0</v>
      </c>
      <c r="D86434" s="2">
        <v>41486</v>
      </c>
      <c r="E86434" s="1" t="s">
        <v>61662</v>
      </c>
      <c r="F86434" s="4" t="s">
        <v>2</v>
      </c>
      <c r="G86434" s="4" t="s">
        <v>277079</v>
      </c>
      <c r="H86434" s="93"/>
    </row>
    <row r="86435" spans="1:8">
      <c r="A86435" s="1" t="s">
        <v>61663</v>
      </c>
      <c r="B86435" s="1">
        <v>0</v>
      </c>
      <c r="C86435" s="1">
        <v>0</v>
      </c>
      <c r="D86435" s="2">
        <v>41486</v>
      </c>
      <c r="E86435" s="1" t="s">
        <v>61664</v>
      </c>
      <c r="F86435" s="4" t="s">
        <v>2</v>
      </c>
      <c r="G86435" s="4" t="s">
        <v>277079</v>
      </c>
      <c r="H86435" s="93"/>
    </row>
    <row r="86436" spans="1:8">
      <c r="A86436" s="1" t="s">
        <v>61665</v>
      </c>
      <c r="B86436" s="1">
        <v>0</v>
      </c>
      <c r="C86436" s="1">
        <v>0</v>
      </c>
      <c r="D86436" s="2">
        <v>41486</v>
      </c>
      <c r="E86436" s="1" t="s">
        <v>61666</v>
      </c>
      <c r="F86436" s="4" t="s">
        <v>2</v>
      </c>
      <c r="G86436" s="4" t="s">
        <v>277079</v>
      </c>
      <c r="H86436" s="93"/>
    </row>
    <row r="86437" spans="1:8">
      <c r="A86437" s="1" t="s">
        <v>61667</v>
      </c>
      <c r="B86437" s="1">
        <v>359.7000000000001</v>
      </c>
      <c r="C86437" s="1">
        <v>14388.000000000004</v>
      </c>
      <c r="D86437" s="2">
        <v>41486</v>
      </c>
      <c r="E86437" s="1" t="s">
        <v>61668</v>
      </c>
      <c r="F86437" s="4" t="s">
        <v>2</v>
      </c>
      <c r="G86437" s="4" t="s">
        <v>277079</v>
      </c>
      <c r="H86437" s="93"/>
    </row>
    <row r="86438" spans="1:8">
      <c r="A86438" s="1" t="s">
        <v>61669</v>
      </c>
      <c r="B86438" s="1">
        <v>56.199999999999996</v>
      </c>
      <c r="C86438" s="1">
        <v>1061</v>
      </c>
      <c r="D86438" s="2">
        <v>41486</v>
      </c>
      <c r="E86438" s="1" t="s">
        <v>61670</v>
      </c>
      <c r="F86438" s="4" t="s">
        <v>2</v>
      </c>
      <c r="G86438" s="4" t="s">
        <v>277079</v>
      </c>
      <c r="H86438" s="93"/>
    </row>
    <row r="86439" spans="1:8">
      <c r="A86439" s="1" t="s">
        <v>61671</v>
      </c>
      <c r="B86439" s="1">
        <v>490.50000000000011</v>
      </c>
      <c r="C86439" s="1">
        <v>9810</v>
      </c>
      <c r="D86439" s="2">
        <v>41486</v>
      </c>
      <c r="E86439" s="1" t="s">
        <v>61672</v>
      </c>
      <c r="F86439" s="4" t="s">
        <v>2</v>
      </c>
      <c r="G86439" s="4" t="s">
        <v>277079</v>
      </c>
      <c r="H86439" s="93"/>
    </row>
    <row r="86440" spans="1:8">
      <c r="A86440" s="1" t="s">
        <v>61673</v>
      </c>
      <c r="B86440" s="1">
        <v>50.400000000000006</v>
      </c>
      <c r="C86440" s="1">
        <v>6044.4000000000005</v>
      </c>
      <c r="D86440" s="2">
        <v>41486</v>
      </c>
      <c r="E86440" s="1" t="s">
        <v>61674</v>
      </c>
      <c r="F86440" s="4" t="s">
        <v>2</v>
      </c>
      <c r="G86440" s="4" t="s">
        <v>277079</v>
      </c>
      <c r="H86440" s="93"/>
    </row>
    <row r="86441" spans="1:8">
      <c r="A86441" s="1" t="s">
        <v>61675</v>
      </c>
      <c r="B86441" s="1">
        <v>12.400000000000006</v>
      </c>
      <c r="C86441" s="1">
        <v>607.60000000000036</v>
      </c>
      <c r="D86441" s="2">
        <v>41486</v>
      </c>
      <c r="E86441" s="1" t="s">
        <v>61676</v>
      </c>
      <c r="F86441" s="4" t="s">
        <v>2</v>
      </c>
      <c r="G86441" s="4" t="s">
        <v>277079</v>
      </c>
      <c r="H86441" s="93"/>
    </row>
    <row r="86442" spans="1:8">
      <c r="A86442" s="1" t="s">
        <v>61677</v>
      </c>
      <c r="B86442" s="1">
        <v>195.1</v>
      </c>
      <c r="C86442" s="1">
        <v>3368.7500000000005</v>
      </c>
      <c r="D86442" s="2">
        <v>41486</v>
      </c>
      <c r="E86442" s="1" t="s">
        <v>61678</v>
      </c>
      <c r="F86442" s="4" t="s">
        <v>2</v>
      </c>
      <c r="G86442" s="4" t="s">
        <v>277079</v>
      </c>
      <c r="H86442" s="93"/>
    </row>
    <row r="86443" spans="1:8">
      <c r="A86443" s="1" t="s">
        <v>61679</v>
      </c>
      <c r="B86443" s="1">
        <v>0</v>
      </c>
      <c r="C86443" s="1">
        <v>0</v>
      </c>
      <c r="D86443" s="2">
        <v>41486</v>
      </c>
      <c r="E86443" s="1" t="s">
        <v>61680</v>
      </c>
      <c r="F86443" s="4" t="s">
        <v>2</v>
      </c>
      <c r="G86443" s="4" t="s">
        <v>277079</v>
      </c>
      <c r="H86443" s="93"/>
    </row>
    <row r="86444" spans="1:8">
      <c r="A86444" s="1" t="s">
        <v>61681</v>
      </c>
      <c r="B86444" s="1">
        <v>49.59999999999998</v>
      </c>
      <c r="C86444" s="1">
        <v>2083.1999999999994</v>
      </c>
      <c r="D86444" s="2">
        <v>41486</v>
      </c>
      <c r="E86444" s="1" t="s">
        <v>61682</v>
      </c>
      <c r="F86444" s="4" t="s">
        <v>2</v>
      </c>
      <c r="G86444" s="4" t="s">
        <v>277079</v>
      </c>
      <c r="H86444" s="93"/>
    </row>
    <row r="86445" spans="1:8">
      <c r="A86445" s="1" t="s">
        <v>61683</v>
      </c>
      <c r="B86445" s="1">
        <v>185.3</v>
      </c>
      <c r="C86445" s="1">
        <v>3520.7000000000007</v>
      </c>
      <c r="D86445" s="2">
        <v>41486</v>
      </c>
      <c r="E86445" s="1" t="s">
        <v>61684</v>
      </c>
      <c r="F86445" s="4" t="s">
        <v>2</v>
      </c>
      <c r="G86445" s="4" t="s">
        <v>277079</v>
      </c>
      <c r="H86445" s="93"/>
    </row>
    <row r="86446" spans="1:8">
      <c r="A86446" s="1" t="s">
        <v>61685</v>
      </c>
      <c r="B86446" s="1">
        <v>88.7</v>
      </c>
      <c r="C86446" s="1">
        <v>1708.1999999999994</v>
      </c>
      <c r="D86446" s="2">
        <v>41486</v>
      </c>
      <c r="E86446" s="1" t="s">
        <v>61686</v>
      </c>
      <c r="F86446" s="4" t="s">
        <v>2</v>
      </c>
      <c r="G86446" s="4" t="s">
        <v>277079</v>
      </c>
      <c r="H86446" s="93"/>
    </row>
    <row r="86447" spans="1:8">
      <c r="A86447" s="1" t="s">
        <v>61687</v>
      </c>
      <c r="B86447" s="1">
        <v>2.8999999999999986</v>
      </c>
      <c r="C86447" s="1">
        <v>101.49999999999989</v>
      </c>
      <c r="D86447" s="2">
        <v>41486</v>
      </c>
      <c r="E86447" s="1" t="s">
        <v>61688</v>
      </c>
      <c r="F86447" s="4" t="s">
        <v>2</v>
      </c>
      <c r="G86447" s="4" t="s">
        <v>277079</v>
      </c>
      <c r="H86447" s="93"/>
    </row>
    <row r="86448" spans="1:8">
      <c r="A86448" s="1" t="s">
        <v>61689</v>
      </c>
      <c r="B86448" s="1">
        <v>35.100000000000009</v>
      </c>
      <c r="C86448" s="1">
        <v>1624.9000000000003</v>
      </c>
      <c r="D86448" s="2">
        <v>41486</v>
      </c>
      <c r="E86448" s="1" t="s">
        <v>61690</v>
      </c>
      <c r="F86448" s="4" t="s">
        <v>2</v>
      </c>
      <c r="G86448" s="4" t="s">
        <v>277079</v>
      </c>
      <c r="H86448" s="93"/>
    </row>
    <row r="86449" spans="1:8">
      <c r="A86449" s="1" t="s">
        <v>61691</v>
      </c>
      <c r="B86449" s="1">
        <v>5.15</v>
      </c>
      <c r="C86449" s="1">
        <v>561.35</v>
      </c>
      <c r="D86449" s="2">
        <v>41486</v>
      </c>
      <c r="E86449" s="1" t="s">
        <v>61692</v>
      </c>
      <c r="F86449" s="4" t="s">
        <v>2</v>
      </c>
      <c r="G86449" s="4" t="s">
        <v>277079</v>
      </c>
      <c r="H86449" s="93"/>
    </row>
    <row r="86450" spans="1:8">
      <c r="A86450" s="1" t="s">
        <v>61693</v>
      </c>
      <c r="B86450" s="1">
        <v>44.000000000000014</v>
      </c>
      <c r="C86450" s="1">
        <v>1759.9999999999998</v>
      </c>
      <c r="D86450" s="2">
        <v>41486</v>
      </c>
      <c r="E86450" s="1" t="s">
        <v>61694</v>
      </c>
      <c r="F86450" s="4" t="s">
        <v>2</v>
      </c>
      <c r="G86450" s="4" t="s">
        <v>277079</v>
      </c>
      <c r="H86450" s="93"/>
    </row>
    <row r="86451" spans="1:8">
      <c r="A86451" s="1" t="s">
        <v>61695</v>
      </c>
      <c r="B86451" s="1">
        <v>8.0500000000000007</v>
      </c>
      <c r="C86451" s="1">
        <v>547.45000000000005</v>
      </c>
      <c r="D86451" s="2">
        <v>41486</v>
      </c>
      <c r="E86451" s="1" t="s">
        <v>61696</v>
      </c>
      <c r="F86451" s="4" t="s">
        <v>2</v>
      </c>
      <c r="G86451" s="4" t="s">
        <v>277079</v>
      </c>
      <c r="H86451" s="93"/>
    </row>
    <row r="86452" spans="1:8">
      <c r="A86452" s="1" t="s">
        <v>61697</v>
      </c>
      <c r="B86452" s="1">
        <v>43.8</v>
      </c>
      <c r="C86452" s="1">
        <v>2467</v>
      </c>
      <c r="D86452" s="2">
        <v>41486</v>
      </c>
      <c r="E86452" s="1" t="s">
        <v>61698</v>
      </c>
      <c r="F86452" s="4" t="s">
        <v>2</v>
      </c>
      <c r="G86452" s="4" t="s">
        <v>277079</v>
      </c>
      <c r="H86452" s="93"/>
    </row>
    <row r="86453" spans="1:8">
      <c r="A86453" s="1" t="s">
        <v>61699</v>
      </c>
      <c r="B86453" s="1">
        <v>109</v>
      </c>
      <c r="C86453" s="1">
        <v>2179.9999999999995</v>
      </c>
      <c r="D86453" s="2">
        <v>41486</v>
      </c>
      <c r="E86453" s="1" t="s">
        <v>61700</v>
      </c>
      <c r="F86453" s="4" t="s">
        <v>2</v>
      </c>
      <c r="G86453" s="4" t="s">
        <v>277079</v>
      </c>
      <c r="H86453" s="93"/>
    </row>
    <row r="86454" spans="1:8">
      <c r="A86454" s="1" t="s">
        <v>61701</v>
      </c>
      <c r="B86454" s="1">
        <v>12.399999999999999</v>
      </c>
      <c r="C86454" s="1">
        <v>2467.6</v>
      </c>
      <c r="D86454" s="2">
        <v>41486</v>
      </c>
      <c r="E86454" s="1" t="s">
        <v>61702</v>
      </c>
      <c r="F86454" s="4" t="s">
        <v>2</v>
      </c>
      <c r="G86454" s="4" t="s">
        <v>277079</v>
      </c>
      <c r="H86454" s="93"/>
    </row>
    <row r="86455" spans="1:8">
      <c r="A86455" s="1" t="s">
        <v>61703</v>
      </c>
      <c r="B86455" s="1">
        <v>1416.7000000000003</v>
      </c>
      <c r="C86455" s="1">
        <v>16564.699999999997</v>
      </c>
      <c r="D86455" s="2">
        <v>41486</v>
      </c>
      <c r="E86455" s="1" t="s">
        <v>61704</v>
      </c>
      <c r="F86455" s="4" t="s">
        <v>2</v>
      </c>
      <c r="G86455" s="4" t="s">
        <v>277079</v>
      </c>
      <c r="H86455" s="93"/>
    </row>
    <row r="86456" spans="1:8">
      <c r="A86456" s="1" t="s">
        <v>61705</v>
      </c>
      <c r="B86456" s="1">
        <v>32.699999999999989</v>
      </c>
      <c r="C86456" s="1">
        <v>621.29999999999973</v>
      </c>
      <c r="D86456" s="2">
        <v>41486</v>
      </c>
      <c r="E86456" s="1" t="s">
        <v>61706</v>
      </c>
      <c r="F86456" s="4" t="s">
        <v>2</v>
      </c>
      <c r="G86456" s="4" t="s">
        <v>277079</v>
      </c>
      <c r="H86456" s="93"/>
    </row>
    <row r="86457" spans="1:8">
      <c r="A86457" s="1" t="s">
        <v>61707</v>
      </c>
      <c r="B86457" s="1">
        <v>0</v>
      </c>
      <c r="C86457" s="1">
        <v>0</v>
      </c>
      <c r="D86457" s="2">
        <v>41486</v>
      </c>
      <c r="E86457" s="1" t="s">
        <v>61708</v>
      </c>
      <c r="F86457" s="4" t="s">
        <v>2</v>
      </c>
      <c r="G86457" s="4" t="s">
        <v>277079</v>
      </c>
      <c r="H86457" s="93"/>
    </row>
    <row r="86458" spans="1:8">
      <c r="A86458" s="1" t="s">
        <v>61709</v>
      </c>
      <c r="B86458" s="1">
        <v>97.400000000000034</v>
      </c>
      <c r="C86458" s="1">
        <v>5916.6000000000022</v>
      </c>
      <c r="D86458" s="2">
        <v>41486</v>
      </c>
      <c r="E86458" s="1" t="s">
        <v>61710</v>
      </c>
      <c r="F86458" s="4" t="s">
        <v>2</v>
      </c>
      <c r="G86458" s="4" t="s">
        <v>277079</v>
      </c>
      <c r="H86458" s="93"/>
    </row>
    <row r="86459" spans="1:8">
      <c r="A86459" s="1" t="s">
        <v>61711</v>
      </c>
      <c r="B86459" s="1">
        <v>0</v>
      </c>
      <c r="C86459" s="1">
        <v>0</v>
      </c>
      <c r="D86459" s="2">
        <v>41486</v>
      </c>
      <c r="E86459" s="1" t="s">
        <v>61712</v>
      </c>
      <c r="F86459" s="4" t="s">
        <v>2</v>
      </c>
      <c r="G86459" s="4" t="s">
        <v>277079</v>
      </c>
      <c r="H86459" s="93"/>
    </row>
    <row r="86460" spans="1:8">
      <c r="A86460" s="1" t="s">
        <v>61713</v>
      </c>
      <c r="B86460" s="1">
        <v>0</v>
      </c>
      <c r="C86460" s="1">
        <v>0</v>
      </c>
      <c r="D86460" s="2">
        <v>41486</v>
      </c>
      <c r="E86460" s="1" t="s">
        <v>61714</v>
      </c>
      <c r="F86460" s="4" t="s">
        <v>2</v>
      </c>
      <c r="G86460" s="4" t="s">
        <v>277079</v>
      </c>
      <c r="H86460" s="93"/>
    </row>
    <row r="86461" spans="1:8">
      <c r="A86461" s="1" t="s">
        <v>61715</v>
      </c>
      <c r="B86461" s="1">
        <v>-2.8999999999999986</v>
      </c>
      <c r="C86461" s="1">
        <v>-548.09999999999991</v>
      </c>
      <c r="D86461" s="2">
        <v>41486</v>
      </c>
      <c r="E86461" s="1" t="s">
        <v>61716</v>
      </c>
      <c r="F86461" s="4" t="s">
        <v>2</v>
      </c>
      <c r="G86461" s="4" t="s">
        <v>277079</v>
      </c>
      <c r="H86461" s="93"/>
    </row>
    <row r="86462" spans="1:8">
      <c r="A86462" s="1" t="s">
        <v>61717</v>
      </c>
      <c r="B86462" s="1">
        <v>0</v>
      </c>
      <c r="C86462" s="1">
        <v>0</v>
      </c>
      <c r="D86462" s="2">
        <v>41486</v>
      </c>
      <c r="E86462" s="1" t="s">
        <v>61718</v>
      </c>
      <c r="F86462" s="4" t="s">
        <v>2</v>
      </c>
      <c r="G86462" s="4" t="s">
        <v>277079</v>
      </c>
      <c r="H86462" s="93"/>
    </row>
    <row r="86463" spans="1:8">
      <c r="A86463" s="1" t="s">
        <v>61719</v>
      </c>
      <c r="B86463" s="1">
        <v>0</v>
      </c>
      <c r="C86463" s="1">
        <v>0</v>
      </c>
      <c r="D86463" s="2">
        <v>41486</v>
      </c>
      <c r="E86463" s="1" t="s">
        <v>61720</v>
      </c>
      <c r="F86463" s="4" t="s">
        <v>2</v>
      </c>
      <c r="G86463" s="4" t="s">
        <v>277079</v>
      </c>
      <c r="H86463" s="93"/>
    </row>
    <row r="86464" spans="1:8">
      <c r="A86464" s="1" t="s">
        <v>61721</v>
      </c>
      <c r="B86464" s="1">
        <v>0</v>
      </c>
      <c r="C86464" s="1">
        <v>0</v>
      </c>
      <c r="D86464" s="2">
        <v>41486</v>
      </c>
      <c r="E86464" s="1" t="s">
        <v>61722</v>
      </c>
      <c r="F86464" s="4" t="s">
        <v>2</v>
      </c>
      <c r="G86464" s="4" t="s">
        <v>277079</v>
      </c>
      <c r="H86464" s="93"/>
    </row>
    <row r="86465" spans="1:8">
      <c r="A86465" s="1" t="s">
        <v>61723</v>
      </c>
      <c r="B86465" s="1">
        <v>12.399999999999991</v>
      </c>
      <c r="C86465" s="1">
        <v>433.99999999999972</v>
      </c>
      <c r="D86465" s="2">
        <v>41486</v>
      </c>
      <c r="E86465" s="1" t="s">
        <v>61724</v>
      </c>
      <c r="F86465" s="4" t="s">
        <v>2</v>
      </c>
      <c r="G86465" s="4" t="s">
        <v>277079</v>
      </c>
      <c r="H86465" s="93"/>
    </row>
    <row r="86466" spans="1:8">
      <c r="A86466" s="1" t="s">
        <v>61725</v>
      </c>
      <c r="B86466" s="1">
        <v>46.999999999999986</v>
      </c>
      <c r="C86466" s="1">
        <v>1273.0000000000005</v>
      </c>
      <c r="D86466" s="2">
        <v>41486</v>
      </c>
      <c r="E86466" s="1" t="s">
        <v>61726</v>
      </c>
      <c r="F86466" s="4" t="s">
        <v>2</v>
      </c>
      <c r="G86466" s="4" t="s">
        <v>277079</v>
      </c>
      <c r="H86466" s="93"/>
    </row>
    <row r="86467" spans="1:8">
      <c r="A86467" s="1" t="s">
        <v>61727</v>
      </c>
      <c r="B86467" s="1">
        <v>37.200000000000003</v>
      </c>
      <c r="C86467" s="1">
        <v>1450.8000000000002</v>
      </c>
      <c r="D86467" s="2">
        <v>41486</v>
      </c>
      <c r="E86467" s="1" t="s">
        <v>61728</v>
      </c>
      <c r="F86467" s="4" t="s">
        <v>2</v>
      </c>
      <c r="G86467" s="4" t="s">
        <v>277079</v>
      </c>
      <c r="H86467" s="93"/>
    </row>
    <row r="86468" spans="1:8">
      <c r="A86468" s="1" t="s">
        <v>61729</v>
      </c>
      <c r="B86468" s="1">
        <v>261.59999999999997</v>
      </c>
      <c r="C86468" s="1">
        <v>12818.399999999998</v>
      </c>
      <c r="D86468" s="2">
        <v>41486</v>
      </c>
      <c r="E86468" s="1" t="s">
        <v>61730</v>
      </c>
      <c r="F86468" s="4" t="s">
        <v>2</v>
      </c>
      <c r="G86468" s="4" t="s">
        <v>277079</v>
      </c>
      <c r="H86468" s="93"/>
    </row>
    <row r="86469" spans="1:8">
      <c r="A86469" s="1" t="s">
        <v>61731</v>
      </c>
      <c r="B86469" s="1">
        <v>141.70000000000002</v>
      </c>
      <c r="C86469" s="1">
        <v>1700.4000000000005</v>
      </c>
      <c r="D86469" s="2">
        <v>41486</v>
      </c>
      <c r="E86469" s="1" t="s">
        <v>61732</v>
      </c>
      <c r="F86469" s="4" t="s">
        <v>2</v>
      </c>
      <c r="G86469" s="4" t="s">
        <v>277079</v>
      </c>
      <c r="H86469" s="93"/>
    </row>
    <row r="86470" spans="1:8">
      <c r="A86470" s="1" t="s">
        <v>61733</v>
      </c>
      <c r="B86470" s="1">
        <v>0</v>
      </c>
      <c r="C86470" s="1">
        <v>0</v>
      </c>
      <c r="D86470" s="2">
        <v>41486</v>
      </c>
      <c r="E86470" s="1" t="s">
        <v>61734</v>
      </c>
      <c r="F86470" s="4" t="s">
        <v>2</v>
      </c>
      <c r="G86470" s="4" t="s">
        <v>277079</v>
      </c>
      <c r="H86470" s="93"/>
    </row>
    <row r="86471" spans="1:8">
      <c r="A86471" s="1" t="s">
        <v>61735</v>
      </c>
      <c r="B86471" s="1">
        <v>24.800000000000004</v>
      </c>
      <c r="C86471" s="1">
        <v>3075.2000000000007</v>
      </c>
      <c r="D86471" s="2">
        <v>41486</v>
      </c>
      <c r="E86471" s="1" t="s">
        <v>61736</v>
      </c>
      <c r="F86471" s="4" t="s">
        <v>2</v>
      </c>
      <c r="G86471" s="4" t="s">
        <v>277079</v>
      </c>
      <c r="H86471" s="93"/>
    </row>
    <row r="86472" spans="1:8">
      <c r="A86472" s="1" t="s">
        <v>61737</v>
      </c>
      <c r="B86472" s="1">
        <v>56.20000000000001</v>
      </c>
      <c r="C86472" s="1">
        <v>2571.8000000000006</v>
      </c>
      <c r="D86472" s="2">
        <v>41486</v>
      </c>
      <c r="E86472" s="1" t="s">
        <v>61738</v>
      </c>
      <c r="F86472" s="4" t="s">
        <v>2</v>
      </c>
      <c r="G86472" s="4" t="s">
        <v>277079</v>
      </c>
      <c r="H86472" s="93"/>
    </row>
    <row r="86473" spans="1:8">
      <c r="A86473" s="1" t="s">
        <v>61739</v>
      </c>
      <c r="B86473" s="1">
        <v>26.25</v>
      </c>
      <c r="C86473" s="1">
        <v>862.74999999999932</v>
      </c>
      <c r="D86473" s="2">
        <v>41486</v>
      </c>
      <c r="E86473" s="1" t="s">
        <v>61740</v>
      </c>
      <c r="F86473" s="4" t="s">
        <v>2</v>
      </c>
      <c r="G86473" s="4" t="s">
        <v>277079</v>
      </c>
      <c r="H86473" s="93"/>
    </row>
    <row r="86474" spans="1:8">
      <c r="A86474" s="1" t="s">
        <v>61741</v>
      </c>
      <c r="B86474" s="1">
        <v>64.3</v>
      </c>
      <c r="C86474" s="1">
        <v>1221.6999999999998</v>
      </c>
      <c r="D86474" s="2">
        <v>41486</v>
      </c>
      <c r="E86474" s="1" t="s">
        <v>61742</v>
      </c>
      <c r="F86474" s="4" t="s">
        <v>2</v>
      </c>
      <c r="G86474" s="4" t="s">
        <v>277079</v>
      </c>
      <c r="H86474" s="93"/>
    </row>
    <row r="86475" spans="1:8">
      <c r="A86475" s="1" t="s">
        <v>61743</v>
      </c>
      <c r="B86475" s="1">
        <v>817.50000000000011</v>
      </c>
      <c r="C86475" s="1">
        <v>33681</v>
      </c>
      <c r="D86475" s="2">
        <v>41486</v>
      </c>
      <c r="E86475" s="1" t="s">
        <v>61744</v>
      </c>
      <c r="F86475" s="4" t="s">
        <v>2</v>
      </c>
      <c r="G86475" s="4" t="s">
        <v>277079</v>
      </c>
      <c r="H86475" s="93"/>
    </row>
    <row r="86476" spans="1:8">
      <c r="A86476" s="1" t="s">
        <v>61745</v>
      </c>
      <c r="B86476" s="1">
        <v>0</v>
      </c>
      <c r="C86476" s="1">
        <v>0</v>
      </c>
      <c r="D86476" s="2">
        <v>41486</v>
      </c>
      <c r="E86476" s="1" t="s">
        <v>61746</v>
      </c>
      <c r="F86476" s="4" t="s">
        <v>2</v>
      </c>
      <c r="G86476" s="4" t="s">
        <v>277079</v>
      </c>
      <c r="H86476" s="93"/>
    </row>
    <row r="86477" spans="1:8">
      <c r="A86477" s="1" t="s">
        <v>61747</v>
      </c>
      <c r="B86477" s="1">
        <v>76.300000000000011</v>
      </c>
      <c r="C86477" s="1">
        <v>7553.7000000000007</v>
      </c>
      <c r="D86477" s="2">
        <v>41486</v>
      </c>
      <c r="E86477" s="1" t="s">
        <v>61748</v>
      </c>
      <c r="F86477" s="4" t="s">
        <v>2</v>
      </c>
      <c r="G86477" s="4" t="s">
        <v>277079</v>
      </c>
      <c r="H86477" s="93"/>
    </row>
    <row r="86478" spans="1:8">
      <c r="A86478" s="1" t="s">
        <v>61749</v>
      </c>
      <c r="B86478" s="1">
        <v>31.600000000000016</v>
      </c>
      <c r="C86478" s="1">
        <v>1038.0000000000002</v>
      </c>
      <c r="D86478" s="2">
        <v>41486</v>
      </c>
      <c r="E86478" s="1" t="s">
        <v>61750</v>
      </c>
      <c r="F86478" s="4" t="s">
        <v>2</v>
      </c>
      <c r="G86478" s="4" t="s">
        <v>277079</v>
      </c>
      <c r="H86478" s="93"/>
    </row>
    <row r="86479" spans="1:8">
      <c r="A86479" s="1" t="s">
        <v>61751</v>
      </c>
      <c r="B86479" s="1">
        <v>8.7000000000000028</v>
      </c>
      <c r="C86479" s="1">
        <v>687.30000000000018</v>
      </c>
      <c r="D86479" s="2">
        <v>41486</v>
      </c>
      <c r="E86479" s="1" t="s">
        <v>61752</v>
      </c>
      <c r="F86479" s="4" t="s">
        <v>2</v>
      </c>
      <c r="G86479" s="4" t="s">
        <v>277079</v>
      </c>
      <c r="H86479" s="93"/>
    </row>
    <row r="86480" spans="1:8">
      <c r="A86480" s="1" t="s">
        <v>61753</v>
      </c>
      <c r="B86480" s="1">
        <v>119.9</v>
      </c>
      <c r="C86480" s="1">
        <v>7270.3000000000065</v>
      </c>
      <c r="D86480" s="2">
        <v>41486</v>
      </c>
      <c r="E86480" s="1" t="s">
        <v>61754</v>
      </c>
      <c r="F86480" s="4" t="s">
        <v>2</v>
      </c>
      <c r="G86480" s="4" t="s">
        <v>277079</v>
      </c>
      <c r="H86480" s="93"/>
    </row>
    <row r="86481" spans="1:8">
      <c r="A86481" s="1" t="s">
        <v>61755</v>
      </c>
      <c r="B86481" s="1">
        <v>42.35</v>
      </c>
      <c r="C86481" s="1">
        <v>5732.1500000000015</v>
      </c>
      <c r="D86481" s="2">
        <v>41486</v>
      </c>
      <c r="E86481" s="1" t="s">
        <v>61756</v>
      </c>
      <c r="F86481" s="4" t="s">
        <v>2</v>
      </c>
      <c r="G86481" s="4" t="s">
        <v>277079</v>
      </c>
      <c r="H86481" s="93"/>
    </row>
    <row r="86482" spans="1:8">
      <c r="A86482" s="1" t="s">
        <v>61757</v>
      </c>
      <c r="B86482" s="1">
        <v>12.400000000000006</v>
      </c>
      <c r="C86482" s="1">
        <v>868.00000000000045</v>
      </c>
      <c r="D86482" s="2">
        <v>41486</v>
      </c>
      <c r="E86482" s="1" t="s">
        <v>61758</v>
      </c>
      <c r="F86482" s="4" t="s">
        <v>2</v>
      </c>
      <c r="G86482" s="4" t="s">
        <v>277079</v>
      </c>
      <c r="H86482" s="93"/>
    </row>
    <row r="86483" spans="1:8">
      <c r="A86483" s="1" t="s">
        <v>61759</v>
      </c>
      <c r="B86483" s="1">
        <v>1.4500000000000002</v>
      </c>
      <c r="C86483" s="1">
        <v>404.55000000000007</v>
      </c>
      <c r="D86483" s="2">
        <v>41486</v>
      </c>
      <c r="E86483" s="1" t="s">
        <v>61760</v>
      </c>
      <c r="F86483" s="4" t="s">
        <v>2</v>
      </c>
      <c r="G86483" s="4" t="s">
        <v>277079</v>
      </c>
      <c r="H86483" s="93"/>
    </row>
    <row r="86484" spans="1:8">
      <c r="A86484" s="1" t="s">
        <v>61761</v>
      </c>
      <c r="B86484" s="1">
        <v>-479.59999999999991</v>
      </c>
      <c r="C86484" s="1">
        <v>-28837.199999999997</v>
      </c>
      <c r="D86484" s="2">
        <v>41486</v>
      </c>
      <c r="E86484" s="1" t="s">
        <v>61762</v>
      </c>
      <c r="F86484" s="4" t="s">
        <v>2</v>
      </c>
      <c r="G86484" s="4" t="s">
        <v>277079</v>
      </c>
      <c r="H86484" s="93"/>
    </row>
    <row r="86485" spans="1:8">
      <c r="A86485" s="1" t="s">
        <v>61763</v>
      </c>
      <c r="B86485" s="1">
        <v>4.3499999999999996</v>
      </c>
      <c r="C86485" s="1">
        <v>343.65</v>
      </c>
      <c r="D86485" s="2">
        <v>41486</v>
      </c>
      <c r="E86485" s="1" t="s">
        <v>61764</v>
      </c>
      <c r="F86485" s="4" t="s">
        <v>2</v>
      </c>
      <c r="G86485" s="4" t="s">
        <v>277079</v>
      </c>
      <c r="H86485" s="93"/>
    </row>
    <row r="86486" spans="1:8">
      <c r="A86486" s="1" t="s">
        <v>61765</v>
      </c>
      <c r="B86486" s="1">
        <v>4.3499999999999996</v>
      </c>
      <c r="C86486" s="1">
        <v>282.75</v>
      </c>
      <c r="D86486" s="2">
        <v>41486</v>
      </c>
      <c r="E86486" s="1" t="s">
        <v>61766</v>
      </c>
      <c r="F86486" s="4" t="s">
        <v>2</v>
      </c>
      <c r="G86486" s="4" t="s">
        <v>277079</v>
      </c>
      <c r="H86486" s="93"/>
    </row>
    <row r="86487" spans="1:8">
      <c r="A86487" s="1" t="s">
        <v>61767</v>
      </c>
      <c r="B86487" s="1">
        <v>414.20000000000005</v>
      </c>
      <c r="C86487" s="1">
        <v>6213</v>
      </c>
      <c r="D86487" s="2">
        <v>41486</v>
      </c>
      <c r="E86487" s="1" t="s">
        <v>61768</v>
      </c>
      <c r="F86487" s="4" t="s">
        <v>2</v>
      </c>
      <c r="G86487" s="4" t="s">
        <v>277079</v>
      </c>
      <c r="H86487" s="93"/>
    </row>
    <row r="86488" spans="1:8">
      <c r="A86488" s="1" t="s">
        <v>61769</v>
      </c>
      <c r="B86488" s="1">
        <v>0</v>
      </c>
      <c r="C86488" s="1">
        <v>0</v>
      </c>
      <c r="D86488" s="2">
        <v>41486</v>
      </c>
      <c r="E86488" s="1" t="s">
        <v>61770</v>
      </c>
      <c r="F86488" s="4" t="s">
        <v>2</v>
      </c>
      <c r="G86488" s="4" t="s">
        <v>277079</v>
      </c>
      <c r="H86488" s="93"/>
    </row>
    <row r="86489" spans="1:8">
      <c r="A86489" s="1" t="s">
        <v>63843</v>
      </c>
      <c r="B86489" s="1">
        <v>-10.899999999999949</v>
      </c>
      <c r="C86489" s="1">
        <v>-218.00000000000176</v>
      </c>
      <c r="D86489" s="2">
        <v>41486</v>
      </c>
      <c r="E86489" s="1" t="s">
        <v>63844</v>
      </c>
      <c r="F86489" s="4" t="s">
        <v>2</v>
      </c>
      <c r="G86489" s="4" t="s">
        <v>277079</v>
      </c>
      <c r="H86489" s="93"/>
    </row>
    <row r="86490" spans="1:8">
      <c r="A86490" s="1" t="s">
        <v>63845</v>
      </c>
      <c r="B86490" s="1">
        <v>-9.0159999999999982</v>
      </c>
      <c r="C86490" s="1">
        <v>-1400.1498400000025</v>
      </c>
      <c r="D86490" s="2">
        <v>41486</v>
      </c>
      <c r="E86490" s="1" t="s">
        <v>63846</v>
      </c>
      <c r="F86490" s="4" t="s">
        <v>3087</v>
      </c>
      <c r="G86490" s="4" t="s">
        <v>277079</v>
      </c>
      <c r="H86490" s="93"/>
    </row>
    <row r="86491" spans="1:8">
      <c r="A86491" s="1" t="s">
        <v>63847</v>
      </c>
      <c r="B86491" s="1">
        <v>-22.816000000000052</v>
      </c>
      <c r="C86491" s="1">
        <v>-227.93184000000059</v>
      </c>
      <c r="D86491" s="2">
        <v>41486</v>
      </c>
      <c r="E86491" s="1" t="s">
        <v>63848</v>
      </c>
      <c r="F86491" s="4" t="s">
        <v>3087</v>
      </c>
      <c r="G86491" s="4" t="s">
        <v>277078</v>
      </c>
      <c r="H86491" s="93"/>
    </row>
    <row r="86492" spans="1:8">
      <c r="A86492" s="1" t="s">
        <v>63849</v>
      </c>
      <c r="B86492" s="1">
        <v>-10.027999999999979</v>
      </c>
      <c r="C86492" s="1">
        <v>-200.45971999999975</v>
      </c>
      <c r="D86492" s="2">
        <v>41486</v>
      </c>
      <c r="E86492" s="1" t="s">
        <v>63850</v>
      </c>
      <c r="F86492" s="4" t="s">
        <v>3087</v>
      </c>
      <c r="G86492" s="4" t="s">
        <v>277079</v>
      </c>
      <c r="H86492" s="93"/>
    </row>
    <row r="86493" spans="1:8">
      <c r="A86493" s="1" t="s">
        <v>63851</v>
      </c>
      <c r="B86493" s="1">
        <v>-93.011999999998181</v>
      </c>
      <c r="C86493" s="1">
        <v>-740.40587999996978</v>
      </c>
      <c r="D86493" s="2">
        <v>41486</v>
      </c>
      <c r="E86493" s="1" t="s">
        <v>63852</v>
      </c>
      <c r="F86493" s="4" t="s">
        <v>3087</v>
      </c>
      <c r="G86493" s="4" t="s">
        <v>277078</v>
      </c>
      <c r="H86493" s="93"/>
    </row>
    <row r="86494" spans="1:8">
      <c r="A86494" s="1" t="s">
        <v>63853</v>
      </c>
      <c r="B86494" s="1">
        <v>16.146000000000086</v>
      </c>
      <c r="C86494" s="1">
        <v>209.7365400000011</v>
      </c>
      <c r="D86494" s="2">
        <v>41486</v>
      </c>
      <c r="E86494" s="1" t="s">
        <v>63854</v>
      </c>
      <c r="F86494" s="4" t="s">
        <v>3087</v>
      </c>
      <c r="G86494" s="4" t="s">
        <v>277078</v>
      </c>
      <c r="H86494" s="93"/>
    </row>
    <row r="86495" spans="1:8">
      <c r="A86495" s="1" t="s">
        <v>63855</v>
      </c>
      <c r="B86495" s="1">
        <v>-50.13999999999843</v>
      </c>
      <c r="C86495" s="1">
        <v>-1654.11859999996</v>
      </c>
      <c r="D86495" s="2">
        <v>41486</v>
      </c>
      <c r="E86495" s="1" t="s">
        <v>63856</v>
      </c>
      <c r="F86495" s="4" t="s">
        <v>3087</v>
      </c>
      <c r="G86495" s="4" t="s">
        <v>277078</v>
      </c>
      <c r="H86495" s="93"/>
    </row>
    <row r="86496" spans="1:8">
      <c r="A86496" s="1" t="s">
        <v>171777</v>
      </c>
      <c r="B86496" s="1">
        <v>24.799999999999997</v>
      </c>
      <c r="C86496" s="1">
        <v>743.75199999999984</v>
      </c>
      <c r="D86496" s="2">
        <v>41486</v>
      </c>
      <c r="E86496" s="1" t="s">
        <v>171778</v>
      </c>
      <c r="F86496" s="4" t="s">
        <v>2</v>
      </c>
      <c r="G86496" s="4" t="s">
        <v>277079</v>
      </c>
      <c r="H86496" s="93"/>
    </row>
    <row r="86497" spans="1:8">
      <c r="A86497" s="1" t="s">
        <v>172197</v>
      </c>
      <c r="B86497" s="1">
        <v>0</v>
      </c>
      <c r="C86497" s="1">
        <v>0</v>
      </c>
      <c r="D86497" s="2">
        <v>41486</v>
      </c>
      <c r="E86497" s="1" t="s">
        <v>172198</v>
      </c>
      <c r="F86497" s="4" t="s">
        <v>2</v>
      </c>
      <c r="G86497" s="4" t="s">
        <v>277079</v>
      </c>
      <c r="H86497" s="93"/>
    </row>
    <row r="86498" spans="1:8">
      <c r="A86498" s="1" t="s">
        <v>172825</v>
      </c>
      <c r="B86498" s="1">
        <v>11.6</v>
      </c>
      <c r="C86498" s="1">
        <v>258.09999999999997</v>
      </c>
      <c r="D86498" s="2">
        <v>41486</v>
      </c>
      <c r="E86498" s="1" t="s">
        <v>172826</v>
      </c>
      <c r="F86498" s="4" t="s">
        <v>2</v>
      </c>
      <c r="G86498" s="4" t="s">
        <v>277079</v>
      </c>
      <c r="H86498" s="93"/>
    </row>
    <row r="86499" spans="1:8">
      <c r="A86499" s="1" t="s">
        <v>173375</v>
      </c>
      <c r="B86499" s="1">
        <v>22.55</v>
      </c>
      <c r="C86499" s="1">
        <v>2224.4500000000003</v>
      </c>
      <c r="D86499" s="2">
        <v>41486</v>
      </c>
      <c r="E86499" s="1" t="s">
        <v>173376</v>
      </c>
      <c r="F86499" s="4" t="s">
        <v>2</v>
      </c>
      <c r="G86499" s="4" t="s">
        <v>277079</v>
      </c>
      <c r="H86499" s="93"/>
    </row>
    <row r="86500" spans="1:8">
      <c r="A86500" s="1" t="s">
        <v>173461</v>
      </c>
      <c r="B86500" s="1">
        <v>20.450000000000003</v>
      </c>
      <c r="C86500" s="1">
        <v>352.95000000000005</v>
      </c>
      <c r="D86500" s="2">
        <v>41486</v>
      </c>
      <c r="E86500" s="1" t="s">
        <v>173462</v>
      </c>
      <c r="F86500" s="4" t="s">
        <v>2</v>
      </c>
      <c r="G86500" s="4" t="s">
        <v>277079</v>
      </c>
      <c r="H86500" s="93"/>
    </row>
    <row r="86501" spans="1:8">
      <c r="A86501" s="1" t="s">
        <v>173849</v>
      </c>
      <c r="B86501" s="1">
        <v>12.399999999999999</v>
      </c>
      <c r="C86501" s="1">
        <v>217</v>
      </c>
      <c r="D86501" s="2">
        <v>41486</v>
      </c>
      <c r="E86501" s="1" t="s">
        <v>173850</v>
      </c>
      <c r="F86501" s="4" t="s">
        <v>2</v>
      </c>
      <c r="G86501" s="4" t="s">
        <v>277079</v>
      </c>
      <c r="H86501" s="93"/>
    </row>
    <row r="86502" spans="1:8">
      <c r="A86502" s="1" t="s">
        <v>173989</v>
      </c>
      <c r="B86502" s="1">
        <v>5.8</v>
      </c>
      <c r="C86502" s="1">
        <v>313.2</v>
      </c>
      <c r="D86502" s="2">
        <v>41486</v>
      </c>
      <c r="E86502" s="1" t="s">
        <v>173990</v>
      </c>
      <c r="F86502" s="4" t="s">
        <v>2</v>
      </c>
      <c r="G86502" s="4" t="s">
        <v>277079</v>
      </c>
      <c r="H86502" s="93"/>
    </row>
    <row r="86503" spans="1:8">
      <c r="A86503" s="1" t="s">
        <v>173993</v>
      </c>
      <c r="B86503" s="1">
        <v>1.45</v>
      </c>
      <c r="C86503" s="1">
        <v>40.6</v>
      </c>
      <c r="D86503" s="2">
        <v>41486</v>
      </c>
      <c r="E86503" s="1" t="s">
        <v>173994</v>
      </c>
      <c r="F86503" s="4" t="s">
        <v>2</v>
      </c>
      <c r="G86503" s="4" t="s">
        <v>277079</v>
      </c>
      <c r="H86503" s="93"/>
    </row>
    <row r="86504" spans="1:8">
      <c r="A86504" s="1" t="s">
        <v>175055</v>
      </c>
      <c r="B86504" s="1">
        <v>1.45</v>
      </c>
      <c r="C86504" s="1">
        <v>58</v>
      </c>
      <c r="D86504" s="2">
        <v>41486</v>
      </c>
      <c r="E86504" s="1" t="s">
        <v>175056</v>
      </c>
      <c r="F86504" s="4" t="s">
        <v>2</v>
      </c>
      <c r="G86504" s="4" t="s">
        <v>277079</v>
      </c>
      <c r="H86504" s="93"/>
    </row>
    <row r="86505" spans="1:8">
      <c r="A86505" s="1" t="s">
        <v>175529</v>
      </c>
      <c r="B86505" s="1">
        <v>23.349999999999998</v>
      </c>
      <c r="C86505" s="1">
        <v>1056.1499999999999</v>
      </c>
      <c r="D86505" s="2">
        <v>41486</v>
      </c>
      <c r="E86505" s="1" t="s">
        <v>175530</v>
      </c>
      <c r="F86505" s="4" t="s">
        <v>2</v>
      </c>
      <c r="G86505" s="4" t="s">
        <v>277079</v>
      </c>
      <c r="H86505" s="93"/>
    </row>
    <row r="86506" spans="1:8">
      <c r="A86506" s="1" t="s">
        <v>175549</v>
      </c>
      <c r="B86506" s="1">
        <v>11.600000000000001</v>
      </c>
      <c r="C86506" s="1">
        <v>667</v>
      </c>
      <c r="D86506" s="2">
        <v>41486</v>
      </c>
      <c r="E86506" s="1" t="s">
        <v>175550</v>
      </c>
      <c r="F86506" s="4" t="s">
        <v>2</v>
      </c>
      <c r="G86506" s="4" t="s">
        <v>277079</v>
      </c>
      <c r="H86506" s="93"/>
    </row>
    <row r="86507" spans="1:8">
      <c r="A86507" s="1" t="s">
        <v>175697</v>
      </c>
      <c r="B86507" s="1">
        <v>13.850000000000001</v>
      </c>
      <c r="C86507" s="1">
        <v>710.25</v>
      </c>
      <c r="D86507" s="2">
        <v>41486</v>
      </c>
      <c r="E86507" s="1" t="s">
        <v>175698</v>
      </c>
      <c r="F86507" s="4" t="s">
        <v>2</v>
      </c>
      <c r="G86507" s="4" t="s">
        <v>277079</v>
      </c>
      <c r="H86507" s="93"/>
    </row>
    <row r="86508" spans="1:8">
      <c r="A86508" s="1" t="s">
        <v>175769</v>
      </c>
      <c r="B86508" s="1">
        <v>4.3499999999999996</v>
      </c>
      <c r="C86508" s="1">
        <v>130.5</v>
      </c>
      <c r="D86508" s="2">
        <v>41486</v>
      </c>
      <c r="E86508" s="1" t="s">
        <v>175770</v>
      </c>
      <c r="F86508" s="4" t="s">
        <v>2</v>
      </c>
      <c r="G86508" s="4" t="s">
        <v>277079</v>
      </c>
      <c r="H86508" s="93"/>
    </row>
    <row r="86509" spans="1:8">
      <c r="A86509" s="1" t="s">
        <v>175857</v>
      </c>
      <c r="B86509" s="1">
        <v>5.8</v>
      </c>
      <c r="C86509" s="1">
        <v>185.6</v>
      </c>
      <c r="D86509" s="2">
        <v>41486</v>
      </c>
      <c r="E86509" s="1" t="s">
        <v>175858</v>
      </c>
      <c r="F86509" s="4" t="s">
        <v>2</v>
      </c>
      <c r="G86509" s="4" t="s">
        <v>277079</v>
      </c>
      <c r="H86509" s="93"/>
    </row>
    <row r="86510" spans="1:8">
      <c r="A86510" s="1" t="s">
        <v>175983</v>
      </c>
      <c r="B86510" s="1">
        <v>10.149999999999999</v>
      </c>
      <c r="C86510" s="1">
        <v>253.75</v>
      </c>
      <c r="D86510" s="2">
        <v>41486</v>
      </c>
      <c r="E86510" s="1" t="s">
        <v>175984</v>
      </c>
      <c r="F86510" s="4" t="s">
        <v>2</v>
      </c>
      <c r="G86510" s="4" t="s">
        <v>277079</v>
      </c>
      <c r="H86510" s="93"/>
    </row>
    <row r="86511" spans="1:8">
      <c r="A86511" s="1" t="s">
        <v>177075</v>
      </c>
      <c r="B86511" s="1">
        <v>1.45</v>
      </c>
      <c r="C86511" s="1">
        <v>143.54999999999998</v>
      </c>
      <c r="D86511" s="2">
        <v>41486</v>
      </c>
      <c r="E86511" s="1" t="s">
        <v>177076</v>
      </c>
      <c r="F86511" s="4" t="s">
        <v>2</v>
      </c>
      <c r="G86511" s="4" t="s">
        <v>277079</v>
      </c>
      <c r="H86511" s="93"/>
    </row>
    <row r="86512" spans="1:8">
      <c r="A86512" s="1" t="s">
        <v>177225</v>
      </c>
      <c r="B86512" s="1">
        <v>1.45</v>
      </c>
      <c r="C86512" s="1">
        <v>158.04999999999998</v>
      </c>
      <c r="D86512" s="2">
        <v>41486</v>
      </c>
      <c r="E86512" s="1" t="s">
        <v>177226</v>
      </c>
      <c r="F86512" s="4" t="s">
        <v>2</v>
      </c>
      <c r="G86512" s="4" t="s">
        <v>277079</v>
      </c>
      <c r="H86512" s="93"/>
    </row>
    <row r="86513" spans="1:8">
      <c r="A86513" s="1" t="s">
        <v>177743</v>
      </c>
      <c r="B86513" s="1">
        <v>74.400000000000006</v>
      </c>
      <c r="C86513" s="1">
        <v>2529.6000000000004</v>
      </c>
      <c r="D86513" s="2">
        <v>41486</v>
      </c>
      <c r="E86513" s="1" t="s">
        <v>177744</v>
      </c>
      <c r="F86513" s="4" t="s">
        <v>2</v>
      </c>
      <c r="G86513" s="4" t="s">
        <v>277079</v>
      </c>
      <c r="H86513" s="93"/>
    </row>
    <row r="86514" spans="1:8">
      <c r="A86514" s="1" t="s">
        <v>178111</v>
      </c>
      <c r="B86514" s="1">
        <v>7.25</v>
      </c>
      <c r="C86514" s="1">
        <v>210.25000000000003</v>
      </c>
      <c r="D86514" s="2">
        <v>41486</v>
      </c>
      <c r="E86514" s="1" t="s">
        <v>178112</v>
      </c>
      <c r="F86514" s="4" t="s">
        <v>2</v>
      </c>
      <c r="G86514" s="4" t="s">
        <v>277079</v>
      </c>
      <c r="H86514" s="93"/>
    </row>
    <row r="86515" spans="1:8">
      <c r="A86515" s="1" t="s">
        <v>178261</v>
      </c>
      <c r="B86515" s="1">
        <v>0</v>
      </c>
      <c r="C86515" s="1">
        <v>0</v>
      </c>
      <c r="D86515" s="2">
        <v>41486</v>
      </c>
      <c r="E86515" s="1" t="s">
        <v>178262</v>
      </c>
      <c r="F86515" s="4" t="s">
        <v>2</v>
      </c>
      <c r="G86515" s="4" t="s">
        <v>277079</v>
      </c>
      <c r="H86515" s="93"/>
    </row>
    <row r="86516" spans="1:8">
      <c r="A86516" s="1" t="s">
        <v>178929</v>
      </c>
      <c r="B86516" s="1">
        <v>0</v>
      </c>
      <c r="C86516" s="1">
        <v>0</v>
      </c>
      <c r="D86516" s="2">
        <v>41486</v>
      </c>
      <c r="E86516" s="1" t="s">
        <v>178930</v>
      </c>
      <c r="F86516" s="4" t="s">
        <v>2</v>
      </c>
      <c r="G86516" s="4" t="s">
        <v>277079</v>
      </c>
      <c r="H86516" s="93"/>
    </row>
    <row r="86517" spans="1:8">
      <c r="A86517" s="1" t="s">
        <v>179319</v>
      </c>
      <c r="B86517" s="1">
        <v>26.899999999999995</v>
      </c>
      <c r="C86517" s="1">
        <v>1128.0999999999997</v>
      </c>
      <c r="D86517" s="2">
        <v>41486</v>
      </c>
      <c r="E86517" s="1" t="s">
        <v>179320</v>
      </c>
      <c r="F86517" s="4" t="s">
        <v>2</v>
      </c>
      <c r="G86517" s="4" t="s">
        <v>277079</v>
      </c>
      <c r="H86517" s="93"/>
    </row>
    <row r="86518" spans="1:8">
      <c r="A86518" s="1" t="s">
        <v>179341</v>
      </c>
      <c r="B86518" s="1">
        <v>18.2</v>
      </c>
      <c r="C86518" s="1">
        <v>1131.8</v>
      </c>
      <c r="D86518" s="2">
        <v>41486</v>
      </c>
      <c r="E86518" s="1" t="s">
        <v>179342</v>
      </c>
      <c r="F86518" s="4" t="s">
        <v>2</v>
      </c>
      <c r="G86518" s="4" t="s">
        <v>277079</v>
      </c>
      <c r="H86518" s="93"/>
    </row>
    <row r="86519" spans="1:8">
      <c r="A86519" s="1" t="s">
        <v>179429</v>
      </c>
      <c r="B86519" s="1">
        <v>8.6999999999999993</v>
      </c>
      <c r="C86519" s="1">
        <v>261</v>
      </c>
      <c r="D86519" s="2">
        <v>41486</v>
      </c>
      <c r="E86519" s="1" t="s">
        <v>179430</v>
      </c>
      <c r="F86519" s="4" t="s">
        <v>2</v>
      </c>
      <c r="G86519" s="4" t="s">
        <v>277079</v>
      </c>
      <c r="H86519" s="93"/>
    </row>
    <row r="86520" spans="1:8">
      <c r="A86520" s="1" t="s">
        <v>179629</v>
      </c>
      <c r="B86520" s="1">
        <v>1.4500000000000002</v>
      </c>
      <c r="C86520" s="1">
        <v>100.05000000000001</v>
      </c>
      <c r="D86520" s="2">
        <v>41486</v>
      </c>
      <c r="E86520" s="1" t="s">
        <v>179630</v>
      </c>
      <c r="F86520" s="4" t="s">
        <v>2</v>
      </c>
      <c r="G86520" s="4" t="s">
        <v>277079</v>
      </c>
      <c r="H86520" s="93"/>
    </row>
    <row r="86521" spans="1:8">
      <c r="A86521" s="1" t="s">
        <v>180239</v>
      </c>
      <c r="B86521" s="1">
        <v>11.750000000000002</v>
      </c>
      <c r="C86521" s="1">
        <v>352.50000000000006</v>
      </c>
      <c r="D86521" s="2">
        <v>41486</v>
      </c>
      <c r="E86521" s="1" t="s">
        <v>180240</v>
      </c>
      <c r="F86521" s="4" t="s">
        <v>2</v>
      </c>
      <c r="G86521" s="4" t="s">
        <v>277079</v>
      </c>
      <c r="H86521" s="93"/>
    </row>
    <row r="86522" spans="1:8">
      <c r="A86522" s="1" t="s">
        <v>180699</v>
      </c>
      <c r="B86522" s="1">
        <v>9.5</v>
      </c>
      <c r="C86522" s="1">
        <v>275.5</v>
      </c>
      <c r="D86522" s="2">
        <v>41486</v>
      </c>
      <c r="E86522" s="1" t="s">
        <v>180700</v>
      </c>
      <c r="F86522" s="4" t="s">
        <v>2</v>
      </c>
      <c r="G86522" s="4" t="s">
        <v>277079</v>
      </c>
      <c r="H86522" s="93"/>
    </row>
    <row r="86523" spans="1:8">
      <c r="A86523" s="1" t="s">
        <v>180863</v>
      </c>
      <c r="B86523" s="1">
        <v>6.6000000000000014</v>
      </c>
      <c r="C86523" s="1">
        <v>257.40000000000003</v>
      </c>
      <c r="D86523" s="2">
        <v>41486</v>
      </c>
      <c r="E86523" s="1" t="s">
        <v>180864</v>
      </c>
      <c r="F86523" s="4" t="s">
        <v>2</v>
      </c>
      <c r="G86523" s="4" t="s">
        <v>277079</v>
      </c>
      <c r="H86523" s="93"/>
    </row>
    <row r="86524" spans="1:8">
      <c r="A86524" s="1" t="s">
        <v>180885</v>
      </c>
      <c r="B86524" s="1">
        <v>10.149999999999999</v>
      </c>
      <c r="C86524" s="1">
        <v>435.00000000000006</v>
      </c>
      <c r="D86524" s="2">
        <v>41486</v>
      </c>
      <c r="E86524" s="1" t="s">
        <v>180886</v>
      </c>
      <c r="F86524" s="4" t="s">
        <v>2</v>
      </c>
      <c r="G86524" s="4" t="s">
        <v>277079</v>
      </c>
      <c r="H86524" s="93"/>
    </row>
    <row r="86525" spans="1:8">
      <c r="A86525" s="1" t="s">
        <v>180975</v>
      </c>
      <c r="B86525" s="1">
        <v>0</v>
      </c>
      <c r="C86525" s="1">
        <v>0</v>
      </c>
      <c r="D86525" s="2">
        <v>41486</v>
      </c>
      <c r="E86525" s="1" t="s">
        <v>180976</v>
      </c>
      <c r="F86525" s="4" t="s">
        <v>2</v>
      </c>
      <c r="G86525" s="4" t="s">
        <v>277079</v>
      </c>
      <c r="H86525" s="93"/>
    </row>
    <row r="86526" spans="1:8">
      <c r="A86526" s="1" t="s">
        <v>180977</v>
      </c>
      <c r="B86526" s="1">
        <v>0</v>
      </c>
      <c r="C86526" s="1">
        <v>0</v>
      </c>
      <c r="D86526" s="2">
        <v>41486</v>
      </c>
      <c r="E86526" s="1" t="s">
        <v>180978</v>
      </c>
      <c r="F86526" s="4" t="s">
        <v>2</v>
      </c>
      <c r="G86526" s="4" t="s">
        <v>277079</v>
      </c>
      <c r="H86526" s="93"/>
    </row>
    <row r="86527" spans="1:8">
      <c r="A86527" s="1" t="s">
        <v>181131</v>
      </c>
      <c r="B86527" s="1">
        <v>19.000000000000004</v>
      </c>
      <c r="C86527" s="1">
        <v>1771.0000000000005</v>
      </c>
      <c r="D86527" s="2">
        <v>41486</v>
      </c>
      <c r="E86527" s="1" t="s">
        <v>181132</v>
      </c>
      <c r="F86527" s="4" t="s">
        <v>2</v>
      </c>
      <c r="G86527" s="4" t="s">
        <v>277079</v>
      </c>
      <c r="H86527" s="93"/>
    </row>
    <row r="86528" spans="1:8">
      <c r="A86528" s="1" t="s">
        <v>181179</v>
      </c>
      <c r="B86528" s="1">
        <v>5.8000000000000007</v>
      </c>
      <c r="C86528" s="1">
        <v>326.25</v>
      </c>
      <c r="D86528" s="2">
        <v>41486</v>
      </c>
      <c r="E86528" s="1" t="s">
        <v>181180</v>
      </c>
      <c r="F86528" s="4" t="s">
        <v>2</v>
      </c>
      <c r="G86528" s="4" t="s">
        <v>277079</v>
      </c>
      <c r="H86528" s="93"/>
    </row>
    <row r="86529" spans="1:8">
      <c r="A86529" s="1" t="s">
        <v>181481</v>
      </c>
      <c r="B86529" s="1">
        <v>6.6</v>
      </c>
      <c r="C86529" s="1">
        <v>145.19999999999999</v>
      </c>
      <c r="D86529" s="2">
        <v>41486</v>
      </c>
      <c r="E86529" s="1" t="s">
        <v>181482</v>
      </c>
      <c r="F86529" s="4" t="s">
        <v>2</v>
      </c>
      <c r="G86529" s="4" t="s">
        <v>277079</v>
      </c>
      <c r="H86529" s="93"/>
    </row>
    <row r="86530" spans="1:8">
      <c r="A86530" s="1" t="s">
        <v>182057</v>
      </c>
      <c r="B86530" s="1">
        <v>0</v>
      </c>
      <c r="C86530" s="1">
        <v>0</v>
      </c>
      <c r="D86530" s="2">
        <v>41486</v>
      </c>
      <c r="E86530" s="1" t="s">
        <v>182058</v>
      </c>
      <c r="F86530" s="4" t="s">
        <v>2</v>
      </c>
      <c r="G86530" s="4" t="s">
        <v>277079</v>
      </c>
      <c r="H86530" s="93"/>
    </row>
    <row r="86531" spans="1:8">
      <c r="A86531" s="1" t="s">
        <v>182665</v>
      </c>
      <c r="B86531" s="1">
        <v>1.45</v>
      </c>
      <c r="C86531" s="1">
        <v>71.05</v>
      </c>
      <c r="D86531" s="2">
        <v>41486</v>
      </c>
      <c r="E86531" s="1" t="s">
        <v>182666</v>
      </c>
      <c r="F86531" s="4" t="s">
        <v>2</v>
      </c>
      <c r="G86531" s="4" t="s">
        <v>277079</v>
      </c>
      <c r="H86531" s="93"/>
    </row>
    <row r="86532" spans="1:8">
      <c r="A86532" s="1" t="s">
        <v>182761</v>
      </c>
      <c r="B86532" s="1">
        <v>2.8999999999999995</v>
      </c>
      <c r="C86532" s="1">
        <v>231.971</v>
      </c>
      <c r="D86532" s="2">
        <v>41486</v>
      </c>
      <c r="E86532" s="1" t="s">
        <v>182762</v>
      </c>
      <c r="F86532" s="4" t="s">
        <v>2</v>
      </c>
      <c r="G86532" s="4" t="s">
        <v>277079</v>
      </c>
      <c r="H86532" s="93"/>
    </row>
    <row r="86533" spans="1:8">
      <c r="A86533" s="1" t="s">
        <v>183177</v>
      </c>
      <c r="B86533" s="1">
        <v>0</v>
      </c>
      <c r="C86533" s="1">
        <v>0</v>
      </c>
      <c r="D86533" s="2">
        <v>41486</v>
      </c>
      <c r="E86533" s="1" t="s">
        <v>183178</v>
      </c>
      <c r="F86533" s="4" t="s">
        <v>2</v>
      </c>
      <c r="G86533" s="4" t="s">
        <v>277079</v>
      </c>
      <c r="H86533" s="93"/>
    </row>
    <row r="86534" spans="1:8">
      <c r="A86534" s="1" t="s">
        <v>183921</v>
      </c>
      <c r="B86534" s="1">
        <v>8.7000000000000028</v>
      </c>
      <c r="C86534" s="1">
        <v>977.29999999999984</v>
      </c>
      <c r="D86534" s="2">
        <v>41486</v>
      </c>
      <c r="E86534" s="1" t="s">
        <v>183922</v>
      </c>
      <c r="F86534" s="4" t="s">
        <v>2</v>
      </c>
      <c r="G86534" s="4" t="s">
        <v>277079</v>
      </c>
      <c r="H86534" s="93"/>
    </row>
    <row r="86535" spans="1:8">
      <c r="A86535" s="1" t="s">
        <v>184477</v>
      </c>
      <c r="B86535" s="1">
        <v>5.7999999999999989</v>
      </c>
      <c r="C86535" s="1">
        <v>342.19999999999993</v>
      </c>
      <c r="D86535" s="2">
        <v>41486</v>
      </c>
      <c r="E86535" s="1" t="s">
        <v>184478</v>
      </c>
      <c r="F86535" s="4" t="s">
        <v>2</v>
      </c>
      <c r="G86535" s="4" t="s">
        <v>277079</v>
      </c>
      <c r="H86535" s="93"/>
    </row>
    <row r="86536" spans="1:8">
      <c r="A86536" s="1" t="s">
        <v>184761</v>
      </c>
      <c r="B86536" s="1">
        <v>6.6000000000000014</v>
      </c>
      <c r="C86536" s="1">
        <v>389.40000000000009</v>
      </c>
      <c r="D86536" s="2">
        <v>41486</v>
      </c>
      <c r="E86536" s="1" t="s">
        <v>184762</v>
      </c>
      <c r="F86536" s="4" t="s">
        <v>2</v>
      </c>
      <c r="G86536" s="4" t="s">
        <v>277079</v>
      </c>
      <c r="H86536" s="93"/>
    </row>
    <row r="86537" spans="1:8">
      <c r="A86537" s="1" t="s">
        <v>184925</v>
      </c>
      <c r="B86537" s="1">
        <v>-40.900000000000006</v>
      </c>
      <c r="C86537" s="1">
        <v>-2603.1000000000004</v>
      </c>
      <c r="D86537" s="2">
        <v>41486</v>
      </c>
      <c r="E86537" s="1" t="s">
        <v>184926</v>
      </c>
      <c r="F86537" s="4" t="s">
        <v>2</v>
      </c>
      <c r="G86537" s="4" t="s">
        <v>277079</v>
      </c>
      <c r="H86537" s="93"/>
    </row>
    <row r="86538" spans="1:8">
      <c r="A86538" s="1" t="s">
        <v>185015</v>
      </c>
      <c r="B86538" s="1">
        <v>4.3499999999999996</v>
      </c>
      <c r="C86538" s="1">
        <v>98.556499999999971</v>
      </c>
      <c r="D86538" s="2">
        <v>41486</v>
      </c>
      <c r="E86538" s="1" t="s">
        <v>185016</v>
      </c>
      <c r="F86538" s="4" t="s">
        <v>2</v>
      </c>
      <c r="G86538" s="4" t="s">
        <v>277079</v>
      </c>
      <c r="H86538" s="93"/>
    </row>
    <row r="86539" spans="1:8">
      <c r="A86539" s="1" t="s">
        <v>185307</v>
      </c>
      <c r="B86539" s="1">
        <v>4.3499999999999996</v>
      </c>
      <c r="C86539" s="1">
        <v>174</v>
      </c>
      <c r="D86539" s="2">
        <v>41486</v>
      </c>
      <c r="E86539" s="1" t="s">
        <v>185308</v>
      </c>
      <c r="F86539" s="4" t="s">
        <v>2</v>
      </c>
      <c r="G86539" s="4" t="s">
        <v>277079</v>
      </c>
      <c r="H86539" s="93"/>
    </row>
    <row r="86540" spans="1:8">
      <c r="A86540" s="1" t="s">
        <v>185319</v>
      </c>
      <c r="B86540" s="1">
        <v>-1.45</v>
      </c>
      <c r="C86540" s="1">
        <v>-143.54999999999998</v>
      </c>
      <c r="D86540" s="2">
        <v>41486</v>
      </c>
      <c r="E86540" s="1" t="s">
        <v>185320</v>
      </c>
      <c r="F86540" s="4" t="s">
        <v>2</v>
      </c>
      <c r="G86540" s="4" t="s">
        <v>277079</v>
      </c>
      <c r="H86540" s="93"/>
    </row>
    <row r="86541" spans="1:8">
      <c r="A86541" s="1" t="s">
        <v>185559</v>
      </c>
      <c r="B86541" s="1">
        <v>0</v>
      </c>
      <c r="C86541" s="1">
        <v>0</v>
      </c>
      <c r="D86541" s="2">
        <v>41486</v>
      </c>
      <c r="E86541" s="1" t="s">
        <v>185560</v>
      </c>
      <c r="F86541" s="4" t="s">
        <v>2</v>
      </c>
      <c r="G86541" s="4" t="s">
        <v>277079</v>
      </c>
      <c r="H86541" s="93"/>
    </row>
    <row r="86542" spans="1:8">
      <c r="A86542" s="1" t="s">
        <v>185743</v>
      </c>
      <c r="B86542" s="1">
        <v>15.299999999999999</v>
      </c>
      <c r="C86542" s="1">
        <v>1055.6999999999998</v>
      </c>
      <c r="D86542" s="2">
        <v>41486</v>
      </c>
      <c r="E86542" s="1" t="s">
        <v>185744</v>
      </c>
      <c r="F86542" s="4" t="s">
        <v>2</v>
      </c>
      <c r="G86542" s="4" t="s">
        <v>277079</v>
      </c>
      <c r="H86542" s="93"/>
    </row>
    <row r="86543" spans="1:8">
      <c r="A86543" s="1" t="s">
        <v>185745</v>
      </c>
      <c r="B86543" s="1">
        <v>27.050000000000004</v>
      </c>
      <c r="C86543" s="1">
        <v>1866.4500000000003</v>
      </c>
      <c r="D86543" s="2">
        <v>41486</v>
      </c>
      <c r="E86543" s="1" t="s">
        <v>185746</v>
      </c>
      <c r="F86543" s="4" t="s">
        <v>2</v>
      </c>
      <c r="G86543" s="4" t="s">
        <v>277079</v>
      </c>
      <c r="H86543" s="93"/>
    </row>
    <row r="86544" spans="1:8">
      <c r="A86544" s="1" t="s">
        <v>185747</v>
      </c>
      <c r="B86544" s="1">
        <v>1.45</v>
      </c>
      <c r="C86544" s="1">
        <v>100.05</v>
      </c>
      <c r="D86544" s="2">
        <v>41486</v>
      </c>
      <c r="E86544" s="1" t="s">
        <v>185748</v>
      </c>
      <c r="F86544" s="4" t="s">
        <v>2</v>
      </c>
      <c r="G86544" s="4" t="s">
        <v>277079</v>
      </c>
      <c r="H86544" s="93"/>
    </row>
    <row r="86545" spans="1:8">
      <c r="A86545" s="1" t="s">
        <v>185749</v>
      </c>
      <c r="B86545" s="1">
        <v>0</v>
      </c>
      <c r="C86545" s="1">
        <v>0</v>
      </c>
      <c r="D86545" s="2">
        <v>41486</v>
      </c>
      <c r="E86545" s="1" t="s">
        <v>185750</v>
      </c>
      <c r="F86545" s="4" t="s">
        <v>2</v>
      </c>
      <c r="G86545" s="4" t="s">
        <v>277079</v>
      </c>
      <c r="H86545" s="93"/>
    </row>
    <row r="86546" spans="1:8">
      <c r="A86546" s="1" t="s">
        <v>185751</v>
      </c>
      <c r="B86546" s="1">
        <v>2.9</v>
      </c>
      <c r="C86546" s="1">
        <v>200.1</v>
      </c>
      <c r="D86546" s="2">
        <v>41486</v>
      </c>
      <c r="E86546" s="1" t="s">
        <v>185752</v>
      </c>
      <c r="F86546" s="4" t="s">
        <v>2</v>
      </c>
      <c r="G86546" s="4" t="s">
        <v>277079</v>
      </c>
      <c r="H86546" s="93"/>
    </row>
    <row r="86547" spans="1:8">
      <c r="A86547" s="1" t="s">
        <v>185753</v>
      </c>
      <c r="B86547" s="1">
        <v>0</v>
      </c>
      <c r="C86547" s="1">
        <v>0</v>
      </c>
      <c r="D86547" s="2">
        <v>41486</v>
      </c>
      <c r="E86547" s="1" t="s">
        <v>185754</v>
      </c>
      <c r="F86547" s="4" t="s">
        <v>2</v>
      </c>
      <c r="G86547" s="4" t="s">
        <v>277079</v>
      </c>
      <c r="H86547" s="93"/>
    </row>
    <row r="86548" spans="1:8">
      <c r="A86548" s="1" t="s">
        <v>185755</v>
      </c>
      <c r="B86548" s="1">
        <v>8.6999999999999993</v>
      </c>
      <c r="C86548" s="1">
        <v>600.29999999999995</v>
      </c>
      <c r="D86548" s="2">
        <v>41486</v>
      </c>
      <c r="E86548" s="1" t="s">
        <v>185756</v>
      </c>
      <c r="F86548" s="4" t="s">
        <v>2</v>
      </c>
      <c r="G86548" s="4" t="s">
        <v>277079</v>
      </c>
      <c r="H86548" s="93"/>
    </row>
    <row r="86549" spans="1:8">
      <c r="A86549" s="1" t="s">
        <v>185757</v>
      </c>
      <c r="B86549" s="1">
        <v>1.45</v>
      </c>
      <c r="C86549" s="1">
        <v>100.05</v>
      </c>
      <c r="D86549" s="2">
        <v>41486</v>
      </c>
      <c r="E86549" s="1" t="s">
        <v>185758</v>
      </c>
      <c r="F86549" s="4" t="s">
        <v>2</v>
      </c>
      <c r="G86549" s="4" t="s">
        <v>277079</v>
      </c>
      <c r="H86549" s="93"/>
    </row>
    <row r="86550" spans="1:8">
      <c r="A86550" s="1" t="s">
        <v>185761</v>
      </c>
      <c r="B86550" s="1">
        <v>13.85</v>
      </c>
      <c r="C86550" s="1">
        <v>955.65</v>
      </c>
      <c r="D86550" s="2">
        <v>41486</v>
      </c>
      <c r="E86550" s="1" t="s">
        <v>185762</v>
      </c>
      <c r="F86550" s="4" t="s">
        <v>2</v>
      </c>
      <c r="G86550" s="4" t="s">
        <v>277079</v>
      </c>
      <c r="H86550" s="93"/>
    </row>
    <row r="86551" spans="1:8">
      <c r="A86551" s="1" t="s">
        <v>185763</v>
      </c>
      <c r="B86551" s="1">
        <v>2.8999999999999995</v>
      </c>
      <c r="C86551" s="1">
        <v>200.09999999999997</v>
      </c>
      <c r="D86551" s="2">
        <v>41486</v>
      </c>
      <c r="E86551" s="1" t="s">
        <v>185764</v>
      </c>
      <c r="F86551" s="4" t="s">
        <v>2</v>
      </c>
      <c r="G86551" s="4" t="s">
        <v>277079</v>
      </c>
      <c r="H86551" s="93"/>
    </row>
    <row r="86552" spans="1:8">
      <c r="A86552" s="1" t="s">
        <v>185765</v>
      </c>
      <c r="B86552" s="1">
        <v>5.8</v>
      </c>
      <c r="C86552" s="1">
        <v>400.2</v>
      </c>
      <c r="D86552" s="2">
        <v>41486</v>
      </c>
      <c r="E86552" s="1" t="s">
        <v>185766</v>
      </c>
      <c r="F86552" s="4" t="s">
        <v>2</v>
      </c>
      <c r="G86552" s="4" t="s">
        <v>277079</v>
      </c>
      <c r="H86552" s="93"/>
    </row>
    <row r="86553" spans="1:8">
      <c r="A86553" s="1" t="s">
        <v>185767</v>
      </c>
      <c r="B86553" s="1">
        <v>1.45</v>
      </c>
      <c r="C86553" s="1">
        <v>100.05</v>
      </c>
      <c r="D86553" s="2">
        <v>41486</v>
      </c>
      <c r="E86553" s="1" t="s">
        <v>185768</v>
      </c>
      <c r="F86553" s="4" t="s">
        <v>2</v>
      </c>
      <c r="G86553" s="4" t="s">
        <v>277079</v>
      </c>
      <c r="H86553" s="93"/>
    </row>
    <row r="86554" spans="1:8">
      <c r="A86554" s="1" t="s">
        <v>185769</v>
      </c>
      <c r="B86554" s="1">
        <v>0</v>
      </c>
      <c r="C86554" s="1">
        <v>0</v>
      </c>
      <c r="D86554" s="2">
        <v>41486</v>
      </c>
      <c r="E86554" s="1" t="s">
        <v>185770</v>
      </c>
      <c r="F86554" s="4" t="s">
        <v>2</v>
      </c>
      <c r="G86554" s="4" t="s">
        <v>277079</v>
      </c>
      <c r="H86554" s="93"/>
    </row>
    <row r="86555" spans="1:8">
      <c r="A86555" s="1" t="s">
        <v>185771</v>
      </c>
      <c r="B86555" s="1">
        <v>5.8</v>
      </c>
      <c r="C86555" s="1">
        <v>400.2</v>
      </c>
      <c r="D86555" s="2">
        <v>41486</v>
      </c>
      <c r="E86555" s="1" t="s">
        <v>185772</v>
      </c>
      <c r="F86555" s="4" t="s">
        <v>2</v>
      </c>
      <c r="G86555" s="4" t="s">
        <v>277079</v>
      </c>
      <c r="H86555" s="93"/>
    </row>
    <row r="86556" spans="1:8">
      <c r="A86556" s="1" t="s">
        <v>185773</v>
      </c>
      <c r="B86556" s="1">
        <v>16.75</v>
      </c>
      <c r="C86556" s="1">
        <v>1155.75</v>
      </c>
      <c r="D86556" s="2">
        <v>41486</v>
      </c>
      <c r="E86556" s="1" t="s">
        <v>185774</v>
      </c>
      <c r="F86556" s="4" t="s">
        <v>2</v>
      </c>
      <c r="G86556" s="4" t="s">
        <v>277079</v>
      </c>
      <c r="H86556" s="93"/>
    </row>
    <row r="86557" spans="1:8">
      <c r="A86557" s="1" t="s">
        <v>185775</v>
      </c>
      <c r="B86557" s="1">
        <v>0</v>
      </c>
      <c r="C86557" s="1">
        <v>0</v>
      </c>
      <c r="D86557" s="2">
        <v>41486</v>
      </c>
      <c r="E86557" s="1" t="s">
        <v>185776</v>
      </c>
      <c r="F86557" s="4" t="s">
        <v>2</v>
      </c>
      <c r="G86557" s="4" t="s">
        <v>277079</v>
      </c>
      <c r="H86557" s="93"/>
    </row>
    <row r="86558" spans="1:8">
      <c r="A86558" s="1" t="s">
        <v>185777</v>
      </c>
      <c r="B86558" s="1">
        <v>0</v>
      </c>
      <c r="C86558" s="1">
        <v>0</v>
      </c>
      <c r="D86558" s="2">
        <v>41486</v>
      </c>
      <c r="E86558" s="1" t="s">
        <v>185778</v>
      </c>
      <c r="F86558" s="4" t="s">
        <v>2</v>
      </c>
      <c r="G86558" s="4" t="s">
        <v>277079</v>
      </c>
      <c r="H86558" s="93"/>
    </row>
    <row r="86559" spans="1:8">
      <c r="A86559" s="1" t="s">
        <v>185779</v>
      </c>
      <c r="B86559" s="1">
        <v>0</v>
      </c>
      <c r="C86559" s="1">
        <v>0</v>
      </c>
      <c r="D86559" s="2">
        <v>41486</v>
      </c>
      <c r="E86559" s="1" t="s">
        <v>185780</v>
      </c>
      <c r="F86559" s="4" t="s">
        <v>2</v>
      </c>
      <c r="G86559" s="4" t="s">
        <v>277079</v>
      </c>
      <c r="H86559" s="93"/>
    </row>
    <row r="86560" spans="1:8">
      <c r="A86560" s="1" t="s">
        <v>185781</v>
      </c>
      <c r="B86560" s="1">
        <v>11.6</v>
      </c>
      <c r="C86560" s="1">
        <v>800.4</v>
      </c>
      <c r="D86560" s="2">
        <v>41486</v>
      </c>
      <c r="E86560" s="1" t="s">
        <v>185782</v>
      </c>
      <c r="F86560" s="4" t="s">
        <v>2</v>
      </c>
      <c r="G86560" s="4" t="s">
        <v>277079</v>
      </c>
      <c r="H86560" s="93"/>
    </row>
    <row r="86561" spans="1:8">
      <c r="A86561" s="1" t="s">
        <v>185783</v>
      </c>
      <c r="B86561" s="1">
        <v>1.45</v>
      </c>
      <c r="C86561" s="1">
        <v>100.05</v>
      </c>
      <c r="D86561" s="2">
        <v>41486</v>
      </c>
      <c r="E86561" s="1" t="s">
        <v>185784</v>
      </c>
      <c r="F86561" s="4" t="s">
        <v>2</v>
      </c>
      <c r="G86561" s="4" t="s">
        <v>277079</v>
      </c>
      <c r="H86561" s="93"/>
    </row>
    <row r="86562" spans="1:8">
      <c r="A86562" s="1" t="s">
        <v>185923</v>
      </c>
      <c r="B86562" s="1">
        <v>24.8</v>
      </c>
      <c r="C86562" s="1">
        <v>719.2</v>
      </c>
      <c r="D86562" s="2">
        <v>41486</v>
      </c>
      <c r="E86562" s="1" t="s">
        <v>185924</v>
      </c>
      <c r="F86562" s="4" t="s">
        <v>2</v>
      </c>
      <c r="G86562" s="4" t="s">
        <v>277079</v>
      </c>
      <c r="H86562" s="93"/>
    </row>
    <row r="86563" spans="1:8">
      <c r="A86563" s="1" t="s">
        <v>185927</v>
      </c>
      <c r="B86563" s="1">
        <v>6.6000000000000014</v>
      </c>
      <c r="C86563" s="1">
        <v>191.40000000000003</v>
      </c>
      <c r="D86563" s="2">
        <v>41486</v>
      </c>
      <c r="E86563" s="1" t="s">
        <v>185928</v>
      </c>
      <c r="F86563" s="4" t="s">
        <v>2</v>
      </c>
      <c r="G86563" s="4" t="s">
        <v>277079</v>
      </c>
      <c r="H86563" s="93"/>
    </row>
    <row r="86564" spans="1:8">
      <c r="A86564" s="1" t="s">
        <v>186007</v>
      </c>
      <c r="B86564" s="1">
        <v>1.45</v>
      </c>
      <c r="C86564" s="1">
        <v>87</v>
      </c>
      <c r="D86564" s="2">
        <v>41486</v>
      </c>
      <c r="E86564" s="1" t="s">
        <v>186008</v>
      </c>
      <c r="F86564" s="4" t="s">
        <v>2</v>
      </c>
      <c r="G86564" s="4" t="s">
        <v>277079</v>
      </c>
      <c r="H86564" s="93"/>
    </row>
    <row r="86565" spans="1:8">
      <c r="A86565" s="1" t="s">
        <v>186343</v>
      </c>
      <c r="B86565" s="1">
        <v>12.399999999999999</v>
      </c>
      <c r="C86565" s="1">
        <v>1396.3000000000002</v>
      </c>
      <c r="D86565" s="2">
        <v>41486</v>
      </c>
      <c r="E86565" s="1" t="s">
        <v>186344</v>
      </c>
      <c r="F86565" s="4" t="s">
        <v>2</v>
      </c>
      <c r="G86565" s="4" t="s">
        <v>277079</v>
      </c>
      <c r="H86565" s="93"/>
    </row>
    <row r="86566" spans="1:8">
      <c r="A86566" s="1" t="s">
        <v>186425</v>
      </c>
      <c r="B86566" s="1">
        <v>111.59999999999998</v>
      </c>
      <c r="C86566" s="1">
        <v>5394</v>
      </c>
      <c r="D86566" s="2">
        <v>41486</v>
      </c>
      <c r="E86566" s="1" t="s">
        <v>186426</v>
      </c>
      <c r="F86566" s="4" t="s">
        <v>2</v>
      </c>
      <c r="G86566" s="4" t="s">
        <v>277079</v>
      </c>
      <c r="H86566" s="93"/>
    </row>
    <row r="86567" spans="1:8">
      <c r="A86567" s="1" t="s">
        <v>187057</v>
      </c>
      <c r="B86567" s="1">
        <v>1.45</v>
      </c>
      <c r="C86567" s="1">
        <v>143.54999999999998</v>
      </c>
      <c r="D86567" s="2">
        <v>41486</v>
      </c>
      <c r="E86567" s="1" t="s">
        <v>187058</v>
      </c>
      <c r="F86567" s="4" t="s">
        <v>2</v>
      </c>
      <c r="G86567" s="4" t="s">
        <v>277079</v>
      </c>
      <c r="H86567" s="93"/>
    </row>
    <row r="86568" spans="1:8">
      <c r="A86568" s="1" t="s">
        <v>189369</v>
      </c>
      <c r="B86568" s="1">
        <v>0</v>
      </c>
      <c r="C86568" s="1">
        <v>0</v>
      </c>
      <c r="D86568" s="2">
        <v>41486</v>
      </c>
      <c r="E86568" s="1" t="s">
        <v>189370</v>
      </c>
      <c r="F86568" s="4" t="s">
        <v>2</v>
      </c>
      <c r="G86568" s="4" t="s">
        <v>277079</v>
      </c>
      <c r="H86568" s="93"/>
    </row>
    <row r="86569" spans="1:8">
      <c r="A86569" s="1" t="s">
        <v>189633</v>
      </c>
      <c r="B86569" s="1">
        <v>37.199999999999989</v>
      </c>
      <c r="C86569" s="1">
        <v>557.99999999999977</v>
      </c>
      <c r="D86569" s="2">
        <v>41486</v>
      </c>
      <c r="E86569" s="1" t="s">
        <v>189634</v>
      </c>
      <c r="F86569" s="4" t="s">
        <v>2</v>
      </c>
      <c r="G86569" s="4" t="s">
        <v>277079</v>
      </c>
      <c r="H86569" s="93"/>
    </row>
    <row r="86570" spans="1:8">
      <c r="A86570" s="1" t="s">
        <v>189827</v>
      </c>
      <c r="B86570" s="1">
        <v>9.5</v>
      </c>
      <c r="C86570" s="1">
        <v>342</v>
      </c>
      <c r="D86570" s="2">
        <v>41486</v>
      </c>
      <c r="E86570" s="1" t="s">
        <v>189828</v>
      </c>
      <c r="F86570" s="4" t="s">
        <v>2</v>
      </c>
      <c r="G86570" s="4" t="s">
        <v>277079</v>
      </c>
      <c r="H86570" s="93"/>
    </row>
    <row r="86571" spans="1:8">
      <c r="A86571" s="1" t="s">
        <v>190477</v>
      </c>
      <c r="B86571" s="1">
        <v>0</v>
      </c>
      <c r="C86571" s="1">
        <v>0</v>
      </c>
      <c r="D86571" s="2">
        <v>41486</v>
      </c>
      <c r="E86571" s="1" t="s">
        <v>190478</v>
      </c>
      <c r="F86571" s="4" t="s">
        <v>2</v>
      </c>
      <c r="G86571" s="4" t="s">
        <v>277079</v>
      </c>
      <c r="H86571" s="93"/>
    </row>
    <row r="86572" spans="1:8">
      <c r="A86572" s="1" t="s">
        <v>190763</v>
      </c>
      <c r="B86572" s="1">
        <v>0</v>
      </c>
      <c r="C86572" s="1">
        <v>0</v>
      </c>
      <c r="D86572" s="2">
        <v>41486</v>
      </c>
      <c r="E86572" s="1" t="s">
        <v>190764</v>
      </c>
      <c r="F86572" s="4" t="s">
        <v>2</v>
      </c>
      <c r="G86572" s="4" t="s">
        <v>277079</v>
      </c>
      <c r="H86572" s="93"/>
    </row>
    <row r="86573" spans="1:8">
      <c r="A86573" s="1" t="s">
        <v>190977</v>
      </c>
      <c r="B86573" s="1">
        <v>0</v>
      </c>
      <c r="C86573" s="1">
        <v>0</v>
      </c>
      <c r="D86573" s="2">
        <v>41486</v>
      </c>
      <c r="E86573" s="1" t="s">
        <v>190978</v>
      </c>
      <c r="F86573" s="4" t="s">
        <v>2</v>
      </c>
      <c r="G86573" s="4" t="s">
        <v>277079</v>
      </c>
      <c r="H86573" s="93"/>
    </row>
    <row r="86574" spans="1:8">
      <c r="A86574" s="1" t="s">
        <v>191305</v>
      </c>
      <c r="B86574" s="1">
        <v>2.8999999999999995</v>
      </c>
      <c r="C86574" s="1">
        <v>130.49999999999997</v>
      </c>
      <c r="D86574" s="2">
        <v>41486</v>
      </c>
      <c r="E86574" s="1" t="s">
        <v>191306</v>
      </c>
      <c r="F86574" s="4" t="s">
        <v>2</v>
      </c>
      <c r="G86574" s="4" t="s">
        <v>277079</v>
      </c>
      <c r="H86574" s="93"/>
    </row>
    <row r="86575" spans="1:8">
      <c r="A86575" s="1" t="s">
        <v>191869</v>
      </c>
      <c r="B86575" s="1">
        <v>8.6999999999999993</v>
      </c>
      <c r="C86575" s="1">
        <v>391.5</v>
      </c>
      <c r="D86575" s="2">
        <v>41486</v>
      </c>
      <c r="E86575" s="1" t="s">
        <v>191870</v>
      </c>
      <c r="F86575" s="4" t="s">
        <v>2</v>
      </c>
      <c r="G86575" s="4" t="s">
        <v>277079</v>
      </c>
      <c r="H86575" s="93"/>
    </row>
    <row r="86576" spans="1:8">
      <c r="A86576" s="1" t="s">
        <v>192071</v>
      </c>
      <c r="B86576" s="1">
        <v>0</v>
      </c>
      <c r="C86576" s="1">
        <v>0</v>
      </c>
      <c r="D86576" s="2">
        <v>41486</v>
      </c>
      <c r="E86576" s="1" t="s">
        <v>192072</v>
      </c>
      <c r="F86576" s="4" t="s">
        <v>2</v>
      </c>
      <c r="G86576" s="4" t="s">
        <v>277079</v>
      </c>
      <c r="H86576" s="93"/>
    </row>
    <row r="86577" spans="1:8">
      <c r="A86577" s="1" t="s">
        <v>192149</v>
      </c>
      <c r="B86577" s="1">
        <v>6.6000000000000014</v>
      </c>
      <c r="C86577" s="1">
        <v>79.200000000000017</v>
      </c>
      <c r="D86577" s="2">
        <v>41486</v>
      </c>
      <c r="E86577" s="1" t="s">
        <v>192150</v>
      </c>
      <c r="F86577" s="4" t="s">
        <v>2</v>
      </c>
      <c r="G86577" s="4" t="s">
        <v>277079</v>
      </c>
      <c r="H86577" s="93"/>
    </row>
    <row r="86578" spans="1:8">
      <c r="A86578" s="1" t="s">
        <v>192337</v>
      </c>
      <c r="B86578" s="1">
        <v>0</v>
      </c>
      <c r="C86578" s="1">
        <v>0</v>
      </c>
      <c r="D86578" s="2">
        <v>41486</v>
      </c>
      <c r="E86578" s="1" t="s">
        <v>192338</v>
      </c>
      <c r="F86578" s="4" t="s">
        <v>2</v>
      </c>
      <c r="G86578" s="4" t="s">
        <v>277079</v>
      </c>
      <c r="H86578" s="93"/>
    </row>
    <row r="86579" spans="1:8">
      <c r="A86579" s="1" t="s">
        <v>192501</v>
      </c>
      <c r="B86579" s="1">
        <v>29.15</v>
      </c>
      <c r="C86579" s="1">
        <v>291.20849999999996</v>
      </c>
      <c r="D86579" s="2">
        <v>41486</v>
      </c>
      <c r="E86579" s="1" t="s">
        <v>192502</v>
      </c>
      <c r="F86579" s="4" t="s">
        <v>2</v>
      </c>
      <c r="G86579" s="4" t="s">
        <v>277079</v>
      </c>
      <c r="H86579" s="93"/>
    </row>
    <row r="86580" spans="1:8">
      <c r="A86580" s="1" t="s">
        <v>192629</v>
      </c>
      <c r="B86580" s="1">
        <v>1.45</v>
      </c>
      <c r="C86580" s="1">
        <v>274.05</v>
      </c>
      <c r="D86580" s="2">
        <v>41486</v>
      </c>
      <c r="E86580" s="1" t="s">
        <v>192630</v>
      </c>
      <c r="F86580" s="4" t="s">
        <v>2</v>
      </c>
      <c r="G86580" s="4" t="s">
        <v>277079</v>
      </c>
      <c r="H86580" s="93"/>
    </row>
    <row r="86581" spans="1:8">
      <c r="A86581" s="1" t="s">
        <v>193055</v>
      </c>
      <c r="B86581" s="1">
        <v>0</v>
      </c>
      <c r="C86581" s="1">
        <v>0</v>
      </c>
      <c r="D86581" s="2">
        <v>41486</v>
      </c>
      <c r="E86581" s="1" t="s">
        <v>193056</v>
      </c>
      <c r="F86581" s="4" t="s">
        <v>2</v>
      </c>
      <c r="G86581" s="4" t="s">
        <v>277079</v>
      </c>
      <c r="H86581" s="93"/>
    </row>
    <row r="86582" spans="1:8">
      <c r="A86582" s="1" t="s">
        <v>193455</v>
      </c>
      <c r="B86582" s="1">
        <v>36.549999999999997</v>
      </c>
      <c r="C86582" s="1">
        <v>1394.7000000000003</v>
      </c>
      <c r="D86582" s="2">
        <v>41486</v>
      </c>
      <c r="E86582" s="1" t="s">
        <v>193456</v>
      </c>
      <c r="F86582" s="4" t="s">
        <v>2</v>
      </c>
      <c r="G86582" s="4" t="s">
        <v>277079</v>
      </c>
      <c r="H86582" s="93"/>
    </row>
    <row r="86583" spans="1:8">
      <c r="A86583" s="1" t="s">
        <v>193851</v>
      </c>
      <c r="B86583" s="1">
        <v>4.3500000000000005</v>
      </c>
      <c r="C86583" s="1">
        <v>213.15000000000003</v>
      </c>
      <c r="D86583" s="2">
        <v>41486</v>
      </c>
      <c r="E86583" s="1" t="s">
        <v>193852</v>
      </c>
      <c r="F86583" s="4" t="s">
        <v>2</v>
      </c>
      <c r="G86583" s="4" t="s">
        <v>277079</v>
      </c>
      <c r="H86583" s="93"/>
    </row>
    <row r="86584" spans="1:8">
      <c r="A86584" s="1" t="s">
        <v>194387</v>
      </c>
      <c r="B86584" s="1">
        <v>1.4500000000000011</v>
      </c>
      <c r="C86584" s="1">
        <v>44.950000000000102</v>
      </c>
      <c r="D86584" s="2">
        <v>41486</v>
      </c>
      <c r="E86584" s="1" t="s">
        <v>194388</v>
      </c>
      <c r="F86584" s="4" t="s">
        <v>2</v>
      </c>
      <c r="G86584" s="4" t="s">
        <v>277079</v>
      </c>
      <c r="H86584" s="93"/>
    </row>
    <row r="86585" spans="1:8">
      <c r="A86585" s="1" t="s">
        <v>194583</v>
      </c>
      <c r="B86585" s="1">
        <v>8.6999999999999993</v>
      </c>
      <c r="C86585" s="1">
        <v>449.49999999999994</v>
      </c>
      <c r="D86585" s="2">
        <v>41486</v>
      </c>
      <c r="E86585" s="1" t="s">
        <v>194584</v>
      </c>
      <c r="F86585" s="4" t="s">
        <v>2</v>
      </c>
      <c r="G86585" s="4" t="s">
        <v>277079</v>
      </c>
      <c r="H86585" s="93"/>
    </row>
    <row r="86586" spans="1:8">
      <c r="A86586" s="1" t="s">
        <v>194927</v>
      </c>
      <c r="B86586" s="1">
        <v>14.5</v>
      </c>
      <c r="C86586" s="1">
        <v>347.85500000000002</v>
      </c>
      <c r="D86586" s="2">
        <v>41486</v>
      </c>
      <c r="E86586" s="1" t="s">
        <v>194928</v>
      </c>
      <c r="F86586" s="4" t="s">
        <v>2</v>
      </c>
      <c r="G86586" s="4" t="s">
        <v>277079</v>
      </c>
      <c r="H86586" s="93"/>
    </row>
    <row r="86587" spans="1:8">
      <c r="A86587" s="1" t="s">
        <v>194997</v>
      </c>
      <c r="B86587" s="1">
        <v>31.400000000000002</v>
      </c>
      <c r="C86587" s="1">
        <v>1852.6000000000001</v>
      </c>
      <c r="D86587" s="2">
        <v>41486</v>
      </c>
      <c r="E86587" s="1" t="s">
        <v>194998</v>
      </c>
      <c r="F86587" s="4" t="s">
        <v>2</v>
      </c>
      <c r="G86587" s="4" t="s">
        <v>277079</v>
      </c>
      <c r="H86587" s="93"/>
    </row>
    <row r="86588" spans="1:8">
      <c r="A86588" s="1" t="s">
        <v>195315</v>
      </c>
      <c r="B86588" s="1">
        <v>2.9000000000000004</v>
      </c>
      <c r="C86588" s="1">
        <v>287.09999999999991</v>
      </c>
      <c r="D86588" s="2">
        <v>41486</v>
      </c>
      <c r="E86588" s="1" t="s">
        <v>195316</v>
      </c>
      <c r="F86588" s="4" t="s">
        <v>2</v>
      </c>
      <c r="G86588" s="4" t="s">
        <v>277079</v>
      </c>
      <c r="H86588" s="93"/>
    </row>
    <row r="86589" spans="1:8">
      <c r="A86589" s="1" t="s">
        <v>195421</v>
      </c>
      <c r="B86589" s="1">
        <v>0</v>
      </c>
      <c r="C86589" s="1">
        <v>0</v>
      </c>
      <c r="D86589" s="2">
        <v>41486</v>
      </c>
      <c r="E86589" s="1" t="s">
        <v>195422</v>
      </c>
      <c r="F86589" s="4" t="s">
        <v>2</v>
      </c>
      <c r="G86589" s="4" t="s">
        <v>277079</v>
      </c>
      <c r="H86589" s="93"/>
    </row>
    <row r="86590" spans="1:8">
      <c r="A86590" s="1" t="s">
        <v>195431</v>
      </c>
      <c r="B86590" s="1">
        <v>6.6000000000000014</v>
      </c>
      <c r="C86590" s="1">
        <v>66</v>
      </c>
      <c r="D86590" s="2">
        <v>41486</v>
      </c>
      <c r="E86590" s="1" t="s">
        <v>195432</v>
      </c>
      <c r="F86590" s="4" t="s">
        <v>2</v>
      </c>
      <c r="G86590" s="4" t="s">
        <v>277079</v>
      </c>
      <c r="H86590" s="93"/>
    </row>
    <row r="86591" spans="1:8">
      <c r="A86591" s="1" t="s">
        <v>195603</v>
      </c>
      <c r="B86591" s="1">
        <v>2.9000000000000004</v>
      </c>
      <c r="C86591" s="1">
        <v>287.10000000000002</v>
      </c>
      <c r="D86591" s="2">
        <v>41486</v>
      </c>
      <c r="E86591" s="1" t="s">
        <v>195604</v>
      </c>
      <c r="F86591" s="4" t="s">
        <v>2</v>
      </c>
      <c r="G86591" s="4" t="s">
        <v>277079</v>
      </c>
      <c r="H86591" s="93"/>
    </row>
    <row r="86592" spans="1:8">
      <c r="A86592" s="1" t="s">
        <v>195969</v>
      </c>
      <c r="B86592" s="1">
        <v>9.5</v>
      </c>
      <c r="C86592" s="1">
        <v>275.5</v>
      </c>
      <c r="D86592" s="2">
        <v>41486</v>
      </c>
      <c r="E86592" s="1" t="s">
        <v>195970</v>
      </c>
      <c r="F86592" s="4" t="s">
        <v>2</v>
      </c>
      <c r="G86592" s="4" t="s">
        <v>277079</v>
      </c>
      <c r="H86592" s="93"/>
    </row>
    <row r="86593" spans="1:8">
      <c r="A86593" s="1" t="s">
        <v>197139</v>
      </c>
      <c r="B86593" s="1">
        <v>2.9</v>
      </c>
      <c r="C86593" s="1">
        <v>101.5</v>
      </c>
      <c r="D86593" s="2">
        <v>41486</v>
      </c>
      <c r="E86593" s="1" t="s">
        <v>197140</v>
      </c>
      <c r="F86593" s="4" t="s">
        <v>2</v>
      </c>
      <c r="G86593" s="4" t="s">
        <v>277079</v>
      </c>
      <c r="H86593" s="93"/>
    </row>
    <row r="86594" spans="1:8">
      <c r="A86594" s="1" t="s">
        <v>197205</v>
      </c>
      <c r="B86594" s="1">
        <v>0</v>
      </c>
      <c r="C86594" s="1">
        <v>0</v>
      </c>
      <c r="D86594" s="2">
        <v>41486</v>
      </c>
      <c r="E86594" s="1" t="s">
        <v>197206</v>
      </c>
      <c r="F86594" s="4" t="s">
        <v>2</v>
      </c>
      <c r="G86594" s="4" t="s">
        <v>277079</v>
      </c>
      <c r="H86594" s="93"/>
    </row>
    <row r="86595" spans="1:8">
      <c r="A86595" s="1" t="s">
        <v>199563</v>
      </c>
      <c r="B86595" s="1">
        <v>16.100000000000001</v>
      </c>
      <c r="C86595" s="1">
        <v>774.5</v>
      </c>
      <c r="D86595" s="2">
        <v>41486</v>
      </c>
      <c r="E86595" s="1" t="s">
        <v>199564</v>
      </c>
      <c r="F86595" s="4" t="s">
        <v>2</v>
      </c>
      <c r="G86595" s="4" t="s">
        <v>277079</v>
      </c>
      <c r="H86595" s="93"/>
    </row>
    <row r="86596" spans="1:8">
      <c r="A86596" s="1" t="s">
        <v>199961</v>
      </c>
      <c r="B86596" s="1">
        <v>13.85</v>
      </c>
      <c r="C86596" s="1">
        <v>678.65</v>
      </c>
      <c r="D86596" s="2">
        <v>41486</v>
      </c>
      <c r="E86596" s="1" t="s">
        <v>199962</v>
      </c>
      <c r="F86596" s="4" t="s">
        <v>2</v>
      </c>
      <c r="G86596" s="4" t="s">
        <v>277079</v>
      </c>
      <c r="H86596" s="93"/>
    </row>
    <row r="86597" spans="1:8">
      <c r="A86597" s="1" t="s">
        <v>200149</v>
      </c>
      <c r="B86597" s="1">
        <v>1.4499999999999993</v>
      </c>
      <c r="C86597" s="1">
        <v>71.049999999999955</v>
      </c>
      <c r="D86597" s="2">
        <v>41486</v>
      </c>
      <c r="E86597" s="1" t="s">
        <v>200150</v>
      </c>
      <c r="F86597" s="4" t="s">
        <v>2</v>
      </c>
      <c r="G86597" s="4" t="s">
        <v>277079</v>
      </c>
      <c r="H86597" s="93"/>
    </row>
    <row r="86598" spans="1:8">
      <c r="A86598" s="1" t="s">
        <v>200193</v>
      </c>
      <c r="B86598" s="1">
        <v>0</v>
      </c>
      <c r="C86598" s="1">
        <v>0</v>
      </c>
      <c r="D86598" s="2">
        <v>41486</v>
      </c>
      <c r="E86598" s="1" t="s">
        <v>200194</v>
      </c>
      <c r="F86598" s="4" t="s">
        <v>2</v>
      </c>
      <c r="G86598" s="4" t="s">
        <v>277079</v>
      </c>
      <c r="H86598" s="93"/>
    </row>
    <row r="86599" spans="1:8">
      <c r="A86599" s="1" t="s">
        <v>200227</v>
      </c>
      <c r="B86599" s="1">
        <v>0</v>
      </c>
      <c r="C86599" s="1">
        <v>0</v>
      </c>
      <c r="D86599" s="2">
        <v>41486</v>
      </c>
      <c r="E86599" s="1" t="s">
        <v>200228</v>
      </c>
      <c r="F86599" s="4" t="s">
        <v>2</v>
      </c>
      <c r="G86599" s="4" t="s">
        <v>277079</v>
      </c>
      <c r="H86599" s="93"/>
    </row>
    <row r="86600" spans="1:8">
      <c r="A86600" s="1" t="s">
        <v>200923</v>
      </c>
      <c r="B86600" s="1">
        <v>2.9</v>
      </c>
      <c r="C86600" s="1">
        <v>188.5</v>
      </c>
      <c r="D86600" s="2">
        <v>41486</v>
      </c>
      <c r="E86600" s="1" t="s">
        <v>200924</v>
      </c>
      <c r="F86600" s="4" t="s">
        <v>2</v>
      </c>
      <c r="G86600" s="4" t="s">
        <v>277079</v>
      </c>
      <c r="H86600" s="93"/>
    </row>
    <row r="86601" spans="1:8">
      <c r="A86601" s="1" t="s">
        <v>201137</v>
      </c>
      <c r="B86601" s="1">
        <v>1.45</v>
      </c>
      <c r="C86601" s="1">
        <v>94.25</v>
      </c>
      <c r="D86601" s="2">
        <v>41486</v>
      </c>
      <c r="E86601" s="1" t="s">
        <v>201138</v>
      </c>
      <c r="F86601" s="4" t="s">
        <v>2</v>
      </c>
      <c r="G86601" s="4" t="s">
        <v>277079</v>
      </c>
      <c r="H86601" s="93"/>
    </row>
    <row r="86602" spans="1:8">
      <c r="A86602" s="1" t="s">
        <v>201281</v>
      </c>
      <c r="B86602" s="1">
        <v>21.1</v>
      </c>
      <c r="C86602" s="1">
        <v>1127.3999999999999</v>
      </c>
      <c r="D86602" s="2">
        <v>41486</v>
      </c>
      <c r="E86602" s="1" t="s">
        <v>201282</v>
      </c>
      <c r="F86602" s="4" t="s">
        <v>2</v>
      </c>
      <c r="G86602" s="4" t="s">
        <v>277079</v>
      </c>
      <c r="H86602" s="93"/>
    </row>
    <row r="86603" spans="1:8">
      <c r="A86603" s="1" t="s">
        <v>201505</v>
      </c>
      <c r="B86603" s="1">
        <v>4.3499999999999988</v>
      </c>
      <c r="C86603" s="1">
        <v>314.64999999999998</v>
      </c>
      <c r="D86603" s="2">
        <v>41486</v>
      </c>
      <c r="E86603" s="1" t="s">
        <v>201506</v>
      </c>
      <c r="F86603" s="4" t="s">
        <v>2</v>
      </c>
      <c r="G86603" s="4" t="s">
        <v>277079</v>
      </c>
      <c r="H86603" s="93"/>
    </row>
    <row r="86604" spans="1:8">
      <c r="A86604" s="1" t="s">
        <v>201837</v>
      </c>
      <c r="B86604" s="1">
        <v>0</v>
      </c>
      <c r="C86604" s="1">
        <v>0</v>
      </c>
      <c r="D86604" s="2">
        <v>41486</v>
      </c>
      <c r="E86604" s="1" t="s">
        <v>201838</v>
      </c>
      <c r="F86604" s="4" t="s">
        <v>2</v>
      </c>
      <c r="G86604" s="4" t="s">
        <v>277079</v>
      </c>
      <c r="H86604" s="93"/>
    </row>
    <row r="86605" spans="1:8">
      <c r="A86605" s="1" t="s">
        <v>202481</v>
      </c>
      <c r="B86605" s="1">
        <v>0</v>
      </c>
      <c r="C86605" s="1">
        <v>0</v>
      </c>
      <c r="D86605" s="2">
        <v>41486</v>
      </c>
      <c r="E86605" s="1" t="s">
        <v>202482</v>
      </c>
      <c r="F86605" s="4" t="s">
        <v>2</v>
      </c>
      <c r="G86605" s="4" t="s">
        <v>277079</v>
      </c>
      <c r="H86605" s="93"/>
    </row>
    <row r="86606" spans="1:8">
      <c r="A86606" s="1" t="s">
        <v>202711</v>
      </c>
      <c r="B86606" s="1">
        <v>1.45</v>
      </c>
      <c r="C86606" s="1">
        <v>36.25</v>
      </c>
      <c r="D86606" s="2">
        <v>41486</v>
      </c>
      <c r="E86606" s="1" t="s">
        <v>202712</v>
      </c>
      <c r="F86606" s="4" t="s">
        <v>2</v>
      </c>
      <c r="G86606" s="4" t="s">
        <v>277079</v>
      </c>
      <c r="H86606" s="93"/>
    </row>
    <row r="86607" spans="1:8">
      <c r="A86607" s="1" t="s">
        <v>203195</v>
      </c>
      <c r="B86607" s="1">
        <v>0</v>
      </c>
      <c r="C86607" s="1">
        <v>0</v>
      </c>
      <c r="D86607" s="2">
        <v>41486</v>
      </c>
      <c r="E86607" s="1" t="s">
        <v>203196</v>
      </c>
      <c r="F86607" s="4" t="s">
        <v>2</v>
      </c>
      <c r="G86607" s="4" t="s">
        <v>277079</v>
      </c>
      <c r="H86607" s="93"/>
    </row>
    <row r="86608" spans="1:8">
      <c r="A86608" s="1" t="s">
        <v>203963</v>
      </c>
      <c r="B86608" s="1">
        <v>4.3499999999999996</v>
      </c>
      <c r="C86608" s="1">
        <v>65.25</v>
      </c>
      <c r="D86608" s="2">
        <v>41486</v>
      </c>
      <c r="E86608" s="1" t="s">
        <v>203964</v>
      </c>
      <c r="F86608" s="4" t="s">
        <v>2</v>
      </c>
      <c r="G86608" s="4" t="s">
        <v>277079</v>
      </c>
      <c r="H86608" s="93"/>
    </row>
    <row r="86609" spans="1:8">
      <c r="A86609" s="1" t="s">
        <v>204261</v>
      </c>
      <c r="B86609" s="1">
        <v>8.6999999999999975</v>
      </c>
      <c r="C86609" s="1">
        <v>324.79999999999984</v>
      </c>
      <c r="D86609" s="2">
        <v>41486</v>
      </c>
      <c r="E86609" s="1" t="s">
        <v>204262</v>
      </c>
      <c r="F86609" s="4" t="s">
        <v>2</v>
      </c>
      <c r="G86609" s="4" t="s">
        <v>277079</v>
      </c>
      <c r="H86609" s="93"/>
    </row>
    <row r="86610" spans="1:8">
      <c r="A86610" s="1" t="s">
        <v>204377</v>
      </c>
      <c r="B86610" s="1">
        <v>1.45</v>
      </c>
      <c r="C86610" s="1">
        <v>72.5</v>
      </c>
      <c r="D86610" s="2">
        <v>41486</v>
      </c>
      <c r="E86610" s="1" t="s">
        <v>204378</v>
      </c>
      <c r="F86610" s="4" t="s">
        <v>2</v>
      </c>
      <c r="G86610" s="4" t="s">
        <v>277079</v>
      </c>
      <c r="H86610" s="93"/>
    </row>
    <row r="86611" spans="1:8">
      <c r="A86611" s="1" t="s">
        <v>204669</v>
      </c>
      <c r="B86611" s="1">
        <v>0</v>
      </c>
      <c r="C86611" s="1">
        <v>0</v>
      </c>
      <c r="D86611" s="2">
        <v>41486</v>
      </c>
      <c r="E86611" s="1" t="s">
        <v>204670</v>
      </c>
      <c r="F86611" s="4" t="s">
        <v>2</v>
      </c>
      <c r="G86611" s="4" t="s">
        <v>277079</v>
      </c>
      <c r="H86611" s="93"/>
    </row>
    <row r="86612" spans="1:8">
      <c r="A86612" s="1" t="s">
        <v>205185</v>
      </c>
      <c r="B86612" s="1">
        <v>0</v>
      </c>
      <c r="C86612" s="1">
        <v>0</v>
      </c>
      <c r="D86612" s="2">
        <v>41486</v>
      </c>
      <c r="E86612" s="1" t="s">
        <v>205186</v>
      </c>
      <c r="F86612" s="4" t="s">
        <v>2</v>
      </c>
      <c r="G86612" s="4" t="s">
        <v>277079</v>
      </c>
      <c r="H86612" s="93"/>
    </row>
    <row r="86613" spans="1:8">
      <c r="A86613" s="1" t="s">
        <v>205311</v>
      </c>
      <c r="B86613" s="1">
        <v>13.850000000000001</v>
      </c>
      <c r="C86613" s="1">
        <v>430.65</v>
      </c>
      <c r="D86613" s="2">
        <v>41486</v>
      </c>
      <c r="E86613" s="1" t="s">
        <v>205312</v>
      </c>
      <c r="F86613" s="4" t="s">
        <v>2</v>
      </c>
      <c r="G86613" s="4" t="s">
        <v>277079</v>
      </c>
      <c r="H86613" s="93"/>
    </row>
    <row r="86614" spans="1:8">
      <c r="A86614" s="1" t="s">
        <v>205343</v>
      </c>
      <c r="B86614" s="1">
        <v>15.299999999999997</v>
      </c>
      <c r="C86614" s="1">
        <v>701.1</v>
      </c>
      <c r="D86614" s="2">
        <v>41486</v>
      </c>
      <c r="E86614" s="1" t="s">
        <v>205344</v>
      </c>
      <c r="F86614" s="4" t="s">
        <v>2</v>
      </c>
      <c r="G86614" s="4" t="s">
        <v>277079</v>
      </c>
      <c r="H86614" s="93"/>
    </row>
    <row r="86615" spans="1:8">
      <c r="A86615" s="1" t="s">
        <v>205405</v>
      </c>
      <c r="B86615" s="1">
        <v>0</v>
      </c>
      <c r="C86615" s="1">
        <v>0</v>
      </c>
      <c r="D86615" s="2">
        <v>41486</v>
      </c>
      <c r="E86615" s="1" t="s">
        <v>205406</v>
      </c>
      <c r="F86615" s="4" t="s">
        <v>2</v>
      </c>
      <c r="G86615" s="4" t="s">
        <v>277079</v>
      </c>
      <c r="H86615" s="93"/>
    </row>
    <row r="86616" spans="1:8">
      <c r="A86616" s="1" t="s">
        <v>205515</v>
      </c>
      <c r="B86616" s="1">
        <v>0</v>
      </c>
      <c r="C86616" s="1">
        <v>0</v>
      </c>
      <c r="D86616" s="2">
        <v>41486</v>
      </c>
      <c r="E86616" s="1" t="s">
        <v>205516</v>
      </c>
      <c r="F86616" s="4" t="s">
        <v>2</v>
      </c>
      <c r="G86616" s="4" t="s">
        <v>277079</v>
      </c>
      <c r="H86616" s="93"/>
    </row>
    <row r="86617" spans="1:8">
      <c r="A86617" s="1" t="s">
        <v>206279</v>
      </c>
      <c r="B86617" s="1">
        <v>2.9</v>
      </c>
      <c r="C86617" s="1">
        <v>142.1</v>
      </c>
      <c r="D86617" s="2">
        <v>41486</v>
      </c>
      <c r="E86617" s="1" t="s">
        <v>206280</v>
      </c>
      <c r="F86617" s="4" t="s">
        <v>2</v>
      </c>
      <c r="G86617" s="4" t="s">
        <v>277079</v>
      </c>
      <c r="H86617" s="93"/>
    </row>
    <row r="86618" spans="1:8">
      <c r="A86618" s="1" t="s">
        <v>206539</v>
      </c>
      <c r="B86618" s="1">
        <v>0</v>
      </c>
      <c r="C86618" s="1">
        <v>0</v>
      </c>
      <c r="D86618" s="2">
        <v>41486</v>
      </c>
      <c r="E86618" s="1" t="s">
        <v>206540</v>
      </c>
      <c r="F86618" s="4" t="s">
        <v>2</v>
      </c>
      <c r="G86618" s="4" t="s">
        <v>277079</v>
      </c>
      <c r="H86618" s="93"/>
    </row>
    <row r="86619" spans="1:8">
      <c r="A86619" s="1" t="s">
        <v>206717</v>
      </c>
      <c r="B86619" s="1">
        <v>0</v>
      </c>
      <c r="C86619" s="1">
        <v>0</v>
      </c>
      <c r="D86619" s="2">
        <v>41486</v>
      </c>
      <c r="E86619" s="1" t="s">
        <v>206718</v>
      </c>
      <c r="F86619" s="4" t="s">
        <v>2</v>
      </c>
      <c r="G86619" s="4" t="s">
        <v>277079</v>
      </c>
      <c r="H86619" s="93"/>
    </row>
    <row r="86620" spans="1:8">
      <c r="A86620" s="1" t="s">
        <v>206967</v>
      </c>
      <c r="B86620" s="1">
        <v>7.2499999999999991</v>
      </c>
      <c r="C86620" s="1">
        <v>369.75</v>
      </c>
      <c r="D86620" s="2">
        <v>41486</v>
      </c>
      <c r="E86620" s="1" t="s">
        <v>206968</v>
      </c>
      <c r="F86620" s="4" t="s">
        <v>2</v>
      </c>
      <c r="G86620" s="4" t="s">
        <v>277079</v>
      </c>
      <c r="H86620" s="93"/>
    </row>
    <row r="86621" spans="1:8">
      <c r="A86621" s="1" t="s">
        <v>207761</v>
      </c>
      <c r="B86621" s="1">
        <v>13.200000000000001</v>
      </c>
      <c r="C86621" s="1">
        <v>132</v>
      </c>
      <c r="D86621" s="2">
        <v>41486</v>
      </c>
      <c r="E86621" s="1" t="s">
        <v>207762</v>
      </c>
      <c r="F86621" s="4" t="s">
        <v>2</v>
      </c>
      <c r="G86621" s="4" t="s">
        <v>277079</v>
      </c>
      <c r="H86621" s="93"/>
    </row>
    <row r="86622" spans="1:8">
      <c r="A86622" s="1" t="s">
        <v>208097</v>
      </c>
      <c r="B86622" s="1">
        <v>0</v>
      </c>
      <c r="C86622" s="1">
        <v>0</v>
      </c>
      <c r="D86622" s="2">
        <v>41486</v>
      </c>
      <c r="E86622" s="1" t="s">
        <v>208098</v>
      </c>
      <c r="F86622" s="4" t="s">
        <v>2</v>
      </c>
      <c r="G86622" s="4" t="s">
        <v>277079</v>
      </c>
      <c r="H86622" s="93"/>
    </row>
    <row r="86623" spans="1:8">
      <c r="A86623" s="1" t="s">
        <v>208665</v>
      </c>
      <c r="B86623" s="1">
        <v>56.199999999999996</v>
      </c>
      <c r="C86623" s="1">
        <v>1371.8000000000002</v>
      </c>
      <c r="D86623" s="2">
        <v>41486</v>
      </c>
      <c r="E86623" s="1" t="s">
        <v>208666</v>
      </c>
      <c r="F86623" s="4" t="s">
        <v>2</v>
      </c>
      <c r="G86623" s="4" t="s">
        <v>277079</v>
      </c>
      <c r="H86623" s="93"/>
    </row>
    <row r="86624" spans="1:8">
      <c r="A86624" s="1" t="s">
        <v>208707</v>
      </c>
      <c r="B86624" s="1">
        <v>13.200000000000006</v>
      </c>
      <c r="C86624" s="1">
        <v>1042.8000000000011</v>
      </c>
      <c r="D86624" s="2">
        <v>41486</v>
      </c>
      <c r="E86624" s="1" t="s">
        <v>208708</v>
      </c>
      <c r="F86624" s="4" t="s">
        <v>2</v>
      </c>
      <c r="G86624" s="4" t="s">
        <v>277079</v>
      </c>
      <c r="H86624" s="93"/>
    </row>
    <row r="86625" spans="1:8">
      <c r="A86625" s="1" t="s">
        <v>209767</v>
      </c>
      <c r="B86625" s="1">
        <v>10.149999999999999</v>
      </c>
      <c r="C86625" s="1">
        <v>484.29999999999995</v>
      </c>
      <c r="D86625" s="2">
        <v>41486</v>
      </c>
      <c r="E86625" s="1" t="s">
        <v>209768</v>
      </c>
      <c r="F86625" s="4" t="s">
        <v>2</v>
      </c>
      <c r="G86625" s="4" t="s">
        <v>277079</v>
      </c>
      <c r="H86625" s="93"/>
    </row>
    <row r="86626" spans="1:8">
      <c r="A86626" s="1" t="s">
        <v>209785</v>
      </c>
      <c r="B86626" s="1">
        <v>24</v>
      </c>
      <c r="C86626" s="1">
        <v>3876</v>
      </c>
      <c r="D86626" s="2">
        <v>41486</v>
      </c>
      <c r="E86626" s="1" t="s">
        <v>209786</v>
      </c>
      <c r="F86626" s="4" t="s">
        <v>2</v>
      </c>
      <c r="G86626" s="4" t="s">
        <v>277079</v>
      </c>
      <c r="H86626" s="93"/>
    </row>
    <row r="86627" spans="1:8">
      <c r="A86627" s="1" t="s">
        <v>210229</v>
      </c>
      <c r="B86627" s="1">
        <v>5.8</v>
      </c>
      <c r="C86627" s="1">
        <v>893.19999999999993</v>
      </c>
      <c r="D86627" s="2">
        <v>41486</v>
      </c>
      <c r="E86627" s="1" t="s">
        <v>210230</v>
      </c>
      <c r="F86627" s="4" t="s">
        <v>2</v>
      </c>
      <c r="G86627" s="4" t="s">
        <v>277079</v>
      </c>
      <c r="H86627" s="93"/>
    </row>
    <row r="86628" spans="1:8">
      <c r="A86628" s="1" t="s">
        <v>210575</v>
      </c>
      <c r="B86628" s="1">
        <v>5.8</v>
      </c>
      <c r="C86628" s="1">
        <v>261</v>
      </c>
      <c r="D86628" s="2">
        <v>41486</v>
      </c>
      <c r="E86628" s="1" t="s">
        <v>210576</v>
      </c>
      <c r="F86628" s="4" t="s">
        <v>2</v>
      </c>
      <c r="G86628" s="4" t="s">
        <v>277079</v>
      </c>
      <c r="H86628" s="93"/>
    </row>
    <row r="86629" spans="1:8">
      <c r="A86629" s="1" t="s">
        <v>211595</v>
      </c>
      <c r="B86629" s="1">
        <v>32.849999999999994</v>
      </c>
      <c r="C86629" s="1">
        <v>697.25</v>
      </c>
      <c r="D86629" s="2">
        <v>41486</v>
      </c>
      <c r="E86629" s="1" t="s">
        <v>211596</v>
      </c>
      <c r="F86629" s="4" t="s">
        <v>2</v>
      </c>
      <c r="G86629" s="4" t="s">
        <v>277079</v>
      </c>
      <c r="H86629" s="93"/>
    </row>
    <row r="86630" spans="1:8">
      <c r="A86630" s="1" t="s">
        <v>212115</v>
      </c>
      <c r="B86630" s="1">
        <v>0</v>
      </c>
      <c r="C86630" s="1">
        <v>0</v>
      </c>
      <c r="D86630" s="2">
        <v>41486</v>
      </c>
      <c r="E86630" s="1" t="s">
        <v>212116</v>
      </c>
      <c r="F86630" s="4" t="s">
        <v>2</v>
      </c>
      <c r="G86630" s="4" t="s">
        <v>277079</v>
      </c>
      <c r="H86630" s="93"/>
    </row>
    <row r="86631" spans="1:8">
      <c r="A86631" s="1" t="s">
        <v>212749</v>
      </c>
      <c r="B86631" s="1">
        <v>5.7999999999999989</v>
      </c>
      <c r="C86631" s="1">
        <v>226.19999999999993</v>
      </c>
      <c r="D86631" s="2">
        <v>41486</v>
      </c>
      <c r="E86631" s="1" t="s">
        <v>212750</v>
      </c>
      <c r="F86631" s="4" t="s">
        <v>2</v>
      </c>
      <c r="G86631" s="4" t="s">
        <v>277079</v>
      </c>
      <c r="H86631" s="93"/>
    </row>
    <row r="86632" spans="1:8">
      <c r="A86632" s="1" t="s">
        <v>213429</v>
      </c>
      <c r="B86632" s="1">
        <v>4.3499999999999979</v>
      </c>
      <c r="C86632" s="1">
        <v>114.54999999999995</v>
      </c>
      <c r="D86632" s="2">
        <v>41486</v>
      </c>
      <c r="E86632" s="1" t="s">
        <v>213430</v>
      </c>
      <c r="F86632" s="4" t="s">
        <v>2</v>
      </c>
      <c r="G86632" s="4" t="s">
        <v>277079</v>
      </c>
      <c r="H86632" s="93"/>
    </row>
    <row r="86633" spans="1:8">
      <c r="A86633" s="1" t="s">
        <v>213471</v>
      </c>
      <c r="B86633" s="1">
        <v>0</v>
      </c>
      <c r="C86633" s="1">
        <v>0</v>
      </c>
      <c r="D86633" s="2">
        <v>41486</v>
      </c>
      <c r="E86633" s="1" t="s">
        <v>213472</v>
      </c>
      <c r="F86633" s="4" t="s">
        <v>2</v>
      </c>
      <c r="G86633" s="4" t="s">
        <v>277079</v>
      </c>
      <c r="H86633" s="93"/>
    </row>
    <row r="86634" spans="1:8">
      <c r="A86634" s="1" t="s">
        <v>213543</v>
      </c>
      <c r="B86634" s="1">
        <v>8.0500000000000007</v>
      </c>
      <c r="C86634" s="1">
        <v>293.65000000000009</v>
      </c>
      <c r="D86634" s="2">
        <v>41486</v>
      </c>
      <c r="E86634" s="1" t="s">
        <v>213544</v>
      </c>
      <c r="F86634" s="4" t="s">
        <v>2</v>
      </c>
      <c r="G86634" s="4" t="s">
        <v>277079</v>
      </c>
      <c r="H86634" s="93"/>
    </row>
    <row r="86635" spans="1:8">
      <c r="A86635" s="1" t="s">
        <v>213901</v>
      </c>
      <c r="B86635" s="1">
        <v>2.9000000000000004</v>
      </c>
      <c r="C86635" s="1">
        <v>40.600000000000009</v>
      </c>
      <c r="D86635" s="2">
        <v>41486</v>
      </c>
      <c r="E86635" s="1" t="s">
        <v>213902</v>
      </c>
      <c r="F86635" s="4" t="s">
        <v>2</v>
      </c>
      <c r="G86635" s="4" t="s">
        <v>277079</v>
      </c>
      <c r="H86635" s="93"/>
    </row>
    <row r="86636" spans="1:8">
      <c r="A86636" s="1" t="s">
        <v>214525</v>
      </c>
      <c r="B86636" s="1">
        <v>107.90000000000002</v>
      </c>
      <c r="C86636" s="1">
        <v>2481.6999999999998</v>
      </c>
      <c r="D86636" s="2">
        <v>41486</v>
      </c>
      <c r="E86636" s="1" t="s">
        <v>214526</v>
      </c>
      <c r="F86636" s="4" t="s">
        <v>2</v>
      </c>
      <c r="G86636" s="4" t="s">
        <v>277079</v>
      </c>
      <c r="H86636" s="93"/>
    </row>
    <row r="86637" spans="1:8">
      <c r="A86637" s="1" t="s">
        <v>214569</v>
      </c>
      <c r="B86637" s="1">
        <v>0</v>
      </c>
      <c r="C86637" s="1">
        <v>0</v>
      </c>
      <c r="D86637" s="2">
        <v>41486</v>
      </c>
      <c r="E86637" s="1" t="s">
        <v>214570</v>
      </c>
      <c r="F86637" s="4" t="s">
        <v>2</v>
      </c>
      <c r="G86637" s="4" t="s">
        <v>277079</v>
      </c>
      <c r="H86637" s="93"/>
    </row>
    <row r="86638" spans="1:8">
      <c r="A86638" s="1" t="s">
        <v>214789</v>
      </c>
      <c r="B86638" s="1">
        <v>0</v>
      </c>
      <c r="C86638" s="1">
        <v>0</v>
      </c>
      <c r="D86638" s="2">
        <v>41486</v>
      </c>
      <c r="E86638" s="1" t="s">
        <v>214790</v>
      </c>
      <c r="F86638" s="4" t="s">
        <v>2</v>
      </c>
      <c r="G86638" s="4" t="s">
        <v>277079</v>
      </c>
      <c r="H86638" s="93"/>
    </row>
    <row r="86639" spans="1:8">
      <c r="A86639" s="1" t="s">
        <v>214793</v>
      </c>
      <c r="B86639" s="1">
        <v>0</v>
      </c>
      <c r="C86639" s="1">
        <v>0</v>
      </c>
      <c r="D86639" s="2">
        <v>41486</v>
      </c>
      <c r="E86639" s="1" t="s">
        <v>214794</v>
      </c>
      <c r="F86639" s="4" t="s">
        <v>2</v>
      </c>
      <c r="G86639" s="4" t="s">
        <v>277079</v>
      </c>
      <c r="H86639" s="93"/>
    </row>
    <row r="86640" spans="1:8">
      <c r="A86640" s="1" t="s">
        <v>214813</v>
      </c>
      <c r="B86640" s="1">
        <v>39.299999999999997</v>
      </c>
      <c r="C86640" s="1">
        <v>958.95</v>
      </c>
      <c r="D86640" s="2">
        <v>41486</v>
      </c>
      <c r="E86640" s="1" t="s">
        <v>214814</v>
      </c>
      <c r="F86640" s="4" t="s">
        <v>2</v>
      </c>
      <c r="G86640" s="4" t="s">
        <v>277079</v>
      </c>
      <c r="H86640" s="93"/>
    </row>
    <row r="86641" spans="1:8">
      <c r="A86641" s="1" t="s">
        <v>215249</v>
      </c>
      <c r="B86641" s="1">
        <v>0</v>
      </c>
      <c r="C86641" s="1">
        <v>0</v>
      </c>
      <c r="D86641" s="2">
        <v>41486</v>
      </c>
      <c r="E86641" s="1" t="s">
        <v>215250</v>
      </c>
      <c r="F86641" s="4" t="s">
        <v>2</v>
      </c>
      <c r="G86641" s="4" t="s">
        <v>277079</v>
      </c>
      <c r="H86641" s="93"/>
    </row>
    <row r="86642" spans="1:8">
      <c r="A86642" s="1" t="s">
        <v>215351</v>
      </c>
      <c r="B86642" s="1">
        <v>9.4999999999999982</v>
      </c>
      <c r="C86642" s="1">
        <v>94.999999999999986</v>
      </c>
      <c r="D86642" s="2">
        <v>41486</v>
      </c>
      <c r="E86642" s="1" t="s">
        <v>215352</v>
      </c>
      <c r="F86642" s="4" t="s">
        <v>2</v>
      </c>
      <c r="G86642" s="4" t="s">
        <v>277079</v>
      </c>
      <c r="H86642" s="93"/>
    </row>
    <row r="86643" spans="1:8">
      <c r="A86643" s="1" t="s">
        <v>215493</v>
      </c>
      <c r="B86643" s="1">
        <v>1.4499999999999997</v>
      </c>
      <c r="C86643" s="1">
        <v>143.54999999999998</v>
      </c>
      <c r="D86643" s="2">
        <v>41486</v>
      </c>
      <c r="E86643" s="1" t="s">
        <v>215494</v>
      </c>
      <c r="F86643" s="4" t="s">
        <v>2</v>
      </c>
      <c r="G86643" s="4" t="s">
        <v>277079</v>
      </c>
      <c r="H86643" s="93"/>
    </row>
    <row r="86644" spans="1:8">
      <c r="A86644" s="1" t="s">
        <v>215983</v>
      </c>
      <c r="B86644" s="1">
        <v>1.45</v>
      </c>
      <c r="C86644" s="1">
        <v>187.04999999999998</v>
      </c>
      <c r="D86644" s="2">
        <v>41486</v>
      </c>
      <c r="E86644" s="1" t="s">
        <v>215984</v>
      </c>
      <c r="F86644" s="4" t="s">
        <v>2</v>
      </c>
      <c r="G86644" s="4" t="s">
        <v>277079</v>
      </c>
      <c r="H86644" s="93"/>
    </row>
    <row r="86645" spans="1:8">
      <c r="A86645" s="1" t="s">
        <v>217037</v>
      </c>
      <c r="B86645" s="1">
        <v>51.85</v>
      </c>
      <c r="C86645" s="1">
        <v>1918.4499999999996</v>
      </c>
      <c r="D86645" s="2">
        <v>41486</v>
      </c>
      <c r="E86645" s="1" t="s">
        <v>217038</v>
      </c>
      <c r="F86645" s="4" t="s">
        <v>2</v>
      </c>
      <c r="G86645" s="4" t="s">
        <v>277079</v>
      </c>
      <c r="H86645" s="93"/>
    </row>
    <row r="86646" spans="1:8">
      <c r="A86646" s="1" t="s">
        <v>217235</v>
      </c>
      <c r="B86646" s="1">
        <v>0</v>
      </c>
      <c r="C86646" s="1">
        <v>0</v>
      </c>
      <c r="D86646" s="2">
        <v>41486</v>
      </c>
      <c r="E86646" s="1" t="s">
        <v>217236</v>
      </c>
      <c r="F86646" s="4" t="s">
        <v>2</v>
      </c>
      <c r="G86646" s="4" t="s">
        <v>277079</v>
      </c>
      <c r="H86646" s="93"/>
    </row>
    <row r="86647" spans="1:8">
      <c r="A86647" s="1" t="s">
        <v>217565</v>
      </c>
      <c r="B86647" s="1">
        <v>1.45</v>
      </c>
      <c r="C86647" s="1">
        <v>130.5</v>
      </c>
      <c r="D86647" s="2">
        <v>41486</v>
      </c>
      <c r="E86647" s="1" t="s">
        <v>217566</v>
      </c>
      <c r="F86647" s="4" t="s">
        <v>2</v>
      </c>
      <c r="G86647" s="4" t="s">
        <v>277079</v>
      </c>
      <c r="H86647" s="93"/>
    </row>
    <row r="86648" spans="1:8">
      <c r="A86648" s="1" t="s">
        <v>218453</v>
      </c>
      <c r="B86648" s="1">
        <v>0</v>
      </c>
      <c r="C86648" s="1">
        <v>0</v>
      </c>
      <c r="D86648" s="2">
        <v>41486</v>
      </c>
      <c r="E86648" s="1" t="s">
        <v>218454</v>
      </c>
      <c r="F86648" s="4" t="s">
        <v>2</v>
      </c>
      <c r="G86648" s="4" t="s">
        <v>277079</v>
      </c>
      <c r="H86648" s="93"/>
    </row>
    <row r="86649" spans="1:8">
      <c r="A86649" s="1" t="s">
        <v>218563</v>
      </c>
      <c r="B86649" s="1">
        <v>10.95</v>
      </c>
      <c r="C86649" s="1">
        <v>273.75</v>
      </c>
      <c r="D86649" s="2">
        <v>41486</v>
      </c>
      <c r="E86649" s="1" t="s">
        <v>218564</v>
      </c>
      <c r="F86649" s="4" t="s">
        <v>2</v>
      </c>
      <c r="G86649" s="4" t="s">
        <v>277079</v>
      </c>
      <c r="H86649" s="93"/>
    </row>
    <row r="86650" spans="1:8">
      <c r="A86650" s="1" t="s">
        <v>219055</v>
      </c>
      <c r="B86650" s="1">
        <v>0</v>
      </c>
      <c r="C86650" s="1">
        <v>0</v>
      </c>
      <c r="D86650" s="2">
        <v>41486</v>
      </c>
      <c r="E86650" s="1" t="s">
        <v>219056</v>
      </c>
      <c r="F86650" s="4" t="s">
        <v>2</v>
      </c>
      <c r="G86650" s="4" t="s">
        <v>277079</v>
      </c>
      <c r="H86650" s="93"/>
    </row>
    <row r="86651" spans="1:8">
      <c r="A86651" s="1" t="s">
        <v>226167</v>
      </c>
      <c r="B86651" s="1">
        <v>0</v>
      </c>
      <c r="C86651" s="1">
        <v>0</v>
      </c>
      <c r="D86651" s="2">
        <v>41486</v>
      </c>
      <c r="E86651" s="1" t="s">
        <v>226168</v>
      </c>
      <c r="F86651" s="4" t="s">
        <v>2</v>
      </c>
      <c r="G86651" s="4" t="s">
        <v>277079</v>
      </c>
      <c r="H86651" s="93"/>
    </row>
    <row r="86652" spans="1:8">
      <c r="A86652" s="1" t="s">
        <v>226179</v>
      </c>
      <c r="B86652" s="1">
        <v>0</v>
      </c>
      <c r="C86652" s="1">
        <v>0</v>
      </c>
      <c r="D86652" s="2">
        <v>41486</v>
      </c>
      <c r="E86652" s="1" t="s">
        <v>226180</v>
      </c>
      <c r="F86652" s="4" t="s">
        <v>2</v>
      </c>
      <c r="G86652" s="4" t="s">
        <v>277079</v>
      </c>
      <c r="H86652" s="93"/>
    </row>
    <row r="86653" spans="1:8">
      <c r="A86653" s="1" t="s">
        <v>226185</v>
      </c>
      <c r="B86653" s="1">
        <v>0</v>
      </c>
      <c r="C86653" s="1">
        <v>0</v>
      </c>
      <c r="D86653" s="2">
        <v>41486</v>
      </c>
      <c r="E86653" s="1" t="s">
        <v>226186</v>
      </c>
      <c r="F86653" s="4" t="s">
        <v>2</v>
      </c>
      <c r="G86653" s="4" t="s">
        <v>277079</v>
      </c>
      <c r="H86653" s="93"/>
    </row>
    <row r="86654" spans="1:8">
      <c r="A86654" s="1" t="s">
        <v>226199</v>
      </c>
      <c r="B86654" s="1">
        <v>0</v>
      </c>
      <c r="C86654" s="1">
        <v>0</v>
      </c>
      <c r="D86654" s="2">
        <v>41486</v>
      </c>
      <c r="E86654" s="1" t="s">
        <v>226200</v>
      </c>
      <c r="F86654" s="4" t="s">
        <v>2</v>
      </c>
      <c r="G86654" s="4" t="s">
        <v>277079</v>
      </c>
      <c r="H86654" s="93"/>
    </row>
    <row r="86655" spans="1:8">
      <c r="A86655" s="1" t="s">
        <v>226201</v>
      </c>
      <c r="B86655" s="1">
        <v>0</v>
      </c>
      <c r="C86655" s="1">
        <v>0</v>
      </c>
      <c r="D86655" s="2">
        <v>41486</v>
      </c>
      <c r="E86655" s="1" t="s">
        <v>226202</v>
      </c>
      <c r="F86655" s="4" t="s">
        <v>2</v>
      </c>
      <c r="G86655" s="4" t="s">
        <v>277079</v>
      </c>
      <c r="H86655" s="93"/>
    </row>
    <row r="86656" spans="1:8">
      <c r="A86656" s="1" t="s">
        <v>226203</v>
      </c>
      <c r="B86656" s="1">
        <v>0</v>
      </c>
      <c r="C86656" s="1">
        <v>0</v>
      </c>
      <c r="D86656" s="2">
        <v>41486</v>
      </c>
      <c r="E86656" s="1" t="s">
        <v>226204</v>
      </c>
      <c r="F86656" s="4" t="s">
        <v>2</v>
      </c>
      <c r="G86656" s="4" t="s">
        <v>277079</v>
      </c>
      <c r="H86656" s="93"/>
    </row>
    <row r="86657" spans="1:8">
      <c r="A86657" s="1" t="s">
        <v>226211</v>
      </c>
      <c r="B86657" s="1">
        <v>0</v>
      </c>
      <c r="C86657" s="1">
        <v>0</v>
      </c>
      <c r="D86657" s="2">
        <v>41486</v>
      </c>
      <c r="E86657" s="1" t="s">
        <v>226212</v>
      </c>
      <c r="F86657" s="4" t="s">
        <v>2</v>
      </c>
      <c r="G86657" s="4" t="s">
        <v>277079</v>
      </c>
      <c r="H86657" s="93"/>
    </row>
    <row r="86658" spans="1:8">
      <c r="A86658" s="1" t="s">
        <v>226263</v>
      </c>
      <c r="B86658" s="1">
        <v>0</v>
      </c>
      <c r="C86658" s="1">
        <v>0</v>
      </c>
      <c r="D86658" s="2">
        <v>41486</v>
      </c>
      <c r="E86658" s="1" t="s">
        <v>226264</v>
      </c>
      <c r="F86658" s="4" t="s">
        <v>2</v>
      </c>
      <c r="G86658" s="4" t="s">
        <v>277079</v>
      </c>
      <c r="H86658" s="93"/>
    </row>
    <row r="86659" spans="1:8">
      <c r="A86659" s="1" t="s">
        <v>226515</v>
      </c>
      <c r="B86659" s="1">
        <v>0</v>
      </c>
      <c r="C86659" s="1">
        <v>0</v>
      </c>
      <c r="D86659" s="2">
        <v>41486</v>
      </c>
      <c r="E86659" s="1" t="s">
        <v>226516</v>
      </c>
      <c r="F86659" s="4" t="s">
        <v>2</v>
      </c>
      <c r="G86659" s="4" t="s">
        <v>277079</v>
      </c>
      <c r="H86659" s="93"/>
    </row>
    <row r="86660" spans="1:8">
      <c r="A86660" s="1" t="s">
        <v>226551</v>
      </c>
      <c r="B86660" s="1">
        <v>0</v>
      </c>
      <c r="C86660" s="1">
        <v>0</v>
      </c>
      <c r="D86660" s="2">
        <v>41486</v>
      </c>
      <c r="E86660" s="1" t="s">
        <v>226552</v>
      </c>
      <c r="F86660" s="4" t="s">
        <v>2</v>
      </c>
      <c r="G86660" s="4" t="s">
        <v>277079</v>
      </c>
      <c r="H86660" s="93"/>
    </row>
    <row r="86661" spans="1:8">
      <c r="A86661" s="1" t="s">
        <v>229679</v>
      </c>
      <c r="B86661" s="1">
        <v>1.45</v>
      </c>
      <c r="C86661" s="1">
        <v>100.05</v>
      </c>
      <c r="D86661" s="2">
        <v>41486</v>
      </c>
      <c r="E86661" s="1" t="s">
        <v>229680</v>
      </c>
      <c r="F86661" s="4" t="s">
        <v>2</v>
      </c>
      <c r="G86661" s="4" t="s">
        <v>277079</v>
      </c>
      <c r="H86661" s="93"/>
    </row>
    <row r="86662" spans="1:8">
      <c r="A86662" s="1" t="s">
        <v>229733</v>
      </c>
      <c r="B86662" s="1">
        <v>7.25</v>
      </c>
      <c r="C86662" s="1">
        <v>101.5</v>
      </c>
      <c r="D86662" s="2">
        <v>41486</v>
      </c>
      <c r="E86662" s="1" t="s">
        <v>229734</v>
      </c>
      <c r="F86662" s="4" t="s">
        <v>2</v>
      </c>
      <c r="G86662" s="4" t="s">
        <v>277079</v>
      </c>
      <c r="H86662" s="93"/>
    </row>
    <row r="86663" spans="1:8">
      <c r="A86663" s="1" t="s">
        <v>229739</v>
      </c>
      <c r="B86663" s="1">
        <v>1.45</v>
      </c>
      <c r="C86663" s="1">
        <v>100.05</v>
      </c>
      <c r="D86663" s="2">
        <v>41486</v>
      </c>
      <c r="E86663" s="1" t="s">
        <v>229740</v>
      </c>
      <c r="F86663" s="4" t="s">
        <v>2</v>
      </c>
      <c r="G86663" s="4" t="s">
        <v>277079</v>
      </c>
      <c r="H86663" s="93"/>
    </row>
    <row r="86664" spans="1:8">
      <c r="A86664" s="1" t="s">
        <v>229813</v>
      </c>
      <c r="B86664" s="1">
        <v>1.45</v>
      </c>
      <c r="C86664" s="1">
        <v>143.54999999999998</v>
      </c>
      <c r="D86664" s="2">
        <v>41486</v>
      </c>
      <c r="E86664" s="1" t="s">
        <v>229814</v>
      </c>
      <c r="F86664" s="4" t="s">
        <v>2</v>
      </c>
      <c r="G86664" s="4" t="s">
        <v>277079</v>
      </c>
      <c r="H86664" s="93"/>
    </row>
    <row r="86665" spans="1:8">
      <c r="A86665" s="1" t="s">
        <v>61005</v>
      </c>
      <c r="B86665" s="1">
        <v>33.100000000000009</v>
      </c>
      <c r="C86665" s="1">
        <v>270.90000000000009</v>
      </c>
      <c r="D86665" s="2">
        <v>41485</v>
      </c>
      <c r="E86665" s="1" t="s">
        <v>61006</v>
      </c>
      <c r="F86665" s="4" t="s">
        <v>2</v>
      </c>
      <c r="G86665" s="4" t="s">
        <v>277079</v>
      </c>
      <c r="H86665" s="93"/>
    </row>
    <row r="86666" spans="1:8">
      <c r="A86666" s="1" t="s">
        <v>61007</v>
      </c>
      <c r="B86666" s="1">
        <v>505.90000000000003</v>
      </c>
      <c r="C86666" s="1">
        <v>15983.300000000003</v>
      </c>
      <c r="D86666" s="2">
        <v>41485</v>
      </c>
      <c r="E86666" s="1" t="s">
        <v>61008</v>
      </c>
      <c r="F86666" s="4" t="s">
        <v>2</v>
      </c>
      <c r="G86666" s="4" t="s">
        <v>277079</v>
      </c>
      <c r="H86666" s="93"/>
    </row>
    <row r="86667" spans="1:8">
      <c r="A86667" s="1" t="s">
        <v>61009</v>
      </c>
      <c r="B86667" s="1">
        <v>253.7</v>
      </c>
      <c r="C86667" s="1">
        <v>18891.5</v>
      </c>
      <c r="D86667" s="2">
        <v>41485</v>
      </c>
      <c r="E86667" s="1" t="s">
        <v>61010</v>
      </c>
      <c r="F86667" s="4" t="s">
        <v>2</v>
      </c>
      <c r="G86667" s="4" t="s">
        <v>277079</v>
      </c>
      <c r="H86667" s="93"/>
    </row>
    <row r="86668" spans="1:8">
      <c r="A86668" s="1" t="s">
        <v>61011</v>
      </c>
      <c r="B86668" s="1">
        <v>12.400000000000006</v>
      </c>
      <c r="C86668" s="1">
        <v>869.39999999999964</v>
      </c>
      <c r="D86668" s="2">
        <v>41485</v>
      </c>
      <c r="E86668" s="1" t="s">
        <v>61012</v>
      </c>
      <c r="F86668" s="4" t="s">
        <v>2</v>
      </c>
      <c r="G86668" s="4" t="s">
        <v>277079</v>
      </c>
      <c r="H86668" s="93"/>
    </row>
    <row r="86669" spans="1:8">
      <c r="A86669" s="1" t="s">
        <v>61013</v>
      </c>
      <c r="B86669" s="1">
        <v>-12.400000000000034</v>
      </c>
      <c r="C86669" s="1">
        <v>-2343.5999999999985</v>
      </c>
      <c r="D86669" s="2">
        <v>41485</v>
      </c>
      <c r="E86669" s="1" t="s">
        <v>61014</v>
      </c>
      <c r="F86669" s="4" t="s">
        <v>2</v>
      </c>
      <c r="G86669" s="4" t="s">
        <v>277079</v>
      </c>
      <c r="H86669" s="93"/>
    </row>
    <row r="86670" spans="1:8">
      <c r="A86670" s="1" t="s">
        <v>61015</v>
      </c>
      <c r="B86670" s="1">
        <v>1.4499999999999997</v>
      </c>
      <c r="C86670" s="1">
        <v>158.04999999999998</v>
      </c>
      <c r="D86670" s="2">
        <v>41485</v>
      </c>
      <c r="E86670" s="1" t="s">
        <v>61016</v>
      </c>
      <c r="F86670" s="4" t="s">
        <v>2</v>
      </c>
      <c r="G86670" s="4" t="s">
        <v>277079</v>
      </c>
      <c r="H86670" s="93"/>
    </row>
    <row r="86671" spans="1:8">
      <c r="A86671" s="1" t="s">
        <v>61017</v>
      </c>
      <c r="B86671" s="1">
        <v>43.599999999999994</v>
      </c>
      <c r="C86671" s="1">
        <v>1307.9999999999998</v>
      </c>
      <c r="D86671" s="2">
        <v>41485</v>
      </c>
      <c r="E86671" s="1" t="s">
        <v>61018</v>
      </c>
      <c r="F86671" s="4" t="s">
        <v>2</v>
      </c>
      <c r="G86671" s="4" t="s">
        <v>277079</v>
      </c>
      <c r="H86671" s="93"/>
    </row>
    <row r="86672" spans="1:8">
      <c r="A86672" s="1" t="s">
        <v>61019</v>
      </c>
      <c r="B86672" s="1">
        <v>63.450000000000017</v>
      </c>
      <c r="C86672" s="1">
        <v>2973.1500000000005</v>
      </c>
      <c r="D86672" s="2">
        <v>41485</v>
      </c>
      <c r="E86672" s="1" t="s">
        <v>61020</v>
      </c>
      <c r="F86672" s="4" t="s">
        <v>2</v>
      </c>
      <c r="G86672" s="4" t="s">
        <v>277079</v>
      </c>
      <c r="H86672" s="93"/>
    </row>
    <row r="86673" spans="1:8">
      <c r="A86673" s="1" t="s">
        <v>61021</v>
      </c>
      <c r="B86673" s="1">
        <v>1.45</v>
      </c>
      <c r="C86673" s="1">
        <v>43.5</v>
      </c>
      <c r="D86673" s="2">
        <v>41485</v>
      </c>
      <c r="E86673" s="1" t="s">
        <v>61022</v>
      </c>
      <c r="F86673" s="4" t="s">
        <v>2</v>
      </c>
      <c r="G86673" s="4" t="s">
        <v>277079</v>
      </c>
      <c r="H86673" s="93"/>
    </row>
    <row r="86674" spans="1:8">
      <c r="A86674" s="1" t="s">
        <v>61023</v>
      </c>
      <c r="B86674" s="1">
        <v>22.699999999999996</v>
      </c>
      <c r="C86674" s="1">
        <v>4145.2999999999993</v>
      </c>
      <c r="D86674" s="2">
        <v>41485</v>
      </c>
      <c r="E86674" s="1" t="s">
        <v>61024</v>
      </c>
      <c r="F86674" s="4" t="s">
        <v>2</v>
      </c>
      <c r="G86674" s="4" t="s">
        <v>277079</v>
      </c>
      <c r="H86674" s="93"/>
    </row>
    <row r="86675" spans="1:8">
      <c r="A86675" s="1" t="s">
        <v>61025</v>
      </c>
      <c r="B86675" s="1">
        <v>152.59999999999991</v>
      </c>
      <c r="C86675" s="1">
        <v>1678.5999999999981</v>
      </c>
      <c r="D86675" s="2">
        <v>41485</v>
      </c>
      <c r="E86675" s="1" t="s">
        <v>61026</v>
      </c>
      <c r="F86675" s="4" t="s">
        <v>2</v>
      </c>
      <c r="G86675" s="4" t="s">
        <v>277079</v>
      </c>
      <c r="H86675" s="93"/>
    </row>
    <row r="86676" spans="1:8">
      <c r="A86676" s="1" t="s">
        <v>61027</v>
      </c>
      <c r="B86676" s="1">
        <v>60.550000000000011</v>
      </c>
      <c r="C86676" s="1">
        <v>3598.4500000000007</v>
      </c>
      <c r="D86676" s="2">
        <v>41485</v>
      </c>
      <c r="E86676" s="1" t="s">
        <v>61028</v>
      </c>
      <c r="F86676" s="4" t="s">
        <v>2</v>
      </c>
      <c r="G86676" s="4" t="s">
        <v>277079</v>
      </c>
      <c r="H86676" s="93"/>
    </row>
    <row r="86677" spans="1:8">
      <c r="A86677" s="1" t="s">
        <v>61029</v>
      </c>
      <c r="B86677" s="1">
        <v>0</v>
      </c>
      <c r="C86677" s="1">
        <v>0</v>
      </c>
      <c r="D86677" s="2">
        <v>41485</v>
      </c>
      <c r="E86677" s="1" t="s">
        <v>61030</v>
      </c>
      <c r="F86677" s="4" t="s">
        <v>2</v>
      </c>
      <c r="G86677" s="4" t="s">
        <v>277079</v>
      </c>
      <c r="H86677" s="93"/>
    </row>
    <row r="86678" spans="1:8">
      <c r="A86678" s="1" t="s">
        <v>61031</v>
      </c>
      <c r="B86678" s="1">
        <v>0</v>
      </c>
      <c r="C86678" s="1">
        <v>0</v>
      </c>
      <c r="D86678" s="2">
        <v>41485</v>
      </c>
      <c r="E86678" s="1" t="s">
        <v>61032</v>
      </c>
      <c r="F86678" s="4" t="s">
        <v>2</v>
      </c>
      <c r="G86678" s="4" t="s">
        <v>277079</v>
      </c>
      <c r="H86678" s="93"/>
    </row>
    <row r="86679" spans="1:8">
      <c r="A86679" s="1" t="s">
        <v>61033</v>
      </c>
      <c r="B86679" s="1">
        <v>2.8999999999999995</v>
      </c>
      <c r="C86679" s="1">
        <v>200.09999999999991</v>
      </c>
      <c r="D86679" s="2">
        <v>41485</v>
      </c>
      <c r="E86679" s="1" t="s">
        <v>61034</v>
      </c>
      <c r="F86679" s="4" t="s">
        <v>2</v>
      </c>
      <c r="G86679" s="4" t="s">
        <v>277079</v>
      </c>
      <c r="H86679" s="93"/>
    </row>
    <row r="86680" spans="1:8">
      <c r="A86680" s="1" t="s">
        <v>61035</v>
      </c>
      <c r="B86680" s="1">
        <v>0</v>
      </c>
      <c r="C86680" s="1">
        <v>0</v>
      </c>
      <c r="D86680" s="2">
        <v>41485</v>
      </c>
      <c r="E86680" s="1" t="s">
        <v>61036</v>
      </c>
      <c r="F86680" s="4" t="s">
        <v>2</v>
      </c>
      <c r="G86680" s="4" t="s">
        <v>277079</v>
      </c>
      <c r="H86680" s="93"/>
    </row>
    <row r="86681" spans="1:8">
      <c r="A86681" s="1" t="s">
        <v>61037</v>
      </c>
      <c r="B86681" s="1">
        <v>6.6000000000000014</v>
      </c>
      <c r="C86681" s="1">
        <v>957.00000000000023</v>
      </c>
      <c r="D86681" s="2">
        <v>41485</v>
      </c>
      <c r="E86681" s="1" t="s">
        <v>61038</v>
      </c>
      <c r="F86681" s="4" t="s">
        <v>2</v>
      </c>
      <c r="G86681" s="4" t="s">
        <v>277079</v>
      </c>
      <c r="H86681" s="93"/>
    </row>
    <row r="86682" spans="1:8">
      <c r="A86682" s="1" t="s">
        <v>61039</v>
      </c>
      <c r="B86682" s="1">
        <v>119.89999999999998</v>
      </c>
      <c r="C86682" s="1">
        <v>599.5</v>
      </c>
      <c r="D86682" s="2">
        <v>41485</v>
      </c>
      <c r="E86682" s="1" t="s">
        <v>61040</v>
      </c>
      <c r="F86682" s="4" t="s">
        <v>2</v>
      </c>
      <c r="G86682" s="4" t="s">
        <v>277079</v>
      </c>
      <c r="H86682" s="93"/>
    </row>
    <row r="86683" spans="1:8">
      <c r="A86683" s="1" t="s">
        <v>61041</v>
      </c>
      <c r="B86683" s="1">
        <v>337.90000000000009</v>
      </c>
      <c r="C86683" s="1">
        <v>5068.5000000000018</v>
      </c>
      <c r="D86683" s="2">
        <v>41485</v>
      </c>
      <c r="E86683" s="1" t="s">
        <v>61042</v>
      </c>
      <c r="F86683" s="4" t="s">
        <v>2</v>
      </c>
      <c r="G86683" s="4" t="s">
        <v>277079</v>
      </c>
      <c r="H86683" s="93"/>
    </row>
    <row r="86684" spans="1:8">
      <c r="A86684" s="1" t="s">
        <v>61043</v>
      </c>
      <c r="B86684" s="1">
        <v>76.300000000000068</v>
      </c>
      <c r="C86684" s="1">
        <v>1526.0000000000014</v>
      </c>
      <c r="D86684" s="2">
        <v>41485</v>
      </c>
      <c r="E86684" s="1" t="s">
        <v>61044</v>
      </c>
      <c r="F86684" s="4" t="s">
        <v>2</v>
      </c>
      <c r="G86684" s="4" t="s">
        <v>277079</v>
      </c>
      <c r="H86684" s="93"/>
    </row>
    <row r="86685" spans="1:8">
      <c r="A86685" s="1" t="s">
        <v>61045</v>
      </c>
      <c r="B86685" s="1">
        <v>100</v>
      </c>
      <c r="C86685" s="1">
        <v>5814</v>
      </c>
      <c r="D86685" s="2">
        <v>41485</v>
      </c>
      <c r="E86685" s="1" t="s">
        <v>61046</v>
      </c>
      <c r="F86685" s="4" t="s">
        <v>2</v>
      </c>
      <c r="G86685" s="4" t="s">
        <v>277079</v>
      </c>
      <c r="H86685" s="93"/>
    </row>
    <row r="86686" spans="1:8">
      <c r="A86686" s="1" t="s">
        <v>61047</v>
      </c>
      <c r="B86686" s="1">
        <v>0</v>
      </c>
      <c r="C86686" s="1">
        <v>0</v>
      </c>
      <c r="D86686" s="2">
        <v>41485</v>
      </c>
      <c r="E86686" s="1" t="s">
        <v>61048</v>
      </c>
      <c r="F86686" s="4" t="s">
        <v>2</v>
      </c>
      <c r="G86686" s="4" t="s">
        <v>277079</v>
      </c>
      <c r="H86686" s="93"/>
    </row>
    <row r="86687" spans="1:8">
      <c r="A86687" s="1" t="s">
        <v>61049</v>
      </c>
      <c r="B86687" s="1">
        <v>5.8</v>
      </c>
      <c r="C86687" s="1">
        <v>1734.1999999999998</v>
      </c>
      <c r="D86687" s="2">
        <v>41485</v>
      </c>
      <c r="E86687" s="1" t="s">
        <v>61050</v>
      </c>
      <c r="F86687" s="4" t="s">
        <v>2</v>
      </c>
      <c r="G86687" s="4" t="s">
        <v>277079</v>
      </c>
      <c r="H86687" s="93"/>
    </row>
    <row r="86688" spans="1:8">
      <c r="A86688" s="1" t="s">
        <v>61051</v>
      </c>
      <c r="B86688" s="1">
        <v>45.1</v>
      </c>
      <c r="C86688" s="1">
        <v>1375.4999999999998</v>
      </c>
      <c r="D86688" s="2">
        <v>41485</v>
      </c>
      <c r="E86688" s="1" t="s">
        <v>61052</v>
      </c>
      <c r="F86688" s="4" t="s">
        <v>2</v>
      </c>
      <c r="G86688" s="4" t="s">
        <v>277079</v>
      </c>
      <c r="H86688" s="93"/>
    </row>
    <row r="86689" spans="1:8">
      <c r="A86689" s="1" t="s">
        <v>61053</v>
      </c>
      <c r="B86689" s="1">
        <v>348.80000000000007</v>
      </c>
      <c r="C86689" s="1">
        <v>5232.0000000000018</v>
      </c>
      <c r="D86689" s="2">
        <v>41485</v>
      </c>
      <c r="E86689" s="1" t="s">
        <v>61054</v>
      </c>
      <c r="F86689" s="4" t="s">
        <v>2</v>
      </c>
      <c r="G86689" s="4" t="s">
        <v>277079</v>
      </c>
      <c r="H86689" s="93"/>
    </row>
    <row r="86690" spans="1:8">
      <c r="A86690" s="1" t="s">
        <v>61055</v>
      </c>
      <c r="B86690" s="1">
        <v>23.35</v>
      </c>
      <c r="C86690" s="1">
        <v>1137.6500000000001</v>
      </c>
      <c r="D86690" s="2">
        <v>41485</v>
      </c>
      <c r="E86690" s="1" t="s">
        <v>61056</v>
      </c>
      <c r="F86690" s="4" t="s">
        <v>2</v>
      </c>
      <c r="G86690" s="4" t="s">
        <v>277079</v>
      </c>
      <c r="H86690" s="93"/>
    </row>
    <row r="86691" spans="1:8">
      <c r="A86691" s="1" t="s">
        <v>61057</v>
      </c>
      <c r="B86691" s="1">
        <v>33.099999999999987</v>
      </c>
      <c r="C86691" s="1">
        <v>2151.0000000000005</v>
      </c>
      <c r="D86691" s="2">
        <v>41485</v>
      </c>
      <c r="E86691" s="1" t="s">
        <v>61058</v>
      </c>
      <c r="F86691" s="4" t="s">
        <v>2</v>
      </c>
      <c r="G86691" s="4" t="s">
        <v>277079</v>
      </c>
      <c r="H86691" s="93"/>
    </row>
    <row r="86692" spans="1:8">
      <c r="A86692" s="1" t="s">
        <v>61059</v>
      </c>
      <c r="B86692" s="1">
        <v>588.60000000000014</v>
      </c>
      <c r="C86692" s="1">
        <v>14420.700000000003</v>
      </c>
      <c r="D86692" s="2">
        <v>41485</v>
      </c>
      <c r="E86692" s="1" t="s">
        <v>61060</v>
      </c>
      <c r="F86692" s="4" t="s">
        <v>2</v>
      </c>
      <c r="G86692" s="4" t="s">
        <v>277079</v>
      </c>
      <c r="H86692" s="93"/>
    </row>
    <row r="86693" spans="1:8">
      <c r="A86693" s="1" t="s">
        <v>61061</v>
      </c>
      <c r="B86693" s="1">
        <v>111.59999999999997</v>
      </c>
      <c r="C86693" s="1">
        <v>3348</v>
      </c>
      <c r="D86693" s="2">
        <v>41485</v>
      </c>
      <c r="E86693" s="1" t="s">
        <v>61062</v>
      </c>
      <c r="F86693" s="4" t="s">
        <v>2</v>
      </c>
      <c r="G86693" s="4" t="s">
        <v>277079</v>
      </c>
      <c r="H86693" s="93"/>
    </row>
    <row r="86694" spans="1:8">
      <c r="A86694" s="1" t="s">
        <v>61063</v>
      </c>
      <c r="B86694" s="1">
        <v>10.899999999999977</v>
      </c>
      <c r="C86694" s="1">
        <v>217.99999999999955</v>
      </c>
      <c r="D86694" s="2">
        <v>41485</v>
      </c>
      <c r="E86694" s="1" t="s">
        <v>61064</v>
      </c>
      <c r="F86694" s="4" t="s">
        <v>2</v>
      </c>
      <c r="G86694" s="4" t="s">
        <v>277079</v>
      </c>
      <c r="H86694" s="93"/>
    </row>
    <row r="86695" spans="1:8">
      <c r="A86695" s="1" t="s">
        <v>61065</v>
      </c>
      <c r="B86695" s="1">
        <v>105.79999999999998</v>
      </c>
      <c r="C86695" s="1">
        <v>11490.6</v>
      </c>
      <c r="D86695" s="2">
        <v>41485</v>
      </c>
      <c r="E86695" s="1" t="s">
        <v>61066</v>
      </c>
      <c r="F86695" s="4" t="s">
        <v>2</v>
      </c>
      <c r="G86695" s="4" t="s">
        <v>277079</v>
      </c>
      <c r="H86695" s="93"/>
    </row>
    <row r="86696" spans="1:8">
      <c r="A86696" s="1" t="s">
        <v>61067</v>
      </c>
      <c r="B86696" s="1">
        <v>123.30000000000004</v>
      </c>
      <c r="C86696" s="1">
        <v>4150.9999999999982</v>
      </c>
      <c r="D86696" s="2">
        <v>41485</v>
      </c>
      <c r="E86696" s="1" t="s">
        <v>61068</v>
      </c>
      <c r="F86696" s="4" t="s">
        <v>2</v>
      </c>
      <c r="G86696" s="4" t="s">
        <v>277079</v>
      </c>
      <c r="H86696" s="93"/>
    </row>
    <row r="86697" spans="1:8">
      <c r="A86697" s="1" t="s">
        <v>61069</v>
      </c>
      <c r="B86697" s="1">
        <v>8.6999999999999993</v>
      </c>
      <c r="C86697" s="1">
        <v>856.94999999999993</v>
      </c>
      <c r="D86697" s="2">
        <v>41485</v>
      </c>
      <c r="E86697" s="1" t="s">
        <v>61070</v>
      </c>
      <c r="F86697" s="4" t="s">
        <v>2</v>
      </c>
      <c r="G86697" s="4" t="s">
        <v>277079</v>
      </c>
      <c r="H86697" s="93"/>
    </row>
    <row r="86698" spans="1:8">
      <c r="A86698" s="1" t="s">
        <v>61071</v>
      </c>
      <c r="B86698" s="1">
        <v>2.9</v>
      </c>
      <c r="C86698" s="1">
        <v>577.1</v>
      </c>
      <c r="D86698" s="2">
        <v>41485</v>
      </c>
      <c r="E86698" s="1" t="s">
        <v>61072</v>
      </c>
      <c r="F86698" s="4" t="s">
        <v>2</v>
      </c>
      <c r="G86698" s="4" t="s">
        <v>277079</v>
      </c>
      <c r="H86698" s="93"/>
    </row>
    <row r="86699" spans="1:8">
      <c r="A86699" s="1" t="s">
        <v>61073</v>
      </c>
      <c r="B86699" s="1">
        <v>523.20000000000005</v>
      </c>
      <c r="C86699" s="1">
        <v>19794.400000000001</v>
      </c>
      <c r="D86699" s="2">
        <v>41485</v>
      </c>
      <c r="E86699" s="1" t="s">
        <v>61074</v>
      </c>
      <c r="F86699" s="4" t="s">
        <v>2</v>
      </c>
      <c r="G86699" s="4" t="s">
        <v>277079</v>
      </c>
      <c r="H86699" s="93"/>
    </row>
    <row r="86700" spans="1:8">
      <c r="A86700" s="1" t="s">
        <v>61075</v>
      </c>
      <c r="B86700" s="1">
        <v>5.8</v>
      </c>
      <c r="C86700" s="1">
        <v>10150</v>
      </c>
      <c r="D86700" s="2">
        <v>41485</v>
      </c>
      <c r="E86700" s="1" t="s">
        <v>61076</v>
      </c>
      <c r="F86700" s="4" t="s">
        <v>2</v>
      </c>
      <c r="G86700" s="4" t="s">
        <v>277079</v>
      </c>
      <c r="H86700" s="93"/>
    </row>
    <row r="86701" spans="1:8">
      <c r="A86701" s="1" t="s">
        <v>61077</v>
      </c>
      <c r="B86701" s="1">
        <v>305.20000000000005</v>
      </c>
      <c r="C86701" s="1">
        <v>9155.9999999999964</v>
      </c>
      <c r="D86701" s="2">
        <v>41485</v>
      </c>
      <c r="E86701" s="1" t="s">
        <v>61078</v>
      </c>
      <c r="F86701" s="4" t="s">
        <v>2</v>
      </c>
      <c r="G86701" s="4" t="s">
        <v>277079</v>
      </c>
      <c r="H86701" s="93"/>
    </row>
    <row r="86702" spans="1:8">
      <c r="A86702" s="1" t="s">
        <v>61079</v>
      </c>
      <c r="B86702" s="1">
        <v>80.999999999999972</v>
      </c>
      <c r="C86702" s="1">
        <v>6266.9999999999982</v>
      </c>
      <c r="D86702" s="2">
        <v>41485</v>
      </c>
      <c r="E86702" s="1" t="s">
        <v>61080</v>
      </c>
      <c r="F86702" s="4" t="s">
        <v>2</v>
      </c>
      <c r="G86702" s="4" t="s">
        <v>277079</v>
      </c>
      <c r="H86702" s="93"/>
    </row>
    <row r="86703" spans="1:8">
      <c r="A86703" s="1" t="s">
        <v>61081</v>
      </c>
      <c r="B86703" s="1">
        <v>38.799999999999997</v>
      </c>
      <c r="C86703" s="1">
        <v>1890.8</v>
      </c>
      <c r="D86703" s="2">
        <v>41485</v>
      </c>
      <c r="E86703" s="1" t="s">
        <v>61082</v>
      </c>
      <c r="F86703" s="4" t="s">
        <v>2</v>
      </c>
      <c r="G86703" s="4" t="s">
        <v>277079</v>
      </c>
      <c r="H86703" s="93"/>
    </row>
    <row r="86704" spans="1:8">
      <c r="A86704" s="1" t="s">
        <v>61083</v>
      </c>
      <c r="B86704" s="1">
        <v>-10.900000000000432</v>
      </c>
      <c r="C86704" s="1">
        <v>-250.70000000000039</v>
      </c>
      <c r="D86704" s="2">
        <v>41485</v>
      </c>
      <c r="E86704" s="1" t="s">
        <v>61084</v>
      </c>
      <c r="F86704" s="4" t="s">
        <v>2</v>
      </c>
      <c r="G86704" s="4" t="s">
        <v>277079</v>
      </c>
      <c r="H86704" s="93"/>
    </row>
    <row r="86705" spans="1:8">
      <c r="A86705" s="1" t="s">
        <v>61085</v>
      </c>
      <c r="B86705" s="1">
        <v>0</v>
      </c>
      <c r="C86705" s="1">
        <v>0</v>
      </c>
      <c r="D86705" s="2">
        <v>41485</v>
      </c>
      <c r="E86705" s="1" t="s">
        <v>61086</v>
      </c>
      <c r="F86705" s="4" t="s">
        <v>2</v>
      </c>
      <c r="G86705" s="4" t="s">
        <v>277079</v>
      </c>
      <c r="H86705" s="93"/>
    </row>
    <row r="86706" spans="1:8">
      <c r="A86706" s="1" t="s">
        <v>61087</v>
      </c>
      <c r="B86706" s="1">
        <v>157.1</v>
      </c>
      <c r="C86706" s="1">
        <v>39775.899999999994</v>
      </c>
      <c r="D86706" s="2">
        <v>41485</v>
      </c>
      <c r="E86706" s="1" t="s">
        <v>61088</v>
      </c>
      <c r="F86706" s="4" t="s">
        <v>2</v>
      </c>
      <c r="G86706" s="4" t="s">
        <v>277079</v>
      </c>
      <c r="H86706" s="93"/>
    </row>
    <row r="86707" spans="1:8">
      <c r="A86707" s="1" t="s">
        <v>61089</v>
      </c>
      <c r="B86707" s="1">
        <v>12.399999999999999</v>
      </c>
      <c r="C86707" s="1">
        <v>421.59999999999997</v>
      </c>
      <c r="D86707" s="2">
        <v>41485</v>
      </c>
      <c r="E86707" s="1" t="s">
        <v>61090</v>
      </c>
      <c r="F86707" s="4" t="s">
        <v>2</v>
      </c>
      <c r="G86707" s="4" t="s">
        <v>277079</v>
      </c>
      <c r="H86707" s="93"/>
    </row>
    <row r="86708" spans="1:8">
      <c r="A86708" s="1" t="s">
        <v>61091</v>
      </c>
      <c r="B86708" s="1">
        <v>10.149999999999999</v>
      </c>
      <c r="C86708" s="1">
        <v>796.05</v>
      </c>
      <c r="D86708" s="2">
        <v>41485</v>
      </c>
      <c r="E86708" s="1" t="s">
        <v>61092</v>
      </c>
      <c r="F86708" s="4" t="s">
        <v>2</v>
      </c>
      <c r="G86708" s="4" t="s">
        <v>277079</v>
      </c>
      <c r="H86708" s="93"/>
    </row>
    <row r="86709" spans="1:8">
      <c r="A86709" s="1" t="s">
        <v>61093</v>
      </c>
      <c r="B86709" s="1">
        <v>-10.899999999999977</v>
      </c>
      <c r="C86709" s="1">
        <v>-425.10000000000036</v>
      </c>
      <c r="D86709" s="2">
        <v>41485</v>
      </c>
      <c r="E86709" s="1" t="s">
        <v>61094</v>
      </c>
      <c r="F86709" s="4" t="s">
        <v>2</v>
      </c>
      <c r="G86709" s="4" t="s">
        <v>277079</v>
      </c>
      <c r="H86709" s="93"/>
    </row>
    <row r="86710" spans="1:8">
      <c r="A86710" s="1" t="s">
        <v>61095</v>
      </c>
      <c r="B86710" s="1">
        <v>5.8</v>
      </c>
      <c r="C86710" s="1">
        <v>145</v>
      </c>
      <c r="D86710" s="2">
        <v>41485</v>
      </c>
      <c r="E86710" s="1" t="s">
        <v>61096</v>
      </c>
      <c r="F86710" s="4" t="s">
        <v>2</v>
      </c>
      <c r="G86710" s="4" t="s">
        <v>277079</v>
      </c>
      <c r="H86710" s="93"/>
    </row>
    <row r="86711" spans="1:8">
      <c r="A86711" s="1" t="s">
        <v>61097</v>
      </c>
      <c r="B86711" s="1">
        <v>17.550000000000008</v>
      </c>
      <c r="C86711" s="1">
        <v>680.05000000000018</v>
      </c>
      <c r="D86711" s="2">
        <v>41485</v>
      </c>
      <c r="E86711" s="1" t="s">
        <v>61098</v>
      </c>
      <c r="F86711" s="4" t="s">
        <v>2</v>
      </c>
      <c r="G86711" s="4" t="s">
        <v>277079</v>
      </c>
      <c r="H86711" s="93"/>
    </row>
    <row r="86712" spans="1:8">
      <c r="A86712" s="1" t="s">
        <v>61099</v>
      </c>
      <c r="B86712" s="1">
        <v>0</v>
      </c>
      <c r="C86712" s="1">
        <v>0</v>
      </c>
      <c r="D86712" s="2">
        <v>41485</v>
      </c>
      <c r="E86712" s="1" t="s">
        <v>61100</v>
      </c>
      <c r="F86712" s="4" t="s">
        <v>2</v>
      </c>
      <c r="G86712" s="4" t="s">
        <v>277079</v>
      </c>
      <c r="H86712" s="93"/>
    </row>
    <row r="86713" spans="1:8">
      <c r="A86713" s="1" t="s">
        <v>61101</v>
      </c>
      <c r="B86713" s="1">
        <v>455.90000000000009</v>
      </c>
      <c r="C86713" s="1">
        <v>20756.099999999999</v>
      </c>
      <c r="D86713" s="2">
        <v>41485</v>
      </c>
      <c r="E86713" s="1" t="s">
        <v>61102</v>
      </c>
      <c r="F86713" s="4" t="s">
        <v>2</v>
      </c>
      <c r="G86713" s="4" t="s">
        <v>277079</v>
      </c>
      <c r="H86713" s="93"/>
    </row>
    <row r="86714" spans="1:8">
      <c r="A86714" s="1" t="s">
        <v>61103</v>
      </c>
      <c r="B86714" s="1">
        <v>0</v>
      </c>
      <c r="C86714" s="1">
        <v>0</v>
      </c>
      <c r="D86714" s="2">
        <v>41485</v>
      </c>
      <c r="E86714" s="1" t="s">
        <v>61104</v>
      </c>
      <c r="F86714" s="4" t="s">
        <v>2</v>
      </c>
      <c r="G86714" s="4" t="s">
        <v>277079</v>
      </c>
      <c r="H86714" s="93"/>
    </row>
    <row r="86715" spans="1:8">
      <c r="A86715" s="1" t="s">
        <v>61105</v>
      </c>
      <c r="B86715" s="1">
        <v>1.4499999999999993</v>
      </c>
      <c r="C86715" s="1">
        <v>114.54999999999994</v>
      </c>
      <c r="D86715" s="2">
        <v>41485</v>
      </c>
      <c r="E86715" s="1" t="s">
        <v>61106</v>
      </c>
      <c r="F86715" s="4" t="s">
        <v>2</v>
      </c>
      <c r="G86715" s="4" t="s">
        <v>277079</v>
      </c>
      <c r="H86715" s="93"/>
    </row>
    <row r="86716" spans="1:8">
      <c r="A86716" s="1" t="s">
        <v>61107</v>
      </c>
      <c r="B86716" s="1">
        <v>12.399999999999999</v>
      </c>
      <c r="C86716" s="1">
        <v>805.99999999999989</v>
      </c>
      <c r="D86716" s="2">
        <v>41485</v>
      </c>
      <c r="E86716" s="1" t="s">
        <v>61108</v>
      </c>
      <c r="F86716" s="4" t="s">
        <v>2</v>
      </c>
      <c r="G86716" s="4" t="s">
        <v>277079</v>
      </c>
      <c r="H86716" s="93"/>
    </row>
    <row r="86717" spans="1:8">
      <c r="A86717" s="1" t="s">
        <v>61109</v>
      </c>
      <c r="B86717" s="1">
        <v>0</v>
      </c>
      <c r="C86717" s="1">
        <v>0</v>
      </c>
      <c r="D86717" s="2">
        <v>41485</v>
      </c>
      <c r="E86717" s="1" t="s">
        <v>61110</v>
      </c>
      <c r="F86717" s="4" t="s">
        <v>2</v>
      </c>
      <c r="G86717" s="4" t="s">
        <v>277079</v>
      </c>
      <c r="H86717" s="93"/>
    </row>
    <row r="86718" spans="1:8">
      <c r="A86718" s="1" t="s">
        <v>61111</v>
      </c>
      <c r="B86718" s="1">
        <v>54.5</v>
      </c>
      <c r="C86718" s="1">
        <v>1471.5</v>
      </c>
      <c r="D86718" s="2">
        <v>41485</v>
      </c>
      <c r="E86718" s="1" t="s">
        <v>61112</v>
      </c>
      <c r="F86718" s="4" t="s">
        <v>2</v>
      </c>
      <c r="G86718" s="4" t="s">
        <v>277079</v>
      </c>
      <c r="H86718" s="93"/>
    </row>
    <row r="86719" spans="1:8">
      <c r="A86719" s="1" t="s">
        <v>61113</v>
      </c>
      <c r="B86719" s="1">
        <v>87.199999999999932</v>
      </c>
      <c r="C86719" s="1">
        <v>435.99999999999989</v>
      </c>
      <c r="D86719" s="2">
        <v>41485</v>
      </c>
      <c r="E86719" s="1" t="s">
        <v>61114</v>
      </c>
      <c r="F86719" s="4" t="s">
        <v>2</v>
      </c>
      <c r="G86719" s="4" t="s">
        <v>277079</v>
      </c>
      <c r="H86719" s="93"/>
    </row>
    <row r="86720" spans="1:8">
      <c r="A86720" s="1" t="s">
        <v>61115</v>
      </c>
      <c r="B86720" s="1">
        <v>24.800000000000011</v>
      </c>
      <c r="C86720" s="1">
        <v>2168.0000000000005</v>
      </c>
      <c r="D86720" s="2">
        <v>41485</v>
      </c>
      <c r="E86720" s="1" t="s">
        <v>61116</v>
      </c>
      <c r="F86720" s="4" t="s">
        <v>2</v>
      </c>
      <c r="G86720" s="4" t="s">
        <v>277079</v>
      </c>
      <c r="H86720" s="93"/>
    </row>
    <row r="86721" spans="1:8">
      <c r="A86721" s="1" t="s">
        <v>61117</v>
      </c>
      <c r="B86721" s="1">
        <v>0</v>
      </c>
      <c r="C86721" s="1">
        <v>0</v>
      </c>
      <c r="D86721" s="2">
        <v>41485</v>
      </c>
      <c r="E86721" s="1" t="s">
        <v>61118</v>
      </c>
      <c r="F86721" s="4" t="s">
        <v>2</v>
      </c>
      <c r="G86721" s="4" t="s">
        <v>277079</v>
      </c>
      <c r="H86721" s="93"/>
    </row>
    <row r="86722" spans="1:8">
      <c r="A86722" s="1" t="s">
        <v>61119</v>
      </c>
      <c r="B86722" s="1">
        <v>37.200000000000003</v>
      </c>
      <c r="C86722" s="1">
        <v>1078.8</v>
      </c>
      <c r="D86722" s="2">
        <v>41485</v>
      </c>
      <c r="E86722" s="1" t="s">
        <v>61120</v>
      </c>
      <c r="F86722" s="4" t="s">
        <v>2</v>
      </c>
      <c r="G86722" s="4" t="s">
        <v>277079</v>
      </c>
      <c r="H86722" s="93"/>
    </row>
    <row r="86723" spans="1:8">
      <c r="A86723" s="1" t="s">
        <v>61121</v>
      </c>
      <c r="B86723" s="1">
        <v>0</v>
      </c>
      <c r="C86723" s="1">
        <v>0</v>
      </c>
      <c r="D86723" s="2">
        <v>41485</v>
      </c>
      <c r="E86723" s="1" t="s">
        <v>61122</v>
      </c>
      <c r="F86723" s="4" t="s">
        <v>2</v>
      </c>
      <c r="G86723" s="4" t="s">
        <v>277079</v>
      </c>
      <c r="H86723" s="93"/>
    </row>
    <row r="86724" spans="1:8">
      <c r="A86724" s="1" t="s">
        <v>61123</v>
      </c>
      <c r="B86724" s="1">
        <v>57.900000000000006</v>
      </c>
      <c r="C86724" s="1">
        <v>7469.1000000000013</v>
      </c>
      <c r="D86724" s="2">
        <v>41485</v>
      </c>
      <c r="E86724" s="1" t="s">
        <v>61124</v>
      </c>
      <c r="F86724" s="4" t="s">
        <v>2</v>
      </c>
      <c r="G86724" s="4" t="s">
        <v>277079</v>
      </c>
      <c r="H86724" s="93"/>
    </row>
    <row r="86725" spans="1:8">
      <c r="A86725" s="1" t="s">
        <v>61125</v>
      </c>
      <c r="B86725" s="1">
        <v>8.0500000000000007</v>
      </c>
      <c r="C86725" s="1">
        <v>809.94999999999982</v>
      </c>
      <c r="D86725" s="2">
        <v>41485</v>
      </c>
      <c r="E86725" s="1" t="s">
        <v>61126</v>
      </c>
      <c r="F86725" s="4" t="s">
        <v>2</v>
      </c>
      <c r="G86725" s="4" t="s">
        <v>277079</v>
      </c>
      <c r="H86725" s="93"/>
    </row>
    <row r="86726" spans="1:8">
      <c r="A86726" s="1" t="s">
        <v>61127</v>
      </c>
      <c r="B86726" s="1">
        <v>120.30000000000003</v>
      </c>
      <c r="C86726" s="1">
        <v>4812</v>
      </c>
      <c r="D86726" s="2">
        <v>41485</v>
      </c>
      <c r="E86726" s="1" t="s">
        <v>61128</v>
      </c>
      <c r="F86726" s="4" t="s">
        <v>2</v>
      </c>
      <c r="G86726" s="4" t="s">
        <v>277079</v>
      </c>
      <c r="H86726" s="93"/>
    </row>
    <row r="86727" spans="1:8">
      <c r="A86727" s="1" t="s">
        <v>61129</v>
      </c>
      <c r="B86727" s="1">
        <v>0</v>
      </c>
      <c r="C86727" s="1">
        <v>0</v>
      </c>
      <c r="D86727" s="2">
        <v>41485</v>
      </c>
      <c r="E86727" s="1" t="s">
        <v>61130</v>
      </c>
      <c r="F86727" s="4" t="s">
        <v>2</v>
      </c>
      <c r="G86727" s="4" t="s">
        <v>277079</v>
      </c>
      <c r="H86727" s="93"/>
    </row>
    <row r="86728" spans="1:8">
      <c r="A86728" s="1" t="s">
        <v>61131</v>
      </c>
      <c r="B86728" s="1">
        <v>425.10000000000025</v>
      </c>
      <c r="C86728" s="1">
        <v>3139.2</v>
      </c>
      <c r="D86728" s="2">
        <v>41485</v>
      </c>
      <c r="E86728" s="1" t="s">
        <v>61132</v>
      </c>
      <c r="F86728" s="4" t="s">
        <v>2</v>
      </c>
      <c r="G86728" s="4" t="s">
        <v>277079</v>
      </c>
      <c r="H86728" s="93"/>
    </row>
    <row r="86729" spans="1:8">
      <c r="A86729" s="1" t="s">
        <v>61133</v>
      </c>
      <c r="B86729" s="1">
        <v>24.799999999999997</v>
      </c>
      <c r="C86729" s="1">
        <v>4935.2</v>
      </c>
      <c r="D86729" s="2">
        <v>41485</v>
      </c>
      <c r="E86729" s="1" t="s">
        <v>61134</v>
      </c>
      <c r="F86729" s="4" t="s">
        <v>2</v>
      </c>
      <c r="G86729" s="4" t="s">
        <v>277079</v>
      </c>
      <c r="H86729" s="93"/>
    </row>
    <row r="86730" spans="1:8">
      <c r="A86730" s="1" t="s">
        <v>61135</v>
      </c>
      <c r="B86730" s="1">
        <v>124</v>
      </c>
      <c r="C86730" s="1">
        <v>5828.0000000000009</v>
      </c>
      <c r="D86730" s="2">
        <v>41485</v>
      </c>
      <c r="E86730" s="1" t="s">
        <v>61136</v>
      </c>
      <c r="F86730" s="4" t="s">
        <v>2</v>
      </c>
      <c r="G86730" s="4" t="s">
        <v>277079</v>
      </c>
      <c r="H86730" s="93"/>
    </row>
    <row r="86731" spans="1:8">
      <c r="A86731" s="1" t="s">
        <v>61137</v>
      </c>
      <c r="B86731" s="1">
        <v>298.10000000000002</v>
      </c>
      <c r="C86731" s="1">
        <v>8641.9000000000051</v>
      </c>
      <c r="D86731" s="2">
        <v>41485</v>
      </c>
      <c r="E86731" s="1" t="s">
        <v>61138</v>
      </c>
      <c r="F86731" s="4" t="s">
        <v>2</v>
      </c>
      <c r="G86731" s="4" t="s">
        <v>277079</v>
      </c>
      <c r="H86731" s="93"/>
    </row>
    <row r="86732" spans="1:8">
      <c r="A86732" s="1" t="s">
        <v>61139</v>
      </c>
      <c r="B86732" s="1">
        <v>-12.400000000000006</v>
      </c>
      <c r="C86732" s="1">
        <v>-111.59999999999991</v>
      </c>
      <c r="D86732" s="2">
        <v>41485</v>
      </c>
      <c r="E86732" s="1" t="s">
        <v>61140</v>
      </c>
      <c r="F86732" s="4" t="s">
        <v>2</v>
      </c>
      <c r="G86732" s="4" t="s">
        <v>277079</v>
      </c>
      <c r="H86732" s="93"/>
    </row>
    <row r="86733" spans="1:8">
      <c r="A86733" s="1" t="s">
        <v>61141</v>
      </c>
      <c r="B86733" s="1">
        <v>123.55000000000017</v>
      </c>
      <c r="C86733" s="1">
        <v>1174.600000000001</v>
      </c>
      <c r="D86733" s="2">
        <v>41485</v>
      </c>
      <c r="E86733" s="1" t="s">
        <v>61142</v>
      </c>
      <c r="F86733" s="4" t="s">
        <v>2</v>
      </c>
      <c r="G86733" s="4" t="s">
        <v>277079</v>
      </c>
      <c r="H86733" s="93"/>
    </row>
    <row r="86734" spans="1:8">
      <c r="A86734" s="1" t="s">
        <v>61143</v>
      </c>
      <c r="B86734" s="1">
        <v>0</v>
      </c>
      <c r="C86734" s="1">
        <v>0</v>
      </c>
      <c r="D86734" s="2">
        <v>41485</v>
      </c>
      <c r="E86734" s="1" t="s">
        <v>61144</v>
      </c>
      <c r="F86734" s="4" t="s">
        <v>2</v>
      </c>
      <c r="G86734" s="4" t="s">
        <v>277079</v>
      </c>
      <c r="H86734" s="93"/>
    </row>
    <row r="86735" spans="1:8">
      <c r="A86735" s="1" t="s">
        <v>61145</v>
      </c>
      <c r="B86735" s="1">
        <v>17.54999999999999</v>
      </c>
      <c r="C86735" s="1">
        <v>221.84999999999991</v>
      </c>
      <c r="D86735" s="2">
        <v>41485</v>
      </c>
      <c r="E86735" s="1" t="s">
        <v>61146</v>
      </c>
      <c r="F86735" s="4" t="s">
        <v>2</v>
      </c>
      <c r="G86735" s="4" t="s">
        <v>277079</v>
      </c>
      <c r="H86735" s="93"/>
    </row>
    <row r="86736" spans="1:8">
      <c r="A86736" s="1" t="s">
        <v>61147</v>
      </c>
      <c r="B86736" s="1">
        <v>474.70000000000005</v>
      </c>
      <c r="C86736" s="1">
        <v>10267.400000000001</v>
      </c>
      <c r="D86736" s="2">
        <v>41485</v>
      </c>
      <c r="E86736" s="1" t="s">
        <v>61148</v>
      </c>
      <c r="F86736" s="4" t="s">
        <v>2</v>
      </c>
      <c r="G86736" s="4" t="s">
        <v>277079</v>
      </c>
      <c r="H86736" s="93"/>
    </row>
    <row r="86737" spans="1:8">
      <c r="A86737" s="1" t="s">
        <v>61149</v>
      </c>
      <c r="B86737" s="1">
        <v>96.6</v>
      </c>
      <c r="C86737" s="1">
        <v>2305.3999999999996</v>
      </c>
      <c r="D86737" s="2">
        <v>41485</v>
      </c>
      <c r="E86737" s="1" t="s">
        <v>61150</v>
      </c>
      <c r="F86737" s="4" t="s">
        <v>2</v>
      </c>
      <c r="G86737" s="4" t="s">
        <v>277079</v>
      </c>
      <c r="H86737" s="93"/>
    </row>
    <row r="86738" spans="1:8">
      <c r="A86738" s="1" t="s">
        <v>61151</v>
      </c>
      <c r="B86738" s="1">
        <v>-1.4499999999999993</v>
      </c>
      <c r="C86738" s="1">
        <v>-85.549999999999955</v>
      </c>
      <c r="D86738" s="2">
        <v>41485</v>
      </c>
      <c r="E86738" s="1" t="s">
        <v>61152</v>
      </c>
      <c r="F86738" s="4" t="s">
        <v>2</v>
      </c>
      <c r="G86738" s="4" t="s">
        <v>277079</v>
      </c>
      <c r="H86738" s="93"/>
    </row>
    <row r="86739" spans="1:8">
      <c r="A86739" s="1" t="s">
        <v>61153</v>
      </c>
      <c r="B86739" s="1">
        <v>0</v>
      </c>
      <c r="C86739" s="1">
        <v>0</v>
      </c>
      <c r="D86739" s="2">
        <v>41485</v>
      </c>
      <c r="E86739" s="1" t="s">
        <v>61154</v>
      </c>
      <c r="F86739" s="4" t="s">
        <v>2</v>
      </c>
      <c r="G86739" s="4" t="s">
        <v>277079</v>
      </c>
      <c r="H86739" s="93"/>
    </row>
    <row r="86740" spans="1:8">
      <c r="A86740" s="1" t="s">
        <v>61155</v>
      </c>
      <c r="B86740" s="1">
        <v>24.799999999999997</v>
      </c>
      <c r="C86740" s="1">
        <v>297.59999999999991</v>
      </c>
      <c r="D86740" s="2">
        <v>41485</v>
      </c>
      <c r="E86740" s="1" t="s">
        <v>61156</v>
      </c>
      <c r="F86740" s="4" t="s">
        <v>2</v>
      </c>
      <c r="G86740" s="4" t="s">
        <v>277079</v>
      </c>
      <c r="H86740" s="93"/>
    </row>
    <row r="86741" spans="1:8">
      <c r="A86741" s="1" t="s">
        <v>61157</v>
      </c>
      <c r="B86741" s="1">
        <v>14.649999999999999</v>
      </c>
      <c r="C86741" s="1">
        <v>531.25</v>
      </c>
      <c r="D86741" s="2">
        <v>41485</v>
      </c>
      <c r="E86741" s="1" t="s">
        <v>61158</v>
      </c>
      <c r="F86741" s="4" t="s">
        <v>2</v>
      </c>
      <c r="G86741" s="4" t="s">
        <v>277079</v>
      </c>
      <c r="H86741" s="93"/>
    </row>
    <row r="86742" spans="1:8">
      <c r="A86742" s="1" t="s">
        <v>61159</v>
      </c>
      <c r="B86742" s="1">
        <v>2.8999999999999995</v>
      </c>
      <c r="C86742" s="1">
        <v>156.59999999999997</v>
      </c>
      <c r="D86742" s="2">
        <v>41485</v>
      </c>
      <c r="E86742" s="1" t="s">
        <v>61160</v>
      </c>
      <c r="F86742" s="4" t="s">
        <v>2</v>
      </c>
      <c r="G86742" s="4" t="s">
        <v>277079</v>
      </c>
      <c r="H86742" s="93"/>
    </row>
    <row r="86743" spans="1:8">
      <c r="A86743" s="1" t="s">
        <v>61161</v>
      </c>
      <c r="B86743" s="1">
        <v>0</v>
      </c>
      <c r="C86743" s="1">
        <v>0</v>
      </c>
      <c r="D86743" s="2">
        <v>41485</v>
      </c>
      <c r="E86743" s="1" t="s">
        <v>61162</v>
      </c>
      <c r="F86743" s="4" t="s">
        <v>2</v>
      </c>
      <c r="G86743" s="4" t="s">
        <v>277079</v>
      </c>
      <c r="H86743" s="93"/>
    </row>
    <row r="86744" spans="1:8">
      <c r="A86744" s="1" t="s">
        <v>61163</v>
      </c>
      <c r="B86744" s="1">
        <v>7.25</v>
      </c>
      <c r="C86744" s="1">
        <v>340.75</v>
      </c>
      <c r="D86744" s="2">
        <v>41485</v>
      </c>
      <c r="E86744" s="1" t="s">
        <v>61164</v>
      </c>
      <c r="F86744" s="4" t="s">
        <v>2</v>
      </c>
      <c r="G86744" s="4" t="s">
        <v>277079</v>
      </c>
      <c r="H86744" s="93"/>
    </row>
    <row r="86745" spans="1:8">
      <c r="A86745" s="1" t="s">
        <v>61165</v>
      </c>
      <c r="B86745" s="1">
        <v>0</v>
      </c>
      <c r="C86745" s="1">
        <v>0</v>
      </c>
      <c r="D86745" s="2">
        <v>41485</v>
      </c>
      <c r="E86745" s="1" t="s">
        <v>61166</v>
      </c>
      <c r="F86745" s="4" t="s">
        <v>2</v>
      </c>
      <c r="G86745" s="4" t="s">
        <v>277079</v>
      </c>
      <c r="H86745" s="93"/>
    </row>
    <row r="86746" spans="1:8">
      <c r="A86746" s="1" t="s">
        <v>61167</v>
      </c>
      <c r="B86746" s="1">
        <v>39.449999999999989</v>
      </c>
      <c r="C86746" s="1">
        <v>1844.5499999999995</v>
      </c>
      <c r="D86746" s="2">
        <v>41485</v>
      </c>
      <c r="E86746" s="1" t="s">
        <v>61168</v>
      </c>
      <c r="F86746" s="4" t="s">
        <v>2</v>
      </c>
      <c r="G86746" s="4" t="s">
        <v>277079</v>
      </c>
      <c r="H86746" s="93"/>
    </row>
    <row r="86747" spans="1:8">
      <c r="A86747" s="1" t="s">
        <v>61169</v>
      </c>
      <c r="B86747" s="1">
        <v>6.6</v>
      </c>
      <c r="C86747" s="1">
        <v>168.89999999999998</v>
      </c>
      <c r="D86747" s="2">
        <v>41485</v>
      </c>
      <c r="E86747" s="1" t="s">
        <v>61170</v>
      </c>
      <c r="F86747" s="4" t="s">
        <v>2</v>
      </c>
      <c r="G86747" s="4" t="s">
        <v>277079</v>
      </c>
      <c r="H86747" s="93"/>
    </row>
    <row r="86748" spans="1:8">
      <c r="A86748" s="1" t="s">
        <v>61171</v>
      </c>
      <c r="B86748" s="1">
        <v>119.89999999999998</v>
      </c>
      <c r="C86748" s="1">
        <v>3596.9999999999982</v>
      </c>
      <c r="D86748" s="2">
        <v>41485</v>
      </c>
      <c r="E86748" s="1" t="s">
        <v>61172</v>
      </c>
      <c r="F86748" s="4" t="s">
        <v>2</v>
      </c>
      <c r="G86748" s="4" t="s">
        <v>277079</v>
      </c>
      <c r="H86748" s="93"/>
    </row>
    <row r="86749" spans="1:8">
      <c r="A86749" s="1" t="s">
        <v>61173</v>
      </c>
      <c r="B86749" s="1">
        <v>0</v>
      </c>
      <c r="C86749" s="1">
        <v>0</v>
      </c>
      <c r="D86749" s="2">
        <v>41485</v>
      </c>
      <c r="E86749" s="1" t="s">
        <v>61174</v>
      </c>
      <c r="F86749" s="4" t="s">
        <v>2</v>
      </c>
      <c r="G86749" s="4" t="s">
        <v>277079</v>
      </c>
      <c r="H86749" s="93"/>
    </row>
    <row r="86750" spans="1:8">
      <c r="A86750" s="1" t="s">
        <v>61175</v>
      </c>
      <c r="B86750" s="1">
        <v>0</v>
      </c>
      <c r="C86750" s="1">
        <v>0</v>
      </c>
      <c r="D86750" s="2">
        <v>41485</v>
      </c>
      <c r="E86750" s="1" t="s">
        <v>61176</v>
      </c>
      <c r="F86750" s="4" t="s">
        <v>2</v>
      </c>
      <c r="G86750" s="4" t="s">
        <v>277079</v>
      </c>
      <c r="H86750" s="93"/>
    </row>
    <row r="86751" spans="1:8">
      <c r="A86751" s="1" t="s">
        <v>61177</v>
      </c>
      <c r="B86751" s="1">
        <v>87.200000000000017</v>
      </c>
      <c r="C86751" s="1">
        <v>2834</v>
      </c>
      <c r="D86751" s="2">
        <v>41485</v>
      </c>
      <c r="E86751" s="1" t="s">
        <v>61178</v>
      </c>
      <c r="F86751" s="4" t="s">
        <v>2</v>
      </c>
      <c r="G86751" s="4" t="s">
        <v>277079</v>
      </c>
      <c r="H86751" s="93"/>
    </row>
    <row r="86752" spans="1:8">
      <c r="A86752" s="1" t="s">
        <v>61179</v>
      </c>
      <c r="B86752" s="1">
        <v>7.2500000000000009</v>
      </c>
      <c r="C86752" s="1">
        <v>822.14999999999986</v>
      </c>
      <c r="D86752" s="2">
        <v>41485</v>
      </c>
      <c r="E86752" s="1" t="s">
        <v>61180</v>
      </c>
      <c r="F86752" s="4" t="s">
        <v>2</v>
      </c>
      <c r="G86752" s="4" t="s">
        <v>277079</v>
      </c>
      <c r="H86752" s="93"/>
    </row>
    <row r="86753" spans="1:8">
      <c r="A86753" s="1" t="s">
        <v>61181</v>
      </c>
      <c r="B86753" s="1">
        <v>54.500000000000085</v>
      </c>
      <c r="C86753" s="1">
        <v>686.69999999999891</v>
      </c>
      <c r="D86753" s="2">
        <v>41485</v>
      </c>
      <c r="E86753" s="1" t="s">
        <v>61182</v>
      </c>
      <c r="F86753" s="4" t="s">
        <v>2</v>
      </c>
      <c r="G86753" s="4" t="s">
        <v>277079</v>
      </c>
      <c r="H86753" s="93"/>
    </row>
    <row r="86754" spans="1:8">
      <c r="A86754" s="1" t="s">
        <v>61183</v>
      </c>
      <c r="B86754" s="1">
        <v>65.400000000000205</v>
      </c>
      <c r="C86754" s="1">
        <v>653.99999999999977</v>
      </c>
      <c r="D86754" s="2">
        <v>41485</v>
      </c>
      <c r="E86754" s="1" t="s">
        <v>61184</v>
      </c>
      <c r="F86754" s="4" t="s">
        <v>2</v>
      </c>
      <c r="G86754" s="4" t="s">
        <v>277079</v>
      </c>
      <c r="H86754" s="93"/>
    </row>
    <row r="86755" spans="1:8">
      <c r="A86755" s="1" t="s">
        <v>61185</v>
      </c>
      <c r="B86755" s="1">
        <v>69.400000000000034</v>
      </c>
      <c r="C86755" s="1">
        <v>2851.4000000000005</v>
      </c>
      <c r="D86755" s="2">
        <v>41485</v>
      </c>
      <c r="E86755" s="1" t="s">
        <v>61186</v>
      </c>
      <c r="F86755" s="4" t="s">
        <v>2</v>
      </c>
      <c r="G86755" s="4" t="s">
        <v>277079</v>
      </c>
      <c r="H86755" s="93"/>
    </row>
    <row r="86756" spans="1:8">
      <c r="A86756" s="1" t="s">
        <v>61187</v>
      </c>
      <c r="B86756" s="1">
        <v>74.400000000000006</v>
      </c>
      <c r="C86756" s="1">
        <v>5952</v>
      </c>
      <c r="D86756" s="2">
        <v>41485</v>
      </c>
      <c r="E86756" s="1" t="s">
        <v>61188</v>
      </c>
      <c r="F86756" s="4" t="s">
        <v>2</v>
      </c>
      <c r="G86756" s="4" t="s">
        <v>277079</v>
      </c>
      <c r="H86756" s="93"/>
    </row>
    <row r="86757" spans="1:8">
      <c r="A86757" s="1" t="s">
        <v>61189</v>
      </c>
      <c r="B86757" s="1">
        <v>87.199999999999989</v>
      </c>
      <c r="C86757" s="1">
        <v>872.00000000000023</v>
      </c>
      <c r="D86757" s="2">
        <v>41485</v>
      </c>
      <c r="E86757" s="1" t="s">
        <v>61190</v>
      </c>
      <c r="F86757" s="4" t="s">
        <v>2</v>
      </c>
      <c r="G86757" s="4" t="s">
        <v>277079</v>
      </c>
      <c r="H86757" s="93"/>
    </row>
    <row r="86758" spans="1:8">
      <c r="A86758" s="1" t="s">
        <v>61191</v>
      </c>
      <c r="B86758" s="1">
        <v>31.399999999999991</v>
      </c>
      <c r="C86758" s="1">
        <v>1356.6000000000004</v>
      </c>
      <c r="D86758" s="2">
        <v>41485</v>
      </c>
      <c r="E86758" s="1" t="s">
        <v>61192</v>
      </c>
      <c r="F86758" s="4" t="s">
        <v>2</v>
      </c>
      <c r="G86758" s="4" t="s">
        <v>277079</v>
      </c>
      <c r="H86758" s="93"/>
    </row>
    <row r="86759" spans="1:8">
      <c r="A86759" s="1" t="s">
        <v>61193</v>
      </c>
      <c r="B86759" s="1">
        <v>32.69999999999996</v>
      </c>
      <c r="C86759" s="1">
        <v>1406.1000000000013</v>
      </c>
      <c r="D86759" s="2">
        <v>41485</v>
      </c>
      <c r="E86759" s="1" t="s">
        <v>61194</v>
      </c>
      <c r="F86759" s="4" t="s">
        <v>2</v>
      </c>
      <c r="G86759" s="4" t="s">
        <v>277079</v>
      </c>
      <c r="H86759" s="93"/>
    </row>
    <row r="86760" spans="1:8">
      <c r="A86760" s="1" t="s">
        <v>61195</v>
      </c>
      <c r="B86760" s="1">
        <v>24.799999999999994</v>
      </c>
      <c r="C86760" s="1">
        <v>867.99999999999977</v>
      </c>
      <c r="D86760" s="2">
        <v>41485</v>
      </c>
      <c r="E86760" s="1" t="s">
        <v>61196</v>
      </c>
      <c r="F86760" s="4" t="s">
        <v>2</v>
      </c>
      <c r="G86760" s="4" t="s">
        <v>277079</v>
      </c>
      <c r="H86760" s="93"/>
    </row>
    <row r="86761" spans="1:8">
      <c r="A86761" s="1" t="s">
        <v>61197</v>
      </c>
      <c r="B86761" s="1">
        <v>0</v>
      </c>
      <c r="C86761" s="1">
        <v>0</v>
      </c>
      <c r="D86761" s="2">
        <v>41485</v>
      </c>
      <c r="E86761" s="1" t="s">
        <v>61198</v>
      </c>
      <c r="F86761" s="4" t="s">
        <v>2</v>
      </c>
      <c r="G86761" s="4" t="s">
        <v>277079</v>
      </c>
      <c r="H86761" s="93"/>
    </row>
    <row r="86762" spans="1:8">
      <c r="A86762" s="1" t="s">
        <v>61199</v>
      </c>
      <c r="B86762" s="1">
        <v>53.800000000000011</v>
      </c>
      <c r="C86762" s="1">
        <v>3059.4</v>
      </c>
      <c r="D86762" s="2">
        <v>41485</v>
      </c>
      <c r="E86762" s="1" t="s">
        <v>61200</v>
      </c>
      <c r="F86762" s="4" t="s">
        <v>2</v>
      </c>
      <c r="G86762" s="4" t="s">
        <v>277079</v>
      </c>
      <c r="H86762" s="93"/>
    </row>
    <row r="86763" spans="1:8">
      <c r="A86763" s="1" t="s">
        <v>61201</v>
      </c>
      <c r="B86763" s="1">
        <v>5.8000000000000007</v>
      </c>
      <c r="C86763" s="1">
        <v>2386.6999999999994</v>
      </c>
      <c r="D86763" s="2">
        <v>41485</v>
      </c>
      <c r="E86763" s="1" t="s">
        <v>61202</v>
      </c>
      <c r="F86763" s="4" t="s">
        <v>2</v>
      </c>
      <c r="G86763" s="4" t="s">
        <v>277079</v>
      </c>
      <c r="H86763" s="93"/>
    </row>
    <row r="86764" spans="1:8">
      <c r="A86764" s="1" t="s">
        <v>61203</v>
      </c>
      <c r="B86764" s="1">
        <v>0</v>
      </c>
      <c r="C86764" s="1">
        <v>0</v>
      </c>
      <c r="D86764" s="2">
        <v>41485</v>
      </c>
      <c r="E86764" s="1" t="s">
        <v>61204</v>
      </c>
      <c r="F86764" s="4" t="s">
        <v>2</v>
      </c>
      <c r="G86764" s="4" t="s">
        <v>277079</v>
      </c>
      <c r="H86764" s="93"/>
    </row>
    <row r="86765" spans="1:8">
      <c r="A86765" s="1" t="s">
        <v>61205</v>
      </c>
      <c r="B86765" s="1">
        <v>12.399999999999999</v>
      </c>
      <c r="C86765" s="1">
        <v>247.99999999999997</v>
      </c>
      <c r="D86765" s="2">
        <v>41485</v>
      </c>
      <c r="E86765" s="1" t="s">
        <v>61206</v>
      </c>
      <c r="F86765" s="4" t="s">
        <v>2</v>
      </c>
      <c r="G86765" s="4" t="s">
        <v>277079</v>
      </c>
      <c r="H86765" s="93"/>
    </row>
    <row r="86766" spans="1:8">
      <c r="A86766" s="1" t="s">
        <v>61207</v>
      </c>
      <c r="B86766" s="1">
        <v>35.749999999999993</v>
      </c>
      <c r="C86766" s="1">
        <v>1333.5499999999988</v>
      </c>
      <c r="D86766" s="2">
        <v>41485</v>
      </c>
      <c r="E86766" s="1" t="s">
        <v>61208</v>
      </c>
      <c r="F86766" s="4" t="s">
        <v>2</v>
      </c>
      <c r="G86766" s="4" t="s">
        <v>277079</v>
      </c>
      <c r="H86766" s="93"/>
    </row>
    <row r="86767" spans="1:8">
      <c r="A86767" s="1" t="s">
        <v>61209</v>
      </c>
      <c r="B86767" s="1">
        <v>0</v>
      </c>
      <c r="C86767" s="1">
        <v>0</v>
      </c>
      <c r="D86767" s="2">
        <v>41485</v>
      </c>
      <c r="E86767" s="1" t="s">
        <v>61210</v>
      </c>
      <c r="F86767" s="4" t="s">
        <v>2</v>
      </c>
      <c r="G86767" s="4" t="s">
        <v>277079</v>
      </c>
      <c r="H86767" s="93"/>
    </row>
    <row r="86768" spans="1:8">
      <c r="A86768" s="1" t="s">
        <v>61211</v>
      </c>
      <c r="B86768" s="1">
        <v>228.89999999999995</v>
      </c>
      <c r="C86768" s="1">
        <v>2485.1999999999989</v>
      </c>
      <c r="D86768" s="2">
        <v>41485</v>
      </c>
      <c r="E86768" s="1" t="s">
        <v>61212</v>
      </c>
      <c r="F86768" s="4" t="s">
        <v>2</v>
      </c>
      <c r="G86768" s="4" t="s">
        <v>277079</v>
      </c>
      <c r="H86768" s="93"/>
    </row>
    <row r="86769" spans="1:8">
      <c r="A86769" s="1" t="s">
        <v>61213</v>
      </c>
      <c r="B86769" s="1">
        <v>65.80000000000004</v>
      </c>
      <c r="C86769" s="1">
        <v>659.00000000000045</v>
      </c>
      <c r="D86769" s="2">
        <v>41485</v>
      </c>
      <c r="E86769" s="1" t="s">
        <v>61214</v>
      </c>
      <c r="F86769" s="4" t="s">
        <v>2</v>
      </c>
      <c r="G86769" s="4" t="s">
        <v>277079</v>
      </c>
      <c r="H86769" s="93"/>
    </row>
    <row r="86770" spans="1:8">
      <c r="A86770" s="1" t="s">
        <v>61215</v>
      </c>
      <c r="B86770" s="1">
        <v>38.20000000000001</v>
      </c>
      <c r="C86770" s="1">
        <v>1209.6000000000004</v>
      </c>
      <c r="D86770" s="2">
        <v>41485</v>
      </c>
      <c r="E86770" s="1" t="s">
        <v>61216</v>
      </c>
      <c r="F86770" s="4" t="s">
        <v>2</v>
      </c>
      <c r="G86770" s="4" t="s">
        <v>277079</v>
      </c>
      <c r="H86770" s="93"/>
    </row>
    <row r="86771" spans="1:8">
      <c r="A86771" s="1" t="s">
        <v>61217</v>
      </c>
      <c r="B86771" s="1">
        <v>610.39999999999986</v>
      </c>
      <c r="C86771" s="1">
        <v>22606.6</v>
      </c>
      <c r="D86771" s="2">
        <v>41485</v>
      </c>
      <c r="E86771" s="1" t="s">
        <v>61218</v>
      </c>
      <c r="F86771" s="4" t="s">
        <v>2</v>
      </c>
      <c r="G86771" s="4" t="s">
        <v>277079</v>
      </c>
      <c r="H86771" s="93"/>
    </row>
    <row r="86772" spans="1:8">
      <c r="A86772" s="1" t="s">
        <v>61219</v>
      </c>
      <c r="B86772" s="1">
        <v>0</v>
      </c>
      <c r="C86772" s="1">
        <v>0</v>
      </c>
      <c r="D86772" s="2">
        <v>41485</v>
      </c>
      <c r="E86772" s="1" t="s">
        <v>61220</v>
      </c>
      <c r="F86772" s="4" t="s">
        <v>2</v>
      </c>
      <c r="G86772" s="4" t="s">
        <v>277079</v>
      </c>
      <c r="H86772" s="93"/>
    </row>
    <row r="86773" spans="1:8">
      <c r="A86773" s="1" t="s">
        <v>61221</v>
      </c>
      <c r="B86773" s="1">
        <v>12.399999999999999</v>
      </c>
      <c r="C86773" s="1">
        <v>371.99999999999994</v>
      </c>
      <c r="D86773" s="2">
        <v>41485</v>
      </c>
      <c r="E86773" s="1" t="s">
        <v>61222</v>
      </c>
      <c r="F86773" s="4" t="s">
        <v>2</v>
      </c>
      <c r="G86773" s="4" t="s">
        <v>277079</v>
      </c>
      <c r="H86773" s="93"/>
    </row>
    <row r="86774" spans="1:8">
      <c r="A86774" s="1" t="s">
        <v>61223</v>
      </c>
      <c r="B86774" s="1">
        <v>73.900000000000006</v>
      </c>
      <c r="C86774" s="1">
        <v>3932.5</v>
      </c>
      <c r="D86774" s="2">
        <v>41485</v>
      </c>
      <c r="E86774" s="1" t="s">
        <v>61224</v>
      </c>
      <c r="F86774" s="4" t="s">
        <v>2</v>
      </c>
      <c r="G86774" s="4" t="s">
        <v>277079</v>
      </c>
      <c r="H86774" s="93"/>
    </row>
    <row r="86775" spans="1:8">
      <c r="A86775" s="1" t="s">
        <v>61225</v>
      </c>
      <c r="B86775" s="1">
        <v>24.800000000000004</v>
      </c>
      <c r="C86775" s="1">
        <v>818.40000000000009</v>
      </c>
      <c r="D86775" s="2">
        <v>41485</v>
      </c>
      <c r="E86775" s="1" t="s">
        <v>61226</v>
      </c>
      <c r="F86775" s="4" t="s">
        <v>2</v>
      </c>
      <c r="G86775" s="4" t="s">
        <v>277079</v>
      </c>
      <c r="H86775" s="93"/>
    </row>
    <row r="86776" spans="1:8">
      <c r="A86776" s="1" t="s">
        <v>61227</v>
      </c>
      <c r="B86776" s="1">
        <v>0</v>
      </c>
      <c r="C86776" s="1">
        <v>0</v>
      </c>
      <c r="D86776" s="2">
        <v>41485</v>
      </c>
      <c r="E86776" s="1" t="s">
        <v>61228</v>
      </c>
      <c r="F86776" s="4" t="s">
        <v>2</v>
      </c>
      <c r="G86776" s="4" t="s">
        <v>277079</v>
      </c>
      <c r="H86776" s="93"/>
    </row>
    <row r="86777" spans="1:8">
      <c r="A86777" s="1" t="s">
        <v>61229</v>
      </c>
      <c r="B86777" s="1">
        <v>76.300000000000011</v>
      </c>
      <c r="C86777" s="1">
        <v>5722.5000000000018</v>
      </c>
      <c r="D86777" s="2">
        <v>41485</v>
      </c>
      <c r="E86777" s="1" t="s">
        <v>61230</v>
      </c>
      <c r="F86777" s="4" t="s">
        <v>2</v>
      </c>
      <c r="G86777" s="4" t="s">
        <v>277079</v>
      </c>
      <c r="H86777" s="93"/>
    </row>
    <row r="86778" spans="1:8">
      <c r="A86778" s="1" t="s">
        <v>61231</v>
      </c>
      <c r="B86778" s="1">
        <v>10.900000000000034</v>
      </c>
      <c r="C86778" s="1">
        <v>272.50000000000085</v>
      </c>
      <c r="D86778" s="2">
        <v>41485</v>
      </c>
      <c r="E86778" s="1" t="s">
        <v>61232</v>
      </c>
      <c r="F86778" s="4" t="s">
        <v>2</v>
      </c>
      <c r="G86778" s="4" t="s">
        <v>277079</v>
      </c>
      <c r="H86778" s="93"/>
    </row>
    <row r="86779" spans="1:8">
      <c r="A86779" s="1" t="s">
        <v>61233</v>
      </c>
      <c r="B86779" s="1">
        <v>0</v>
      </c>
      <c r="C86779" s="1">
        <v>0</v>
      </c>
      <c r="D86779" s="2">
        <v>41485</v>
      </c>
      <c r="E86779" s="1" t="s">
        <v>61234</v>
      </c>
      <c r="F86779" s="4" t="s">
        <v>2</v>
      </c>
      <c r="G86779" s="4" t="s">
        <v>277079</v>
      </c>
      <c r="H86779" s="93"/>
    </row>
    <row r="86780" spans="1:8">
      <c r="A86780" s="1" t="s">
        <v>61235</v>
      </c>
      <c r="B86780" s="1">
        <v>1.4500000000000011</v>
      </c>
      <c r="C86780" s="1">
        <v>21.75</v>
      </c>
      <c r="D86780" s="2">
        <v>41485</v>
      </c>
      <c r="E86780" s="1" t="s">
        <v>61236</v>
      </c>
      <c r="F86780" s="4" t="s">
        <v>2</v>
      </c>
      <c r="G86780" s="4" t="s">
        <v>277079</v>
      </c>
      <c r="H86780" s="93"/>
    </row>
    <row r="86781" spans="1:8">
      <c r="A86781" s="1" t="s">
        <v>61237</v>
      </c>
      <c r="B86781" s="1">
        <v>228.89999999999998</v>
      </c>
      <c r="C86781" s="1">
        <v>4578</v>
      </c>
      <c r="D86781" s="2">
        <v>41485</v>
      </c>
      <c r="E86781" s="1" t="s">
        <v>61238</v>
      </c>
      <c r="F86781" s="4" t="s">
        <v>2</v>
      </c>
      <c r="G86781" s="4" t="s">
        <v>277079</v>
      </c>
      <c r="H86781" s="93"/>
    </row>
    <row r="86782" spans="1:8">
      <c r="A86782" s="1" t="s">
        <v>61239</v>
      </c>
      <c r="B86782" s="1">
        <v>0</v>
      </c>
      <c r="C86782" s="1">
        <v>0</v>
      </c>
      <c r="D86782" s="2">
        <v>41485</v>
      </c>
      <c r="E86782" s="1" t="s">
        <v>61240</v>
      </c>
      <c r="F86782" s="4" t="s">
        <v>2</v>
      </c>
      <c r="G86782" s="4" t="s">
        <v>277079</v>
      </c>
      <c r="H86782" s="93"/>
    </row>
    <row r="86783" spans="1:8">
      <c r="A86783" s="1" t="s">
        <v>61241</v>
      </c>
      <c r="B86783" s="1">
        <v>207.10000000000002</v>
      </c>
      <c r="C86783" s="1">
        <v>5177.4999999999982</v>
      </c>
      <c r="D86783" s="2">
        <v>41485</v>
      </c>
      <c r="E86783" s="1" t="s">
        <v>61242</v>
      </c>
      <c r="F86783" s="4" t="s">
        <v>2</v>
      </c>
      <c r="G86783" s="4" t="s">
        <v>277079</v>
      </c>
      <c r="H86783" s="93"/>
    </row>
    <row r="86784" spans="1:8">
      <c r="A86784" s="1" t="s">
        <v>61243</v>
      </c>
      <c r="B86784" s="1">
        <v>136.09999999999997</v>
      </c>
      <c r="C86784" s="1">
        <v>3663.5000000000009</v>
      </c>
      <c r="D86784" s="2">
        <v>41485</v>
      </c>
      <c r="E86784" s="1" t="s">
        <v>61244</v>
      </c>
      <c r="F86784" s="4" t="s">
        <v>2</v>
      </c>
      <c r="G86784" s="4" t="s">
        <v>277079</v>
      </c>
      <c r="H86784" s="93"/>
    </row>
    <row r="86785" spans="1:8">
      <c r="A86785" s="1" t="s">
        <v>61245</v>
      </c>
      <c r="B86785" s="1">
        <v>99.199999999999989</v>
      </c>
      <c r="C86785" s="1">
        <v>3719.9999999999995</v>
      </c>
      <c r="D86785" s="2">
        <v>41485</v>
      </c>
      <c r="E86785" s="1" t="s">
        <v>61246</v>
      </c>
      <c r="F86785" s="4" t="s">
        <v>2</v>
      </c>
      <c r="G86785" s="4" t="s">
        <v>277079</v>
      </c>
      <c r="H86785" s="93"/>
    </row>
    <row r="86786" spans="1:8">
      <c r="A86786" s="1" t="s">
        <v>61247</v>
      </c>
      <c r="B86786" s="1">
        <v>0</v>
      </c>
      <c r="C86786" s="1">
        <v>0</v>
      </c>
      <c r="D86786" s="2">
        <v>41485</v>
      </c>
      <c r="E86786" s="1" t="s">
        <v>61248</v>
      </c>
      <c r="F86786" s="4" t="s">
        <v>2</v>
      </c>
      <c r="G86786" s="4" t="s">
        <v>277079</v>
      </c>
      <c r="H86786" s="93"/>
    </row>
    <row r="86787" spans="1:8">
      <c r="A86787" s="1" t="s">
        <v>61249</v>
      </c>
      <c r="B86787" s="1">
        <v>38.000000000000014</v>
      </c>
      <c r="C86787" s="1">
        <v>1899.6200000000003</v>
      </c>
      <c r="D86787" s="2">
        <v>41485</v>
      </c>
      <c r="E86787" s="1" t="s">
        <v>61250</v>
      </c>
      <c r="F86787" s="4" t="s">
        <v>2</v>
      </c>
      <c r="G86787" s="4" t="s">
        <v>277079</v>
      </c>
      <c r="H86787" s="93"/>
    </row>
    <row r="86788" spans="1:8">
      <c r="A86788" s="1" t="s">
        <v>61251</v>
      </c>
      <c r="B86788" s="1">
        <v>457.80000000000013</v>
      </c>
      <c r="C86788" s="1">
        <v>11440.422000000006</v>
      </c>
      <c r="D86788" s="2">
        <v>41485</v>
      </c>
      <c r="E86788" s="1" t="s">
        <v>61252</v>
      </c>
      <c r="F86788" s="4" t="s">
        <v>2</v>
      </c>
      <c r="G86788" s="4" t="s">
        <v>277079</v>
      </c>
      <c r="H86788" s="93"/>
    </row>
    <row r="86789" spans="1:8">
      <c r="A86789" s="1" t="s">
        <v>61253</v>
      </c>
      <c r="B86789" s="1">
        <v>13.05</v>
      </c>
      <c r="C86789" s="1">
        <v>247.95000000000002</v>
      </c>
      <c r="D86789" s="2">
        <v>41485</v>
      </c>
      <c r="E86789" s="1" t="s">
        <v>61254</v>
      </c>
      <c r="F86789" s="4" t="s">
        <v>2</v>
      </c>
      <c r="G86789" s="4" t="s">
        <v>277079</v>
      </c>
      <c r="H86789" s="93"/>
    </row>
    <row r="86790" spans="1:8">
      <c r="A86790" s="1" t="s">
        <v>61255</v>
      </c>
      <c r="B86790" s="1">
        <v>14.500000000000007</v>
      </c>
      <c r="C86790" s="1">
        <v>2015.5000000000005</v>
      </c>
      <c r="D86790" s="2">
        <v>41485</v>
      </c>
      <c r="E86790" s="1" t="s">
        <v>61256</v>
      </c>
      <c r="F86790" s="4" t="s">
        <v>2</v>
      </c>
      <c r="G86790" s="4" t="s">
        <v>277079</v>
      </c>
      <c r="H86790" s="93"/>
    </row>
    <row r="86791" spans="1:8">
      <c r="A86791" s="1" t="s">
        <v>61257</v>
      </c>
      <c r="B86791" s="1">
        <v>24.799999999999997</v>
      </c>
      <c r="C86791" s="1">
        <v>1215.1999999999998</v>
      </c>
      <c r="D86791" s="2">
        <v>41485</v>
      </c>
      <c r="E86791" s="1" t="s">
        <v>61258</v>
      </c>
      <c r="F86791" s="4" t="s">
        <v>2</v>
      </c>
      <c r="G86791" s="4" t="s">
        <v>277079</v>
      </c>
      <c r="H86791" s="93"/>
    </row>
    <row r="86792" spans="1:8">
      <c r="A86792" s="1" t="s">
        <v>61259</v>
      </c>
      <c r="B86792" s="1">
        <v>181.90000000000003</v>
      </c>
      <c r="C86792" s="1">
        <v>7978.3000000000029</v>
      </c>
      <c r="D86792" s="2">
        <v>41485</v>
      </c>
      <c r="E86792" s="1" t="s">
        <v>61260</v>
      </c>
      <c r="F86792" s="4" t="s">
        <v>2</v>
      </c>
      <c r="G86792" s="4" t="s">
        <v>277079</v>
      </c>
      <c r="H86792" s="93"/>
    </row>
    <row r="86793" spans="1:8">
      <c r="A86793" s="1" t="s">
        <v>61261</v>
      </c>
      <c r="B86793" s="1">
        <v>-17.664000000000186</v>
      </c>
      <c r="C86793" s="1">
        <v>-423.75936000000377</v>
      </c>
      <c r="D86793" s="2">
        <v>41485</v>
      </c>
      <c r="E86793" s="1" t="s">
        <v>61262</v>
      </c>
      <c r="F86793" s="4" t="s">
        <v>3087</v>
      </c>
      <c r="G86793" s="4" t="s">
        <v>277078</v>
      </c>
      <c r="H86793" s="93"/>
    </row>
    <row r="86794" spans="1:8">
      <c r="A86794" s="1" t="s">
        <v>61263</v>
      </c>
      <c r="B86794" s="1">
        <v>0</v>
      </c>
      <c r="C86794" s="1">
        <v>0</v>
      </c>
      <c r="D86794" s="2">
        <v>41485</v>
      </c>
      <c r="E86794" s="1" t="s">
        <v>61264</v>
      </c>
      <c r="F86794" s="4" t="s">
        <v>3087</v>
      </c>
      <c r="G86794" s="4" t="s">
        <v>277078</v>
      </c>
      <c r="H86794" s="93"/>
    </row>
    <row r="86795" spans="1:8">
      <c r="A86795" s="1" t="s">
        <v>61265</v>
      </c>
      <c r="B86795" s="1">
        <v>-3.6800000000000392</v>
      </c>
      <c r="C86795" s="1">
        <v>-47.803199999999748</v>
      </c>
      <c r="D86795" s="2">
        <v>41485</v>
      </c>
      <c r="E86795" s="1" t="s">
        <v>61266</v>
      </c>
      <c r="F86795" s="4" t="s">
        <v>3087</v>
      </c>
      <c r="G86795" s="4" t="s">
        <v>277078</v>
      </c>
      <c r="H86795" s="93"/>
    </row>
    <row r="86796" spans="1:8">
      <c r="A86796" s="1" t="s">
        <v>61267</v>
      </c>
      <c r="B86796" s="1">
        <v>0</v>
      </c>
      <c r="C86796" s="1">
        <v>0</v>
      </c>
      <c r="D86796" s="2">
        <v>41485</v>
      </c>
      <c r="E86796" s="1" t="s">
        <v>61268</v>
      </c>
      <c r="F86796" s="4" t="s">
        <v>3087</v>
      </c>
      <c r="G86796" s="4" t="s">
        <v>277078</v>
      </c>
      <c r="H86796" s="93"/>
    </row>
    <row r="86797" spans="1:8">
      <c r="A86797" s="1" t="s">
        <v>61269</v>
      </c>
      <c r="B86797" s="1">
        <v>0</v>
      </c>
      <c r="C86797" s="1">
        <v>0</v>
      </c>
      <c r="D86797" s="2">
        <v>41485</v>
      </c>
      <c r="E86797" s="1" t="s">
        <v>61270</v>
      </c>
      <c r="F86797" s="4" t="s">
        <v>3087</v>
      </c>
      <c r="G86797" s="4" t="s">
        <v>277078</v>
      </c>
      <c r="H86797" s="93"/>
    </row>
    <row r="86798" spans="1:8">
      <c r="A86798" s="1" t="s">
        <v>61271</v>
      </c>
      <c r="B86798" s="1">
        <v>13.199999999999996</v>
      </c>
      <c r="C86798" s="1">
        <v>706.20000000000039</v>
      </c>
      <c r="D86798" s="2">
        <v>41485</v>
      </c>
      <c r="E86798" s="1" t="s">
        <v>61272</v>
      </c>
      <c r="F86798" s="4" t="s">
        <v>2</v>
      </c>
      <c r="G86798" s="4" t="s">
        <v>277079</v>
      </c>
      <c r="H86798" s="93"/>
    </row>
    <row r="86799" spans="1:8">
      <c r="A86799" s="1" t="s">
        <v>61273</v>
      </c>
      <c r="B86799" s="1">
        <v>86.799999999999983</v>
      </c>
      <c r="C86799" s="1">
        <v>1364</v>
      </c>
      <c r="D86799" s="2">
        <v>41485</v>
      </c>
      <c r="E86799" s="1" t="s">
        <v>61274</v>
      </c>
      <c r="F86799" s="4" t="s">
        <v>2</v>
      </c>
      <c r="G86799" s="4" t="s">
        <v>277079</v>
      </c>
      <c r="H86799" s="93"/>
    </row>
    <row r="86800" spans="1:8">
      <c r="A86800" s="1" t="s">
        <v>61275</v>
      </c>
      <c r="B86800" s="1">
        <v>40.800000000000018</v>
      </c>
      <c r="C86800" s="1">
        <v>600.00000000000023</v>
      </c>
      <c r="D86800" s="2">
        <v>41485</v>
      </c>
      <c r="E86800" s="1" t="s">
        <v>61276</v>
      </c>
      <c r="F86800" s="4" t="s">
        <v>2</v>
      </c>
      <c r="G86800" s="4" t="s">
        <v>277079</v>
      </c>
      <c r="H86800" s="93"/>
    </row>
    <row r="86801" spans="1:8">
      <c r="A86801" s="1" t="s">
        <v>61277</v>
      </c>
      <c r="B86801" s="1">
        <v>225.20000000000005</v>
      </c>
      <c r="C86801" s="1">
        <v>8325.9</v>
      </c>
      <c r="D86801" s="2">
        <v>41485</v>
      </c>
      <c r="E86801" s="1" t="s">
        <v>61278</v>
      </c>
      <c r="F86801" s="4" t="s">
        <v>2</v>
      </c>
      <c r="G86801" s="4" t="s">
        <v>277079</v>
      </c>
      <c r="H86801" s="93"/>
    </row>
    <row r="86802" spans="1:8">
      <c r="A86802" s="1" t="s">
        <v>61279</v>
      </c>
      <c r="B86802" s="1">
        <v>1874.8000000000002</v>
      </c>
      <c r="C86802" s="1">
        <v>73662.200000000012</v>
      </c>
      <c r="D86802" s="2">
        <v>41485</v>
      </c>
      <c r="E86802" s="1" t="s">
        <v>61280</v>
      </c>
      <c r="F86802" s="4" t="s">
        <v>2</v>
      </c>
      <c r="G86802" s="4" t="s">
        <v>277079</v>
      </c>
      <c r="H86802" s="93"/>
    </row>
    <row r="86803" spans="1:8">
      <c r="A86803" s="1" t="s">
        <v>61281</v>
      </c>
      <c r="B86803" s="1">
        <v>-21.799999999999955</v>
      </c>
      <c r="C86803" s="1">
        <v>-523.19999999999663</v>
      </c>
      <c r="D86803" s="2">
        <v>41485</v>
      </c>
      <c r="E86803" s="1" t="s">
        <v>61282</v>
      </c>
      <c r="F86803" s="4" t="s">
        <v>2</v>
      </c>
      <c r="G86803" s="4" t="s">
        <v>277079</v>
      </c>
      <c r="H86803" s="93"/>
    </row>
    <row r="86804" spans="1:8">
      <c r="A86804" s="1" t="s">
        <v>61283</v>
      </c>
      <c r="B86804" s="1">
        <v>0</v>
      </c>
      <c r="C86804" s="1">
        <v>0</v>
      </c>
      <c r="D86804" s="2">
        <v>41485</v>
      </c>
      <c r="E86804" s="1" t="s">
        <v>61284</v>
      </c>
      <c r="F86804" s="4" t="s">
        <v>2</v>
      </c>
      <c r="G86804" s="4" t="s">
        <v>277079</v>
      </c>
      <c r="H86804" s="93"/>
    </row>
    <row r="86805" spans="1:8">
      <c r="A86805" s="1" t="s">
        <v>61285</v>
      </c>
      <c r="B86805" s="1">
        <v>141.70000000000002</v>
      </c>
      <c r="C86805" s="1">
        <v>7793.5</v>
      </c>
      <c r="D86805" s="2">
        <v>41485</v>
      </c>
      <c r="E86805" s="1" t="s">
        <v>61286</v>
      </c>
      <c r="F86805" s="4" t="s">
        <v>2</v>
      </c>
      <c r="G86805" s="4" t="s">
        <v>277079</v>
      </c>
      <c r="H86805" s="93"/>
    </row>
    <row r="86806" spans="1:8">
      <c r="A86806" s="1" t="s">
        <v>61287</v>
      </c>
      <c r="B86806" s="1">
        <v>12.400000000000002</v>
      </c>
      <c r="C86806" s="1">
        <v>607.60000000000014</v>
      </c>
      <c r="D86806" s="2">
        <v>41485</v>
      </c>
      <c r="E86806" s="1" t="s">
        <v>61288</v>
      </c>
      <c r="F86806" s="4" t="s">
        <v>2</v>
      </c>
      <c r="G86806" s="4" t="s">
        <v>277079</v>
      </c>
      <c r="H86806" s="93"/>
    </row>
    <row r="86807" spans="1:8">
      <c r="A86807" s="1" t="s">
        <v>61289</v>
      </c>
      <c r="B86807" s="1">
        <v>21.800000000000011</v>
      </c>
      <c r="C86807" s="1">
        <v>763.00000000000136</v>
      </c>
      <c r="D86807" s="2">
        <v>41485</v>
      </c>
      <c r="E86807" s="1" t="s">
        <v>61290</v>
      </c>
      <c r="F86807" s="4" t="s">
        <v>2</v>
      </c>
      <c r="G86807" s="4" t="s">
        <v>277079</v>
      </c>
      <c r="H86807" s="93"/>
    </row>
    <row r="86808" spans="1:8">
      <c r="A86808" s="1" t="s">
        <v>61291</v>
      </c>
      <c r="B86808" s="1">
        <v>37.199999999999989</v>
      </c>
      <c r="C86808" s="1">
        <v>768.80000000000018</v>
      </c>
      <c r="D86808" s="2">
        <v>41485</v>
      </c>
      <c r="E86808" s="1" t="s">
        <v>61292</v>
      </c>
      <c r="F86808" s="4" t="s">
        <v>2</v>
      </c>
      <c r="G86808" s="4" t="s">
        <v>277079</v>
      </c>
      <c r="H86808" s="93"/>
    </row>
    <row r="86809" spans="1:8">
      <c r="A86809" s="1" t="s">
        <v>61293</v>
      </c>
      <c r="B86809" s="1">
        <v>0</v>
      </c>
      <c r="C86809" s="1">
        <v>0</v>
      </c>
      <c r="D86809" s="2">
        <v>41485</v>
      </c>
      <c r="E86809" s="1" t="s">
        <v>61294</v>
      </c>
      <c r="F86809" s="4" t="s">
        <v>2</v>
      </c>
      <c r="G86809" s="4" t="s">
        <v>277079</v>
      </c>
      <c r="H86809" s="93"/>
    </row>
    <row r="86810" spans="1:8">
      <c r="A86810" s="1" t="s">
        <v>61295</v>
      </c>
      <c r="B86810" s="1">
        <v>78.200000000000017</v>
      </c>
      <c r="C86810" s="1">
        <v>5395.8000000000011</v>
      </c>
      <c r="D86810" s="2">
        <v>41485</v>
      </c>
      <c r="E86810" s="1" t="s">
        <v>61296</v>
      </c>
      <c r="F86810" s="4" t="s">
        <v>2</v>
      </c>
      <c r="G86810" s="4" t="s">
        <v>277079</v>
      </c>
      <c r="H86810" s="93"/>
    </row>
    <row r="86811" spans="1:8">
      <c r="A86811" s="1" t="s">
        <v>61297</v>
      </c>
      <c r="B86811" s="1">
        <v>8.0500000000000007</v>
      </c>
      <c r="C86811" s="1">
        <v>557.35</v>
      </c>
      <c r="D86811" s="2">
        <v>41485</v>
      </c>
      <c r="E86811" s="1" t="s">
        <v>61298</v>
      </c>
      <c r="F86811" s="4" t="s">
        <v>2</v>
      </c>
      <c r="G86811" s="4" t="s">
        <v>277079</v>
      </c>
      <c r="H86811" s="93"/>
    </row>
    <row r="86812" spans="1:8">
      <c r="A86812" s="1" t="s">
        <v>61299</v>
      </c>
      <c r="B86812" s="1">
        <v>0</v>
      </c>
      <c r="C86812" s="1">
        <v>0</v>
      </c>
      <c r="D86812" s="2">
        <v>41485</v>
      </c>
      <c r="E86812" s="1" t="s">
        <v>61300</v>
      </c>
      <c r="F86812" s="4" t="s">
        <v>2</v>
      </c>
      <c r="G86812" s="4" t="s">
        <v>277079</v>
      </c>
      <c r="H86812" s="93"/>
    </row>
    <row r="86813" spans="1:8">
      <c r="A86813" s="1" t="s">
        <v>61301</v>
      </c>
      <c r="B86813" s="1">
        <v>196.20000000000005</v>
      </c>
      <c r="C86813" s="1">
        <v>1373.399999999999</v>
      </c>
      <c r="D86813" s="2">
        <v>41485</v>
      </c>
      <c r="E86813" s="1" t="s">
        <v>61302</v>
      </c>
      <c r="F86813" s="4" t="s">
        <v>2</v>
      </c>
      <c r="G86813" s="4" t="s">
        <v>277079</v>
      </c>
      <c r="H86813" s="93"/>
    </row>
    <row r="86814" spans="1:8">
      <c r="A86814" s="1" t="s">
        <v>61303</v>
      </c>
      <c r="B86814" s="1">
        <v>37.200000000000003</v>
      </c>
      <c r="C86814" s="1">
        <v>2194.8000000000002</v>
      </c>
      <c r="D86814" s="2">
        <v>41485</v>
      </c>
      <c r="E86814" s="1" t="s">
        <v>61304</v>
      </c>
      <c r="F86814" s="4" t="s">
        <v>2</v>
      </c>
      <c r="G86814" s="4" t="s">
        <v>277079</v>
      </c>
      <c r="H86814" s="93"/>
    </row>
    <row r="86815" spans="1:8">
      <c r="A86815" s="1" t="s">
        <v>61305</v>
      </c>
      <c r="B86815" s="1">
        <v>111.59999999999998</v>
      </c>
      <c r="C86815" s="1">
        <v>6807.5999999999985</v>
      </c>
      <c r="D86815" s="2">
        <v>41485</v>
      </c>
      <c r="E86815" s="1" t="s">
        <v>61306</v>
      </c>
      <c r="F86815" s="4" t="s">
        <v>2</v>
      </c>
      <c r="G86815" s="4" t="s">
        <v>277079</v>
      </c>
      <c r="H86815" s="93"/>
    </row>
    <row r="86816" spans="1:8">
      <c r="A86816" s="1" t="s">
        <v>61307</v>
      </c>
      <c r="B86816" s="1">
        <v>46.7</v>
      </c>
      <c r="C86816" s="1">
        <v>3919.5000000000005</v>
      </c>
      <c r="D86816" s="2">
        <v>41485</v>
      </c>
      <c r="E86816" s="1" t="s">
        <v>61308</v>
      </c>
      <c r="F86816" s="4" t="s">
        <v>2</v>
      </c>
      <c r="G86816" s="4" t="s">
        <v>277079</v>
      </c>
      <c r="H86816" s="93"/>
    </row>
    <row r="86817" spans="1:8">
      <c r="A86817" s="1" t="s">
        <v>61309</v>
      </c>
      <c r="B86817" s="1">
        <v>997.5999999999998</v>
      </c>
      <c r="C86817" s="1">
        <v>3113.9999999999995</v>
      </c>
      <c r="D86817" s="2">
        <v>41485</v>
      </c>
      <c r="E86817" s="1" t="s">
        <v>61310</v>
      </c>
      <c r="F86817" s="4" t="s">
        <v>2</v>
      </c>
      <c r="G86817" s="4" t="s">
        <v>277079</v>
      </c>
      <c r="H86817" s="93"/>
    </row>
    <row r="86818" spans="1:8">
      <c r="A86818" s="1" t="s">
        <v>61311</v>
      </c>
      <c r="B86818" s="1">
        <v>773.59999999999991</v>
      </c>
      <c r="C86818" s="1">
        <v>21660.799999999996</v>
      </c>
      <c r="D86818" s="2">
        <v>41485</v>
      </c>
      <c r="E86818" s="1" t="s">
        <v>61312</v>
      </c>
      <c r="F86818" s="4" t="s">
        <v>2</v>
      </c>
      <c r="G86818" s="4" t="s">
        <v>277079</v>
      </c>
      <c r="H86818" s="93"/>
    </row>
    <row r="86819" spans="1:8">
      <c r="A86819" s="1" t="s">
        <v>61313</v>
      </c>
      <c r="B86819" s="1">
        <v>1035.1999999999996</v>
      </c>
      <c r="C86819" s="1">
        <v>19125</v>
      </c>
      <c r="D86819" s="2">
        <v>41485</v>
      </c>
      <c r="E86819" s="1" t="s">
        <v>61314</v>
      </c>
      <c r="F86819" s="4" t="s">
        <v>2</v>
      </c>
      <c r="G86819" s="4" t="s">
        <v>277079</v>
      </c>
      <c r="H86819" s="93"/>
    </row>
    <row r="86820" spans="1:8">
      <c r="A86820" s="1" t="s">
        <v>61315</v>
      </c>
      <c r="B86820" s="1">
        <v>381.50000000000011</v>
      </c>
      <c r="C86820" s="1">
        <v>5722.5000000000018</v>
      </c>
      <c r="D86820" s="2">
        <v>41485</v>
      </c>
      <c r="E86820" s="1" t="s">
        <v>61316</v>
      </c>
      <c r="F86820" s="4" t="s">
        <v>2</v>
      </c>
      <c r="G86820" s="4" t="s">
        <v>277079</v>
      </c>
      <c r="H86820" s="93"/>
    </row>
    <row r="86821" spans="1:8">
      <c r="A86821" s="1" t="s">
        <v>61317</v>
      </c>
      <c r="B86821" s="1">
        <v>0</v>
      </c>
      <c r="C86821" s="1">
        <v>0</v>
      </c>
      <c r="D86821" s="2">
        <v>41485</v>
      </c>
      <c r="E86821" s="1" t="s">
        <v>61318</v>
      </c>
      <c r="F86821" s="4" t="s">
        <v>2</v>
      </c>
      <c r="G86821" s="4" t="s">
        <v>277079</v>
      </c>
      <c r="H86821" s="93"/>
    </row>
    <row r="86822" spans="1:8">
      <c r="A86822" s="1" t="s">
        <v>61319</v>
      </c>
      <c r="B86822" s="1">
        <v>1.45</v>
      </c>
      <c r="C86822" s="1">
        <v>375.55</v>
      </c>
      <c r="D86822" s="2">
        <v>41485</v>
      </c>
      <c r="E86822" s="1" t="s">
        <v>61320</v>
      </c>
      <c r="F86822" s="4" t="s">
        <v>2</v>
      </c>
      <c r="G86822" s="4" t="s">
        <v>277079</v>
      </c>
      <c r="H86822" s="93"/>
    </row>
    <row r="86823" spans="1:8">
      <c r="A86823" s="1" t="s">
        <v>61321</v>
      </c>
      <c r="B86823" s="1">
        <v>24.800000000000004</v>
      </c>
      <c r="C86823" s="1">
        <v>2157.6000000000004</v>
      </c>
      <c r="D86823" s="2">
        <v>41485</v>
      </c>
      <c r="E86823" s="1" t="s">
        <v>61322</v>
      </c>
      <c r="F86823" s="4" t="s">
        <v>2</v>
      </c>
      <c r="G86823" s="4" t="s">
        <v>277079</v>
      </c>
      <c r="H86823" s="93"/>
    </row>
    <row r="86824" spans="1:8">
      <c r="A86824" s="1" t="s">
        <v>61323</v>
      </c>
      <c r="B86824" s="1">
        <v>0</v>
      </c>
      <c r="C86824" s="1">
        <v>0</v>
      </c>
      <c r="D86824" s="2">
        <v>41485</v>
      </c>
      <c r="E86824" s="1" t="s">
        <v>61324</v>
      </c>
      <c r="F86824" s="4" t="s">
        <v>2</v>
      </c>
      <c r="G86824" s="4" t="s">
        <v>277079</v>
      </c>
      <c r="H86824" s="93"/>
    </row>
    <row r="86825" spans="1:8">
      <c r="A86825" s="1" t="s">
        <v>61325</v>
      </c>
      <c r="B86825" s="1">
        <v>37.200000000000003</v>
      </c>
      <c r="C86825" s="1">
        <v>1302</v>
      </c>
      <c r="D86825" s="2">
        <v>41485</v>
      </c>
      <c r="E86825" s="1" t="s">
        <v>61326</v>
      </c>
      <c r="F86825" s="4" t="s">
        <v>2</v>
      </c>
      <c r="G86825" s="4" t="s">
        <v>277079</v>
      </c>
      <c r="H86825" s="93"/>
    </row>
    <row r="86826" spans="1:8">
      <c r="A86826" s="1" t="s">
        <v>61327</v>
      </c>
      <c r="B86826" s="1">
        <v>0</v>
      </c>
      <c r="C86826" s="1">
        <v>0</v>
      </c>
      <c r="D86826" s="2">
        <v>41485</v>
      </c>
      <c r="E86826" s="1" t="s">
        <v>61328</v>
      </c>
      <c r="F86826" s="4" t="s">
        <v>2</v>
      </c>
      <c r="G86826" s="4" t="s">
        <v>277079</v>
      </c>
      <c r="H86826" s="93"/>
    </row>
    <row r="86827" spans="1:8">
      <c r="A86827" s="1" t="s">
        <v>61329</v>
      </c>
      <c r="B86827" s="1">
        <v>-1.4499999999999993</v>
      </c>
      <c r="C86827" s="1">
        <v>-665.55000000000018</v>
      </c>
      <c r="D86827" s="2">
        <v>41485</v>
      </c>
      <c r="E86827" s="1" t="s">
        <v>61330</v>
      </c>
      <c r="F86827" s="4" t="s">
        <v>2</v>
      </c>
      <c r="G86827" s="4" t="s">
        <v>277079</v>
      </c>
      <c r="H86827" s="93"/>
    </row>
    <row r="86828" spans="1:8">
      <c r="A86828" s="1" t="s">
        <v>61331</v>
      </c>
      <c r="B86828" s="1">
        <v>12.399999999999999</v>
      </c>
      <c r="C86828" s="1">
        <v>1103.5999999999999</v>
      </c>
      <c r="D86828" s="2">
        <v>41485</v>
      </c>
      <c r="E86828" s="1" t="s">
        <v>61332</v>
      </c>
      <c r="F86828" s="4" t="s">
        <v>2</v>
      </c>
      <c r="G86828" s="4" t="s">
        <v>277079</v>
      </c>
      <c r="H86828" s="93"/>
    </row>
    <row r="86829" spans="1:8">
      <c r="A86829" s="1" t="s">
        <v>61333</v>
      </c>
      <c r="B86829" s="1">
        <v>220.30000000000007</v>
      </c>
      <c r="C86829" s="1">
        <v>9458</v>
      </c>
      <c r="D86829" s="2">
        <v>41485</v>
      </c>
      <c r="E86829" s="1" t="s">
        <v>61334</v>
      </c>
      <c r="F86829" s="4" t="s">
        <v>2</v>
      </c>
      <c r="G86829" s="4" t="s">
        <v>277079</v>
      </c>
      <c r="H86829" s="93"/>
    </row>
    <row r="86830" spans="1:8">
      <c r="A86830" s="1" t="s">
        <v>61335</v>
      </c>
      <c r="B86830" s="1">
        <v>32.699999999999989</v>
      </c>
      <c r="C86830" s="1">
        <v>708.49999999999898</v>
      </c>
      <c r="D86830" s="2">
        <v>41485</v>
      </c>
      <c r="E86830" s="1" t="s">
        <v>61336</v>
      </c>
      <c r="F86830" s="4" t="s">
        <v>2</v>
      </c>
      <c r="G86830" s="4" t="s">
        <v>277079</v>
      </c>
      <c r="H86830" s="93"/>
    </row>
    <row r="86831" spans="1:8">
      <c r="A86831" s="1" t="s">
        <v>61337</v>
      </c>
      <c r="B86831" s="1">
        <v>403.70000000000005</v>
      </c>
      <c r="C86831" s="1">
        <v>19680.300000000003</v>
      </c>
      <c r="D86831" s="2">
        <v>41485</v>
      </c>
      <c r="E86831" s="1" t="s">
        <v>61338</v>
      </c>
      <c r="F86831" s="4" t="s">
        <v>2</v>
      </c>
      <c r="G86831" s="4" t="s">
        <v>277079</v>
      </c>
      <c r="H86831" s="93"/>
    </row>
    <row r="86832" spans="1:8">
      <c r="A86832" s="1" t="s">
        <v>61339</v>
      </c>
      <c r="B86832" s="1">
        <v>0</v>
      </c>
      <c r="C86832" s="1">
        <v>0</v>
      </c>
      <c r="D86832" s="2">
        <v>41485</v>
      </c>
      <c r="E86832" s="1" t="s">
        <v>61340</v>
      </c>
      <c r="F86832" s="4" t="s">
        <v>2</v>
      </c>
      <c r="G86832" s="4" t="s">
        <v>277079</v>
      </c>
      <c r="H86832" s="93"/>
    </row>
    <row r="86833" spans="1:8">
      <c r="A86833" s="1" t="s">
        <v>61341</v>
      </c>
      <c r="B86833" s="1">
        <v>-1.4500000000000028</v>
      </c>
      <c r="C86833" s="1">
        <v>-114.55000000000109</v>
      </c>
      <c r="D86833" s="2">
        <v>41485</v>
      </c>
      <c r="E86833" s="1" t="s">
        <v>61342</v>
      </c>
      <c r="F86833" s="4" t="s">
        <v>2</v>
      </c>
      <c r="G86833" s="4" t="s">
        <v>277079</v>
      </c>
      <c r="H86833" s="93"/>
    </row>
    <row r="86834" spans="1:8">
      <c r="A86834" s="1" t="s">
        <v>61343</v>
      </c>
      <c r="B86834" s="1">
        <v>1.4500000000000002</v>
      </c>
      <c r="C86834" s="1">
        <v>65.250000000000014</v>
      </c>
      <c r="D86834" s="2">
        <v>41485</v>
      </c>
      <c r="E86834" s="1" t="s">
        <v>61344</v>
      </c>
      <c r="F86834" s="4" t="s">
        <v>2</v>
      </c>
      <c r="G86834" s="4" t="s">
        <v>277079</v>
      </c>
      <c r="H86834" s="93"/>
    </row>
    <row r="86835" spans="1:8">
      <c r="A86835" s="1" t="s">
        <v>61345</v>
      </c>
      <c r="B86835" s="1">
        <v>0</v>
      </c>
      <c r="C86835" s="1">
        <v>0</v>
      </c>
      <c r="D86835" s="2">
        <v>41485</v>
      </c>
      <c r="E86835" s="1" t="s">
        <v>61346</v>
      </c>
      <c r="F86835" s="4" t="s">
        <v>2</v>
      </c>
      <c r="G86835" s="4" t="s">
        <v>277079</v>
      </c>
      <c r="H86835" s="93"/>
    </row>
    <row r="86836" spans="1:8">
      <c r="A86836" s="1" t="s">
        <v>61347</v>
      </c>
      <c r="B86836" s="1">
        <v>45.249999999999993</v>
      </c>
      <c r="C86836" s="1">
        <v>1900.7499999999995</v>
      </c>
      <c r="D86836" s="2">
        <v>41485</v>
      </c>
      <c r="E86836" s="1" t="s">
        <v>61348</v>
      </c>
      <c r="F86836" s="4" t="s">
        <v>2</v>
      </c>
      <c r="G86836" s="4" t="s">
        <v>277079</v>
      </c>
      <c r="H86836" s="93"/>
    </row>
    <row r="86837" spans="1:8">
      <c r="A86837" s="1" t="s">
        <v>61349</v>
      </c>
      <c r="B86837" s="1">
        <v>6.6</v>
      </c>
      <c r="C86837" s="1">
        <v>521.4</v>
      </c>
      <c r="D86837" s="2">
        <v>41485</v>
      </c>
      <c r="E86837" s="1" t="s">
        <v>61350</v>
      </c>
      <c r="F86837" s="4" t="s">
        <v>2</v>
      </c>
      <c r="G86837" s="4" t="s">
        <v>277079</v>
      </c>
      <c r="H86837" s="93"/>
    </row>
    <row r="86838" spans="1:8">
      <c r="A86838" s="1" t="s">
        <v>61351</v>
      </c>
      <c r="B86838" s="1">
        <v>0</v>
      </c>
      <c r="C86838" s="1">
        <v>0</v>
      </c>
      <c r="D86838" s="2">
        <v>41485</v>
      </c>
      <c r="E86838" s="1" t="s">
        <v>61352</v>
      </c>
      <c r="F86838" s="4" t="s">
        <v>2</v>
      </c>
      <c r="G86838" s="4" t="s">
        <v>277079</v>
      </c>
      <c r="H86838" s="93"/>
    </row>
    <row r="86839" spans="1:8">
      <c r="A86839" s="1" t="s">
        <v>61353</v>
      </c>
      <c r="B86839" s="1">
        <v>90.8</v>
      </c>
      <c r="C86839" s="1">
        <v>5626.8</v>
      </c>
      <c r="D86839" s="2">
        <v>41485</v>
      </c>
      <c r="E86839" s="1" t="s">
        <v>61354</v>
      </c>
      <c r="F86839" s="4" t="s">
        <v>2</v>
      </c>
      <c r="G86839" s="4" t="s">
        <v>277079</v>
      </c>
      <c r="H86839" s="93"/>
    </row>
    <row r="86840" spans="1:8">
      <c r="A86840" s="1" t="s">
        <v>61355</v>
      </c>
      <c r="B86840" s="1">
        <v>1100.5999999999999</v>
      </c>
      <c r="C86840" s="1">
        <v>20911.399999999998</v>
      </c>
      <c r="D86840" s="2">
        <v>41485</v>
      </c>
      <c r="E86840" s="1" t="s">
        <v>61356</v>
      </c>
      <c r="F86840" s="4" t="s">
        <v>2</v>
      </c>
      <c r="G86840" s="4" t="s">
        <v>277079</v>
      </c>
      <c r="H86840" s="93"/>
    </row>
    <row r="86841" spans="1:8">
      <c r="A86841" s="1" t="s">
        <v>61357</v>
      </c>
      <c r="B86841" s="1">
        <v>0</v>
      </c>
      <c r="C86841" s="1">
        <v>0</v>
      </c>
      <c r="D86841" s="2">
        <v>41485</v>
      </c>
      <c r="E86841" s="1" t="s">
        <v>61358</v>
      </c>
      <c r="F86841" s="4" t="s">
        <v>2</v>
      </c>
      <c r="G86841" s="4" t="s">
        <v>277079</v>
      </c>
      <c r="H86841" s="93"/>
    </row>
    <row r="86842" spans="1:8">
      <c r="A86842" s="1" t="s">
        <v>61359</v>
      </c>
      <c r="B86842" s="1">
        <v>348.80000000000007</v>
      </c>
      <c r="C86842" s="1">
        <v>6278.4000000000015</v>
      </c>
      <c r="D86842" s="2">
        <v>41485</v>
      </c>
      <c r="E86842" s="1" t="s">
        <v>61360</v>
      </c>
      <c r="F86842" s="4" t="s">
        <v>2</v>
      </c>
      <c r="G86842" s="4" t="s">
        <v>277079</v>
      </c>
      <c r="H86842" s="93"/>
    </row>
    <row r="86843" spans="1:8">
      <c r="A86843" s="1" t="s">
        <v>61361</v>
      </c>
      <c r="B86843" s="1">
        <v>0</v>
      </c>
      <c r="C86843" s="1">
        <v>0</v>
      </c>
      <c r="D86843" s="2">
        <v>41485</v>
      </c>
      <c r="E86843" s="1" t="s">
        <v>61362</v>
      </c>
      <c r="F86843" s="4" t="s">
        <v>2</v>
      </c>
      <c r="G86843" s="4" t="s">
        <v>277079</v>
      </c>
      <c r="H86843" s="93"/>
    </row>
    <row r="86844" spans="1:8">
      <c r="A86844" s="1" t="s">
        <v>63841</v>
      </c>
      <c r="B86844" s="1">
        <v>12.400000000000034</v>
      </c>
      <c r="C86844" s="1">
        <v>210.79999999999734</v>
      </c>
      <c r="D86844" s="2">
        <v>41485</v>
      </c>
      <c r="E86844" s="1" t="s">
        <v>63842</v>
      </c>
      <c r="F86844" s="4" t="s">
        <v>2</v>
      </c>
      <c r="G86844" s="4" t="s">
        <v>277079</v>
      </c>
      <c r="H86844" s="93"/>
    </row>
    <row r="86845" spans="1:8">
      <c r="A86845" s="1" t="s">
        <v>171607</v>
      </c>
      <c r="B86845" s="1">
        <v>0</v>
      </c>
      <c r="C86845" s="1">
        <v>0</v>
      </c>
      <c r="D86845" s="2">
        <v>41485</v>
      </c>
      <c r="E86845" s="1" t="s">
        <v>171608</v>
      </c>
      <c r="F86845" s="4" t="s">
        <v>2</v>
      </c>
      <c r="G86845" s="4" t="s">
        <v>277079</v>
      </c>
      <c r="H86845" s="93"/>
    </row>
    <row r="86846" spans="1:8">
      <c r="A86846" s="1" t="s">
        <v>171855</v>
      </c>
      <c r="B86846" s="1">
        <v>0</v>
      </c>
      <c r="C86846" s="1">
        <v>0</v>
      </c>
      <c r="D86846" s="2">
        <v>41485</v>
      </c>
      <c r="E86846" s="1" t="s">
        <v>171856</v>
      </c>
      <c r="F86846" s="4" t="s">
        <v>2</v>
      </c>
      <c r="G86846" s="4" t="s">
        <v>277079</v>
      </c>
      <c r="H86846" s="93"/>
    </row>
    <row r="86847" spans="1:8">
      <c r="A86847" s="1" t="s">
        <v>171969</v>
      </c>
      <c r="B86847" s="1">
        <v>0</v>
      </c>
      <c r="C86847" s="1">
        <v>0</v>
      </c>
      <c r="D86847" s="2">
        <v>41485</v>
      </c>
      <c r="E86847" s="1" t="s">
        <v>171970</v>
      </c>
      <c r="F86847" s="4" t="s">
        <v>2</v>
      </c>
      <c r="G86847" s="4" t="s">
        <v>277079</v>
      </c>
      <c r="H86847" s="93"/>
    </row>
    <row r="86848" spans="1:8">
      <c r="A86848" s="1" t="s">
        <v>175025</v>
      </c>
      <c r="B86848" s="1">
        <v>0</v>
      </c>
      <c r="C86848" s="1">
        <v>0</v>
      </c>
      <c r="D86848" s="2">
        <v>41485</v>
      </c>
      <c r="E86848" s="1" t="s">
        <v>175026</v>
      </c>
      <c r="F86848" s="4" t="s">
        <v>2</v>
      </c>
      <c r="G86848" s="4" t="s">
        <v>277079</v>
      </c>
      <c r="H86848" s="93"/>
    </row>
    <row r="86849" spans="1:8">
      <c r="A86849" s="1" t="s">
        <v>175721</v>
      </c>
      <c r="B86849" s="1">
        <v>1.45</v>
      </c>
      <c r="C86849" s="1">
        <v>47.85</v>
      </c>
      <c r="D86849" s="2">
        <v>41485</v>
      </c>
      <c r="E86849" s="1" t="s">
        <v>175722</v>
      </c>
      <c r="F86849" s="4" t="s">
        <v>2</v>
      </c>
      <c r="G86849" s="4" t="s">
        <v>277079</v>
      </c>
      <c r="H86849" s="93"/>
    </row>
    <row r="86850" spans="1:8">
      <c r="A86850" s="1" t="s">
        <v>175957</v>
      </c>
      <c r="B86850" s="1">
        <v>15.300000000000002</v>
      </c>
      <c r="C86850" s="1">
        <v>2089.7999999999997</v>
      </c>
      <c r="D86850" s="2">
        <v>41485</v>
      </c>
      <c r="E86850" s="1" t="s">
        <v>175958</v>
      </c>
      <c r="F86850" s="4" t="s">
        <v>2</v>
      </c>
      <c r="G86850" s="4" t="s">
        <v>277079</v>
      </c>
      <c r="H86850" s="93"/>
    </row>
    <row r="86851" spans="1:8">
      <c r="A86851" s="1" t="s">
        <v>176029</v>
      </c>
      <c r="B86851" s="1">
        <v>9.5</v>
      </c>
      <c r="C86851" s="1">
        <v>357.5</v>
      </c>
      <c r="D86851" s="2">
        <v>41485</v>
      </c>
      <c r="E86851" s="1" t="s">
        <v>176030</v>
      </c>
      <c r="F86851" s="4" t="s">
        <v>2</v>
      </c>
      <c r="G86851" s="4" t="s">
        <v>277079</v>
      </c>
      <c r="H86851" s="93"/>
    </row>
    <row r="86852" spans="1:8">
      <c r="A86852" s="1" t="s">
        <v>176229</v>
      </c>
      <c r="B86852" s="1">
        <v>1.45</v>
      </c>
      <c r="C86852" s="1">
        <v>85.55</v>
      </c>
      <c r="D86852" s="2">
        <v>41485</v>
      </c>
      <c r="E86852" s="1" t="s">
        <v>176230</v>
      </c>
      <c r="F86852" s="4" t="s">
        <v>2</v>
      </c>
      <c r="G86852" s="4" t="s">
        <v>277079</v>
      </c>
      <c r="H86852" s="93"/>
    </row>
    <row r="86853" spans="1:8">
      <c r="A86853" s="1" t="s">
        <v>176269</v>
      </c>
      <c r="B86853" s="1">
        <v>0</v>
      </c>
      <c r="C86853" s="1">
        <v>0</v>
      </c>
      <c r="D86853" s="2">
        <v>41485</v>
      </c>
      <c r="E86853" s="1" t="s">
        <v>176270</v>
      </c>
      <c r="F86853" s="4" t="s">
        <v>2</v>
      </c>
      <c r="G86853" s="4" t="s">
        <v>277079</v>
      </c>
      <c r="H86853" s="93"/>
    </row>
    <row r="86854" spans="1:8">
      <c r="A86854" s="1" t="s">
        <v>176543</v>
      </c>
      <c r="B86854" s="1">
        <v>137.39999999999998</v>
      </c>
      <c r="C86854" s="1">
        <v>1429.8000000000002</v>
      </c>
      <c r="D86854" s="2">
        <v>41485</v>
      </c>
      <c r="E86854" s="1" t="s">
        <v>176544</v>
      </c>
      <c r="F86854" s="4" t="s">
        <v>2</v>
      </c>
      <c r="G86854" s="4" t="s">
        <v>277079</v>
      </c>
      <c r="H86854" s="93"/>
    </row>
    <row r="86855" spans="1:8">
      <c r="A86855" s="1" t="s">
        <v>176675</v>
      </c>
      <c r="B86855" s="1">
        <v>0</v>
      </c>
      <c r="C86855" s="1">
        <v>0</v>
      </c>
      <c r="D86855" s="2">
        <v>41485</v>
      </c>
      <c r="E86855" s="1" t="s">
        <v>176676</v>
      </c>
      <c r="F86855" s="4" t="s">
        <v>2</v>
      </c>
      <c r="G86855" s="4" t="s">
        <v>277079</v>
      </c>
      <c r="H86855" s="93"/>
    </row>
    <row r="86856" spans="1:8">
      <c r="A86856" s="1" t="s">
        <v>177147</v>
      </c>
      <c r="B86856" s="1">
        <v>0</v>
      </c>
      <c r="C86856" s="1">
        <v>0</v>
      </c>
      <c r="D86856" s="2">
        <v>41485</v>
      </c>
      <c r="E86856" s="1" t="s">
        <v>177148</v>
      </c>
      <c r="F86856" s="4" t="s">
        <v>2</v>
      </c>
      <c r="G86856" s="4" t="s">
        <v>277079</v>
      </c>
      <c r="H86856" s="93"/>
    </row>
    <row r="86857" spans="1:8">
      <c r="A86857" s="1" t="s">
        <v>177535</v>
      </c>
      <c r="B86857" s="1">
        <v>69.400000000000006</v>
      </c>
      <c r="C86857" s="1">
        <v>3830.6000000000004</v>
      </c>
      <c r="D86857" s="2">
        <v>41485</v>
      </c>
      <c r="E86857" s="1" t="s">
        <v>177536</v>
      </c>
      <c r="F86857" s="4" t="s">
        <v>2</v>
      </c>
      <c r="G86857" s="4" t="s">
        <v>277079</v>
      </c>
      <c r="H86857" s="93"/>
    </row>
    <row r="86858" spans="1:8">
      <c r="A86858" s="1" t="s">
        <v>178129</v>
      </c>
      <c r="B86858" s="1">
        <v>0</v>
      </c>
      <c r="C86858" s="1">
        <v>0</v>
      </c>
      <c r="D86858" s="2">
        <v>41485</v>
      </c>
      <c r="E86858" s="1" t="s">
        <v>178130</v>
      </c>
      <c r="F86858" s="4" t="s">
        <v>2</v>
      </c>
      <c r="G86858" s="4" t="s">
        <v>277079</v>
      </c>
      <c r="H86858" s="93"/>
    </row>
    <row r="86859" spans="1:8">
      <c r="A86859" s="1" t="s">
        <v>178251</v>
      </c>
      <c r="B86859" s="1">
        <v>0</v>
      </c>
      <c r="C86859" s="1">
        <v>0</v>
      </c>
      <c r="D86859" s="2">
        <v>41485</v>
      </c>
      <c r="E86859" s="1" t="s">
        <v>178252</v>
      </c>
      <c r="F86859" s="4" t="s">
        <v>2</v>
      </c>
      <c r="G86859" s="4" t="s">
        <v>277079</v>
      </c>
      <c r="H86859" s="93"/>
    </row>
    <row r="86860" spans="1:8">
      <c r="A86860" s="1" t="s">
        <v>178733</v>
      </c>
      <c r="B86860" s="1">
        <v>1.45</v>
      </c>
      <c r="C86860" s="1">
        <v>7.25</v>
      </c>
      <c r="D86860" s="2">
        <v>41485</v>
      </c>
      <c r="E86860" s="1" t="s">
        <v>178734</v>
      </c>
      <c r="F86860" s="4" t="s">
        <v>2</v>
      </c>
      <c r="G86860" s="4" t="s">
        <v>277079</v>
      </c>
      <c r="H86860" s="93"/>
    </row>
    <row r="86861" spans="1:8">
      <c r="A86861" s="1" t="s">
        <v>179083</v>
      </c>
      <c r="B86861" s="1">
        <v>32.85</v>
      </c>
      <c r="C86861" s="1">
        <v>996.15000000000009</v>
      </c>
      <c r="D86861" s="2">
        <v>41485</v>
      </c>
      <c r="E86861" s="1" t="s">
        <v>179084</v>
      </c>
      <c r="F86861" s="4" t="s">
        <v>2</v>
      </c>
      <c r="G86861" s="4" t="s">
        <v>277079</v>
      </c>
      <c r="H86861" s="93"/>
    </row>
    <row r="86862" spans="1:8">
      <c r="A86862" s="1" t="s">
        <v>179809</v>
      </c>
      <c r="B86862" s="1">
        <v>6.6</v>
      </c>
      <c r="C86862" s="1">
        <v>429</v>
      </c>
      <c r="D86862" s="2">
        <v>41485</v>
      </c>
      <c r="E86862" s="1" t="s">
        <v>179810</v>
      </c>
      <c r="F86862" s="4" t="s">
        <v>2</v>
      </c>
      <c r="G86862" s="4" t="s">
        <v>277079</v>
      </c>
      <c r="H86862" s="93"/>
    </row>
    <row r="86863" spans="1:8">
      <c r="A86863" s="1" t="s">
        <v>180083</v>
      </c>
      <c r="B86863" s="1">
        <v>13.200000000000001</v>
      </c>
      <c r="C86863" s="1">
        <v>514.80000000000007</v>
      </c>
      <c r="D86863" s="2">
        <v>41485</v>
      </c>
      <c r="E86863" s="1" t="s">
        <v>180084</v>
      </c>
      <c r="F86863" s="4" t="s">
        <v>2</v>
      </c>
      <c r="G86863" s="4" t="s">
        <v>277079</v>
      </c>
      <c r="H86863" s="93"/>
    </row>
    <row r="86864" spans="1:8">
      <c r="A86864" s="1" t="s">
        <v>180187</v>
      </c>
      <c r="B86864" s="1">
        <v>0</v>
      </c>
      <c r="C86864" s="1">
        <v>0</v>
      </c>
      <c r="D86864" s="2">
        <v>41485</v>
      </c>
      <c r="E86864" s="1" t="s">
        <v>180188</v>
      </c>
      <c r="F86864" s="4" t="s">
        <v>2</v>
      </c>
      <c r="G86864" s="4" t="s">
        <v>277079</v>
      </c>
      <c r="H86864" s="93"/>
    </row>
    <row r="86865" spans="1:8">
      <c r="A86865" s="1" t="s">
        <v>180873</v>
      </c>
      <c r="B86865" s="1">
        <v>7.2499999999999991</v>
      </c>
      <c r="C86865" s="1">
        <v>1080.25</v>
      </c>
      <c r="D86865" s="2">
        <v>41485</v>
      </c>
      <c r="E86865" s="1" t="s">
        <v>180874</v>
      </c>
      <c r="F86865" s="4" t="s">
        <v>2</v>
      </c>
      <c r="G86865" s="4" t="s">
        <v>277079</v>
      </c>
      <c r="H86865" s="93"/>
    </row>
    <row r="86866" spans="1:8">
      <c r="A86866" s="1" t="s">
        <v>181135</v>
      </c>
      <c r="B86866" s="1">
        <v>4.3499999999999996</v>
      </c>
      <c r="C86866" s="1">
        <v>227.64999999999998</v>
      </c>
      <c r="D86866" s="2">
        <v>41485</v>
      </c>
      <c r="E86866" s="1" t="s">
        <v>181136</v>
      </c>
      <c r="F86866" s="4" t="s">
        <v>2</v>
      </c>
      <c r="G86866" s="4" t="s">
        <v>277079</v>
      </c>
      <c r="H86866" s="93"/>
    </row>
    <row r="86867" spans="1:8">
      <c r="A86867" s="1" t="s">
        <v>181923</v>
      </c>
      <c r="B86867" s="1">
        <v>63.45</v>
      </c>
      <c r="C86867" s="1">
        <v>2561.5500000000002</v>
      </c>
      <c r="D86867" s="2">
        <v>41485</v>
      </c>
      <c r="E86867" s="1" t="s">
        <v>181924</v>
      </c>
      <c r="F86867" s="4" t="s">
        <v>2</v>
      </c>
      <c r="G86867" s="4" t="s">
        <v>277079</v>
      </c>
      <c r="H86867" s="93"/>
    </row>
    <row r="86868" spans="1:8">
      <c r="A86868" s="1" t="s">
        <v>182175</v>
      </c>
      <c r="B86868" s="1">
        <v>14.499999999999998</v>
      </c>
      <c r="C86868" s="1">
        <v>899</v>
      </c>
      <c r="D86868" s="2">
        <v>41485</v>
      </c>
      <c r="E86868" s="1" t="s">
        <v>182176</v>
      </c>
      <c r="F86868" s="4" t="s">
        <v>2</v>
      </c>
      <c r="G86868" s="4" t="s">
        <v>277079</v>
      </c>
      <c r="H86868" s="93"/>
    </row>
    <row r="86869" spans="1:8">
      <c r="A86869" s="1" t="s">
        <v>182205</v>
      </c>
      <c r="B86869" s="1">
        <v>0</v>
      </c>
      <c r="C86869" s="1">
        <v>0</v>
      </c>
      <c r="D86869" s="2">
        <v>41485</v>
      </c>
      <c r="E86869" s="1" t="s">
        <v>182206</v>
      </c>
      <c r="F86869" s="4" t="s">
        <v>2</v>
      </c>
      <c r="G86869" s="4" t="s">
        <v>277079</v>
      </c>
      <c r="H86869" s="93"/>
    </row>
    <row r="86870" spans="1:8">
      <c r="A86870" s="1" t="s">
        <v>182227</v>
      </c>
      <c r="B86870" s="1">
        <v>1.45</v>
      </c>
      <c r="C86870" s="1">
        <v>36.25</v>
      </c>
      <c r="D86870" s="2">
        <v>41485</v>
      </c>
      <c r="E86870" s="1" t="s">
        <v>182228</v>
      </c>
      <c r="F86870" s="4" t="s">
        <v>2</v>
      </c>
      <c r="G86870" s="4" t="s">
        <v>277079</v>
      </c>
      <c r="H86870" s="93"/>
    </row>
    <row r="86871" spans="1:8">
      <c r="A86871" s="1" t="s">
        <v>183655</v>
      </c>
      <c r="B86871" s="1">
        <v>19.000000000000004</v>
      </c>
      <c r="C86871" s="1">
        <v>475.00000000000011</v>
      </c>
      <c r="D86871" s="2">
        <v>41485</v>
      </c>
      <c r="E86871" s="1" t="s">
        <v>183656</v>
      </c>
      <c r="F86871" s="4" t="s">
        <v>2</v>
      </c>
      <c r="G86871" s="4" t="s">
        <v>277079</v>
      </c>
      <c r="H86871" s="93"/>
    </row>
    <row r="86872" spans="1:8">
      <c r="A86872" s="1" t="s">
        <v>184095</v>
      </c>
      <c r="B86872" s="1">
        <v>23.349999999999998</v>
      </c>
      <c r="C86872" s="1">
        <v>1028.1500000000001</v>
      </c>
      <c r="D86872" s="2">
        <v>41485</v>
      </c>
      <c r="E86872" s="1" t="s">
        <v>184096</v>
      </c>
      <c r="F86872" s="4" t="s">
        <v>2</v>
      </c>
      <c r="G86872" s="4" t="s">
        <v>277079</v>
      </c>
      <c r="H86872" s="93"/>
    </row>
    <row r="86873" spans="1:8">
      <c r="A86873" s="1" t="s">
        <v>184175</v>
      </c>
      <c r="B86873" s="1">
        <v>1.45</v>
      </c>
      <c r="C86873" s="1">
        <v>15.95</v>
      </c>
      <c r="D86873" s="2">
        <v>41485</v>
      </c>
      <c r="E86873" s="1" t="s">
        <v>184176</v>
      </c>
      <c r="F86873" s="4" t="s">
        <v>2</v>
      </c>
      <c r="G86873" s="4" t="s">
        <v>277079</v>
      </c>
      <c r="H86873" s="93"/>
    </row>
    <row r="86874" spans="1:8">
      <c r="A86874" s="1" t="s">
        <v>184413</v>
      </c>
      <c r="B86874" s="1">
        <v>1.4499999999999993</v>
      </c>
      <c r="C86874" s="1">
        <v>3769.9999999999964</v>
      </c>
      <c r="D86874" s="2">
        <v>41485</v>
      </c>
      <c r="E86874" s="1" t="s">
        <v>184414</v>
      </c>
      <c r="F86874" s="4" t="s">
        <v>2</v>
      </c>
      <c r="G86874" s="4" t="s">
        <v>277079</v>
      </c>
      <c r="H86874" s="93"/>
    </row>
    <row r="86875" spans="1:8">
      <c r="A86875" s="1" t="s">
        <v>184669</v>
      </c>
      <c r="B86875" s="1">
        <v>0</v>
      </c>
      <c r="C86875" s="1">
        <v>0</v>
      </c>
      <c r="D86875" s="2">
        <v>41485</v>
      </c>
      <c r="E86875" s="1" t="s">
        <v>184670</v>
      </c>
      <c r="F86875" s="4" t="s">
        <v>2</v>
      </c>
      <c r="G86875" s="4" t="s">
        <v>277079</v>
      </c>
      <c r="H86875" s="93"/>
    </row>
    <row r="86876" spans="1:8">
      <c r="A86876" s="1" t="s">
        <v>185311</v>
      </c>
      <c r="B86876" s="1">
        <v>0</v>
      </c>
      <c r="C86876" s="1">
        <v>0</v>
      </c>
      <c r="D86876" s="2">
        <v>41485</v>
      </c>
      <c r="E86876" s="1" t="s">
        <v>185312</v>
      </c>
      <c r="F86876" s="4" t="s">
        <v>2</v>
      </c>
      <c r="G86876" s="4" t="s">
        <v>277079</v>
      </c>
      <c r="H86876" s="93"/>
    </row>
    <row r="86877" spans="1:8">
      <c r="A86877" s="1" t="s">
        <v>185931</v>
      </c>
      <c r="B86877" s="1">
        <v>44.000000000000014</v>
      </c>
      <c r="C86877" s="1">
        <v>1276.0000000000005</v>
      </c>
      <c r="D86877" s="2">
        <v>41485</v>
      </c>
      <c r="E86877" s="1" t="s">
        <v>185932</v>
      </c>
      <c r="F86877" s="4" t="s">
        <v>2</v>
      </c>
      <c r="G86877" s="4" t="s">
        <v>277079</v>
      </c>
      <c r="H86877" s="93"/>
    </row>
    <row r="86878" spans="1:8">
      <c r="A86878" s="1" t="s">
        <v>186073</v>
      </c>
      <c r="B86878" s="1">
        <v>1.45</v>
      </c>
      <c r="C86878" s="1">
        <v>200.1</v>
      </c>
      <c r="D86878" s="2">
        <v>41485</v>
      </c>
      <c r="E86878" s="1" t="s">
        <v>186074</v>
      </c>
      <c r="F86878" s="4" t="s">
        <v>2</v>
      </c>
      <c r="G86878" s="4" t="s">
        <v>277079</v>
      </c>
      <c r="H86878" s="93"/>
    </row>
    <row r="86879" spans="1:8">
      <c r="A86879" s="1" t="s">
        <v>186459</v>
      </c>
      <c r="B86879" s="1">
        <v>24.799999999999994</v>
      </c>
      <c r="C86879" s="1">
        <v>1303.1999999999998</v>
      </c>
      <c r="D86879" s="2">
        <v>41485</v>
      </c>
      <c r="E86879" s="1" t="s">
        <v>186460</v>
      </c>
      <c r="F86879" s="4" t="s">
        <v>2</v>
      </c>
      <c r="G86879" s="4" t="s">
        <v>277079</v>
      </c>
      <c r="H86879" s="93"/>
    </row>
    <row r="86880" spans="1:8">
      <c r="A86880" s="1" t="s">
        <v>186549</v>
      </c>
      <c r="B86880" s="1">
        <v>6.6</v>
      </c>
      <c r="C86880" s="1">
        <v>257.39999999999998</v>
      </c>
      <c r="D86880" s="2">
        <v>41485</v>
      </c>
      <c r="E86880" s="1" t="s">
        <v>186550</v>
      </c>
      <c r="F86880" s="4" t="s">
        <v>2</v>
      </c>
      <c r="G86880" s="4" t="s">
        <v>277079</v>
      </c>
      <c r="H86880" s="93"/>
    </row>
    <row r="86881" spans="1:8">
      <c r="A86881" s="1" t="s">
        <v>187011</v>
      </c>
      <c r="B86881" s="1">
        <v>2.9000000000000004</v>
      </c>
      <c r="C86881" s="1">
        <v>113.09999999999997</v>
      </c>
      <c r="D86881" s="2">
        <v>41485</v>
      </c>
      <c r="E86881" s="1" t="s">
        <v>187012</v>
      </c>
      <c r="F86881" s="4" t="s">
        <v>2</v>
      </c>
      <c r="G86881" s="4" t="s">
        <v>277079</v>
      </c>
      <c r="H86881" s="93"/>
    </row>
    <row r="86882" spans="1:8">
      <c r="A86882" s="1" t="s">
        <v>187059</v>
      </c>
      <c r="B86882" s="1">
        <v>15.3</v>
      </c>
      <c r="C86882" s="1">
        <v>907.5</v>
      </c>
      <c r="D86882" s="2">
        <v>41485</v>
      </c>
      <c r="E86882" s="1" t="s">
        <v>187060</v>
      </c>
      <c r="F86882" s="4" t="s">
        <v>2</v>
      </c>
      <c r="G86882" s="4" t="s">
        <v>277079</v>
      </c>
      <c r="H86882" s="93"/>
    </row>
    <row r="86883" spans="1:8">
      <c r="A86883" s="1" t="s">
        <v>187175</v>
      </c>
      <c r="B86883" s="1">
        <v>47.500000000000014</v>
      </c>
      <c r="C86883" s="1">
        <v>3999.0000000000009</v>
      </c>
      <c r="D86883" s="2">
        <v>41485</v>
      </c>
      <c r="E86883" s="1" t="s">
        <v>187176</v>
      </c>
      <c r="F86883" s="4" t="s">
        <v>2</v>
      </c>
      <c r="G86883" s="4" t="s">
        <v>277079</v>
      </c>
      <c r="H86883" s="93"/>
    </row>
    <row r="86884" spans="1:8">
      <c r="A86884" s="1" t="s">
        <v>187393</v>
      </c>
      <c r="B86884" s="1">
        <v>29.950000000000003</v>
      </c>
      <c r="C86884" s="1">
        <v>808.65000000000009</v>
      </c>
      <c r="D86884" s="2">
        <v>41485</v>
      </c>
      <c r="E86884" s="1" t="s">
        <v>187394</v>
      </c>
      <c r="F86884" s="4" t="s">
        <v>2</v>
      </c>
      <c r="G86884" s="4" t="s">
        <v>277079</v>
      </c>
      <c r="H86884" s="93"/>
    </row>
    <row r="86885" spans="1:8">
      <c r="A86885" s="1" t="s">
        <v>189709</v>
      </c>
      <c r="B86885" s="1">
        <v>2.8999999999999995</v>
      </c>
      <c r="C86885" s="1">
        <v>258.09999999999991</v>
      </c>
      <c r="D86885" s="2">
        <v>41485</v>
      </c>
      <c r="E86885" s="1" t="s">
        <v>189710</v>
      </c>
      <c r="F86885" s="4" t="s">
        <v>2</v>
      </c>
      <c r="G86885" s="4" t="s">
        <v>277079</v>
      </c>
      <c r="H86885" s="93"/>
    </row>
    <row r="86886" spans="1:8">
      <c r="A86886" s="1" t="s">
        <v>190435</v>
      </c>
      <c r="B86886" s="1">
        <v>0</v>
      </c>
      <c r="C86886" s="1">
        <v>0</v>
      </c>
      <c r="D86886" s="2">
        <v>41485</v>
      </c>
      <c r="E86886" s="1" t="s">
        <v>190436</v>
      </c>
      <c r="F86886" s="4" t="s">
        <v>2</v>
      </c>
      <c r="G86886" s="4" t="s">
        <v>277079</v>
      </c>
      <c r="H86886" s="93"/>
    </row>
    <row r="86887" spans="1:8">
      <c r="A86887" s="1" t="s">
        <v>190797</v>
      </c>
      <c r="B86887" s="1">
        <v>13.85</v>
      </c>
      <c r="C86887" s="1">
        <v>1149.55</v>
      </c>
      <c r="D86887" s="2">
        <v>41485</v>
      </c>
      <c r="E86887" s="1" t="s">
        <v>190798</v>
      </c>
      <c r="F86887" s="4" t="s">
        <v>2</v>
      </c>
      <c r="G86887" s="4" t="s">
        <v>277079</v>
      </c>
      <c r="H86887" s="93"/>
    </row>
    <row r="86888" spans="1:8">
      <c r="A86888" s="1" t="s">
        <v>190893</v>
      </c>
      <c r="B86888" s="1">
        <v>2.9</v>
      </c>
      <c r="C86888" s="1">
        <v>43.5</v>
      </c>
      <c r="D86888" s="2">
        <v>41485</v>
      </c>
      <c r="E86888" s="1" t="s">
        <v>190894</v>
      </c>
      <c r="F86888" s="4" t="s">
        <v>2</v>
      </c>
      <c r="G86888" s="4" t="s">
        <v>277079</v>
      </c>
      <c r="H86888" s="93"/>
    </row>
    <row r="86889" spans="1:8">
      <c r="A86889" s="1" t="s">
        <v>190991</v>
      </c>
      <c r="B86889" s="1">
        <v>23.349999999999998</v>
      </c>
      <c r="C86889" s="1">
        <v>676.15</v>
      </c>
      <c r="D86889" s="2">
        <v>41485</v>
      </c>
      <c r="E86889" s="1" t="s">
        <v>190992</v>
      </c>
      <c r="F86889" s="4" t="s">
        <v>2</v>
      </c>
      <c r="G86889" s="4" t="s">
        <v>277079</v>
      </c>
      <c r="H86889" s="93"/>
    </row>
    <row r="86890" spans="1:8">
      <c r="A86890" s="1" t="s">
        <v>191209</v>
      </c>
      <c r="B86890" s="1">
        <v>1.45</v>
      </c>
      <c r="C86890" s="1">
        <v>79.75</v>
      </c>
      <c r="D86890" s="2">
        <v>41485</v>
      </c>
      <c r="E86890" s="1" t="s">
        <v>191210</v>
      </c>
      <c r="F86890" s="4" t="s">
        <v>2</v>
      </c>
      <c r="G86890" s="4" t="s">
        <v>277079</v>
      </c>
      <c r="H86890" s="93"/>
    </row>
    <row r="86891" spans="1:8">
      <c r="A86891" s="1" t="s">
        <v>191487</v>
      </c>
      <c r="B86891" s="1">
        <v>119.89999999999999</v>
      </c>
      <c r="C86891" s="1">
        <v>2997.5</v>
      </c>
      <c r="D86891" s="2">
        <v>41485</v>
      </c>
      <c r="E86891" s="1" t="s">
        <v>191488</v>
      </c>
      <c r="F86891" s="4" t="s">
        <v>2</v>
      </c>
      <c r="G86891" s="4" t="s">
        <v>277079</v>
      </c>
      <c r="H86891" s="93"/>
    </row>
    <row r="86892" spans="1:8">
      <c r="A86892" s="1" t="s">
        <v>191551</v>
      </c>
      <c r="B86892" s="1">
        <v>2.9</v>
      </c>
      <c r="C86892" s="1">
        <v>217.5</v>
      </c>
      <c r="D86892" s="2">
        <v>41485</v>
      </c>
      <c r="E86892" s="1" t="s">
        <v>191552</v>
      </c>
      <c r="F86892" s="4" t="s">
        <v>2</v>
      </c>
      <c r="G86892" s="4" t="s">
        <v>277079</v>
      </c>
      <c r="H86892" s="93"/>
    </row>
    <row r="86893" spans="1:8">
      <c r="A86893" s="1" t="s">
        <v>192587</v>
      </c>
      <c r="B86893" s="1">
        <v>1.45</v>
      </c>
      <c r="C86893" s="1">
        <v>17.399999999999999</v>
      </c>
      <c r="D86893" s="2">
        <v>41485</v>
      </c>
      <c r="E86893" s="1" t="s">
        <v>192588</v>
      </c>
      <c r="F86893" s="4" t="s">
        <v>2</v>
      </c>
      <c r="G86893" s="4" t="s">
        <v>277079</v>
      </c>
      <c r="H86893" s="93"/>
    </row>
    <row r="86894" spans="1:8">
      <c r="A86894" s="1" t="s">
        <v>193239</v>
      </c>
      <c r="B86894" s="1">
        <v>8.0499999999999989</v>
      </c>
      <c r="C86894" s="1">
        <v>482.99999999999994</v>
      </c>
      <c r="D86894" s="2">
        <v>41485</v>
      </c>
      <c r="E86894" s="1" t="s">
        <v>193240</v>
      </c>
      <c r="F86894" s="4" t="s">
        <v>2</v>
      </c>
      <c r="G86894" s="4" t="s">
        <v>277079</v>
      </c>
      <c r="H86894" s="93"/>
    </row>
    <row r="86895" spans="1:8">
      <c r="A86895" s="1" t="s">
        <v>193943</v>
      </c>
      <c r="B86895" s="1">
        <v>0</v>
      </c>
      <c r="C86895" s="1">
        <v>0</v>
      </c>
      <c r="D86895" s="2">
        <v>41485</v>
      </c>
      <c r="E86895" s="1" t="s">
        <v>193944</v>
      </c>
      <c r="F86895" s="4" t="s">
        <v>2</v>
      </c>
      <c r="G86895" s="4" t="s">
        <v>277079</v>
      </c>
      <c r="H86895" s="93"/>
    </row>
    <row r="86896" spans="1:8">
      <c r="A86896" s="1" t="s">
        <v>194217</v>
      </c>
      <c r="B86896" s="1">
        <v>1.45</v>
      </c>
      <c r="C86896" s="1">
        <v>56.55</v>
      </c>
      <c r="D86896" s="2">
        <v>41485</v>
      </c>
      <c r="E86896" s="1" t="s">
        <v>194218</v>
      </c>
      <c r="F86896" s="4" t="s">
        <v>2</v>
      </c>
      <c r="G86896" s="4" t="s">
        <v>277079</v>
      </c>
      <c r="H86896" s="93"/>
    </row>
    <row r="86897" spans="1:8">
      <c r="A86897" s="1" t="s">
        <v>194759</v>
      </c>
      <c r="B86897" s="1">
        <v>6.6000000000000014</v>
      </c>
      <c r="C86897" s="1">
        <v>415.80000000000018</v>
      </c>
      <c r="D86897" s="2">
        <v>41485</v>
      </c>
      <c r="E86897" s="1" t="s">
        <v>194760</v>
      </c>
      <c r="F86897" s="4" t="s">
        <v>2</v>
      </c>
      <c r="G86897" s="4" t="s">
        <v>277079</v>
      </c>
      <c r="H86897" s="93"/>
    </row>
    <row r="86898" spans="1:8">
      <c r="A86898" s="1" t="s">
        <v>195143</v>
      </c>
      <c r="B86898" s="1">
        <v>0</v>
      </c>
      <c r="C86898" s="1">
        <v>0</v>
      </c>
      <c r="D86898" s="2">
        <v>41485</v>
      </c>
      <c r="E86898" s="1" t="s">
        <v>195144</v>
      </c>
      <c r="F86898" s="4" t="s">
        <v>2</v>
      </c>
      <c r="G86898" s="4" t="s">
        <v>277079</v>
      </c>
      <c r="H86898" s="93"/>
    </row>
    <row r="86899" spans="1:8">
      <c r="A86899" s="1" t="s">
        <v>195713</v>
      </c>
      <c r="B86899" s="1">
        <v>8.6999999999999993</v>
      </c>
      <c r="C86899" s="1">
        <v>174</v>
      </c>
      <c r="D86899" s="2">
        <v>41485</v>
      </c>
      <c r="E86899" s="1" t="s">
        <v>195714</v>
      </c>
      <c r="F86899" s="4" t="s">
        <v>2</v>
      </c>
      <c r="G86899" s="4" t="s">
        <v>277079</v>
      </c>
      <c r="H86899" s="93"/>
    </row>
    <row r="86900" spans="1:8">
      <c r="A86900" s="1" t="s">
        <v>195821</v>
      </c>
      <c r="B86900" s="1">
        <v>10.95</v>
      </c>
      <c r="C86900" s="1">
        <v>646.04999999999995</v>
      </c>
      <c r="D86900" s="2">
        <v>41485</v>
      </c>
      <c r="E86900" s="1" t="s">
        <v>195822</v>
      </c>
      <c r="F86900" s="4" t="s">
        <v>2</v>
      </c>
      <c r="G86900" s="4" t="s">
        <v>277079</v>
      </c>
      <c r="H86900" s="93"/>
    </row>
    <row r="86901" spans="1:8">
      <c r="A86901" s="1" t="s">
        <v>195903</v>
      </c>
      <c r="B86901" s="1">
        <v>50.40000000000002</v>
      </c>
      <c r="C86901" s="1">
        <v>2334</v>
      </c>
      <c r="D86901" s="2">
        <v>41485</v>
      </c>
      <c r="E86901" s="1" t="s">
        <v>195904</v>
      </c>
      <c r="F86901" s="4" t="s">
        <v>2</v>
      </c>
      <c r="G86901" s="4" t="s">
        <v>277079</v>
      </c>
      <c r="H86901" s="93"/>
    </row>
    <row r="86902" spans="1:8">
      <c r="A86902" s="1" t="s">
        <v>196695</v>
      </c>
      <c r="B86902" s="1">
        <v>1.4499999999999993</v>
      </c>
      <c r="C86902" s="1">
        <v>71.050000000000125</v>
      </c>
      <c r="D86902" s="2">
        <v>41485</v>
      </c>
      <c r="E86902" s="1" t="s">
        <v>196696</v>
      </c>
      <c r="F86902" s="4" t="s">
        <v>2</v>
      </c>
      <c r="G86902" s="4" t="s">
        <v>277079</v>
      </c>
      <c r="H86902" s="93"/>
    </row>
    <row r="86903" spans="1:8">
      <c r="A86903" s="1" t="s">
        <v>196939</v>
      </c>
      <c r="B86903" s="1">
        <v>62.800000000000011</v>
      </c>
      <c r="C86903" s="1">
        <v>1695.6000000000001</v>
      </c>
      <c r="D86903" s="2">
        <v>41485</v>
      </c>
      <c r="E86903" s="1" t="s">
        <v>196940</v>
      </c>
      <c r="F86903" s="4" t="s">
        <v>2</v>
      </c>
      <c r="G86903" s="4" t="s">
        <v>277079</v>
      </c>
      <c r="H86903" s="93"/>
    </row>
    <row r="86904" spans="1:8">
      <c r="A86904" s="1" t="s">
        <v>197125</v>
      </c>
      <c r="B86904" s="1">
        <v>4.3499999999999996</v>
      </c>
      <c r="C86904" s="1">
        <v>430.65</v>
      </c>
      <c r="D86904" s="2">
        <v>41485</v>
      </c>
      <c r="E86904" s="1" t="s">
        <v>197126</v>
      </c>
      <c r="F86904" s="4" t="s">
        <v>2</v>
      </c>
      <c r="G86904" s="4" t="s">
        <v>277079</v>
      </c>
      <c r="H86904" s="93"/>
    </row>
    <row r="86905" spans="1:8">
      <c r="A86905" s="1" t="s">
        <v>197391</v>
      </c>
      <c r="B86905" s="1">
        <v>8.7000000000000011</v>
      </c>
      <c r="C86905" s="1">
        <v>443.69999999999993</v>
      </c>
      <c r="D86905" s="2">
        <v>41485</v>
      </c>
      <c r="E86905" s="1" t="s">
        <v>197392</v>
      </c>
      <c r="F86905" s="4" t="s">
        <v>2</v>
      </c>
      <c r="G86905" s="4" t="s">
        <v>277079</v>
      </c>
      <c r="H86905" s="93"/>
    </row>
    <row r="86906" spans="1:8">
      <c r="A86906" s="1" t="s">
        <v>197695</v>
      </c>
      <c r="B86906" s="1">
        <v>2.8999999999999995</v>
      </c>
      <c r="C86906" s="1">
        <v>84.1</v>
      </c>
      <c r="D86906" s="2">
        <v>41485</v>
      </c>
      <c r="E86906" s="1" t="s">
        <v>197696</v>
      </c>
      <c r="F86906" s="4" t="s">
        <v>2</v>
      </c>
      <c r="G86906" s="4" t="s">
        <v>277079</v>
      </c>
      <c r="H86906" s="93"/>
    </row>
    <row r="86907" spans="1:8">
      <c r="A86907" s="1" t="s">
        <v>198161</v>
      </c>
      <c r="B86907" s="1">
        <v>43.8</v>
      </c>
      <c r="C86907" s="1">
        <v>3570</v>
      </c>
      <c r="D86907" s="2">
        <v>41485</v>
      </c>
      <c r="E86907" s="1" t="s">
        <v>198162</v>
      </c>
      <c r="F86907" s="4" t="s">
        <v>2</v>
      </c>
      <c r="G86907" s="4" t="s">
        <v>277079</v>
      </c>
      <c r="H86907" s="93"/>
    </row>
    <row r="86908" spans="1:8">
      <c r="A86908" s="1" t="s">
        <v>198345</v>
      </c>
      <c r="B86908" s="1">
        <v>4.3499999999999996</v>
      </c>
      <c r="C86908" s="1">
        <v>78.3</v>
      </c>
      <c r="D86908" s="2">
        <v>41485</v>
      </c>
      <c r="E86908" s="1" t="s">
        <v>198346</v>
      </c>
      <c r="F86908" s="4" t="s">
        <v>2</v>
      </c>
      <c r="G86908" s="4" t="s">
        <v>277079</v>
      </c>
      <c r="H86908" s="93"/>
    </row>
    <row r="86909" spans="1:8">
      <c r="A86909" s="1" t="s">
        <v>198461</v>
      </c>
      <c r="B86909" s="1">
        <v>0</v>
      </c>
      <c r="C86909" s="1">
        <v>0</v>
      </c>
      <c r="D86909" s="2">
        <v>41485</v>
      </c>
      <c r="E86909" s="1" t="s">
        <v>198462</v>
      </c>
      <c r="F86909" s="4" t="s">
        <v>2</v>
      </c>
      <c r="G86909" s="4" t="s">
        <v>277079</v>
      </c>
      <c r="H86909" s="93"/>
    </row>
    <row r="86910" spans="1:8">
      <c r="A86910" s="1" t="s">
        <v>199583</v>
      </c>
      <c r="B86910" s="1">
        <v>12.399999999999999</v>
      </c>
      <c r="C86910" s="1">
        <v>1302</v>
      </c>
      <c r="D86910" s="2">
        <v>41485</v>
      </c>
      <c r="E86910" s="1" t="s">
        <v>199584</v>
      </c>
      <c r="F86910" s="4" t="s">
        <v>2</v>
      </c>
      <c r="G86910" s="4" t="s">
        <v>277079</v>
      </c>
      <c r="H86910" s="93"/>
    </row>
    <row r="86911" spans="1:8">
      <c r="A86911" s="1" t="s">
        <v>199593</v>
      </c>
      <c r="B86911" s="1">
        <v>0</v>
      </c>
      <c r="C86911" s="1">
        <v>0</v>
      </c>
      <c r="D86911" s="2">
        <v>41485</v>
      </c>
      <c r="E86911" s="1" t="s">
        <v>199594</v>
      </c>
      <c r="F86911" s="4" t="s">
        <v>2</v>
      </c>
      <c r="G86911" s="4" t="s">
        <v>277079</v>
      </c>
      <c r="H86911" s="93"/>
    </row>
    <row r="86912" spans="1:8">
      <c r="A86912" s="1" t="s">
        <v>199603</v>
      </c>
      <c r="B86912" s="1">
        <v>22.55</v>
      </c>
      <c r="C86912" s="1">
        <v>1186.5245</v>
      </c>
      <c r="D86912" s="2">
        <v>41485</v>
      </c>
      <c r="E86912" s="1" t="s">
        <v>199604</v>
      </c>
      <c r="F86912" s="4" t="s">
        <v>2</v>
      </c>
      <c r="G86912" s="4" t="s">
        <v>277079</v>
      </c>
      <c r="H86912" s="93"/>
    </row>
    <row r="86913" spans="1:8">
      <c r="A86913" s="1" t="s">
        <v>199863</v>
      </c>
      <c r="B86913" s="1">
        <v>0</v>
      </c>
      <c r="C86913" s="1">
        <v>0</v>
      </c>
      <c r="D86913" s="2">
        <v>41485</v>
      </c>
      <c r="E86913" s="1" t="s">
        <v>199864</v>
      </c>
      <c r="F86913" s="4" t="s">
        <v>2</v>
      </c>
      <c r="G86913" s="4" t="s">
        <v>277079</v>
      </c>
      <c r="H86913" s="93"/>
    </row>
    <row r="86914" spans="1:8">
      <c r="A86914" s="1" t="s">
        <v>199901</v>
      </c>
      <c r="B86914" s="1">
        <v>46.699999999999989</v>
      </c>
      <c r="C86914" s="1">
        <v>1543.5</v>
      </c>
      <c r="D86914" s="2">
        <v>41485</v>
      </c>
      <c r="E86914" s="1" t="s">
        <v>199902</v>
      </c>
      <c r="F86914" s="4" t="s">
        <v>2</v>
      </c>
      <c r="G86914" s="4" t="s">
        <v>277079</v>
      </c>
      <c r="H86914" s="93"/>
    </row>
    <row r="86915" spans="1:8">
      <c r="A86915" s="1" t="s">
        <v>199983</v>
      </c>
      <c r="B86915" s="1">
        <v>13.85</v>
      </c>
      <c r="C86915" s="1">
        <v>484.75</v>
      </c>
      <c r="D86915" s="2">
        <v>41485</v>
      </c>
      <c r="E86915" s="1" t="s">
        <v>199984</v>
      </c>
      <c r="F86915" s="4" t="s">
        <v>2</v>
      </c>
      <c r="G86915" s="4" t="s">
        <v>277079</v>
      </c>
      <c r="H86915" s="93"/>
    </row>
    <row r="86916" spans="1:8">
      <c r="A86916" s="1" t="s">
        <v>200915</v>
      </c>
      <c r="B86916" s="1">
        <v>13.200000000000001</v>
      </c>
      <c r="C86916" s="1">
        <v>1306.8000000000002</v>
      </c>
      <c r="D86916" s="2">
        <v>41485</v>
      </c>
      <c r="E86916" s="1" t="s">
        <v>200916</v>
      </c>
      <c r="F86916" s="4" t="s">
        <v>2</v>
      </c>
      <c r="G86916" s="4" t="s">
        <v>277079</v>
      </c>
      <c r="H86916" s="93"/>
    </row>
    <row r="86917" spans="1:8">
      <c r="A86917" s="1" t="s">
        <v>202563</v>
      </c>
      <c r="B86917" s="1">
        <v>16.75</v>
      </c>
      <c r="C86917" s="1">
        <v>753.75</v>
      </c>
      <c r="D86917" s="2">
        <v>41485</v>
      </c>
      <c r="E86917" s="1" t="s">
        <v>202564</v>
      </c>
      <c r="F86917" s="4" t="s">
        <v>2</v>
      </c>
      <c r="G86917" s="4" t="s">
        <v>277079</v>
      </c>
      <c r="H86917" s="93"/>
    </row>
    <row r="86918" spans="1:8">
      <c r="A86918" s="1" t="s">
        <v>203099</v>
      </c>
      <c r="B86918" s="1">
        <v>122.15</v>
      </c>
      <c r="C86918" s="1">
        <v>6157.4500000000007</v>
      </c>
      <c r="D86918" s="2">
        <v>41485</v>
      </c>
      <c r="E86918" s="1" t="s">
        <v>203100</v>
      </c>
      <c r="F86918" s="4" t="s">
        <v>2</v>
      </c>
      <c r="G86918" s="4" t="s">
        <v>277079</v>
      </c>
      <c r="H86918" s="93"/>
    </row>
    <row r="86919" spans="1:8">
      <c r="A86919" s="1" t="s">
        <v>204441</v>
      </c>
      <c r="B86919" s="1">
        <v>0</v>
      </c>
      <c r="C86919" s="1">
        <v>0</v>
      </c>
      <c r="D86919" s="2">
        <v>41485</v>
      </c>
      <c r="E86919" s="1" t="s">
        <v>204442</v>
      </c>
      <c r="F86919" s="4" t="s">
        <v>2</v>
      </c>
      <c r="G86919" s="4" t="s">
        <v>277079</v>
      </c>
      <c r="H86919" s="93"/>
    </row>
    <row r="86920" spans="1:8">
      <c r="A86920" s="1" t="s">
        <v>204711</v>
      </c>
      <c r="B86920" s="1">
        <v>0</v>
      </c>
      <c r="C86920" s="1">
        <v>0</v>
      </c>
      <c r="D86920" s="2">
        <v>41485</v>
      </c>
      <c r="E86920" s="1" t="s">
        <v>204712</v>
      </c>
      <c r="F86920" s="4" t="s">
        <v>2</v>
      </c>
      <c r="G86920" s="4" t="s">
        <v>277079</v>
      </c>
      <c r="H86920" s="93"/>
    </row>
    <row r="86921" spans="1:8">
      <c r="A86921" s="1" t="s">
        <v>204861</v>
      </c>
      <c r="B86921" s="1">
        <v>68.800000000000011</v>
      </c>
      <c r="C86921" s="1">
        <v>6811.2000000000007</v>
      </c>
      <c r="D86921" s="2">
        <v>41485</v>
      </c>
      <c r="E86921" s="1" t="s">
        <v>204862</v>
      </c>
      <c r="F86921" s="4" t="s">
        <v>2</v>
      </c>
      <c r="G86921" s="4" t="s">
        <v>277079</v>
      </c>
      <c r="H86921" s="93"/>
    </row>
    <row r="86922" spans="1:8">
      <c r="A86922" s="1" t="s">
        <v>205189</v>
      </c>
      <c r="B86922" s="1">
        <v>68.599999999999994</v>
      </c>
      <c r="C86922" s="1">
        <v>4512</v>
      </c>
      <c r="D86922" s="2">
        <v>41485</v>
      </c>
      <c r="E86922" s="1" t="s">
        <v>205190</v>
      </c>
      <c r="F86922" s="4" t="s">
        <v>2</v>
      </c>
      <c r="G86922" s="4" t="s">
        <v>277079</v>
      </c>
      <c r="H86922" s="93"/>
    </row>
    <row r="86923" spans="1:8">
      <c r="A86923" s="1" t="s">
        <v>205723</v>
      </c>
      <c r="B86923" s="1">
        <v>12.400000000000002</v>
      </c>
      <c r="C86923" s="1">
        <v>223.20000000000005</v>
      </c>
      <c r="D86923" s="2">
        <v>41485</v>
      </c>
      <c r="E86923" s="1" t="s">
        <v>205724</v>
      </c>
      <c r="F86923" s="4" t="s">
        <v>2</v>
      </c>
      <c r="G86923" s="4" t="s">
        <v>277079</v>
      </c>
      <c r="H86923" s="93"/>
    </row>
    <row r="86924" spans="1:8">
      <c r="A86924" s="1" t="s">
        <v>205913</v>
      </c>
      <c r="B86924" s="1">
        <v>24.800000000000004</v>
      </c>
      <c r="C86924" s="1">
        <v>1711.2000000000003</v>
      </c>
      <c r="D86924" s="2">
        <v>41485</v>
      </c>
      <c r="E86924" s="1" t="s">
        <v>205914</v>
      </c>
      <c r="F86924" s="4" t="s">
        <v>2</v>
      </c>
      <c r="G86924" s="4" t="s">
        <v>277079</v>
      </c>
      <c r="H86924" s="93"/>
    </row>
    <row r="86925" spans="1:8">
      <c r="A86925" s="1" t="s">
        <v>207143</v>
      </c>
      <c r="B86925" s="1">
        <v>0</v>
      </c>
      <c r="C86925" s="1">
        <v>0</v>
      </c>
      <c r="D86925" s="2">
        <v>41485</v>
      </c>
      <c r="E86925" s="1" t="s">
        <v>207144</v>
      </c>
      <c r="F86925" s="4" t="s">
        <v>2</v>
      </c>
      <c r="G86925" s="4" t="s">
        <v>277079</v>
      </c>
      <c r="H86925" s="93"/>
    </row>
    <row r="86926" spans="1:8">
      <c r="A86926" s="1" t="s">
        <v>207171</v>
      </c>
      <c r="B86926" s="1">
        <v>0</v>
      </c>
      <c r="C86926" s="1">
        <v>0</v>
      </c>
      <c r="D86926" s="2">
        <v>41485</v>
      </c>
      <c r="E86926" s="1" t="s">
        <v>207172</v>
      </c>
      <c r="F86926" s="4" t="s">
        <v>2</v>
      </c>
      <c r="G86926" s="4" t="s">
        <v>277079</v>
      </c>
      <c r="H86926" s="93"/>
    </row>
    <row r="86927" spans="1:8">
      <c r="A86927" s="1" t="s">
        <v>208891</v>
      </c>
      <c r="B86927" s="1">
        <v>1.4499999999999997</v>
      </c>
      <c r="C86927" s="1">
        <v>143.55000000000001</v>
      </c>
      <c r="D86927" s="2">
        <v>41485</v>
      </c>
      <c r="E86927" s="1" t="s">
        <v>208892</v>
      </c>
      <c r="F86927" s="4" t="s">
        <v>2</v>
      </c>
      <c r="G86927" s="4" t="s">
        <v>277079</v>
      </c>
      <c r="H86927" s="93"/>
    </row>
    <row r="86928" spans="1:8">
      <c r="A86928" s="1" t="s">
        <v>208933</v>
      </c>
      <c r="B86928" s="1">
        <v>17.399999999999999</v>
      </c>
      <c r="C86928" s="1">
        <v>308.67599999999999</v>
      </c>
      <c r="D86928" s="2">
        <v>41485</v>
      </c>
      <c r="E86928" s="1" t="s">
        <v>208934</v>
      </c>
      <c r="F86928" s="4" t="s">
        <v>2</v>
      </c>
      <c r="G86928" s="4" t="s">
        <v>277079</v>
      </c>
      <c r="H86928" s="93"/>
    </row>
    <row r="86929" spans="1:8">
      <c r="A86929" s="1" t="s">
        <v>208937</v>
      </c>
      <c r="B86929" s="1">
        <v>12.399999999999999</v>
      </c>
      <c r="C86929" s="1">
        <v>124</v>
      </c>
      <c r="D86929" s="2">
        <v>41485</v>
      </c>
      <c r="E86929" s="1" t="s">
        <v>208938</v>
      </c>
      <c r="F86929" s="4" t="s">
        <v>2</v>
      </c>
      <c r="G86929" s="4" t="s">
        <v>277079</v>
      </c>
      <c r="H86929" s="93"/>
    </row>
    <row r="86930" spans="1:8">
      <c r="A86930" s="1" t="s">
        <v>208983</v>
      </c>
      <c r="B86930" s="1">
        <v>0</v>
      </c>
      <c r="C86930" s="1">
        <v>0</v>
      </c>
      <c r="D86930" s="2">
        <v>41485</v>
      </c>
      <c r="E86930" s="1" t="s">
        <v>208984</v>
      </c>
      <c r="F86930" s="4" t="s">
        <v>2</v>
      </c>
      <c r="G86930" s="4" t="s">
        <v>277079</v>
      </c>
      <c r="H86930" s="93"/>
    </row>
    <row r="86931" spans="1:8">
      <c r="A86931" s="1" t="s">
        <v>209089</v>
      </c>
      <c r="B86931" s="1">
        <v>4.3500000000000014</v>
      </c>
      <c r="C86931" s="1">
        <v>329.15000000000009</v>
      </c>
      <c r="D86931" s="2">
        <v>41485</v>
      </c>
      <c r="E86931" s="1" t="s">
        <v>209090</v>
      </c>
      <c r="F86931" s="4" t="s">
        <v>2</v>
      </c>
      <c r="G86931" s="4" t="s">
        <v>277079</v>
      </c>
      <c r="H86931" s="93"/>
    </row>
    <row r="86932" spans="1:8">
      <c r="A86932" s="1" t="s">
        <v>209253</v>
      </c>
      <c r="B86932" s="1">
        <v>4.3499999999999996</v>
      </c>
      <c r="C86932" s="1">
        <v>343.65</v>
      </c>
      <c r="D86932" s="2">
        <v>41485</v>
      </c>
      <c r="E86932" s="1" t="s">
        <v>209254</v>
      </c>
      <c r="F86932" s="4" t="s">
        <v>2</v>
      </c>
      <c r="G86932" s="4" t="s">
        <v>277079</v>
      </c>
      <c r="H86932" s="93"/>
    </row>
    <row r="86933" spans="1:8">
      <c r="A86933" s="1" t="s">
        <v>209315</v>
      </c>
      <c r="B86933" s="1">
        <v>0</v>
      </c>
      <c r="C86933" s="1">
        <v>0</v>
      </c>
      <c r="D86933" s="2">
        <v>41485</v>
      </c>
      <c r="E86933" s="1" t="s">
        <v>209316</v>
      </c>
      <c r="F86933" s="4" t="s">
        <v>2</v>
      </c>
      <c r="G86933" s="4" t="s">
        <v>277079</v>
      </c>
      <c r="H86933" s="93"/>
    </row>
    <row r="86934" spans="1:8">
      <c r="A86934" s="1" t="s">
        <v>210033</v>
      </c>
      <c r="B86934" s="1">
        <v>2.9</v>
      </c>
      <c r="C86934" s="1">
        <v>359.59999999999997</v>
      </c>
      <c r="D86934" s="2">
        <v>41485</v>
      </c>
      <c r="E86934" s="1" t="s">
        <v>210034</v>
      </c>
      <c r="F86934" s="4" t="s">
        <v>2</v>
      </c>
      <c r="G86934" s="4" t="s">
        <v>277079</v>
      </c>
      <c r="H86934" s="93"/>
    </row>
    <row r="86935" spans="1:8">
      <c r="A86935" s="1" t="s">
        <v>210515</v>
      </c>
      <c r="B86935" s="1">
        <v>0</v>
      </c>
      <c r="C86935" s="1">
        <v>0</v>
      </c>
      <c r="D86935" s="2">
        <v>41485</v>
      </c>
      <c r="E86935" s="1" t="s">
        <v>210516</v>
      </c>
      <c r="F86935" s="4" t="s">
        <v>2</v>
      </c>
      <c r="G86935" s="4" t="s">
        <v>277079</v>
      </c>
      <c r="H86935" s="93"/>
    </row>
    <row r="86936" spans="1:8">
      <c r="A86936" s="1" t="s">
        <v>210625</v>
      </c>
      <c r="B86936" s="1">
        <v>53.600000000000016</v>
      </c>
      <c r="C86936" s="1">
        <v>2027</v>
      </c>
      <c r="D86936" s="2">
        <v>41485</v>
      </c>
      <c r="E86936" s="1" t="s">
        <v>210626</v>
      </c>
      <c r="F86936" s="4" t="s">
        <v>2</v>
      </c>
      <c r="G86936" s="4" t="s">
        <v>277079</v>
      </c>
      <c r="H86936" s="93"/>
    </row>
    <row r="86937" spans="1:8">
      <c r="A86937" s="1" t="s">
        <v>210731</v>
      </c>
      <c r="B86937" s="1">
        <v>2.8999999999999995</v>
      </c>
      <c r="C86937" s="1">
        <v>43.499999999999993</v>
      </c>
      <c r="D86937" s="2">
        <v>41485</v>
      </c>
      <c r="E86937" s="1" t="s">
        <v>210732</v>
      </c>
      <c r="F86937" s="4" t="s">
        <v>2</v>
      </c>
      <c r="G86937" s="4" t="s">
        <v>277079</v>
      </c>
      <c r="H86937" s="93"/>
    </row>
    <row r="86938" spans="1:8">
      <c r="A86938" s="1" t="s">
        <v>210867</v>
      </c>
      <c r="B86938" s="1">
        <v>25.6</v>
      </c>
      <c r="C86938" s="1">
        <v>1408.5</v>
      </c>
      <c r="D86938" s="2">
        <v>41485</v>
      </c>
      <c r="E86938" s="1" t="s">
        <v>210868</v>
      </c>
      <c r="F86938" s="4" t="s">
        <v>2</v>
      </c>
      <c r="G86938" s="4" t="s">
        <v>277079</v>
      </c>
      <c r="H86938" s="93"/>
    </row>
    <row r="86939" spans="1:8">
      <c r="A86939" s="1" t="s">
        <v>210951</v>
      </c>
      <c r="B86939" s="1">
        <v>9.5</v>
      </c>
      <c r="C86939" s="1">
        <v>370.5</v>
      </c>
      <c r="D86939" s="2">
        <v>41485</v>
      </c>
      <c r="E86939" s="1" t="s">
        <v>210952</v>
      </c>
      <c r="F86939" s="4" t="s">
        <v>2</v>
      </c>
      <c r="G86939" s="4" t="s">
        <v>277079</v>
      </c>
      <c r="H86939" s="93"/>
    </row>
    <row r="86940" spans="1:8">
      <c r="A86940" s="1" t="s">
        <v>210953</v>
      </c>
      <c r="B86940" s="1">
        <v>10.950000000000003</v>
      </c>
      <c r="C86940" s="1">
        <v>340.04999999999995</v>
      </c>
      <c r="D86940" s="2">
        <v>41485</v>
      </c>
      <c r="E86940" s="1" t="s">
        <v>210954</v>
      </c>
      <c r="F86940" s="4" t="s">
        <v>2</v>
      </c>
      <c r="G86940" s="4" t="s">
        <v>277079</v>
      </c>
      <c r="H86940" s="93"/>
    </row>
    <row r="86941" spans="1:8">
      <c r="A86941" s="1" t="s">
        <v>210955</v>
      </c>
      <c r="B86941" s="1">
        <v>43.8</v>
      </c>
      <c r="C86941" s="1">
        <v>1576.2</v>
      </c>
      <c r="D86941" s="2">
        <v>41485</v>
      </c>
      <c r="E86941" s="1" t="s">
        <v>210956</v>
      </c>
      <c r="F86941" s="4" t="s">
        <v>2</v>
      </c>
      <c r="G86941" s="4" t="s">
        <v>277079</v>
      </c>
      <c r="H86941" s="93"/>
    </row>
    <row r="86942" spans="1:8">
      <c r="A86942" s="1" t="s">
        <v>210957</v>
      </c>
      <c r="B86942" s="1">
        <v>21.9</v>
      </c>
      <c r="C86942" s="1">
        <v>606.1</v>
      </c>
      <c r="D86942" s="2">
        <v>41485</v>
      </c>
      <c r="E86942" s="1" t="s">
        <v>210958</v>
      </c>
      <c r="F86942" s="4" t="s">
        <v>2</v>
      </c>
      <c r="G86942" s="4" t="s">
        <v>277079</v>
      </c>
      <c r="H86942" s="93"/>
    </row>
    <row r="86943" spans="1:8">
      <c r="A86943" s="1" t="s">
        <v>210959</v>
      </c>
      <c r="B86943" s="1">
        <v>24.8</v>
      </c>
      <c r="C86943" s="1">
        <v>719.2</v>
      </c>
      <c r="D86943" s="2">
        <v>41485</v>
      </c>
      <c r="E86943" s="1" t="s">
        <v>210960</v>
      </c>
      <c r="F86943" s="4" t="s">
        <v>2</v>
      </c>
      <c r="G86943" s="4" t="s">
        <v>277079</v>
      </c>
      <c r="H86943" s="93"/>
    </row>
    <row r="86944" spans="1:8">
      <c r="A86944" s="1" t="s">
        <v>210961</v>
      </c>
      <c r="B86944" s="1">
        <v>1.4499999999999993</v>
      </c>
      <c r="C86944" s="1">
        <v>27.549999999999986</v>
      </c>
      <c r="D86944" s="2">
        <v>41485</v>
      </c>
      <c r="E86944" s="1" t="s">
        <v>210962</v>
      </c>
      <c r="F86944" s="4" t="s">
        <v>2</v>
      </c>
      <c r="G86944" s="4" t="s">
        <v>277079</v>
      </c>
      <c r="H86944" s="93"/>
    </row>
    <row r="86945" spans="1:8">
      <c r="A86945" s="1" t="s">
        <v>210963</v>
      </c>
      <c r="B86945" s="1">
        <v>9.5000000000000018</v>
      </c>
      <c r="C86945" s="1">
        <v>312.50000000000006</v>
      </c>
      <c r="D86945" s="2">
        <v>41485</v>
      </c>
      <c r="E86945" s="1" t="s">
        <v>210964</v>
      </c>
      <c r="F86945" s="4" t="s">
        <v>2</v>
      </c>
      <c r="G86945" s="4" t="s">
        <v>277079</v>
      </c>
      <c r="H86945" s="93"/>
    </row>
    <row r="86946" spans="1:8">
      <c r="A86946" s="1" t="s">
        <v>210965</v>
      </c>
      <c r="B86946" s="1">
        <v>0</v>
      </c>
      <c r="C86946" s="1">
        <v>0</v>
      </c>
      <c r="D86946" s="2">
        <v>41485</v>
      </c>
      <c r="E86946" s="1" t="s">
        <v>210966</v>
      </c>
      <c r="F86946" s="4" t="s">
        <v>2</v>
      </c>
      <c r="G86946" s="4" t="s">
        <v>277079</v>
      </c>
      <c r="H86946" s="93"/>
    </row>
    <row r="86947" spans="1:8">
      <c r="A86947" s="1" t="s">
        <v>210967</v>
      </c>
      <c r="B86947" s="1">
        <v>28.500000000000004</v>
      </c>
      <c r="C86947" s="1">
        <v>921.50000000000011</v>
      </c>
      <c r="D86947" s="2">
        <v>41485</v>
      </c>
      <c r="E86947" s="1" t="s">
        <v>210968</v>
      </c>
      <c r="F86947" s="4" t="s">
        <v>2</v>
      </c>
      <c r="G86947" s="4" t="s">
        <v>277079</v>
      </c>
      <c r="H86947" s="93"/>
    </row>
    <row r="86948" spans="1:8">
      <c r="A86948" s="1" t="s">
        <v>210969</v>
      </c>
      <c r="B86948" s="1">
        <v>24.8</v>
      </c>
      <c r="C86948" s="1">
        <v>967.2</v>
      </c>
      <c r="D86948" s="2">
        <v>41485</v>
      </c>
      <c r="E86948" s="1" t="s">
        <v>210970</v>
      </c>
      <c r="F86948" s="4" t="s">
        <v>2</v>
      </c>
      <c r="G86948" s="4" t="s">
        <v>277079</v>
      </c>
      <c r="H86948" s="93"/>
    </row>
    <row r="86949" spans="1:8">
      <c r="A86949" s="1" t="s">
        <v>210971</v>
      </c>
      <c r="B86949" s="1">
        <v>8.6999999999999993</v>
      </c>
      <c r="C86949" s="1">
        <v>281.3</v>
      </c>
      <c r="D86949" s="2">
        <v>41485</v>
      </c>
      <c r="E86949" s="1" t="s">
        <v>210972</v>
      </c>
      <c r="F86949" s="4" t="s">
        <v>2</v>
      </c>
      <c r="G86949" s="4" t="s">
        <v>277079</v>
      </c>
      <c r="H86949" s="93"/>
    </row>
    <row r="86950" spans="1:8">
      <c r="A86950" s="1" t="s">
        <v>210973</v>
      </c>
      <c r="B86950" s="1">
        <v>49.599999999999994</v>
      </c>
      <c r="C86950" s="1">
        <v>1818.4</v>
      </c>
      <c r="D86950" s="2">
        <v>41485</v>
      </c>
      <c r="E86950" s="1" t="s">
        <v>210974</v>
      </c>
      <c r="F86950" s="4" t="s">
        <v>2</v>
      </c>
      <c r="G86950" s="4" t="s">
        <v>277079</v>
      </c>
      <c r="H86950" s="93"/>
    </row>
    <row r="86951" spans="1:8">
      <c r="A86951" s="1" t="s">
        <v>210975</v>
      </c>
      <c r="B86951" s="1">
        <v>1.45</v>
      </c>
      <c r="C86951" s="1">
        <v>27.55</v>
      </c>
      <c r="D86951" s="2">
        <v>41485</v>
      </c>
      <c r="E86951" s="1" t="s">
        <v>210976</v>
      </c>
      <c r="F86951" s="4" t="s">
        <v>2</v>
      </c>
      <c r="G86951" s="4" t="s">
        <v>277079</v>
      </c>
      <c r="H86951" s="93"/>
    </row>
    <row r="86952" spans="1:8">
      <c r="A86952" s="1" t="s">
        <v>210977</v>
      </c>
      <c r="B86952" s="1">
        <v>2.9</v>
      </c>
      <c r="C86952" s="1">
        <v>84.1</v>
      </c>
      <c r="D86952" s="2">
        <v>41485</v>
      </c>
      <c r="E86952" s="1" t="s">
        <v>210978</v>
      </c>
      <c r="F86952" s="4" t="s">
        <v>2</v>
      </c>
      <c r="G86952" s="4" t="s">
        <v>277079</v>
      </c>
      <c r="H86952" s="93"/>
    </row>
    <row r="86953" spans="1:8">
      <c r="A86953" s="1" t="s">
        <v>210979</v>
      </c>
      <c r="B86953" s="1">
        <v>27.700000000000006</v>
      </c>
      <c r="C86953" s="1">
        <v>774.3</v>
      </c>
      <c r="D86953" s="2">
        <v>41485</v>
      </c>
      <c r="E86953" s="1" t="s">
        <v>210980</v>
      </c>
      <c r="F86953" s="4" t="s">
        <v>2</v>
      </c>
      <c r="G86953" s="4" t="s">
        <v>277079</v>
      </c>
      <c r="H86953" s="93"/>
    </row>
    <row r="86954" spans="1:8">
      <c r="A86954" s="1" t="s">
        <v>210981</v>
      </c>
      <c r="B86954" s="1">
        <v>4.3499999999999996</v>
      </c>
      <c r="C86954" s="1">
        <v>169.64999999999998</v>
      </c>
      <c r="D86954" s="2">
        <v>41485</v>
      </c>
      <c r="E86954" s="1" t="s">
        <v>210982</v>
      </c>
      <c r="F86954" s="4" t="s">
        <v>2</v>
      </c>
      <c r="G86954" s="4" t="s">
        <v>277079</v>
      </c>
      <c r="H86954" s="93"/>
    </row>
    <row r="86955" spans="1:8">
      <c r="A86955" s="1" t="s">
        <v>210983</v>
      </c>
      <c r="B86955" s="1">
        <v>24.800000000000004</v>
      </c>
      <c r="C86955" s="1">
        <v>851.2</v>
      </c>
      <c r="D86955" s="2">
        <v>41485</v>
      </c>
      <c r="E86955" s="1" t="s">
        <v>210984</v>
      </c>
      <c r="F86955" s="4" t="s">
        <v>2</v>
      </c>
      <c r="G86955" s="4" t="s">
        <v>277079</v>
      </c>
      <c r="H86955" s="93"/>
    </row>
    <row r="86956" spans="1:8">
      <c r="A86956" s="1" t="s">
        <v>210985</v>
      </c>
      <c r="B86956" s="1">
        <v>8.0500000000000007</v>
      </c>
      <c r="C86956" s="1">
        <v>255.95000000000002</v>
      </c>
      <c r="D86956" s="2">
        <v>41485</v>
      </c>
      <c r="E86956" s="1" t="s">
        <v>210986</v>
      </c>
      <c r="F86956" s="4" t="s">
        <v>2</v>
      </c>
      <c r="G86956" s="4" t="s">
        <v>277079</v>
      </c>
      <c r="H86956" s="93"/>
    </row>
    <row r="86957" spans="1:8">
      <c r="A86957" s="1" t="s">
        <v>212233</v>
      </c>
      <c r="B86957" s="1">
        <v>7.2499999999999991</v>
      </c>
      <c r="C86957" s="1">
        <v>448.04999999999995</v>
      </c>
      <c r="D86957" s="2">
        <v>41485</v>
      </c>
      <c r="E86957" s="1" t="s">
        <v>212234</v>
      </c>
      <c r="F86957" s="4" t="s">
        <v>2</v>
      </c>
      <c r="G86957" s="4" t="s">
        <v>277079</v>
      </c>
      <c r="H86957" s="93"/>
    </row>
    <row r="86958" spans="1:8">
      <c r="A86958" s="1" t="s">
        <v>212321</v>
      </c>
      <c r="B86958" s="1">
        <v>14.650000000000002</v>
      </c>
      <c r="C86958" s="1">
        <v>677.83899999999994</v>
      </c>
      <c r="D86958" s="2">
        <v>41485</v>
      </c>
      <c r="E86958" s="1" t="s">
        <v>212322</v>
      </c>
      <c r="F86958" s="4" t="s">
        <v>2</v>
      </c>
      <c r="G86958" s="4" t="s">
        <v>277079</v>
      </c>
      <c r="H86958" s="93"/>
    </row>
    <row r="86959" spans="1:8">
      <c r="A86959" s="1" t="s">
        <v>212459</v>
      </c>
      <c r="B86959" s="1">
        <v>2.8999999999999995</v>
      </c>
      <c r="C86959" s="1">
        <v>214.60000000000002</v>
      </c>
      <c r="D86959" s="2">
        <v>41485</v>
      </c>
      <c r="E86959" s="1" t="s">
        <v>212460</v>
      </c>
      <c r="F86959" s="4" t="s">
        <v>2</v>
      </c>
      <c r="G86959" s="4" t="s">
        <v>277079</v>
      </c>
      <c r="H86959" s="93"/>
    </row>
    <row r="86960" spans="1:8">
      <c r="A86960" s="1" t="s">
        <v>212767</v>
      </c>
      <c r="B86960" s="1">
        <v>0</v>
      </c>
      <c r="C86960" s="1">
        <v>0</v>
      </c>
      <c r="D86960" s="2">
        <v>41485</v>
      </c>
      <c r="E86960" s="1" t="s">
        <v>212768</v>
      </c>
      <c r="F86960" s="4" t="s">
        <v>2</v>
      </c>
      <c r="G86960" s="4" t="s">
        <v>277079</v>
      </c>
      <c r="H86960" s="93"/>
    </row>
    <row r="86961" spans="1:8">
      <c r="A86961" s="1" t="s">
        <v>214131</v>
      </c>
      <c r="B86961" s="1">
        <v>0</v>
      </c>
      <c r="C86961" s="1">
        <v>0</v>
      </c>
      <c r="D86961" s="2">
        <v>41485</v>
      </c>
      <c r="E86961" s="1" t="s">
        <v>214132</v>
      </c>
      <c r="F86961" s="4" t="s">
        <v>2</v>
      </c>
      <c r="G86961" s="4" t="s">
        <v>277079</v>
      </c>
      <c r="H86961" s="93"/>
    </row>
    <row r="86962" spans="1:8">
      <c r="A86962" s="1" t="s">
        <v>214699</v>
      </c>
      <c r="B86962" s="1">
        <v>0</v>
      </c>
      <c r="C86962" s="1">
        <v>0</v>
      </c>
      <c r="D86962" s="2">
        <v>41485</v>
      </c>
      <c r="E86962" s="1" t="s">
        <v>214700</v>
      </c>
      <c r="F86962" s="4" t="s">
        <v>2</v>
      </c>
      <c r="G86962" s="4" t="s">
        <v>277079</v>
      </c>
      <c r="H86962" s="93"/>
    </row>
    <row r="86963" spans="1:8">
      <c r="A86963" s="1" t="s">
        <v>215047</v>
      </c>
      <c r="B86963" s="1">
        <v>4.3499999999999988</v>
      </c>
      <c r="C86963" s="1">
        <v>95.699999999999974</v>
      </c>
      <c r="D86963" s="2">
        <v>41485</v>
      </c>
      <c r="E86963" s="1" t="s">
        <v>215048</v>
      </c>
      <c r="F86963" s="4" t="s">
        <v>2</v>
      </c>
      <c r="G86963" s="4" t="s">
        <v>277079</v>
      </c>
      <c r="H86963" s="93"/>
    </row>
    <row r="86964" spans="1:8">
      <c r="A86964" s="1" t="s">
        <v>215575</v>
      </c>
      <c r="B86964" s="1">
        <v>15.95</v>
      </c>
      <c r="C86964" s="1">
        <v>1564.55</v>
      </c>
      <c r="D86964" s="2">
        <v>41485</v>
      </c>
      <c r="E86964" s="1" t="s">
        <v>215576</v>
      </c>
      <c r="F86964" s="4" t="s">
        <v>2</v>
      </c>
      <c r="G86964" s="4" t="s">
        <v>277079</v>
      </c>
      <c r="H86964" s="93"/>
    </row>
    <row r="86965" spans="1:8">
      <c r="A86965" s="1" t="s">
        <v>216123</v>
      </c>
      <c r="B86965" s="1">
        <v>1.45</v>
      </c>
      <c r="C86965" s="1">
        <v>143.54999999999998</v>
      </c>
      <c r="D86965" s="2">
        <v>41485</v>
      </c>
      <c r="E86965" s="1" t="s">
        <v>216124</v>
      </c>
      <c r="F86965" s="4" t="s">
        <v>2</v>
      </c>
      <c r="G86965" s="4" t="s">
        <v>277079</v>
      </c>
      <c r="H86965" s="93"/>
    </row>
    <row r="86966" spans="1:8">
      <c r="A86966" s="1" t="s">
        <v>216727</v>
      </c>
      <c r="B86966" s="1">
        <v>5.8</v>
      </c>
      <c r="C86966" s="1">
        <v>290</v>
      </c>
      <c r="D86966" s="2">
        <v>41485</v>
      </c>
      <c r="E86966" s="1" t="s">
        <v>216728</v>
      </c>
      <c r="F86966" s="4" t="s">
        <v>2</v>
      </c>
      <c r="G86966" s="4" t="s">
        <v>277079</v>
      </c>
      <c r="H86966" s="93"/>
    </row>
    <row r="86967" spans="1:8">
      <c r="A86967" s="1" t="s">
        <v>217051</v>
      </c>
      <c r="B86967" s="1">
        <v>1.4499999999999997</v>
      </c>
      <c r="C86967" s="1">
        <v>42.049999999999983</v>
      </c>
      <c r="D86967" s="2">
        <v>41485</v>
      </c>
      <c r="E86967" s="1" t="s">
        <v>217052</v>
      </c>
      <c r="F86967" s="4" t="s">
        <v>2</v>
      </c>
      <c r="G86967" s="4" t="s">
        <v>277079</v>
      </c>
      <c r="H86967" s="93"/>
    </row>
    <row r="86968" spans="1:8">
      <c r="A86968" s="1" t="s">
        <v>217123</v>
      </c>
      <c r="B86968" s="1">
        <v>0</v>
      </c>
      <c r="C86968" s="1">
        <v>0</v>
      </c>
      <c r="D86968" s="2">
        <v>41485</v>
      </c>
      <c r="E86968" s="1" t="s">
        <v>217124</v>
      </c>
      <c r="F86968" s="4" t="s">
        <v>2</v>
      </c>
      <c r="G86968" s="4" t="s">
        <v>277079</v>
      </c>
      <c r="H86968" s="93"/>
    </row>
    <row r="86969" spans="1:8">
      <c r="A86969" s="1" t="s">
        <v>217535</v>
      </c>
      <c r="B86969" s="1">
        <v>0</v>
      </c>
      <c r="C86969" s="1">
        <v>0</v>
      </c>
      <c r="D86969" s="2">
        <v>41485</v>
      </c>
      <c r="E86969" s="1" t="s">
        <v>217536</v>
      </c>
      <c r="F86969" s="4" t="s">
        <v>2</v>
      </c>
      <c r="G86969" s="4" t="s">
        <v>277079</v>
      </c>
      <c r="H86969" s="93"/>
    </row>
    <row r="86970" spans="1:8">
      <c r="A86970" s="1" t="s">
        <v>218553</v>
      </c>
      <c r="B86970" s="1">
        <v>0</v>
      </c>
      <c r="C86970" s="1">
        <v>0</v>
      </c>
      <c r="D86970" s="2">
        <v>41485</v>
      </c>
      <c r="E86970" s="1" t="s">
        <v>218554</v>
      </c>
      <c r="F86970" s="4" t="s">
        <v>2</v>
      </c>
      <c r="G86970" s="4" t="s">
        <v>277079</v>
      </c>
      <c r="H86970" s="93"/>
    </row>
    <row r="86971" spans="1:8">
      <c r="A86971" s="1" t="s">
        <v>218583</v>
      </c>
      <c r="B86971" s="1">
        <v>0</v>
      </c>
      <c r="C86971" s="1">
        <v>0</v>
      </c>
      <c r="D86971" s="2">
        <v>41485</v>
      </c>
      <c r="E86971" s="1" t="s">
        <v>218584</v>
      </c>
      <c r="F86971" s="4" t="s">
        <v>2</v>
      </c>
      <c r="G86971" s="4" t="s">
        <v>277079</v>
      </c>
      <c r="H86971" s="93"/>
    </row>
    <row r="86972" spans="1:8">
      <c r="A86972" s="1" t="s">
        <v>218685</v>
      </c>
      <c r="B86972" s="1">
        <v>151.10000000000002</v>
      </c>
      <c r="C86972" s="1">
        <v>5773</v>
      </c>
      <c r="D86972" s="2">
        <v>41485</v>
      </c>
      <c r="E86972" s="1" t="s">
        <v>218686</v>
      </c>
      <c r="F86972" s="4" t="s">
        <v>2</v>
      </c>
      <c r="G86972" s="4" t="s">
        <v>277079</v>
      </c>
      <c r="H86972" s="93"/>
    </row>
    <row r="86973" spans="1:8">
      <c r="A86973" s="1" t="s">
        <v>219013</v>
      </c>
      <c r="B86973" s="1">
        <v>2.9000000000000004</v>
      </c>
      <c r="C86973" s="1">
        <v>14.500000000000002</v>
      </c>
      <c r="D86973" s="2">
        <v>41485</v>
      </c>
      <c r="E86973" s="1" t="s">
        <v>219014</v>
      </c>
      <c r="F86973" s="4" t="s">
        <v>2</v>
      </c>
      <c r="G86973" s="4" t="s">
        <v>277079</v>
      </c>
      <c r="H86973" s="93"/>
    </row>
    <row r="86974" spans="1:8">
      <c r="A86974" s="1" t="s">
        <v>219255</v>
      </c>
      <c r="B86974" s="1">
        <v>0</v>
      </c>
      <c r="C86974" s="1">
        <v>0</v>
      </c>
      <c r="D86974" s="2">
        <v>41485</v>
      </c>
      <c r="E86974" s="1" t="s">
        <v>219256</v>
      </c>
      <c r="F86974" s="4" t="s">
        <v>2</v>
      </c>
      <c r="G86974" s="4" t="s">
        <v>277079</v>
      </c>
      <c r="H86974" s="93"/>
    </row>
    <row r="86975" spans="1:8">
      <c r="A86975" s="1" t="s">
        <v>219299</v>
      </c>
      <c r="B86975" s="1">
        <v>1.45</v>
      </c>
      <c r="C86975" s="1">
        <v>100.05</v>
      </c>
      <c r="D86975" s="2">
        <v>41485</v>
      </c>
      <c r="E86975" s="1" t="s">
        <v>219300</v>
      </c>
      <c r="F86975" s="4" t="s">
        <v>2</v>
      </c>
      <c r="G86975" s="4" t="s">
        <v>277079</v>
      </c>
      <c r="H86975" s="93"/>
    </row>
    <row r="86976" spans="1:8">
      <c r="A86976" s="1" t="s">
        <v>226165</v>
      </c>
      <c r="B86976" s="1">
        <v>0</v>
      </c>
      <c r="C86976" s="1">
        <v>0</v>
      </c>
      <c r="D86976" s="2">
        <v>41485</v>
      </c>
      <c r="E86976" s="1" t="s">
        <v>226166</v>
      </c>
      <c r="F86976" s="4" t="s">
        <v>2</v>
      </c>
      <c r="G86976" s="4" t="s">
        <v>277079</v>
      </c>
      <c r="H86976" s="93"/>
    </row>
    <row r="86977" spans="1:8">
      <c r="A86977" s="1" t="s">
        <v>226187</v>
      </c>
      <c r="B86977" s="1">
        <v>0</v>
      </c>
      <c r="C86977" s="1">
        <v>0</v>
      </c>
      <c r="D86977" s="2">
        <v>41485</v>
      </c>
      <c r="E86977" s="1" t="s">
        <v>226188</v>
      </c>
      <c r="F86977" s="4" t="s">
        <v>2</v>
      </c>
      <c r="G86977" s="4" t="s">
        <v>277079</v>
      </c>
      <c r="H86977" s="93"/>
    </row>
    <row r="86978" spans="1:8">
      <c r="A86978" s="1" t="s">
        <v>226191</v>
      </c>
      <c r="B86978" s="1">
        <v>0</v>
      </c>
      <c r="C86978" s="1">
        <v>0</v>
      </c>
      <c r="D86978" s="2">
        <v>41485</v>
      </c>
      <c r="E86978" s="1" t="s">
        <v>226192</v>
      </c>
      <c r="F86978" s="4" t="s">
        <v>2</v>
      </c>
      <c r="G86978" s="4" t="s">
        <v>277079</v>
      </c>
      <c r="H86978" s="93"/>
    </row>
    <row r="86979" spans="1:8">
      <c r="A86979" s="1" t="s">
        <v>226193</v>
      </c>
      <c r="B86979" s="1">
        <v>0</v>
      </c>
      <c r="C86979" s="1">
        <v>0</v>
      </c>
      <c r="D86979" s="2">
        <v>41485</v>
      </c>
      <c r="E86979" s="1" t="s">
        <v>226194</v>
      </c>
      <c r="F86979" s="4" t="s">
        <v>2</v>
      </c>
      <c r="G86979" s="4" t="s">
        <v>277079</v>
      </c>
      <c r="H86979" s="93"/>
    </row>
    <row r="86980" spans="1:8">
      <c r="A86980" s="1" t="s">
        <v>226195</v>
      </c>
      <c r="B86980" s="1">
        <v>0</v>
      </c>
      <c r="C86980" s="1">
        <v>0</v>
      </c>
      <c r="D86980" s="2">
        <v>41485</v>
      </c>
      <c r="E86980" s="1" t="s">
        <v>226196</v>
      </c>
      <c r="F86980" s="4" t="s">
        <v>2</v>
      </c>
      <c r="G86980" s="4" t="s">
        <v>277079</v>
      </c>
      <c r="H86980" s="93"/>
    </row>
    <row r="86981" spans="1:8">
      <c r="A86981" s="1" t="s">
        <v>226205</v>
      </c>
      <c r="B86981" s="1">
        <v>0</v>
      </c>
      <c r="C86981" s="1">
        <v>0</v>
      </c>
      <c r="D86981" s="2">
        <v>41485</v>
      </c>
      <c r="E86981" s="1" t="s">
        <v>226206</v>
      </c>
      <c r="F86981" s="4" t="s">
        <v>2</v>
      </c>
      <c r="G86981" s="4" t="s">
        <v>277079</v>
      </c>
      <c r="H86981" s="93"/>
    </row>
    <row r="86982" spans="1:8">
      <c r="A86982" s="1" t="s">
        <v>226207</v>
      </c>
      <c r="B86982" s="1">
        <v>0</v>
      </c>
      <c r="C86982" s="1">
        <v>0</v>
      </c>
      <c r="D86982" s="2">
        <v>41485</v>
      </c>
      <c r="E86982" s="1" t="s">
        <v>226208</v>
      </c>
      <c r="F86982" s="4" t="s">
        <v>2</v>
      </c>
      <c r="G86982" s="4" t="s">
        <v>277079</v>
      </c>
      <c r="H86982" s="93"/>
    </row>
    <row r="86983" spans="1:8">
      <c r="A86983" s="1" t="s">
        <v>226209</v>
      </c>
      <c r="B86983" s="1">
        <v>0</v>
      </c>
      <c r="C86983" s="1">
        <v>0</v>
      </c>
      <c r="D86983" s="2">
        <v>41485</v>
      </c>
      <c r="E86983" s="1" t="s">
        <v>226210</v>
      </c>
      <c r="F86983" s="4" t="s">
        <v>2</v>
      </c>
      <c r="G86983" s="4" t="s">
        <v>277079</v>
      </c>
      <c r="H86983" s="93"/>
    </row>
    <row r="86984" spans="1:8">
      <c r="A86984" s="1" t="s">
        <v>226217</v>
      </c>
      <c r="B86984" s="1">
        <v>0</v>
      </c>
      <c r="C86984" s="1">
        <v>0</v>
      </c>
      <c r="D86984" s="2">
        <v>41485</v>
      </c>
      <c r="E86984" s="1" t="s">
        <v>226218</v>
      </c>
      <c r="F86984" s="4" t="s">
        <v>2</v>
      </c>
      <c r="G86984" s="4" t="s">
        <v>277079</v>
      </c>
      <c r="H86984" s="93"/>
    </row>
    <row r="86985" spans="1:8">
      <c r="A86985" s="1" t="s">
        <v>226219</v>
      </c>
      <c r="B86985" s="1">
        <v>0</v>
      </c>
      <c r="C86985" s="1">
        <v>0</v>
      </c>
      <c r="D86985" s="2">
        <v>41485</v>
      </c>
      <c r="E86985" s="1" t="s">
        <v>226220</v>
      </c>
      <c r="F86985" s="4" t="s">
        <v>2</v>
      </c>
      <c r="G86985" s="4" t="s">
        <v>277079</v>
      </c>
      <c r="H86985" s="93"/>
    </row>
    <row r="86986" spans="1:8">
      <c r="A86986" s="1" t="s">
        <v>226309</v>
      </c>
      <c r="B86986" s="1">
        <v>0</v>
      </c>
      <c r="C86986" s="1">
        <v>0</v>
      </c>
      <c r="D86986" s="2">
        <v>41485</v>
      </c>
      <c r="E86986" s="1" t="s">
        <v>226310</v>
      </c>
      <c r="F86986" s="4" t="s">
        <v>2</v>
      </c>
      <c r="G86986" s="4" t="s">
        <v>277079</v>
      </c>
      <c r="H86986" s="93"/>
    </row>
    <row r="86987" spans="1:8">
      <c r="A86987" s="1" t="s">
        <v>229799</v>
      </c>
      <c r="B86987" s="1">
        <v>0</v>
      </c>
      <c r="C86987" s="1">
        <v>0</v>
      </c>
      <c r="D86987" s="2">
        <v>41485</v>
      </c>
      <c r="E86987" s="1" t="s">
        <v>229800</v>
      </c>
      <c r="F86987" s="4" t="s">
        <v>2</v>
      </c>
      <c r="G86987" s="4" t="s">
        <v>277079</v>
      </c>
      <c r="H86987" s="93"/>
    </row>
    <row r="86988" spans="1:8">
      <c r="A86988" s="1" t="s">
        <v>229985</v>
      </c>
      <c r="B86988" s="1">
        <v>54.599999999999994</v>
      </c>
      <c r="C86988" s="1">
        <v>2509.4</v>
      </c>
      <c r="D86988" s="2">
        <v>41485</v>
      </c>
      <c r="E86988" s="1" t="s">
        <v>229986</v>
      </c>
      <c r="F86988" s="4" t="s">
        <v>2</v>
      </c>
      <c r="G86988" s="4" t="s">
        <v>277079</v>
      </c>
      <c r="H86988" s="93"/>
    </row>
    <row r="86989" spans="1:8">
      <c r="A86989" s="1" t="s">
        <v>60637</v>
      </c>
      <c r="B86989" s="1">
        <v>-10.899999999999977</v>
      </c>
      <c r="C86989" s="1">
        <v>-163.5</v>
      </c>
      <c r="D86989" s="2">
        <v>41484</v>
      </c>
      <c r="E86989" s="1" t="s">
        <v>60638</v>
      </c>
      <c r="F86989" s="4" t="s">
        <v>2</v>
      </c>
      <c r="G86989" s="4" t="s">
        <v>277079</v>
      </c>
      <c r="H86989" s="93"/>
    </row>
    <row r="86990" spans="1:8">
      <c r="A86990" s="1" t="s">
        <v>60639</v>
      </c>
      <c r="B86990" s="1">
        <v>19.800000000000011</v>
      </c>
      <c r="C86990" s="1">
        <v>4534.2000000000025</v>
      </c>
      <c r="D86990" s="2">
        <v>41484</v>
      </c>
      <c r="E86990" s="1" t="s">
        <v>60640</v>
      </c>
      <c r="F86990" s="4" t="s">
        <v>2</v>
      </c>
      <c r="G86990" s="4" t="s">
        <v>277079</v>
      </c>
      <c r="H86990" s="93"/>
    </row>
    <row r="86991" spans="1:8">
      <c r="A86991" s="1" t="s">
        <v>60641</v>
      </c>
      <c r="B86991" s="1">
        <v>-10.899999999999949</v>
      </c>
      <c r="C86991" s="1">
        <v>-316.09999999999923</v>
      </c>
      <c r="D86991" s="2">
        <v>41484</v>
      </c>
      <c r="E86991" s="1" t="s">
        <v>60642</v>
      </c>
      <c r="F86991" s="4" t="s">
        <v>2</v>
      </c>
      <c r="G86991" s="4" t="s">
        <v>277079</v>
      </c>
      <c r="H86991" s="93"/>
    </row>
    <row r="86992" spans="1:8">
      <c r="A86992" s="1" t="s">
        <v>60643</v>
      </c>
      <c r="B86992" s="1">
        <v>239.79999999999995</v>
      </c>
      <c r="C86992" s="1">
        <v>5232.0000000000018</v>
      </c>
      <c r="D86992" s="2">
        <v>41484</v>
      </c>
      <c r="E86992" s="1" t="s">
        <v>60644</v>
      </c>
      <c r="F86992" s="4" t="s">
        <v>2</v>
      </c>
      <c r="G86992" s="4" t="s">
        <v>277079</v>
      </c>
      <c r="H86992" s="93"/>
    </row>
    <row r="86993" spans="1:8">
      <c r="A86993" s="1" t="s">
        <v>60645</v>
      </c>
      <c r="B86993" s="1">
        <v>0</v>
      </c>
      <c r="C86993" s="1">
        <v>0</v>
      </c>
      <c r="D86993" s="2">
        <v>41484</v>
      </c>
      <c r="E86993" s="1" t="s">
        <v>60646</v>
      </c>
      <c r="F86993" s="4" t="s">
        <v>2</v>
      </c>
      <c r="G86993" s="4" t="s">
        <v>277079</v>
      </c>
      <c r="H86993" s="93"/>
    </row>
    <row r="86994" spans="1:8">
      <c r="A86994" s="1" t="s">
        <v>60647</v>
      </c>
      <c r="B86994" s="1">
        <v>27.250000000000018</v>
      </c>
      <c r="C86994" s="1">
        <v>612.75000000000023</v>
      </c>
      <c r="D86994" s="2">
        <v>41484</v>
      </c>
      <c r="E86994" s="1" t="s">
        <v>60648</v>
      </c>
      <c r="F86994" s="4" t="s">
        <v>2</v>
      </c>
      <c r="G86994" s="4" t="s">
        <v>277079</v>
      </c>
      <c r="H86994" s="93"/>
    </row>
    <row r="86995" spans="1:8">
      <c r="A86995" s="1" t="s">
        <v>60649</v>
      </c>
      <c r="B86995" s="1">
        <v>111.59999999999997</v>
      </c>
      <c r="C86995" s="1">
        <v>5294.8</v>
      </c>
      <c r="D86995" s="2">
        <v>41484</v>
      </c>
      <c r="E86995" s="1" t="s">
        <v>60650</v>
      </c>
      <c r="F86995" s="4" t="s">
        <v>2</v>
      </c>
      <c r="G86995" s="4" t="s">
        <v>277079</v>
      </c>
      <c r="H86995" s="93"/>
    </row>
    <row r="86996" spans="1:8">
      <c r="A86996" s="1" t="s">
        <v>60651</v>
      </c>
      <c r="B86996" s="1">
        <v>1.4499999999999997</v>
      </c>
      <c r="C86996" s="1">
        <v>868.54999999999984</v>
      </c>
      <c r="D86996" s="2">
        <v>41484</v>
      </c>
      <c r="E86996" s="1" t="s">
        <v>60652</v>
      </c>
      <c r="F86996" s="4" t="s">
        <v>2</v>
      </c>
      <c r="G86996" s="4" t="s">
        <v>277079</v>
      </c>
      <c r="H86996" s="93"/>
    </row>
    <row r="86997" spans="1:8">
      <c r="A86997" s="1" t="s">
        <v>60653</v>
      </c>
      <c r="B86997" s="1">
        <v>305.20000000000016</v>
      </c>
      <c r="C86997" s="1">
        <v>3139.2000000000007</v>
      </c>
      <c r="D86997" s="2">
        <v>41484</v>
      </c>
      <c r="E86997" s="1" t="s">
        <v>60654</v>
      </c>
      <c r="F86997" s="4" t="s">
        <v>2</v>
      </c>
      <c r="G86997" s="4" t="s">
        <v>277079</v>
      </c>
      <c r="H86997" s="93"/>
    </row>
    <row r="86998" spans="1:8">
      <c r="A86998" s="1" t="s">
        <v>60655</v>
      </c>
      <c r="B86998" s="1">
        <v>0</v>
      </c>
      <c r="C86998" s="1">
        <v>0</v>
      </c>
      <c r="D86998" s="2">
        <v>41484</v>
      </c>
      <c r="E86998" s="1" t="s">
        <v>60656</v>
      </c>
      <c r="F86998" s="4" t="s">
        <v>2</v>
      </c>
      <c r="G86998" s="4" t="s">
        <v>277079</v>
      </c>
      <c r="H86998" s="93"/>
    </row>
    <row r="86999" spans="1:8">
      <c r="A86999" s="1" t="s">
        <v>60657</v>
      </c>
      <c r="B86999" s="1">
        <v>12.399999999999999</v>
      </c>
      <c r="C86999" s="1">
        <v>359.59999999999991</v>
      </c>
      <c r="D86999" s="2">
        <v>41484</v>
      </c>
      <c r="E86999" s="1" t="s">
        <v>60658</v>
      </c>
      <c r="F86999" s="4" t="s">
        <v>2</v>
      </c>
      <c r="G86999" s="4" t="s">
        <v>277079</v>
      </c>
      <c r="H86999" s="93"/>
    </row>
    <row r="87000" spans="1:8">
      <c r="A87000" s="1" t="s">
        <v>60659</v>
      </c>
      <c r="B87000" s="1">
        <v>0</v>
      </c>
      <c r="C87000" s="1">
        <v>0</v>
      </c>
      <c r="D87000" s="2">
        <v>41484</v>
      </c>
      <c r="E87000" s="1" t="s">
        <v>60660</v>
      </c>
      <c r="F87000" s="4" t="s">
        <v>2</v>
      </c>
      <c r="G87000" s="4" t="s">
        <v>277079</v>
      </c>
      <c r="H87000" s="93"/>
    </row>
    <row r="87001" spans="1:8">
      <c r="A87001" s="1" t="s">
        <v>60661</v>
      </c>
      <c r="B87001" s="1">
        <v>5.8000000000000007</v>
      </c>
      <c r="C87001" s="1">
        <v>261.00000000000006</v>
      </c>
      <c r="D87001" s="2">
        <v>41484</v>
      </c>
      <c r="E87001" s="1" t="s">
        <v>60662</v>
      </c>
      <c r="F87001" s="4" t="s">
        <v>2</v>
      </c>
      <c r="G87001" s="4" t="s">
        <v>277079</v>
      </c>
      <c r="H87001" s="93"/>
    </row>
    <row r="87002" spans="1:8">
      <c r="A87002" s="1" t="s">
        <v>60663</v>
      </c>
      <c r="B87002" s="1">
        <v>76.300000000000011</v>
      </c>
      <c r="C87002" s="1">
        <v>1144.5000000000005</v>
      </c>
      <c r="D87002" s="2">
        <v>41484</v>
      </c>
      <c r="E87002" s="1" t="s">
        <v>60664</v>
      </c>
      <c r="F87002" s="4" t="s">
        <v>2</v>
      </c>
      <c r="G87002" s="4" t="s">
        <v>277079</v>
      </c>
      <c r="H87002" s="93"/>
    </row>
    <row r="87003" spans="1:8">
      <c r="A87003" s="1" t="s">
        <v>60665</v>
      </c>
      <c r="B87003" s="1">
        <v>1.4500000000000011</v>
      </c>
      <c r="C87003" s="1">
        <v>2318.5500000000015</v>
      </c>
      <c r="D87003" s="2">
        <v>41484</v>
      </c>
      <c r="E87003" s="1" t="s">
        <v>60666</v>
      </c>
      <c r="F87003" s="4" t="s">
        <v>2</v>
      </c>
      <c r="G87003" s="4" t="s">
        <v>277079</v>
      </c>
      <c r="H87003" s="93"/>
    </row>
    <row r="87004" spans="1:8">
      <c r="A87004" s="1" t="s">
        <v>60667</v>
      </c>
      <c r="B87004" s="1">
        <v>37.200000000000003</v>
      </c>
      <c r="C87004" s="1">
        <v>1822.8000000000002</v>
      </c>
      <c r="D87004" s="2">
        <v>41484</v>
      </c>
      <c r="E87004" s="1" t="s">
        <v>60668</v>
      </c>
      <c r="F87004" s="4" t="s">
        <v>2</v>
      </c>
      <c r="G87004" s="4" t="s">
        <v>277079</v>
      </c>
      <c r="H87004" s="93"/>
    </row>
    <row r="87005" spans="1:8">
      <c r="A87005" s="1" t="s">
        <v>60669</v>
      </c>
      <c r="B87005" s="1">
        <v>0</v>
      </c>
      <c r="C87005" s="1">
        <v>0</v>
      </c>
      <c r="D87005" s="2">
        <v>41484</v>
      </c>
      <c r="E87005" s="1" t="s">
        <v>60670</v>
      </c>
      <c r="F87005" s="4" t="s">
        <v>2</v>
      </c>
      <c r="G87005" s="4" t="s">
        <v>277079</v>
      </c>
      <c r="H87005" s="93"/>
    </row>
    <row r="87006" spans="1:8">
      <c r="A87006" s="1" t="s">
        <v>60671</v>
      </c>
      <c r="B87006" s="1">
        <v>22.200000000000017</v>
      </c>
      <c r="C87006" s="1">
        <v>1087.8000000000011</v>
      </c>
      <c r="D87006" s="2">
        <v>41484</v>
      </c>
      <c r="E87006" s="1" t="s">
        <v>60672</v>
      </c>
      <c r="F87006" s="4" t="s">
        <v>2</v>
      </c>
      <c r="G87006" s="4" t="s">
        <v>277079</v>
      </c>
      <c r="H87006" s="93"/>
    </row>
    <row r="87007" spans="1:8">
      <c r="A87007" s="1" t="s">
        <v>60673</v>
      </c>
      <c r="B87007" s="1">
        <v>0</v>
      </c>
      <c r="C87007" s="1">
        <v>0</v>
      </c>
      <c r="D87007" s="2">
        <v>41484</v>
      </c>
      <c r="E87007" s="1" t="s">
        <v>60674</v>
      </c>
      <c r="F87007" s="4" t="s">
        <v>2</v>
      </c>
      <c r="G87007" s="4" t="s">
        <v>277079</v>
      </c>
      <c r="H87007" s="93"/>
    </row>
    <row r="87008" spans="1:8">
      <c r="A87008" s="1" t="s">
        <v>60675</v>
      </c>
      <c r="B87008" s="1">
        <v>42.500000000000021</v>
      </c>
      <c r="C87008" s="1">
        <v>1768.7000000000007</v>
      </c>
      <c r="D87008" s="2">
        <v>41484</v>
      </c>
      <c r="E87008" s="1" t="s">
        <v>60676</v>
      </c>
      <c r="F87008" s="4" t="s">
        <v>2</v>
      </c>
      <c r="G87008" s="4" t="s">
        <v>277079</v>
      </c>
      <c r="H87008" s="93"/>
    </row>
    <row r="87009" spans="1:8">
      <c r="A87009" s="1" t="s">
        <v>60677</v>
      </c>
      <c r="B87009" s="1">
        <v>272.50000000000006</v>
      </c>
      <c r="C87009" s="1">
        <v>4087.5000000000018</v>
      </c>
      <c r="D87009" s="2">
        <v>41484</v>
      </c>
      <c r="E87009" s="1" t="s">
        <v>60678</v>
      </c>
      <c r="F87009" s="4" t="s">
        <v>2</v>
      </c>
      <c r="G87009" s="4" t="s">
        <v>277079</v>
      </c>
      <c r="H87009" s="93"/>
    </row>
    <row r="87010" spans="1:8">
      <c r="A87010" s="1" t="s">
        <v>60679</v>
      </c>
      <c r="B87010" s="1">
        <v>1.4499999999999997</v>
      </c>
      <c r="C87010" s="1">
        <v>578.54999999999984</v>
      </c>
      <c r="D87010" s="2">
        <v>41484</v>
      </c>
      <c r="E87010" s="1" t="s">
        <v>60680</v>
      </c>
      <c r="F87010" s="4" t="s">
        <v>2</v>
      </c>
      <c r="G87010" s="4" t="s">
        <v>277079</v>
      </c>
      <c r="H87010" s="93"/>
    </row>
    <row r="87011" spans="1:8">
      <c r="A87011" s="1" t="s">
        <v>60681</v>
      </c>
      <c r="B87011" s="1">
        <v>-1.4500000000000011</v>
      </c>
      <c r="C87011" s="1">
        <v>-50.75</v>
      </c>
      <c r="D87011" s="2">
        <v>41484</v>
      </c>
      <c r="E87011" s="1" t="s">
        <v>60682</v>
      </c>
      <c r="F87011" s="4" t="s">
        <v>2</v>
      </c>
      <c r="G87011" s="4" t="s">
        <v>277079</v>
      </c>
      <c r="H87011" s="93"/>
    </row>
    <row r="87012" spans="1:8">
      <c r="A87012" s="1" t="s">
        <v>60683</v>
      </c>
      <c r="B87012" s="1">
        <v>37.199999999999989</v>
      </c>
      <c r="C87012" s="1">
        <v>551.79999999999984</v>
      </c>
      <c r="D87012" s="2">
        <v>41484</v>
      </c>
      <c r="E87012" s="1" t="s">
        <v>60684</v>
      </c>
      <c r="F87012" s="4" t="s">
        <v>2</v>
      </c>
      <c r="G87012" s="4" t="s">
        <v>277079</v>
      </c>
      <c r="H87012" s="93"/>
    </row>
    <row r="87013" spans="1:8">
      <c r="A87013" s="1" t="s">
        <v>60685</v>
      </c>
      <c r="B87013" s="1">
        <v>0</v>
      </c>
      <c r="C87013" s="1">
        <v>0</v>
      </c>
      <c r="D87013" s="2">
        <v>41484</v>
      </c>
      <c r="E87013" s="1" t="s">
        <v>60686</v>
      </c>
      <c r="F87013" s="4" t="s">
        <v>2</v>
      </c>
      <c r="G87013" s="4" t="s">
        <v>277079</v>
      </c>
      <c r="H87013" s="93"/>
    </row>
    <row r="87014" spans="1:8">
      <c r="A87014" s="1" t="s">
        <v>60687</v>
      </c>
      <c r="B87014" s="1">
        <v>0</v>
      </c>
      <c r="C87014" s="1">
        <v>0</v>
      </c>
      <c r="D87014" s="2">
        <v>41484</v>
      </c>
      <c r="E87014" s="1" t="s">
        <v>60688</v>
      </c>
      <c r="F87014" s="4" t="s">
        <v>2</v>
      </c>
      <c r="G87014" s="4" t="s">
        <v>277079</v>
      </c>
      <c r="H87014" s="93"/>
    </row>
    <row r="87015" spans="1:8">
      <c r="A87015" s="1" t="s">
        <v>60689</v>
      </c>
      <c r="B87015" s="1">
        <v>0</v>
      </c>
      <c r="C87015" s="1">
        <v>0</v>
      </c>
      <c r="D87015" s="2">
        <v>41484</v>
      </c>
      <c r="E87015" s="1" t="s">
        <v>60690</v>
      </c>
      <c r="F87015" s="4" t="s">
        <v>2</v>
      </c>
      <c r="G87015" s="4" t="s">
        <v>277079</v>
      </c>
      <c r="H87015" s="93"/>
    </row>
    <row r="87016" spans="1:8">
      <c r="A87016" s="1" t="s">
        <v>60691</v>
      </c>
      <c r="B87016" s="1">
        <v>1.4500000000000002</v>
      </c>
      <c r="C87016" s="1">
        <v>85.550000000000011</v>
      </c>
      <c r="D87016" s="2">
        <v>41484</v>
      </c>
      <c r="E87016" s="1" t="s">
        <v>60692</v>
      </c>
      <c r="F87016" s="4" t="s">
        <v>2</v>
      </c>
      <c r="G87016" s="4" t="s">
        <v>277079</v>
      </c>
      <c r="H87016" s="93"/>
    </row>
    <row r="87017" spans="1:8">
      <c r="A87017" s="1" t="s">
        <v>60693</v>
      </c>
      <c r="B87017" s="1">
        <v>157.10000000000002</v>
      </c>
      <c r="C87017" s="1">
        <v>9078.2999999999993</v>
      </c>
      <c r="D87017" s="2">
        <v>41484</v>
      </c>
      <c r="E87017" s="1" t="s">
        <v>60694</v>
      </c>
      <c r="F87017" s="4" t="s">
        <v>2</v>
      </c>
      <c r="G87017" s="4" t="s">
        <v>277079</v>
      </c>
      <c r="H87017" s="93"/>
    </row>
    <row r="87018" spans="1:8">
      <c r="A87018" s="1" t="s">
        <v>60695</v>
      </c>
      <c r="B87018" s="1">
        <v>327.00000000000011</v>
      </c>
      <c r="C87018" s="1">
        <v>5995.0000000000009</v>
      </c>
      <c r="D87018" s="2">
        <v>41484</v>
      </c>
      <c r="E87018" s="1" t="s">
        <v>60696</v>
      </c>
      <c r="F87018" s="4" t="s">
        <v>2</v>
      </c>
      <c r="G87018" s="4" t="s">
        <v>277079</v>
      </c>
      <c r="H87018" s="93"/>
    </row>
    <row r="87019" spans="1:8">
      <c r="A87019" s="1" t="s">
        <v>60697</v>
      </c>
      <c r="B87019" s="1">
        <v>8.0499999999999083</v>
      </c>
      <c r="C87019" s="1">
        <v>760</v>
      </c>
      <c r="D87019" s="2">
        <v>41484</v>
      </c>
      <c r="E87019" s="1" t="s">
        <v>60698</v>
      </c>
      <c r="F87019" s="4" t="s">
        <v>2</v>
      </c>
      <c r="G87019" s="4" t="s">
        <v>277079</v>
      </c>
      <c r="H87019" s="93"/>
    </row>
    <row r="87020" spans="1:8">
      <c r="A87020" s="1" t="s">
        <v>60699</v>
      </c>
      <c r="B87020" s="1">
        <v>49.600000000000009</v>
      </c>
      <c r="C87020" s="1">
        <v>2318.8000000000002</v>
      </c>
      <c r="D87020" s="2">
        <v>41484</v>
      </c>
      <c r="E87020" s="1" t="s">
        <v>60700</v>
      </c>
      <c r="F87020" s="4" t="s">
        <v>2</v>
      </c>
      <c r="G87020" s="4" t="s">
        <v>277079</v>
      </c>
      <c r="H87020" s="93"/>
    </row>
    <row r="87021" spans="1:8">
      <c r="A87021" s="1" t="s">
        <v>60701</v>
      </c>
      <c r="B87021" s="1">
        <v>25.6</v>
      </c>
      <c r="C87021" s="1">
        <v>845.40000000000009</v>
      </c>
      <c r="D87021" s="2">
        <v>41484</v>
      </c>
      <c r="E87021" s="1" t="s">
        <v>60702</v>
      </c>
      <c r="F87021" s="4" t="s">
        <v>2</v>
      </c>
      <c r="G87021" s="4" t="s">
        <v>277079</v>
      </c>
      <c r="H87021" s="93"/>
    </row>
    <row r="87022" spans="1:8">
      <c r="A87022" s="1" t="s">
        <v>60703</v>
      </c>
      <c r="B87022" s="1">
        <v>2.9000000000000004</v>
      </c>
      <c r="C87022" s="1">
        <v>780.10000000000014</v>
      </c>
      <c r="D87022" s="2">
        <v>41484</v>
      </c>
      <c r="E87022" s="1" t="s">
        <v>60704</v>
      </c>
      <c r="F87022" s="4" t="s">
        <v>2</v>
      </c>
      <c r="G87022" s="4" t="s">
        <v>277079</v>
      </c>
      <c r="H87022" s="93"/>
    </row>
    <row r="87023" spans="1:8">
      <c r="A87023" s="1" t="s">
        <v>60705</v>
      </c>
      <c r="B87023" s="1">
        <v>0</v>
      </c>
      <c r="C87023" s="1">
        <v>0</v>
      </c>
      <c r="D87023" s="2">
        <v>41484</v>
      </c>
      <c r="E87023" s="1" t="s">
        <v>60706</v>
      </c>
      <c r="F87023" s="4" t="s">
        <v>2</v>
      </c>
      <c r="G87023" s="4" t="s">
        <v>277079</v>
      </c>
      <c r="H87023" s="93"/>
    </row>
    <row r="87024" spans="1:8">
      <c r="A87024" s="1" t="s">
        <v>60707</v>
      </c>
      <c r="B87024" s="1">
        <v>10.95000000000001</v>
      </c>
      <c r="C87024" s="1">
        <v>865.04999999999882</v>
      </c>
      <c r="D87024" s="2">
        <v>41484</v>
      </c>
      <c r="E87024" s="1" t="s">
        <v>60708</v>
      </c>
      <c r="F87024" s="4" t="s">
        <v>2</v>
      </c>
      <c r="G87024" s="4" t="s">
        <v>277079</v>
      </c>
      <c r="H87024" s="93"/>
    </row>
    <row r="87025" spans="1:8">
      <c r="A87025" s="1" t="s">
        <v>60709</v>
      </c>
      <c r="B87025" s="1">
        <v>294.30000000000007</v>
      </c>
      <c r="C87025" s="1">
        <v>8534.7000000000007</v>
      </c>
      <c r="D87025" s="2">
        <v>41484</v>
      </c>
      <c r="E87025" s="1" t="s">
        <v>60710</v>
      </c>
      <c r="F87025" s="4" t="s">
        <v>2</v>
      </c>
      <c r="G87025" s="4" t="s">
        <v>277079</v>
      </c>
      <c r="H87025" s="93"/>
    </row>
    <row r="87026" spans="1:8">
      <c r="A87026" s="1" t="s">
        <v>60711</v>
      </c>
      <c r="B87026" s="1">
        <v>12.399999999999999</v>
      </c>
      <c r="C87026" s="1">
        <v>607.59999999999991</v>
      </c>
      <c r="D87026" s="2">
        <v>41484</v>
      </c>
      <c r="E87026" s="1" t="s">
        <v>60712</v>
      </c>
      <c r="F87026" s="4" t="s">
        <v>2</v>
      </c>
      <c r="G87026" s="4" t="s">
        <v>277079</v>
      </c>
      <c r="H87026" s="93"/>
    </row>
    <row r="87027" spans="1:8">
      <c r="A87027" s="1" t="s">
        <v>60713</v>
      </c>
      <c r="B87027" s="1">
        <v>30.100000000000023</v>
      </c>
      <c r="C87027" s="1">
        <v>1370.926000000002</v>
      </c>
      <c r="D87027" s="2">
        <v>41484</v>
      </c>
      <c r="E87027" s="1" t="s">
        <v>60714</v>
      </c>
      <c r="F87027" s="4" t="s">
        <v>2</v>
      </c>
      <c r="G87027" s="4" t="s">
        <v>277079</v>
      </c>
      <c r="H87027" s="93"/>
    </row>
    <row r="87028" spans="1:8">
      <c r="A87028" s="1" t="s">
        <v>60715</v>
      </c>
      <c r="B87028" s="1">
        <v>37.20000000000001</v>
      </c>
      <c r="C87028" s="1">
        <v>1550.0000000000009</v>
      </c>
      <c r="D87028" s="2">
        <v>41484</v>
      </c>
      <c r="E87028" s="1" t="s">
        <v>60716</v>
      </c>
      <c r="F87028" s="4" t="s">
        <v>2</v>
      </c>
      <c r="G87028" s="4" t="s">
        <v>277079</v>
      </c>
      <c r="H87028" s="93"/>
    </row>
    <row r="87029" spans="1:8">
      <c r="A87029" s="1" t="s">
        <v>60717</v>
      </c>
      <c r="B87029" s="1">
        <v>14.649999999999995</v>
      </c>
      <c r="C87029" s="1">
        <v>570.60000000000014</v>
      </c>
      <c r="D87029" s="2">
        <v>41484</v>
      </c>
      <c r="E87029" s="1" t="s">
        <v>60718</v>
      </c>
      <c r="F87029" s="4" t="s">
        <v>2</v>
      </c>
      <c r="G87029" s="4" t="s">
        <v>277079</v>
      </c>
      <c r="H87029" s="93"/>
    </row>
    <row r="87030" spans="1:8">
      <c r="A87030" s="1" t="s">
        <v>60719</v>
      </c>
      <c r="B87030" s="1">
        <v>0</v>
      </c>
      <c r="C87030" s="1">
        <v>0</v>
      </c>
      <c r="D87030" s="2">
        <v>41484</v>
      </c>
      <c r="E87030" s="1" t="s">
        <v>60720</v>
      </c>
      <c r="F87030" s="4" t="s">
        <v>2</v>
      </c>
      <c r="G87030" s="4" t="s">
        <v>277079</v>
      </c>
      <c r="H87030" s="93"/>
    </row>
    <row r="87031" spans="1:8">
      <c r="A87031" s="1" t="s">
        <v>60721</v>
      </c>
      <c r="B87031" s="1">
        <v>32.699999999999989</v>
      </c>
      <c r="C87031" s="1">
        <v>3237.2999999999988</v>
      </c>
      <c r="D87031" s="2">
        <v>41484</v>
      </c>
      <c r="E87031" s="1" t="s">
        <v>60722</v>
      </c>
      <c r="F87031" s="4" t="s">
        <v>2</v>
      </c>
      <c r="G87031" s="4" t="s">
        <v>277079</v>
      </c>
      <c r="H87031" s="93"/>
    </row>
    <row r="87032" spans="1:8">
      <c r="A87032" s="1" t="s">
        <v>60723</v>
      </c>
      <c r="B87032" s="1">
        <v>19.000000000000004</v>
      </c>
      <c r="C87032" s="1">
        <v>1351</v>
      </c>
      <c r="D87032" s="2">
        <v>41484</v>
      </c>
      <c r="E87032" s="1" t="s">
        <v>60724</v>
      </c>
      <c r="F87032" s="4" t="s">
        <v>2</v>
      </c>
      <c r="G87032" s="4" t="s">
        <v>277079</v>
      </c>
      <c r="H87032" s="93"/>
    </row>
    <row r="87033" spans="1:8">
      <c r="A87033" s="1" t="s">
        <v>60725</v>
      </c>
      <c r="B87033" s="1">
        <v>22.700000000000003</v>
      </c>
      <c r="C87033" s="1">
        <v>696.5</v>
      </c>
      <c r="D87033" s="2">
        <v>41484</v>
      </c>
      <c r="E87033" s="1" t="s">
        <v>60726</v>
      </c>
      <c r="F87033" s="4" t="s">
        <v>2</v>
      </c>
      <c r="G87033" s="4" t="s">
        <v>277079</v>
      </c>
      <c r="H87033" s="93"/>
    </row>
    <row r="87034" spans="1:8">
      <c r="A87034" s="1" t="s">
        <v>60727</v>
      </c>
      <c r="B87034" s="1">
        <v>101.90000000000005</v>
      </c>
      <c r="C87034" s="1">
        <v>4251.7500000000018</v>
      </c>
      <c r="D87034" s="2">
        <v>41484</v>
      </c>
      <c r="E87034" s="1" t="s">
        <v>60728</v>
      </c>
      <c r="F87034" s="4" t="s">
        <v>2</v>
      </c>
      <c r="G87034" s="4" t="s">
        <v>277079</v>
      </c>
      <c r="H87034" s="93"/>
    </row>
    <row r="87035" spans="1:8">
      <c r="A87035" s="1" t="s">
        <v>60729</v>
      </c>
      <c r="B87035" s="1">
        <v>34.200000000000003</v>
      </c>
      <c r="C87035" s="1">
        <v>931.99999999999989</v>
      </c>
      <c r="D87035" s="2">
        <v>41484</v>
      </c>
      <c r="E87035" s="1" t="s">
        <v>60730</v>
      </c>
      <c r="F87035" s="4" t="s">
        <v>2</v>
      </c>
      <c r="G87035" s="4" t="s">
        <v>277079</v>
      </c>
      <c r="H87035" s="93"/>
    </row>
    <row r="87036" spans="1:8">
      <c r="A87036" s="1" t="s">
        <v>60731</v>
      </c>
      <c r="B87036" s="1">
        <v>290.90000000000009</v>
      </c>
      <c r="C87036" s="1">
        <v>4755.6000000000013</v>
      </c>
      <c r="D87036" s="2">
        <v>41484</v>
      </c>
      <c r="E87036" s="1" t="s">
        <v>60732</v>
      </c>
      <c r="F87036" s="4" t="s">
        <v>2</v>
      </c>
      <c r="G87036" s="4" t="s">
        <v>277079</v>
      </c>
      <c r="H87036" s="93"/>
    </row>
    <row r="87037" spans="1:8">
      <c r="A87037" s="1" t="s">
        <v>60733</v>
      </c>
      <c r="B87037" s="1">
        <v>-501.39999999999992</v>
      </c>
      <c r="C87037" s="1">
        <v>-3509.7999999999997</v>
      </c>
      <c r="D87037" s="2">
        <v>41484</v>
      </c>
      <c r="E87037" s="1" t="s">
        <v>60734</v>
      </c>
      <c r="F87037" s="4" t="s">
        <v>2</v>
      </c>
      <c r="G87037" s="4" t="s">
        <v>277079</v>
      </c>
      <c r="H87037" s="93"/>
    </row>
    <row r="87038" spans="1:8">
      <c r="A87038" s="1" t="s">
        <v>60735</v>
      </c>
      <c r="B87038" s="1">
        <v>1.4500000000000002</v>
      </c>
      <c r="C87038" s="1">
        <v>1287.5999999999999</v>
      </c>
      <c r="D87038" s="2">
        <v>41484</v>
      </c>
      <c r="E87038" s="1" t="s">
        <v>60736</v>
      </c>
      <c r="F87038" s="4" t="s">
        <v>2</v>
      </c>
      <c r="G87038" s="4" t="s">
        <v>277079</v>
      </c>
      <c r="H87038" s="93"/>
    </row>
    <row r="87039" spans="1:8">
      <c r="A87039" s="1" t="s">
        <v>60737</v>
      </c>
      <c r="B87039" s="1">
        <v>2.9000000000000012</v>
      </c>
      <c r="C87039" s="1">
        <v>2317.1000000000008</v>
      </c>
      <c r="D87039" s="2">
        <v>41484</v>
      </c>
      <c r="E87039" s="1" t="s">
        <v>60738</v>
      </c>
      <c r="F87039" s="4" t="s">
        <v>2</v>
      </c>
      <c r="G87039" s="4" t="s">
        <v>277079</v>
      </c>
      <c r="H87039" s="93"/>
    </row>
    <row r="87040" spans="1:8">
      <c r="A87040" s="1" t="s">
        <v>60739</v>
      </c>
      <c r="B87040" s="1">
        <v>0</v>
      </c>
      <c r="C87040" s="1">
        <v>0</v>
      </c>
      <c r="D87040" s="2">
        <v>41484</v>
      </c>
      <c r="E87040" s="1" t="s">
        <v>60740</v>
      </c>
      <c r="F87040" s="4" t="s">
        <v>2</v>
      </c>
      <c r="G87040" s="4" t="s">
        <v>277079</v>
      </c>
      <c r="H87040" s="93"/>
    </row>
    <row r="87041" spans="1:8">
      <c r="A87041" s="1" t="s">
        <v>60741</v>
      </c>
      <c r="B87041" s="1">
        <v>0</v>
      </c>
      <c r="C87041" s="1">
        <v>0</v>
      </c>
      <c r="D87041" s="2">
        <v>41484</v>
      </c>
      <c r="E87041" s="1" t="s">
        <v>60742</v>
      </c>
      <c r="F87041" s="4" t="s">
        <v>2</v>
      </c>
      <c r="G87041" s="4" t="s">
        <v>277079</v>
      </c>
      <c r="H87041" s="93"/>
    </row>
    <row r="87042" spans="1:8">
      <c r="A87042" s="1" t="s">
        <v>60743</v>
      </c>
      <c r="B87042" s="1">
        <v>62.000000000000007</v>
      </c>
      <c r="C87042" s="1">
        <v>2690.8</v>
      </c>
      <c r="D87042" s="2">
        <v>41484</v>
      </c>
      <c r="E87042" s="1" t="s">
        <v>60744</v>
      </c>
      <c r="F87042" s="4" t="s">
        <v>2</v>
      </c>
      <c r="G87042" s="4" t="s">
        <v>277079</v>
      </c>
      <c r="H87042" s="93"/>
    </row>
    <row r="87043" spans="1:8">
      <c r="A87043" s="1" t="s">
        <v>60745</v>
      </c>
      <c r="B87043" s="1">
        <v>32.700000000000003</v>
      </c>
      <c r="C87043" s="1">
        <v>817.49999999999989</v>
      </c>
      <c r="D87043" s="2">
        <v>41484</v>
      </c>
      <c r="E87043" s="1" t="s">
        <v>60746</v>
      </c>
      <c r="F87043" s="4" t="s">
        <v>2</v>
      </c>
      <c r="G87043" s="4" t="s">
        <v>277079</v>
      </c>
      <c r="H87043" s="93"/>
    </row>
    <row r="87044" spans="1:8">
      <c r="A87044" s="1" t="s">
        <v>60747</v>
      </c>
      <c r="B87044" s="1">
        <v>-27.692000000000061</v>
      </c>
      <c r="C87044" s="1">
        <v>-553.56308000000274</v>
      </c>
      <c r="D87044" s="2">
        <v>41484</v>
      </c>
      <c r="E87044" s="1" t="s">
        <v>60748</v>
      </c>
      <c r="F87044" s="4" t="s">
        <v>3087</v>
      </c>
      <c r="G87044" s="4" t="s">
        <v>277078</v>
      </c>
      <c r="H87044" s="93"/>
    </row>
    <row r="87045" spans="1:8">
      <c r="A87045" s="1" t="s">
        <v>60749</v>
      </c>
      <c r="B87045" s="1">
        <v>-9.0159999999998934</v>
      </c>
      <c r="C87045" s="1">
        <v>-279.40583999999205</v>
      </c>
      <c r="D87045" s="2">
        <v>41484</v>
      </c>
      <c r="E87045" s="1" t="s">
        <v>60750</v>
      </c>
      <c r="F87045" s="4" t="s">
        <v>3087</v>
      </c>
      <c r="G87045" s="4" t="s">
        <v>277078</v>
      </c>
      <c r="H87045" s="93"/>
    </row>
    <row r="87046" spans="1:8">
      <c r="A87046" s="1" t="s">
        <v>60751</v>
      </c>
      <c r="B87046" s="1">
        <v>11.407999999999992</v>
      </c>
      <c r="C87046" s="1">
        <v>171.00591999999989</v>
      </c>
      <c r="D87046" s="2">
        <v>41484</v>
      </c>
      <c r="E87046" s="1" t="s">
        <v>60752</v>
      </c>
      <c r="F87046" s="4" t="s">
        <v>3087</v>
      </c>
      <c r="G87046" s="4" t="s">
        <v>277078</v>
      </c>
      <c r="H87046" s="93"/>
    </row>
    <row r="87047" spans="1:8">
      <c r="A87047" s="1" t="s">
        <v>60753</v>
      </c>
      <c r="B87047" s="1">
        <v>-54.279999999999873</v>
      </c>
      <c r="C87047" s="1">
        <v>-1627.8572000000063</v>
      </c>
      <c r="D87047" s="2">
        <v>41484</v>
      </c>
      <c r="E87047" s="1" t="s">
        <v>60754</v>
      </c>
      <c r="F87047" s="4" t="s">
        <v>3087</v>
      </c>
      <c r="G87047" s="4" t="s">
        <v>277078</v>
      </c>
      <c r="H87047" s="93"/>
    </row>
    <row r="87048" spans="1:8">
      <c r="A87048" s="1" t="s">
        <v>60755</v>
      </c>
      <c r="B87048" s="1">
        <v>10.027999999999979</v>
      </c>
      <c r="C87048" s="1">
        <v>300.73971999999935</v>
      </c>
      <c r="D87048" s="2">
        <v>41484</v>
      </c>
      <c r="E87048" s="1" t="s">
        <v>60756</v>
      </c>
      <c r="F87048" s="4" t="s">
        <v>3087</v>
      </c>
      <c r="G87048" s="4" t="s">
        <v>277078</v>
      </c>
      <c r="H87048" s="93"/>
    </row>
    <row r="87049" spans="1:8">
      <c r="A87049" s="1" t="s">
        <v>60757</v>
      </c>
      <c r="B87049" s="1">
        <v>-19.043999999999976</v>
      </c>
      <c r="C87049" s="1">
        <v>-361.64555999999919</v>
      </c>
      <c r="D87049" s="2">
        <v>41484</v>
      </c>
      <c r="E87049" s="1" t="s">
        <v>60758</v>
      </c>
      <c r="F87049" s="4" t="s">
        <v>3087</v>
      </c>
      <c r="G87049" s="4" t="s">
        <v>277078</v>
      </c>
      <c r="H87049" s="93"/>
    </row>
    <row r="87050" spans="1:8">
      <c r="A87050" s="1" t="s">
        <v>60759</v>
      </c>
      <c r="B87050" s="1">
        <v>915.3</v>
      </c>
      <c r="C87050" s="1">
        <v>6407.0999999999995</v>
      </c>
      <c r="D87050" s="2">
        <v>41484</v>
      </c>
      <c r="E87050" s="1" t="s">
        <v>60760</v>
      </c>
      <c r="F87050" s="4" t="s">
        <v>2</v>
      </c>
      <c r="G87050" s="4" t="s">
        <v>277079</v>
      </c>
      <c r="H87050" s="93"/>
    </row>
    <row r="87051" spans="1:8">
      <c r="A87051" s="1" t="s">
        <v>60761</v>
      </c>
      <c r="B87051" s="1">
        <v>0</v>
      </c>
      <c r="C87051" s="1">
        <v>0</v>
      </c>
      <c r="D87051" s="2">
        <v>41484</v>
      </c>
      <c r="E87051" s="1" t="s">
        <v>60762</v>
      </c>
      <c r="F87051" s="4" t="s">
        <v>3087</v>
      </c>
      <c r="G87051" s="4" t="s">
        <v>277078</v>
      </c>
      <c r="H87051" s="93"/>
    </row>
    <row r="87052" spans="1:8">
      <c r="A87052" s="1" t="s">
        <v>60763</v>
      </c>
      <c r="B87052" s="1">
        <v>-46.965999999999937</v>
      </c>
      <c r="C87052" s="1">
        <v>-657.05434000000037</v>
      </c>
      <c r="D87052" s="2">
        <v>41484</v>
      </c>
      <c r="E87052" s="1" t="s">
        <v>60764</v>
      </c>
      <c r="F87052" s="4" t="s">
        <v>3087</v>
      </c>
      <c r="G87052" s="4" t="s">
        <v>277078</v>
      </c>
      <c r="H87052" s="93"/>
    </row>
    <row r="87053" spans="1:8">
      <c r="A87053" s="1" t="s">
        <v>60765</v>
      </c>
      <c r="B87053" s="1">
        <v>2.9000000000000004</v>
      </c>
      <c r="C87053" s="1">
        <v>127.60000000000002</v>
      </c>
      <c r="D87053" s="2">
        <v>41484</v>
      </c>
      <c r="E87053" s="1" t="s">
        <v>60766</v>
      </c>
      <c r="F87053" s="4" t="s">
        <v>2</v>
      </c>
      <c r="G87053" s="4" t="s">
        <v>277079</v>
      </c>
      <c r="H87053" s="93"/>
    </row>
    <row r="87054" spans="1:8">
      <c r="A87054" s="1" t="s">
        <v>60767</v>
      </c>
      <c r="B87054" s="1">
        <v>49.6</v>
      </c>
      <c r="C87054" s="1">
        <v>1488</v>
      </c>
      <c r="D87054" s="2">
        <v>41484</v>
      </c>
      <c r="E87054" s="1" t="s">
        <v>60768</v>
      </c>
      <c r="F87054" s="4" t="s">
        <v>2</v>
      </c>
      <c r="G87054" s="4" t="s">
        <v>277079</v>
      </c>
      <c r="H87054" s="93"/>
    </row>
    <row r="87055" spans="1:8">
      <c r="A87055" s="1" t="s">
        <v>60769</v>
      </c>
      <c r="B87055" s="1">
        <v>0</v>
      </c>
      <c r="C87055" s="1">
        <v>0</v>
      </c>
      <c r="D87055" s="2">
        <v>41484</v>
      </c>
      <c r="E87055" s="1" t="s">
        <v>60770</v>
      </c>
      <c r="F87055" s="4" t="s">
        <v>2</v>
      </c>
      <c r="G87055" s="4" t="s">
        <v>277079</v>
      </c>
      <c r="H87055" s="93"/>
    </row>
    <row r="87056" spans="1:8">
      <c r="A87056" s="1" t="s">
        <v>60771</v>
      </c>
      <c r="B87056" s="1">
        <v>24.80000000000004</v>
      </c>
      <c r="C87056" s="1">
        <v>372.00000000000023</v>
      </c>
      <c r="D87056" s="2">
        <v>41484</v>
      </c>
      <c r="E87056" s="1" t="s">
        <v>60772</v>
      </c>
      <c r="F87056" s="4" t="s">
        <v>2</v>
      </c>
      <c r="G87056" s="4" t="s">
        <v>277079</v>
      </c>
      <c r="H87056" s="93"/>
    </row>
    <row r="87057" spans="1:8">
      <c r="A87057" s="1" t="s">
        <v>60773</v>
      </c>
      <c r="B87057" s="1">
        <v>20.055999999999958</v>
      </c>
      <c r="C87057" s="1">
        <v>320.69543999999934</v>
      </c>
      <c r="D87057" s="2">
        <v>41484</v>
      </c>
      <c r="E87057" s="1" t="s">
        <v>60774</v>
      </c>
      <c r="F87057" s="4" t="s">
        <v>3087</v>
      </c>
      <c r="G87057" s="4" t="s">
        <v>277078</v>
      </c>
      <c r="H87057" s="93"/>
    </row>
    <row r="87058" spans="1:8">
      <c r="A87058" s="1" t="s">
        <v>60775</v>
      </c>
      <c r="B87058" s="1">
        <v>13.200000000000003</v>
      </c>
      <c r="C87058" s="1">
        <v>778.80000000000018</v>
      </c>
      <c r="D87058" s="2">
        <v>41484</v>
      </c>
      <c r="E87058" s="1" t="s">
        <v>60776</v>
      </c>
      <c r="F87058" s="4" t="s">
        <v>2</v>
      </c>
      <c r="G87058" s="4" t="s">
        <v>277079</v>
      </c>
      <c r="H87058" s="93"/>
    </row>
    <row r="87059" spans="1:8">
      <c r="A87059" s="1" t="s">
        <v>60777</v>
      </c>
      <c r="B87059" s="1">
        <v>947.99999999999989</v>
      </c>
      <c r="C87059" s="1">
        <v>9479.9999999999982</v>
      </c>
      <c r="D87059" s="2">
        <v>41484</v>
      </c>
      <c r="E87059" s="1" t="s">
        <v>60778</v>
      </c>
      <c r="F87059" s="4" t="s">
        <v>2</v>
      </c>
      <c r="G87059" s="4" t="s">
        <v>277079</v>
      </c>
      <c r="H87059" s="93"/>
    </row>
    <row r="87060" spans="1:8">
      <c r="A87060" s="1" t="s">
        <v>60779</v>
      </c>
      <c r="B87060" s="1">
        <v>67.300000000000011</v>
      </c>
      <c r="C87060" s="1">
        <v>6662.7000000000007</v>
      </c>
      <c r="D87060" s="2">
        <v>41484</v>
      </c>
      <c r="E87060" s="1" t="s">
        <v>60780</v>
      </c>
      <c r="F87060" s="4" t="s">
        <v>2</v>
      </c>
      <c r="G87060" s="4" t="s">
        <v>277079</v>
      </c>
      <c r="H87060" s="93"/>
    </row>
    <row r="87061" spans="1:8">
      <c r="A87061" s="1" t="s">
        <v>60781</v>
      </c>
      <c r="B87061" s="1">
        <v>16.75</v>
      </c>
      <c r="C87061" s="1">
        <v>3543.25</v>
      </c>
      <c r="D87061" s="2">
        <v>41484</v>
      </c>
      <c r="E87061" s="1" t="s">
        <v>60782</v>
      </c>
      <c r="F87061" s="4" t="s">
        <v>2</v>
      </c>
      <c r="G87061" s="4" t="s">
        <v>277079</v>
      </c>
      <c r="H87061" s="93"/>
    </row>
    <row r="87062" spans="1:8">
      <c r="A87062" s="1" t="s">
        <v>60783</v>
      </c>
      <c r="B87062" s="1">
        <v>635.60000000000014</v>
      </c>
      <c r="C87062" s="1">
        <v>17772.200000000004</v>
      </c>
      <c r="D87062" s="2">
        <v>41484</v>
      </c>
      <c r="E87062" s="1" t="s">
        <v>60784</v>
      </c>
      <c r="F87062" s="4" t="s">
        <v>2</v>
      </c>
      <c r="G87062" s="4" t="s">
        <v>277079</v>
      </c>
      <c r="H87062" s="93"/>
    </row>
    <row r="87063" spans="1:8">
      <c r="A87063" s="1" t="s">
        <v>60785</v>
      </c>
      <c r="B87063" s="1">
        <v>32.699999999999932</v>
      </c>
      <c r="C87063" s="1">
        <v>392.39999999999918</v>
      </c>
      <c r="D87063" s="2">
        <v>41484</v>
      </c>
      <c r="E87063" s="1" t="s">
        <v>60786</v>
      </c>
      <c r="F87063" s="4" t="s">
        <v>2</v>
      </c>
      <c r="G87063" s="4" t="s">
        <v>277079</v>
      </c>
      <c r="H87063" s="93"/>
    </row>
    <row r="87064" spans="1:8">
      <c r="A87064" s="1" t="s">
        <v>60787</v>
      </c>
      <c r="B87064" s="1">
        <v>0</v>
      </c>
      <c r="C87064" s="1">
        <v>0</v>
      </c>
      <c r="D87064" s="2">
        <v>41484</v>
      </c>
      <c r="E87064" s="1" t="s">
        <v>60788</v>
      </c>
      <c r="F87064" s="4" t="s">
        <v>2</v>
      </c>
      <c r="G87064" s="4" t="s">
        <v>277079</v>
      </c>
      <c r="H87064" s="93"/>
    </row>
    <row r="87065" spans="1:8">
      <c r="A87065" s="1" t="s">
        <v>60789</v>
      </c>
      <c r="B87065" s="1">
        <v>0</v>
      </c>
      <c r="C87065" s="1">
        <v>0</v>
      </c>
      <c r="D87065" s="2">
        <v>41484</v>
      </c>
      <c r="E87065" s="1" t="s">
        <v>60790</v>
      </c>
      <c r="F87065" s="4" t="s">
        <v>2</v>
      </c>
      <c r="G87065" s="4" t="s">
        <v>277079</v>
      </c>
      <c r="H87065" s="93"/>
    </row>
    <row r="87066" spans="1:8">
      <c r="A87066" s="1" t="s">
        <v>60791</v>
      </c>
      <c r="B87066" s="1">
        <v>1.4499999999999993</v>
      </c>
      <c r="C87066" s="1">
        <v>54.374999999999972</v>
      </c>
      <c r="D87066" s="2">
        <v>41484</v>
      </c>
      <c r="E87066" s="1" t="s">
        <v>60792</v>
      </c>
      <c r="F87066" s="4" t="s">
        <v>2</v>
      </c>
      <c r="G87066" s="4" t="s">
        <v>277079</v>
      </c>
      <c r="H87066" s="93"/>
    </row>
    <row r="87067" spans="1:8">
      <c r="A87067" s="1" t="s">
        <v>60793</v>
      </c>
      <c r="B87067" s="1">
        <v>196.19999999999996</v>
      </c>
      <c r="C87067" s="1">
        <v>7651.7999999999975</v>
      </c>
      <c r="D87067" s="2">
        <v>41484</v>
      </c>
      <c r="E87067" s="1" t="s">
        <v>60794</v>
      </c>
      <c r="F87067" s="4" t="s">
        <v>2</v>
      </c>
      <c r="G87067" s="4" t="s">
        <v>277079</v>
      </c>
      <c r="H87067" s="93"/>
    </row>
    <row r="87068" spans="1:8">
      <c r="A87068" s="1" t="s">
        <v>60795</v>
      </c>
      <c r="B87068" s="1">
        <v>-10.899999999999864</v>
      </c>
      <c r="C87068" s="1">
        <v>-163.49999999999818</v>
      </c>
      <c r="D87068" s="2">
        <v>41484</v>
      </c>
      <c r="E87068" s="1" t="s">
        <v>60796</v>
      </c>
      <c r="F87068" s="4" t="s">
        <v>2</v>
      </c>
      <c r="G87068" s="4" t="s">
        <v>277079</v>
      </c>
      <c r="H87068" s="93"/>
    </row>
    <row r="87069" spans="1:8">
      <c r="A87069" s="1" t="s">
        <v>60797</v>
      </c>
      <c r="B87069" s="1">
        <v>0</v>
      </c>
      <c r="C87069" s="1">
        <v>0</v>
      </c>
      <c r="D87069" s="2">
        <v>41484</v>
      </c>
      <c r="E87069" s="1" t="s">
        <v>60798</v>
      </c>
      <c r="F87069" s="4" t="s">
        <v>2</v>
      </c>
      <c r="G87069" s="4" t="s">
        <v>277079</v>
      </c>
      <c r="H87069" s="93"/>
    </row>
    <row r="87070" spans="1:8">
      <c r="A87070" s="1" t="s">
        <v>60799</v>
      </c>
      <c r="B87070" s="1">
        <v>32.700000000000017</v>
      </c>
      <c r="C87070" s="1">
        <v>436.00000000000023</v>
      </c>
      <c r="D87070" s="2">
        <v>41484</v>
      </c>
      <c r="E87070" s="1" t="s">
        <v>60800</v>
      </c>
      <c r="F87070" s="4" t="s">
        <v>2</v>
      </c>
      <c r="G87070" s="4" t="s">
        <v>277079</v>
      </c>
      <c r="H87070" s="93"/>
    </row>
    <row r="87071" spans="1:8">
      <c r="A87071" s="1" t="s">
        <v>60801</v>
      </c>
      <c r="B87071" s="1">
        <v>177.40000000000003</v>
      </c>
      <c r="C87071" s="1">
        <v>2603.8000000000006</v>
      </c>
      <c r="D87071" s="2">
        <v>41484</v>
      </c>
      <c r="E87071" s="1" t="s">
        <v>60802</v>
      </c>
      <c r="F87071" s="4" t="s">
        <v>2</v>
      </c>
      <c r="G87071" s="4" t="s">
        <v>277079</v>
      </c>
      <c r="H87071" s="93"/>
    </row>
    <row r="87072" spans="1:8">
      <c r="A87072" s="1" t="s">
        <v>60803</v>
      </c>
      <c r="B87072" s="1">
        <v>0</v>
      </c>
      <c r="C87072" s="1">
        <v>0</v>
      </c>
      <c r="D87072" s="2">
        <v>41484</v>
      </c>
      <c r="E87072" s="1" t="s">
        <v>60804</v>
      </c>
      <c r="F87072" s="4" t="s">
        <v>2</v>
      </c>
      <c r="G87072" s="4" t="s">
        <v>277079</v>
      </c>
      <c r="H87072" s="93"/>
    </row>
    <row r="87073" spans="1:8">
      <c r="A87073" s="1" t="s">
        <v>60805</v>
      </c>
      <c r="B87073" s="1">
        <v>2.9000000000000004</v>
      </c>
      <c r="C87073" s="1">
        <v>214.60000000000002</v>
      </c>
      <c r="D87073" s="2">
        <v>41484</v>
      </c>
      <c r="E87073" s="1" t="s">
        <v>60806</v>
      </c>
      <c r="F87073" s="4" t="s">
        <v>2</v>
      </c>
      <c r="G87073" s="4" t="s">
        <v>277079</v>
      </c>
      <c r="H87073" s="93"/>
    </row>
    <row r="87074" spans="1:8">
      <c r="A87074" s="1" t="s">
        <v>60807</v>
      </c>
      <c r="B87074" s="1">
        <v>0</v>
      </c>
      <c r="C87074" s="1">
        <v>0</v>
      </c>
      <c r="D87074" s="2">
        <v>41484</v>
      </c>
      <c r="E87074" s="1" t="s">
        <v>60808</v>
      </c>
      <c r="F87074" s="4" t="s">
        <v>2</v>
      </c>
      <c r="G87074" s="4" t="s">
        <v>277079</v>
      </c>
      <c r="H87074" s="93"/>
    </row>
    <row r="87075" spans="1:8">
      <c r="A87075" s="1" t="s">
        <v>60809</v>
      </c>
      <c r="B87075" s="1">
        <v>10.899999999999977</v>
      </c>
      <c r="C87075" s="1">
        <v>163.49999999999966</v>
      </c>
      <c r="D87075" s="2">
        <v>41484</v>
      </c>
      <c r="E87075" s="1" t="s">
        <v>60810</v>
      </c>
      <c r="F87075" s="4" t="s">
        <v>2</v>
      </c>
      <c r="G87075" s="4" t="s">
        <v>277079</v>
      </c>
      <c r="H87075" s="93"/>
    </row>
    <row r="87076" spans="1:8">
      <c r="A87076" s="1" t="s">
        <v>60811</v>
      </c>
      <c r="B87076" s="1">
        <v>92.500000000000014</v>
      </c>
      <c r="C87076" s="1">
        <v>3434.5000000000023</v>
      </c>
      <c r="D87076" s="2">
        <v>41484</v>
      </c>
      <c r="E87076" s="1" t="s">
        <v>60812</v>
      </c>
      <c r="F87076" s="4" t="s">
        <v>2</v>
      </c>
      <c r="G87076" s="4" t="s">
        <v>277079</v>
      </c>
      <c r="H87076" s="93"/>
    </row>
    <row r="87077" spans="1:8">
      <c r="A87077" s="1" t="s">
        <v>60813</v>
      </c>
      <c r="B87077" s="1">
        <v>0</v>
      </c>
      <c r="C87077" s="1">
        <v>0</v>
      </c>
      <c r="D87077" s="2">
        <v>41484</v>
      </c>
      <c r="E87077" s="1" t="s">
        <v>60814</v>
      </c>
      <c r="F87077" s="4" t="s">
        <v>2</v>
      </c>
      <c r="G87077" s="4" t="s">
        <v>277079</v>
      </c>
      <c r="H87077" s="93"/>
    </row>
    <row r="87078" spans="1:8">
      <c r="A87078" s="1" t="s">
        <v>60815</v>
      </c>
      <c r="B87078" s="1">
        <v>196.2</v>
      </c>
      <c r="C87078" s="1">
        <v>2616</v>
      </c>
      <c r="D87078" s="2">
        <v>41484</v>
      </c>
      <c r="E87078" s="1" t="s">
        <v>60816</v>
      </c>
      <c r="F87078" s="4" t="s">
        <v>2</v>
      </c>
      <c r="G87078" s="4" t="s">
        <v>277079</v>
      </c>
      <c r="H87078" s="93"/>
    </row>
    <row r="87079" spans="1:8">
      <c r="A87079" s="1" t="s">
        <v>60817</v>
      </c>
      <c r="B87079" s="1">
        <v>228.90000000000003</v>
      </c>
      <c r="C87079" s="1">
        <v>1716.7500000000002</v>
      </c>
      <c r="D87079" s="2">
        <v>41484</v>
      </c>
      <c r="E87079" s="1" t="s">
        <v>60818</v>
      </c>
      <c r="F87079" s="4" t="s">
        <v>2</v>
      </c>
      <c r="G87079" s="4" t="s">
        <v>277079</v>
      </c>
      <c r="H87079" s="93"/>
    </row>
    <row r="87080" spans="1:8">
      <c r="A87080" s="1" t="s">
        <v>60819</v>
      </c>
      <c r="B87080" s="1">
        <v>0</v>
      </c>
      <c r="C87080" s="1">
        <v>0</v>
      </c>
      <c r="D87080" s="2">
        <v>41484</v>
      </c>
      <c r="E87080" s="1" t="s">
        <v>60820</v>
      </c>
      <c r="F87080" s="4" t="s">
        <v>2</v>
      </c>
      <c r="G87080" s="4" t="s">
        <v>277079</v>
      </c>
      <c r="H87080" s="93"/>
    </row>
    <row r="87081" spans="1:8">
      <c r="A87081" s="1" t="s">
        <v>60821</v>
      </c>
      <c r="B87081" s="1">
        <v>21.1</v>
      </c>
      <c r="C87081" s="1">
        <v>1240.7</v>
      </c>
      <c r="D87081" s="2">
        <v>41484</v>
      </c>
      <c r="E87081" s="1" t="s">
        <v>60822</v>
      </c>
      <c r="F87081" s="4" t="s">
        <v>2</v>
      </c>
      <c r="G87081" s="4" t="s">
        <v>277079</v>
      </c>
      <c r="H87081" s="93"/>
    </row>
    <row r="87082" spans="1:8">
      <c r="A87082" s="1" t="s">
        <v>60823</v>
      </c>
      <c r="B87082" s="1">
        <v>99.600000000000051</v>
      </c>
      <c r="C87082" s="1">
        <v>4330.8000000000011</v>
      </c>
      <c r="D87082" s="2">
        <v>41484</v>
      </c>
      <c r="E87082" s="1" t="s">
        <v>60824</v>
      </c>
      <c r="F87082" s="4" t="s">
        <v>2</v>
      </c>
      <c r="G87082" s="4" t="s">
        <v>277079</v>
      </c>
      <c r="H87082" s="93"/>
    </row>
    <row r="87083" spans="1:8">
      <c r="A87083" s="1" t="s">
        <v>60825</v>
      </c>
      <c r="B87083" s="1">
        <v>13.05</v>
      </c>
      <c r="C87083" s="1">
        <v>424.85</v>
      </c>
      <c r="D87083" s="2">
        <v>41484</v>
      </c>
      <c r="E87083" s="1" t="s">
        <v>60826</v>
      </c>
      <c r="F87083" s="4" t="s">
        <v>2</v>
      </c>
      <c r="G87083" s="4" t="s">
        <v>277079</v>
      </c>
      <c r="H87083" s="93"/>
    </row>
    <row r="87084" spans="1:8">
      <c r="A87084" s="1" t="s">
        <v>60827</v>
      </c>
      <c r="B87084" s="1">
        <v>118.8000000000001</v>
      </c>
      <c r="C87084" s="1">
        <v>3703.5999999999995</v>
      </c>
      <c r="D87084" s="2">
        <v>41484</v>
      </c>
      <c r="E87084" s="1" t="s">
        <v>60828</v>
      </c>
      <c r="F87084" s="4" t="s">
        <v>2</v>
      </c>
      <c r="G87084" s="4" t="s">
        <v>277079</v>
      </c>
      <c r="H87084" s="93"/>
    </row>
    <row r="87085" spans="1:8">
      <c r="A87085" s="1" t="s">
        <v>60829</v>
      </c>
      <c r="B87085" s="1">
        <v>88.900000000000063</v>
      </c>
      <c r="C87085" s="1">
        <v>3278.9000000000019</v>
      </c>
      <c r="D87085" s="2">
        <v>41484</v>
      </c>
      <c r="E87085" s="1" t="s">
        <v>60830</v>
      </c>
      <c r="F87085" s="4" t="s">
        <v>2</v>
      </c>
      <c r="G87085" s="4" t="s">
        <v>277079</v>
      </c>
      <c r="H87085" s="93"/>
    </row>
    <row r="87086" spans="1:8">
      <c r="A87086" s="1" t="s">
        <v>60831</v>
      </c>
      <c r="B87086" s="1">
        <v>43.600000000000023</v>
      </c>
      <c r="C87086" s="1">
        <v>828.40000000000055</v>
      </c>
      <c r="D87086" s="2">
        <v>41484</v>
      </c>
      <c r="E87086" s="1" t="s">
        <v>60832</v>
      </c>
      <c r="F87086" s="4" t="s">
        <v>2</v>
      </c>
      <c r="G87086" s="4" t="s">
        <v>277079</v>
      </c>
      <c r="H87086" s="93"/>
    </row>
    <row r="87087" spans="1:8">
      <c r="A87087" s="1" t="s">
        <v>60833</v>
      </c>
      <c r="B87087" s="1">
        <v>0</v>
      </c>
      <c r="C87087" s="1">
        <v>0</v>
      </c>
      <c r="D87087" s="2">
        <v>41484</v>
      </c>
      <c r="E87087" s="1" t="s">
        <v>60834</v>
      </c>
      <c r="F87087" s="4" t="s">
        <v>2</v>
      </c>
      <c r="G87087" s="4" t="s">
        <v>277079</v>
      </c>
      <c r="H87087" s="93"/>
    </row>
    <row r="87088" spans="1:8">
      <c r="A87088" s="1" t="s">
        <v>60835</v>
      </c>
      <c r="B87088" s="1">
        <v>32.700000000000045</v>
      </c>
      <c r="C87088" s="1">
        <v>1362.5000000000027</v>
      </c>
      <c r="D87088" s="2">
        <v>41484</v>
      </c>
      <c r="E87088" s="1" t="s">
        <v>60836</v>
      </c>
      <c r="F87088" s="4" t="s">
        <v>2</v>
      </c>
      <c r="G87088" s="4" t="s">
        <v>277079</v>
      </c>
      <c r="H87088" s="93"/>
    </row>
    <row r="87089" spans="1:8">
      <c r="A87089" s="1" t="s">
        <v>60837</v>
      </c>
      <c r="B87089" s="1">
        <v>37.20000000000001</v>
      </c>
      <c r="C87089" s="1">
        <v>372.00000000000006</v>
      </c>
      <c r="D87089" s="2">
        <v>41484</v>
      </c>
      <c r="E87089" s="1" t="s">
        <v>60838</v>
      </c>
      <c r="F87089" s="4" t="s">
        <v>2</v>
      </c>
      <c r="G87089" s="4" t="s">
        <v>277079</v>
      </c>
      <c r="H87089" s="93"/>
    </row>
    <row r="87090" spans="1:8">
      <c r="A87090" s="1" t="s">
        <v>60839</v>
      </c>
      <c r="B87090" s="1">
        <v>16.900000000000002</v>
      </c>
      <c r="C87090" s="1">
        <v>443.1</v>
      </c>
      <c r="D87090" s="2">
        <v>41484</v>
      </c>
      <c r="E87090" s="1" t="s">
        <v>60840</v>
      </c>
      <c r="F87090" s="4" t="s">
        <v>2</v>
      </c>
      <c r="G87090" s="4" t="s">
        <v>277079</v>
      </c>
      <c r="H87090" s="93"/>
    </row>
    <row r="87091" spans="1:8">
      <c r="A87091" s="1" t="s">
        <v>60841</v>
      </c>
      <c r="B87091" s="1">
        <v>0</v>
      </c>
      <c r="C87091" s="1">
        <v>0</v>
      </c>
      <c r="D87091" s="2">
        <v>41484</v>
      </c>
      <c r="E87091" s="1" t="s">
        <v>60842</v>
      </c>
      <c r="F87091" s="4" t="s">
        <v>2</v>
      </c>
      <c r="G87091" s="4" t="s">
        <v>277079</v>
      </c>
      <c r="H87091" s="93"/>
    </row>
    <row r="87092" spans="1:8">
      <c r="A87092" s="1" t="s">
        <v>60843</v>
      </c>
      <c r="B87092" s="1">
        <v>12.399999999999999</v>
      </c>
      <c r="C87092" s="1">
        <v>929.99999999999989</v>
      </c>
      <c r="D87092" s="2">
        <v>41484</v>
      </c>
      <c r="E87092" s="1" t="s">
        <v>60844</v>
      </c>
      <c r="F87092" s="4" t="s">
        <v>2</v>
      </c>
      <c r="G87092" s="4" t="s">
        <v>277079</v>
      </c>
      <c r="H87092" s="93"/>
    </row>
    <row r="87093" spans="1:8">
      <c r="A87093" s="1" t="s">
        <v>60845</v>
      </c>
      <c r="B87093" s="1">
        <v>66.900000000000063</v>
      </c>
      <c r="C87093" s="1">
        <v>1811.5000000000009</v>
      </c>
      <c r="D87093" s="2">
        <v>41484</v>
      </c>
      <c r="E87093" s="1" t="s">
        <v>60846</v>
      </c>
      <c r="F87093" s="4" t="s">
        <v>2</v>
      </c>
      <c r="G87093" s="4" t="s">
        <v>277079</v>
      </c>
      <c r="H87093" s="93"/>
    </row>
    <row r="87094" spans="1:8">
      <c r="A87094" s="1" t="s">
        <v>60847</v>
      </c>
      <c r="B87094" s="1">
        <v>50.199999999999996</v>
      </c>
      <c r="C87094" s="1">
        <v>2287.8000000000002</v>
      </c>
      <c r="D87094" s="2">
        <v>41484</v>
      </c>
      <c r="E87094" s="1" t="s">
        <v>60848</v>
      </c>
      <c r="F87094" s="4" t="s">
        <v>2</v>
      </c>
      <c r="G87094" s="4" t="s">
        <v>277079</v>
      </c>
      <c r="H87094" s="93"/>
    </row>
    <row r="87095" spans="1:8">
      <c r="A87095" s="1" t="s">
        <v>60849</v>
      </c>
      <c r="B87095" s="1">
        <v>0</v>
      </c>
      <c r="C87095" s="1">
        <v>0</v>
      </c>
      <c r="D87095" s="2">
        <v>41484</v>
      </c>
      <c r="E87095" s="1" t="s">
        <v>60850</v>
      </c>
      <c r="F87095" s="4" t="s">
        <v>2</v>
      </c>
      <c r="G87095" s="4" t="s">
        <v>277079</v>
      </c>
      <c r="H87095" s="93"/>
    </row>
    <row r="87096" spans="1:8">
      <c r="A87096" s="1" t="s">
        <v>60851</v>
      </c>
      <c r="B87096" s="1">
        <v>5.8</v>
      </c>
      <c r="C87096" s="1">
        <v>458.2</v>
      </c>
      <c r="D87096" s="2">
        <v>41484</v>
      </c>
      <c r="E87096" s="1" t="s">
        <v>60852</v>
      </c>
      <c r="F87096" s="4" t="s">
        <v>2</v>
      </c>
      <c r="G87096" s="4" t="s">
        <v>277079</v>
      </c>
      <c r="H87096" s="93"/>
    </row>
    <row r="87097" spans="1:8">
      <c r="A87097" s="1" t="s">
        <v>60853</v>
      </c>
      <c r="B87097" s="1">
        <v>590.29999999999995</v>
      </c>
      <c r="C87097" s="1">
        <v>11833.900000000001</v>
      </c>
      <c r="D87097" s="2">
        <v>41484</v>
      </c>
      <c r="E87097" s="1" t="s">
        <v>60854</v>
      </c>
      <c r="F87097" s="4" t="s">
        <v>2</v>
      </c>
      <c r="G87097" s="4" t="s">
        <v>277079</v>
      </c>
      <c r="H87097" s="93"/>
    </row>
    <row r="87098" spans="1:8">
      <c r="A87098" s="1" t="s">
        <v>60855</v>
      </c>
      <c r="B87098" s="1">
        <v>1.45</v>
      </c>
      <c r="C87098" s="1">
        <v>129.04999999999998</v>
      </c>
      <c r="D87098" s="2">
        <v>41484</v>
      </c>
      <c r="E87098" s="1" t="s">
        <v>60856</v>
      </c>
      <c r="F87098" s="4" t="s">
        <v>2</v>
      </c>
      <c r="G87098" s="4" t="s">
        <v>277079</v>
      </c>
      <c r="H87098" s="93"/>
    </row>
    <row r="87099" spans="1:8">
      <c r="A87099" s="1" t="s">
        <v>60857</v>
      </c>
      <c r="B87099" s="1">
        <v>6.6</v>
      </c>
      <c r="C87099" s="1">
        <v>396</v>
      </c>
      <c r="D87099" s="2">
        <v>41484</v>
      </c>
      <c r="E87099" s="1" t="s">
        <v>60858</v>
      </c>
      <c r="F87099" s="4" t="s">
        <v>2</v>
      </c>
      <c r="G87099" s="4" t="s">
        <v>277079</v>
      </c>
      <c r="H87099" s="93"/>
    </row>
    <row r="87100" spans="1:8">
      <c r="A87100" s="1" t="s">
        <v>60859</v>
      </c>
      <c r="B87100" s="1">
        <v>10.149999999999999</v>
      </c>
      <c r="C87100" s="1">
        <v>1831.3500000000004</v>
      </c>
      <c r="D87100" s="2">
        <v>41484</v>
      </c>
      <c r="E87100" s="1" t="s">
        <v>60860</v>
      </c>
      <c r="F87100" s="4" t="s">
        <v>2</v>
      </c>
      <c r="G87100" s="4" t="s">
        <v>277079</v>
      </c>
      <c r="H87100" s="93"/>
    </row>
    <row r="87101" spans="1:8">
      <c r="A87101" s="1" t="s">
        <v>60861</v>
      </c>
      <c r="B87101" s="1">
        <v>0</v>
      </c>
      <c r="C87101" s="1">
        <v>0</v>
      </c>
      <c r="D87101" s="2">
        <v>41484</v>
      </c>
      <c r="E87101" s="1" t="s">
        <v>60862</v>
      </c>
      <c r="F87101" s="4" t="s">
        <v>2</v>
      </c>
      <c r="G87101" s="4" t="s">
        <v>277079</v>
      </c>
      <c r="H87101" s="93"/>
    </row>
    <row r="87102" spans="1:8">
      <c r="A87102" s="1" t="s">
        <v>60863</v>
      </c>
      <c r="B87102" s="1">
        <v>87.200000000000045</v>
      </c>
      <c r="C87102" s="1">
        <v>3924.0000000000045</v>
      </c>
      <c r="D87102" s="2">
        <v>41484</v>
      </c>
      <c r="E87102" s="1" t="s">
        <v>60864</v>
      </c>
      <c r="F87102" s="4" t="s">
        <v>2</v>
      </c>
      <c r="G87102" s="4" t="s">
        <v>277079</v>
      </c>
      <c r="H87102" s="93"/>
    </row>
    <row r="87103" spans="1:8">
      <c r="A87103" s="1" t="s">
        <v>60865</v>
      </c>
      <c r="B87103" s="1">
        <v>174.40000000000012</v>
      </c>
      <c r="C87103" s="1">
        <v>2071.0000000000005</v>
      </c>
      <c r="D87103" s="2">
        <v>41484</v>
      </c>
      <c r="E87103" s="1" t="s">
        <v>60866</v>
      </c>
      <c r="F87103" s="4" t="s">
        <v>2</v>
      </c>
      <c r="G87103" s="4" t="s">
        <v>277079</v>
      </c>
      <c r="H87103" s="93"/>
    </row>
    <row r="87104" spans="1:8">
      <c r="A87104" s="1" t="s">
        <v>60867</v>
      </c>
      <c r="B87104" s="1">
        <v>0</v>
      </c>
      <c r="C87104" s="1">
        <v>0</v>
      </c>
      <c r="D87104" s="2">
        <v>41484</v>
      </c>
      <c r="E87104" s="1" t="s">
        <v>60868</v>
      </c>
      <c r="F87104" s="4" t="s">
        <v>2</v>
      </c>
      <c r="G87104" s="4" t="s">
        <v>277079</v>
      </c>
      <c r="H87104" s="93"/>
    </row>
    <row r="87105" spans="1:8">
      <c r="A87105" s="1" t="s">
        <v>60869</v>
      </c>
      <c r="B87105" s="1">
        <v>10.900000000000006</v>
      </c>
      <c r="C87105" s="1">
        <v>430.55000000000024</v>
      </c>
      <c r="D87105" s="2">
        <v>41484</v>
      </c>
      <c r="E87105" s="1" t="s">
        <v>60870</v>
      </c>
      <c r="F87105" s="4" t="s">
        <v>2</v>
      </c>
      <c r="G87105" s="4" t="s">
        <v>277079</v>
      </c>
      <c r="H87105" s="93"/>
    </row>
    <row r="87106" spans="1:8">
      <c r="A87106" s="1" t="s">
        <v>60871</v>
      </c>
      <c r="B87106" s="1">
        <v>21.799999999999898</v>
      </c>
      <c r="C87106" s="1">
        <v>632.20000000000118</v>
      </c>
      <c r="D87106" s="2">
        <v>41484</v>
      </c>
      <c r="E87106" s="1" t="s">
        <v>60872</v>
      </c>
      <c r="F87106" s="4" t="s">
        <v>2</v>
      </c>
      <c r="G87106" s="4" t="s">
        <v>277079</v>
      </c>
      <c r="H87106" s="93"/>
    </row>
    <row r="87107" spans="1:8">
      <c r="A87107" s="1" t="s">
        <v>60873</v>
      </c>
      <c r="B87107" s="1">
        <v>43.599999999999994</v>
      </c>
      <c r="C87107" s="1">
        <v>435.99999999999994</v>
      </c>
      <c r="D87107" s="2">
        <v>41484</v>
      </c>
      <c r="E87107" s="1" t="s">
        <v>60874</v>
      </c>
      <c r="F87107" s="4" t="s">
        <v>2</v>
      </c>
      <c r="G87107" s="4" t="s">
        <v>277079</v>
      </c>
      <c r="H87107" s="93"/>
    </row>
    <row r="87108" spans="1:8">
      <c r="A87108" s="1" t="s">
        <v>60875</v>
      </c>
      <c r="B87108" s="1">
        <v>0</v>
      </c>
      <c r="C87108" s="1">
        <v>0</v>
      </c>
      <c r="D87108" s="2">
        <v>41484</v>
      </c>
      <c r="E87108" s="1" t="s">
        <v>60876</v>
      </c>
      <c r="F87108" s="4" t="s">
        <v>2</v>
      </c>
      <c r="G87108" s="4" t="s">
        <v>277079</v>
      </c>
      <c r="H87108" s="93"/>
    </row>
    <row r="87109" spans="1:8">
      <c r="A87109" s="1" t="s">
        <v>60877</v>
      </c>
      <c r="B87109" s="1">
        <v>24.8</v>
      </c>
      <c r="C87109" s="1">
        <v>830.8</v>
      </c>
      <c r="D87109" s="2">
        <v>41484</v>
      </c>
      <c r="E87109" s="1" t="s">
        <v>60878</v>
      </c>
      <c r="F87109" s="4" t="s">
        <v>2</v>
      </c>
      <c r="G87109" s="4" t="s">
        <v>277079</v>
      </c>
      <c r="H87109" s="93"/>
    </row>
    <row r="87110" spans="1:8">
      <c r="A87110" s="1" t="s">
        <v>60879</v>
      </c>
      <c r="B87110" s="1">
        <v>0</v>
      </c>
      <c r="C87110" s="1">
        <v>0</v>
      </c>
      <c r="D87110" s="2">
        <v>41484</v>
      </c>
      <c r="E87110" s="1" t="s">
        <v>60880</v>
      </c>
      <c r="F87110" s="4" t="s">
        <v>2</v>
      </c>
      <c r="G87110" s="4" t="s">
        <v>277079</v>
      </c>
      <c r="H87110" s="93"/>
    </row>
    <row r="87111" spans="1:8">
      <c r="A87111" s="1" t="s">
        <v>60881</v>
      </c>
      <c r="B87111" s="1">
        <v>0</v>
      </c>
      <c r="C87111" s="1">
        <v>0</v>
      </c>
      <c r="D87111" s="2">
        <v>41484</v>
      </c>
      <c r="E87111" s="1" t="s">
        <v>60882</v>
      </c>
      <c r="F87111" s="4" t="s">
        <v>2</v>
      </c>
      <c r="G87111" s="4" t="s">
        <v>277079</v>
      </c>
      <c r="H87111" s="93"/>
    </row>
    <row r="87112" spans="1:8">
      <c r="A87112" s="1" t="s">
        <v>60883</v>
      </c>
      <c r="B87112" s="1">
        <v>0</v>
      </c>
      <c r="C87112" s="1">
        <v>0</v>
      </c>
      <c r="D87112" s="2">
        <v>41484</v>
      </c>
      <c r="E87112" s="1" t="s">
        <v>60884</v>
      </c>
      <c r="F87112" s="4" t="s">
        <v>2</v>
      </c>
      <c r="G87112" s="4" t="s">
        <v>277079</v>
      </c>
      <c r="H87112" s="93"/>
    </row>
    <row r="87113" spans="1:8">
      <c r="A87113" s="1" t="s">
        <v>60885</v>
      </c>
      <c r="B87113" s="1">
        <v>13.850000000000001</v>
      </c>
      <c r="C87113" s="1">
        <v>1136.1500000000001</v>
      </c>
      <c r="D87113" s="2">
        <v>41484</v>
      </c>
      <c r="E87113" s="1" t="s">
        <v>60886</v>
      </c>
      <c r="F87113" s="4" t="s">
        <v>2</v>
      </c>
      <c r="G87113" s="4" t="s">
        <v>277079</v>
      </c>
      <c r="H87113" s="93"/>
    </row>
    <row r="87114" spans="1:8">
      <c r="A87114" s="1" t="s">
        <v>60887</v>
      </c>
      <c r="B87114" s="1">
        <v>1.45</v>
      </c>
      <c r="C87114" s="1">
        <v>288.55</v>
      </c>
      <c r="D87114" s="2">
        <v>41484</v>
      </c>
      <c r="E87114" s="1" t="s">
        <v>60888</v>
      </c>
      <c r="F87114" s="4" t="s">
        <v>2</v>
      </c>
      <c r="G87114" s="4" t="s">
        <v>277079</v>
      </c>
      <c r="H87114" s="93"/>
    </row>
    <row r="87115" spans="1:8">
      <c r="A87115" s="1" t="s">
        <v>60889</v>
      </c>
      <c r="B87115" s="1">
        <v>59.400000000000027</v>
      </c>
      <c r="C87115" s="1">
        <v>1497.0500000000011</v>
      </c>
      <c r="D87115" s="2">
        <v>41484</v>
      </c>
      <c r="E87115" s="1" t="s">
        <v>60890</v>
      </c>
      <c r="F87115" s="4" t="s">
        <v>2</v>
      </c>
      <c r="G87115" s="4" t="s">
        <v>277079</v>
      </c>
      <c r="H87115" s="93"/>
    </row>
    <row r="87116" spans="1:8">
      <c r="A87116" s="1" t="s">
        <v>60891</v>
      </c>
      <c r="B87116" s="1">
        <v>4.3500000000000005</v>
      </c>
      <c r="C87116" s="1">
        <v>104.4</v>
      </c>
      <c r="D87116" s="2">
        <v>41484</v>
      </c>
      <c r="E87116" s="1" t="s">
        <v>60892</v>
      </c>
      <c r="F87116" s="4" t="s">
        <v>2</v>
      </c>
      <c r="G87116" s="4" t="s">
        <v>277079</v>
      </c>
      <c r="H87116" s="93"/>
    </row>
    <row r="87117" spans="1:8">
      <c r="A87117" s="1" t="s">
        <v>60893</v>
      </c>
      <c r="B87117" s="1">
        <v>-10.89999999999992</v>
      </c>
      <c r="C87117" s="1">
        <v>-425.10000000000048</v>
      </c>
      <c r="D87117" s="2">
        <v>41484</v>
      </c>
      <c r="E87117" s="1" t="s">
        <v>60894</v>
      </c>
      <c r="F87117" s="4" t="s">
        <v>2</v>
      </c>
      <c r="G87117" s="4" t="s">
        <v>277079</v>
      </c>
      <c r="H87117" s="93"/>
    </row>
    <row r="87118" spans="1:8">
      <c r="A87118" s="1" t="s">
        <v>60895</v>
      </c>
      <c r="B87118" s="1">
        <v>403.3</v>
      </c>
      <c r="C87118" s="1">
        <v>8774.4999999999964</v>
      </c>
      <c r="D87118" s="2">
        <v>41484</v>
      </c>
      <c r="E87118" s="1" t="s">
        <v>60896</v>
      </c>
      <c r="F87118" s="4" t="s">
        <v>2</v>
      </c>
      <c r="G87118" s="4" t="s">
        <v>277079</v>
      </c>
      <c r="H87118" s="93"/>
    </row>
    <row r="87119" spans="1:8">
      <c r="A87119" s="1" t="s">
        <v>60897</v>
      </c>
      <c r="B87119" s="1">
        <v>13.850000000000001</v>
      </c>
      <c r="C87119" s="1">
        <v>1168.1500000000001</v>
      </c>
      <c r="D87119" s="2">
        <v>41484</v>
      </c>
      <c r="E87119" s="1" t="s">
        <v>60898</v>
      </c>
      <c r="F87119" s="4" t="s">
        <v>2</v>
      </c>
      <c r="G87119" s="4" t="s">
        <v>277079</v>
      </c>
      <c r="H87119" s="93"/>
    </row>
    <row r="87120" spans="1:8">
      <c r="A87120" s="1" t="s">
        <v>60899</v>
      </c>
      <c r="B87120" s="1">
        <v>29.949999999999996</v>
      </c>
      <c r="C87120" s="1">
        <v>960.95000000000016</v>
      </c>
      <c r="D87120" s="2">
        <v>41484</v>
      </c>
      <c r="E87120" s="1" t="s">
        <v>60900</v>
      </c>
      <c r="F87120" s="4" t="s">
        <v>2</v>
      </c>
      <c r="G87120" s="4" t="s">
        <v>277079</v>
      </c>
      <c r="H87120" s="93"/>
    </row>
    <row r="87121" spans="1:8">
      <c r="A87121" s="1" t="s">
        <v>60901</v>
      </c>
      <c r="B87121" s="1">
        <v>132.70000000000002</v>
      </c>
      <c r="C87121" s="1">
        <v>3508.0370000000003</v>
      </c>
      <c r="D87121" s="2">
        <v>41484</v>
      </c>
      <c r="E87121" s="1" t="s">
        <v>60902</v>
      </c>
      <c r="F87121" s="4" t="s">
        <v>2</v>
      </c>
      <c r="G87121" s="4" t="s">
        <v>277079</v>
      </c>
      <c r="H87121" s="93"/>
    </row>
    <row r="87122" spans="1:8">
      <c r="A87122" s="1" t="s">
        <v>60903</v>
      </c>
      <c r="B87122" s="1">
        <v>12.399999999999999</v>
      </c>
      <c r="C87122" s="1">
        <v>3335.5999999999995</v>
      </c>
      <c r="D87122" s="2">
        <v>41484</v>
      </c>
      <c r="E87122" s="1" t="s">
        <v>60904</v>
      </c>
      <c r="F87122" s="4" t="s">
        <v>2</v>
      </c>
      <c r="G87122" s="4" t="s">
        <v>277079</v>
      </c>
      <c r="H87122" s="93"/>
    </row>
    <row r="87123" spans="1:8">
      <c r="A87123" s="1" t="s">
        <v>60905</v>
      </c>
      <c r="B87123" s="1">
        <v>0</v>
      </c>
      <c r="C87123" s="1">
        <v>0</v>
      </c>
      <c r="D87123" s="2">
        <v>41484</v>
      </c>
      <c r="E87123" s="1" t="s">
        <v>60906</v>
      </c>
      <c r="F87123" s="4" t="s">
        <v>2</v>
      </c>
      <c r="G87123" s="4" t="s">
        <v>277079</v>
      </c>
      <c r="H87123" s="93"/>
    </row>
    <row r="87124" spans="1:8">
      <c r="A87124" s="1" t="s">
        <v>60907</v>
      </c>
      <c r="B87124" s="1">
        <v>0</v>
      </c>
      <c r="C87124" s="1">
        <v>0</v>
      </c>
      <c r="D87124" s="2">
        <v>41484</v>
      </c>
      <c r="E87124" s="1" t="s">
        <v>60908</v>
      </c>
      <c r="F87124" s="4" t="s">
        <v>2</v>
      </c>
      <c r="G87124" s="4" t="s">
        <v>277079</v>
      </c>
      <c r="H87124" s="93"/>
    </row>
    <row r="87125" spans="1:8">
      <c r="A87125" s="1" t="s">
        <v>60909</v>
      </c>
      <c r="B87125" s="1">
        <v>468.7</v>
      </c>
      <c r="C87125" s="1">
        <v>9374</v>
      </c>
      <c r="D87125" s="2">
        <v>41484</v>
      </c>
      <c r="E87125" s="1" t="s">
        <v>60910</v>
      </c>
      <c r="F87125" s="4" t="s">
        <v>2</v>
      </c>
      <c r="G87125" s="4" t="s">
        <v>277079</v>
      </c>
      <c r="H87125" s="93"/>
    </row>
    <row r="87126" spans="1:8">
      <c r="A87126" s="1" t="s">
        <v>60911</v>
      </c>
      <c r="B87126" s="1">
        <v>10.900000000000034</v>
      </c>
      <c r="C87126" s="1">
        <v>490.5</v>
      </c>
      <c r="D87126" s="2">
        <v>41484</v>
      </c>
      <c r="E87126" s="1" t="s">
        <v>60912</v>
      </c>
      <c r="F87126" s="4" t="s">
        <v>2</v>
      </c>
      <c r="G87126" s="4" t="s">
        <v>277079</v>
      </c>
      <c r="H87126" s="93"/>
    </row>
    <row r="87127" spans="1:8">
      <c r="A87127" s="1" t="s">
        <v>60913</v>
      </c>
      <c r="B87127" s="1">
        <v>12.400000000000002</v>
      </c>
      <c r="C87127" s="1">
        <v>2467.6000000000004</v>
      </c>
      <c r="D87127" s="2">
        <v>41484</v>
      </c>
      <c r="E87127" s="1" t="s">
        <v>60914</v>
      </c>
      <c r="F87127" s="4" t="s">
        <v>2</v>
      </c>
      <c r="G87127" s="4" t="s">
        <v>277079</v>
      </c>
      <c r="H87127" s="93"/>
    </row>
    <row r="87128" spans="1:8">
      <c r="A87128" s="1" t="s">
        <v>60915</v>
      </c>
      <c r="B87128" s="1">
        <v>0</v>
      </c>
      <c r="C87128" s="1">
        <v>0</v>
      </c>
      <c r="D87128" s="2">
        <v>41484</v>
      </c>
      <c r="E87128" s="1" t="s">
        <v>60916</v>
      </c>
      <c r="F87128" s="4" t="s">
        <v>2</v>
      </c>
      <c r="G87128" s="4" t="s">
        <v>277079</v>
      </c>
      <c r="H87128" s="93"/>
    </row>
    <row r="87129" spans="1:8">
      <c r="A87129" s="1" t="s">
        <v>60917</v>
      </c>
      <c r="B87129" s="1">
        <v>17.549999999999997</v>
      </c>
      <c r="C87129" s="1">
        <v>888.94999999999982</v>
      </c>
      <c r="D87129" s="2">
        <v>41484</v>
      </c>
      <c r="E87129" s="1" t="s">
        <v>60918</v>
      </c>
      <c r="F87129" s="4" t="s">
        <v>2</v>
      </c>
      <c r="G87129" s="4" t="s">
        <v>277079</v>
      </c>
      <c r="H87129" s="93"/>
    </row>
    <row r="87130" spans="1:8">
      <c r="A87130" s="1" t="s">
        <v>60919</v>
      </c>
      <c r="B87130" s="1">
        <v>4.3499999999999996</v>
      </c>
      <c r="C87130" s="1">
        <v>865.51950000000011</v>
      </c>
      <c r="D87130" s="2">
        <v>41484</v>
      </c>
      <c r="E87130" s="1" t="s">
        <v>60920</v>
      </c>
      <c r="F87130" s="4" t="s">
        <v>2</v>
      </c>
      <c r="G87130" s="4" t="s">
        <v>277079</v>
      </c>
      <c r="H87130" s="93"/>
    </row>
    <row r="87131" spans="1:8">
      <c r="A87131" s="1" t="s">
        <v>60921</v>
      </c>
      <c r="B87131" s="1">
        <v>0</v>
      </c>
      <c r="C87131" s="1">
        <v>0</v>
      </c>
      <c r="D87131" s="2">
        <v>41484</v>
      </c>
      <c r="E87131" s="1" t="s">
        <v>60922</v>
      </c>
      <c r="F87131" s="4" t="s">
        <v>2</v>
      </c>
      <c r="G87131" s="4" t="s">
        <v>277079</v>
      </c>
      <c r="H87131" s="93"/>
    </row>
    <row r="87132" spans="1:8">
      <c r="A87132" s="1" t="s">
        <v>60923</v>
      </c>
      <c r="B87132" s="1">
        <v>0</v>
      </c>
      <c r="C87132" s="1">
        <v>0</v>
      </c>
      <c r="D87132" s="2">
        <v>41484</v>
      </c>
      <c r="E87132" s="1" t="s">
        <v>60924</v>
      </c>
      <c r="F87132" s="4" t="s">
        <v>2</v>
      </c>
      <c r="G87132" s="4" t="s">
        <v>277079</v>
      </c>
      <c r="H87132" s="93"/>
    </row>
    <row r="87133" spans="1:8">
      <c r="A87133" s="1" t="s">
        <v>60925</v>
      </c>
      <c r="B87133" s="1">
        <v>196.20000000000002</v>
      </c>
      <c r="C87133" s="1">
        <v>1700.4</v>
      </c>
      <c r="D87133" s="2">
        <v>41484</v>
      </c>
      <c r="E87133" s="1" t="s">
        <v>60926</v>
      </c>
      <c r="F87133" s="4" t="s">
        <v>2</v>
      </c>
      <c r="G87133" s="4" t="s">
        <v>277079</v>
      </c>
      <c r="H87133" s="93"/>
    </row>
    <row r="87134" spans="1:8">
      <c r="A87134" s="1" t="s">
        <v>60927</v>
      </c>
      <c r="B87134" s="1">
        <v>65.399999999999977</v>
      </c>
      <c r="C87134" s="1">
        <v>1307.9999999999991</v>
      </c>
      <c r="D87134" s="2">
        <v>41484</v>
      </c>
      <c r="E87134" s="1" t="s">
        <v>60928</v>
      </c>
      <c r="F87134" s="4" t="s">
        <v>2</v>
      </c>
      <c r="G87134" s="4" t="s">
        <v>277079</v>
      </c>
      <c r="H87134" s="93"/>
    </row>
    <row r="87135" spans="1:8">
      <c r="A87135" s="1" t="s">
        <v>60929</v>
      </c>
      <c r="B87135" s="1">
        <v>19.000000000000007</v>
      </c>
      <c r="C87135" s="1">
        <v>1501.0000000000005</v>
      </c>
      <c r="D87135" s="2">
        <v>41484</v>
      </c>
      <c r="E87135" s="1" t="s">
        <v>60930</v>
      </c>
      <c r="F87135" s="4" t="s">
        <v>2</v>
      </c>
      <c r="G87135" s="4" t="s">
        <v>277079</v>
      </c>
      <c r="H87135" s="93"/>
    </row>
    <row r="87136" spans="1:8">
      <c r="A87136" s="1" t="s">
        <v>60931</v>
      </c>
      <c r="B87136" s="1">
        <v>79.7</v>
      </c>
      <c r="C87136" s="1">
        <v>1195.5000000000002</v>
      </c>
      <c r="D87136" s="2">
        <v>41484</v>
      </c>
      <c r="E87136" s="1" t="s">
        <v>60932</v>
      </c>
      <c r="F87136" s="4" t="s">
        <v>2</v>
      </c>
      <c r="G87136" s="4" t="s">
        <v>277079</v>
      </c>
      <c r="H87136" s="93"/>
    </row>
    <row r="87137" spans="1:8">
      <c r="A87137" s="1" t="s">
        <v>60933</v>
      </c>
      <c r="B87137" s="1">
        <v>12.400000000000006</v>
      </c>
      <c r="C87137" s="1">
        <v>235.59999999999991</v>
      </c>
      <c r="D87137" s="2">
        <v>41484</v>
      </c>
      <c r="E87137" s="1" t="s">
        <v>60934</v>
      </c>
      <c r="F87137" s="4" t="s">
        <v>2</v>
      </c>
      <c r="G87137" s="4" t="s">
        <v>277079</v>
      </c>
      <c r="H87137" s="93"/>
    </row>
    <row r="87138" spans="1:8">
      <c r="A87138" s="1" t="s">
        <v>60935</v>
      </c>
      <c r="B87138" s="1">
        <v>13.850000000000005</v>
      </c>
      <c r="C87138" s="1">
        <v>898.35000000000014</v>
      </c>
      <c r="D87138" s="2">
        <v>41484</v>
      </c>
      <c r="E87138" s="1" t="s">
        <v>60936</v>
      </c>
      <c r="F87138" s="4" t="s">
        <v>2</v>
      </c>
      <c r="G87138" s="4" t="s">
        <v>277079</v>
      </c>
      <c r="H87138" s="93"/>
    </row>
    <row r="87139" spans="1:8">
      <c r="A87139" s="1" t="s">
        <v>60937</v>
      </c>
      <c r="B87139" s="1">
        <v>4.3499999999999996</v>
      </c>
      <c r="C87139" s="1">
        <v>207.35</v>
      </c>
      <c r="D87139" s="2">
        <v>41484</v>
      </c>
      <c r="E87139" s="1" t="s">
        <v>60938</v>
      </c>
      <c r="F87139" s="4" t="s">
        <v>2</v>
      </c>
      <c r="G87139" s="4" t="s">
        <v>277079</v>
      </c>
      <c r="H87139" s="93"/>
    </row>
    <row r="87140" spans="1:8">
      <c r="A87140" s="1" t="s">
        <v>60939</v>
      </c>
      <c r="B87140" s="1">
        <v>0</v>
      </c>
      <c r="C87140" s="1">
        <v>0</v>
      </c>
      <c r="D87140" s="2">
        <v>41484</v>
      </c>
      <c r="E87140" s="1" t="s">
        <v>60940</v>
      </c>
      <c r="F87140" s="4" t="s">
        <v>2</v>
      </c>
      <c r="G87140" s="4" t="s">
        <v>277079</v>
      </c>
      <c r="H87140" s="93"/>
    </row>
    <row r="87141" spans="1:8">
      <c r="A87141" s="1" t="s">
        <v>60941</v>
      </c>
      <c r="B87141" s="1">
        <v>230.8</v>
      </c>
      <c r="C87141" s="1">
        <v>17964</v>
      </c>
      <c r="D87141" s="2">
        <v>41484</v>
      </c>
      <c r="E87141" s="1" t="s">
        <v>60942</v>
      </c>
      <c r="F87141" s="4" t="s">
        <v>2</v>
      </c>
      <c r="G87141" s="4" t="s">
        <v>277079</v>
      </c>
      <c r="H87141" s="93"/>
    </row>
    <row r="87142" spans="1:8">
      <c r="A87142" s="1" t="s">
        <v>60943</v>
      </c>
      <c r="B87142" s="1">
        <v>77.800000000000011</v>
      </c>
      <c r="C87142" s="1">
        <v>1185.0000000000005</v>
      </c>
      <c r="D87142" s="2">
        <v>41484</v>
      </c>
      <c r="E87142" s="1" t="s">
        <v>60944</v>
      </c>
      <c r="F87142" s="4" t="s">
        <v>2</v>
      </c>
      <c r="G87142" s="4" t="s">
        <v>277079</v>
      </c>
      <c r="H87142" s="93"/>
    </row>
    <row r="87143" spans="1:8">
      <c r="A87143" s="1" t="s">
        <v>60945</v>
      </c>
      <c r="B87143" s="1">
        <v>175.2</v>
      </c>
      <c r="C87143" s="1">
        <v>7350.1</v>
      </c>
      <c r="D87143" s="2">
        <v>41484</v>
      </c>
      <c r="E87143" s="1" t="s">
        <v>60946</v>
      </c>
      <c r="F87143" s="4" t="s">
        <v>2</v>
      </c>
      <c r="G87143" s="4" t="s">
        <v>277079</v>
      </c>
      <c r="H87143" s="93"/>
    </row>
    <row r="87144" spans="1:8">
      <c r="A87144" s="1" t="s">
        <v>60947</v>
      </c>
      <c r="B87144" s="1">
        <v>76.30000000000004</v>
      </c>
      <c r="C87144" s="1">
        <v>1308.0000000000007</v>
      </c>
      <c r="D87144" s="2">
        <v>41484</v>
      </c>
      <c r="E87144" s="1" t="s">
        <v>60948</v>
      </c>
      <c r="F87144" s="4" t="s">
        <v>2</v>
      </c>
      <c r="G87144" s="4" t="s">
        <v>277079</v>
      </c>
      <c r="H87144" s="93"/>
    </row>
    <row r="87145" spans="1:8">
      <c r="A87145" s="1" t="s">
        <v>60949</v>
      </c>
      <c r="B87145" s="1">
        <v>-32.700000000000045</v>
      </c>
      <c r="C87145" s="1">
        <v>-294.30000000000166</v>
      </c>
      <c r="D87145" s="2">
        <v>41484</v>
      </c>
      <c r="E87145" s="1" t="s">
        <v>60950</v>
      </c>
      <c r="F87145" s="4" t="s">
        <v>2</v>
      </c>
      <c r="G87145" s="4" t="s">
        <v>277079</v>
      </c>
      <c r="H87145" s="93"/>
    </row>
    <row r="87146" spans="1:8">
      <c r="A87146" s="1" t="s">
        <v>60951</v>
      </c>
      <c r="B87146" s="1">
        <v>82.700000000000017</v>
      </c>
      <c r="C87146" s="1">
        <v>1223.7750000000001</v>
      </c>
      <c r="D87146" s="2">
        <v>41484</v>
      </c>
      <c r="E87146" s="1" t="s">
        <v>60952</v>
      </c>
      <c r="F87146" s="4" t="s">
        <v>2</v>
      </c>
      <c r="G87146" s="4" t="s">
        <v>277079</v>
      </c>
      <c r="H87146" s="93"/>
    </row>
    <row r="87147" spans="1:8">
      <c r="A87147" s="1" t="s">
        <v>60953</v>
      </c>
      <c r="B87147" s="1">
        <v>134.60000000000002</v>
      </c>
      <c r="C87147" s="1">
        <v>3294.2000000000003</v>
      </c>
      <c r="D87147" s="2">
        <v>41484</v>
      </c>
      <c r="E87147" s="1" t="s">
        <v>60954</v>
      </c>
      <c r="F87147" s="4" t="s">
        <v>2</v>
      </c>
      <c r="G87147" s="4" t="s">
        <v>277079</v>
      </c>
      <c r="H87147" s="93"/>
    </row>
    <row r="87148" spans="1:8">
      <c r="A87148" s="1" t="s">
        <v>60955</v>
      </c>
      <c r="B87148" s="1">
        <v>0</v>
      </c>
      <c r="C87148" s="1">
        <v>0</v>
      </c>
      <c r="D87148" s="2">
        <v>41484</v>
      </c>
      <c r="E87148" s="1" t="s">
        <v>60956</v>
      </c>
      <c r="F87148" s="4" t="s">
        <v>2</v>
      </c>
      <c r="G87148" s="4" t="s">
        <v>277079</v>
      </c>
      <c r="H87148" s="93"/>
    </row>
    <row r="87149" spans="1:8">
      <c r="A87149" s="1" t="s">
        <v>60957</v>
      </c>
      <c r="B87149" s="1">
        <v>425.1</v>
      </c>
      <c r="C87149" s="1">
        <v>7281.2000000000007</v>
      </c>
      <c r="D87149" s="2">
        <v>41484</v>
      </c>
      <c r="E87149" s="1" t="s">
        <v>60958</v>
      </c>
      <c r="F87149" s="4" t="s">
        <v>2</v>
      </c>
      <c r="G87149" s="4" t="s">
        <v>277079</v>
      </c>
      <c r="H87149" s="93"/>
    </row>
    <row r="87150" spans="1:8">
      <c r="A87150" s="1" t="s">
        <v>60959</v>
      </c>
      <c r="B87150" s="1">
        <v>71.800000000000011</v>
      </c>
      <c r="C87150" s="1">
        <v>3049.4000000000005</v>
      </c>
      <c r="D87150" s="2">
        <v>41484</v>
      </c>
      <c r="E87150" s="1" t="s">
        <v>60960</v>
      </c>
      <c r="F87150" s="4" t="s">
        <v>2</v>
      </c>
      <c r="G87150" s="4" t="s">
        <v>277079</v>
      </c>
      <c r="H87150" s="93"/>
    </row>
    <row r="87151" spans="1:8">
      <c r="A87151" s="1" t="s">
        <v>60961</v>
      </c>
      <c r="B87151" s="1">
        <v>19</v>
      </c>
      <c r="C87151" s="1">
        <v>3369.0000000000023</v>
      </c>
      <c r="D87151" s="2">
        <v>41484</v>
      </c>
      <c r="E87151" s="1" t="s">
        <v>60962</v>
      </c>
      <c r="F87151" s="4" t="s">
        <v>2</v>
      </c>
      <c r="G87151" s="4" t="s">
        <v>277079</v>
      </c>
      <c r="H87151" s="93"/>
    </row>
    <row r="87152" spans="1:8">
      <c r="A87152" s="1" t="s">
        <v>60963</v>
      </c>
      <c r="B87152" s="1">
        <v>-10.899999999999977</v>
      </c>
      <c r="C87152" s="1">
        <v>-196.19999999999891</v>
      </c>
      <c r="D87152" s="2">
        <v>41484</v>
      </c>
      <c r="E87152" s="1" t="s">
        <v>60964</v>
      </c>
      <c r="F87152" s="4" t="s">
        <v>2</v>
      </c>
      <c r="G87152" s="4" t="s">
        <v>277079</v>
      </c>
      <c r="H87152" s="93"/>
    </row>
    <row r="87153" spans="1:8">
      <c r="A87153" s="1" t="s">
        <v>60965</v>
      </c>
      <c r="B87153" s="1">
        <v>12.399999999999999</v>
      </c>
      <c r="C87153" s="1">
        <v>309.99999999999994</v>
      </c>
      <c r="D87153" s="2">
        <v>41484</v>
      </c>
      <c r="E87153" s="1" t="s">
        <v>60966</v>
      </c>
      <c r="F87153" s="4" t="s">
        <v>2</v>
      </c>
      <c r="G87153" s="4" t="s">
        <v>277079</v>
      </c>
      <c r="H87153" s="93"/>
    </row>
    <row r="87154" spans="1:8">
      <c r="A87154" s="1" t="s">
        <v>60967</v>
      </c>
      <c r="B87154" s="1">
        <v>25.449999999999996</v>
      </c>
      <c r="C87154" s="1">
        <v>1709.6499999999999</v>
      </c>
      <c r="D87154" s="2">
        <v>41484</v>
      </c>
      <c r="E87154" s="1" t="s">
        <v>60968</v>
      </c>
      <c r="F87154" s="4" t="s">
        <v>2</v>
      </c>
      <c r="G87154" s="4" t="s">
        <v>277079</v>
      </c>
      <c r="H87154" s="93"/>
    </row>
    <row r="87155" spans="1:8">
      <c r="A87155" s="1" t="s">
        <v>60969</v>
      </c>
      <c r="B87155" s="1">
        <v>61.999999999999993</v>
      </c>
      <c r="C87155" s="1">
        <v>12337.999999999996</v>
      </c>
      <c r="D87155" s="2">
        <v>41484</v>
      </c>
      <c r="E87155" s="1" t="s">
        <v>60970</v>
      </c>
      <c r="F87155" s="4" t="s">
        <v>2</v>
      </c>
      <c r="G87155" s="4" t="s">
        <v>277079</v>
      </c>
      <c r="H87155" s="93"/>
    </row>
    <row r="87156" spans="1:8">
      <c r="A87156" s="1" t="s">
        <v>60971</v>
      </c>
      <c r="B87156" s="1">
        <v>10.899999999999977</v>
      </c>
      <c r="C87156" s="1">
        <v>163.49999999999966</v>
      </c>
      <c r="D87156" s="2">
        <v>41484</v>
      </c>
      <c r="E87156" s="1" t="s">
        <v>60972</v>
      </c>
      <c r="F87156" s="4" t="s">
        <v>2</v>
      </c>
      <c r="G87156" s="4" t="s">
        <v>277079</v>
      </c>
      <c r="H87156" s="93"/>
    </row>
    <row r="87157" spans="1:8">
      <c r="A87157" s="1" t="s">
        <v>60973</v>
      </c>
      <c r="B87157" s="1">
        <v>41.000000000000057</v>
      </c>
      <c r="C87157" s="1">
        <v>604.59999999999991</v>
      </c>
      <c r="D87157" s="2">
        <v>41484</v>
      </c>
      <c r="E87157" s="1" t="s">
        <v>60974</v>
      </c>
      <c r="F87157" s="4" t="s">
        <v>2</v>
      </c>
      <c r="G87157" s="4" t="s">
        <v>277079</v>
      </c>
      <c r="H87157" s="93"/>
    </row>
    <row r="87158" spans="1:8">
      <c r="A87158" s="1" t="s">
        <v>60975</v>
      </c>
      <c r="B87158" s="1">
        <v>24.799999999999994</v>
      </c>
      <c r="C87158" s="1">
        <v>372</v>
      </c>
      <c r="D87158" s="2">
        <v>41484</v>
      </c>
      <c r="E87158" s="1" t="s">
        <v>60976</v>
      </c>
      <c r="F87158" s="4" t="s">
        <v>2</v>
      </c>
      <c r="G87158" s="4" t="s">
        <v>277079</v>
      </c>
      <c r="H87158" s="93"/>
    </row>
    <row r="87159" spans="1:8">
      <c r="A87159" s="1" t="s">
        <v>60977</v>
      </c>
      <c r="B87159" s="1">
        <v>24.8</v>
      </c>
      <c r="C87159" s="1">
        <v>905.2</v>
      </c>
      <c r="D87159" s="2">
        <v>41484</v>
      </c>
      <c r="E87159" s="1" t="s">
        <v>60978</v>
      </c>
      <c r="F87159" s="4" t="s">
        <v>2</v>
      </c>
      <c r="G87159" s="4" t="s">
        <v>277079</v>
      </c>
      <c r="H87159" s="93"/>
    </row>
    <row r="87160" spans="1:8">
      <c r="A87160" s="1" t="s">
        <v>60979</v>
      </c>
      <c r="B87160" s="1">
        <v>12.400000000000006</v>
      </c>
      <c r="C87160" s="1">
        <v>1351.6000000000006</v>
      </c>
      <c r="D87160" s="2">
        <v>41484</v>
      </c>
      <c r="E87160" s="1" t="s">
        <v>60980</v>
      </c>
      <c r="F87160" s="4" t="s">
        <v>2</v>
      </c>
      <c r="G87160" s="4" t="s">
        <v>277079</v>
      </c>
      <c r="H87160" s="93"/>
    </row>
    <row r="87161" spans="1:8">
      <c r="A87161" s="1" t="s">
        <v>60981</v>
      </c>
      <c r="B87161" s="1">
        <v>6.5999999999999943</v>
      </c>
      <c r="C87161" s="1">
        <v>521.40000000000055</v>
      </c>
      <c r="D87161" s="2">
        <v>41484</v>
      </c>
      <c r="E87161" s="1" t="s">
        <v>60982</v>
      </c>
      <c r="F87161" s="4" t="s">
        <v>2</v>
      </c>
      <c r="G87161" s="4" t="s">
        <v>277079</v>
      </c>
      <c r="H87161" s="93"/>
    </row>
    <row r="87162" spans="1:8">
      <c r="A87162" s="1" t="s">
        <v>60983</v>
      </c>
      <c r="B87162" s="1">
        <v>98.100000000000023</v>
      </c>
      <c r="C87162" s="1">
        <v>441.4500000000001</v>
      </c>
      <c r="D87162" s="2">
        <v>41484</v>
      </c>
      <c r="E87162" s="1" t="s">
        <v>60984</v>
      </c>
      <c r="F87162" s="4" t="s">
        <v>2</v>
      </c>
      <c r="G87162" s="4" t="s">
        <v>277079</v>
      </c>
      <c r="H87162" s="93"/>
    </row>
    <row r="87163" spans="1:8">
      <c r="A87163" s="1" t="s">
        <v>60985</v>
      </c>
      <c r="B87163" s="1">
        <v>370.6</v>
      </c>
      <c r="C87163" s="1">
        <v>2594.1999999999998</v>
      </c>
      <c r="D87163" s="2">
        <v>41484</v>
      </c>
      <c r="E87163" s="1" t="s">
        <v>60986</v>
      </c>
      <c r="F87163" s="4" t="s">
        <v>2</v>
      </c>
      <c r="G87163" s="4" t="s">
        <v>277079</v>
      </c>
      <c r="H87163" s="93"/>
    </row>
    <row r="87164" spans="1:8">
      <c r="A87164" s="1" t="s">
        <v>60987</v>
      </c>
      <c r="B87164" s="1">
        <v>65.399999999999892</v>
      </c>
      <c r="C87164" s="1">
        <v>904.69999999999914</v>
      </c>
      <c r="D87164" s="2">
        <v>41484</v>
      </c>
      <c r="E87164" s="1" t="s">
        <v>60988</v>
      </c>
      <c r="F87164" s="4" t="s">
        <v>2</v>
      </c>
      <c r="G87164" s="4" t="s">
        <v>277079</v>
      </c>
      <c r="H87164" s="93"/>
    </row>
    <row r="87165" spans="1:8">
      <c r="A87165" s="1" t="s">
        <v>60989</v>
      </c>
      <c r="B87165" s="1">
        <v>24.8</v>
      </c>
      <c r="C87165" s="1">
        <v>620</v>
      </c>
      <c r="D87165" s="2">
        <v>41484</v>
      </c>
      <c r="E87165" s="1" t="s">
        <v>60990</v>
      </c>
      <c r="F87165" s="4" t="s">
        <v>2</v>
      </c>
      <c r="G87165" s="4" t="s">
        <v>277079</v>
      </c>
      <c r="H87165" s="93"/>
    </row>
    <row r="87166" spans="1:8">
      <c r="A87166" s="1" t="s">
        <v>60991</v>
      </c>
      <c r="B87166" s="1">
        <v>55.30000000000004</v>
      </c>
      <c r="C87166" s="1">
        <v>6325.1000000000022</v>
      </c>
      <c r="D87166" s="2">
        <v>41484</v>
      </c>
      <c r="E87166" s="1" t="s">
        <v>60992</v>
      </c>
      <c r="F87166" s="4" t="s">
        <v>2</v>
      </c>
      <c r="G87166" s="4" t="s">
        <v>277079</v>
      </c>
      <c r="H87166" s="93"/>
    </row>
    <row r="87167" spans="1:8">
      <c r="A87167" s="1" t="s">
        <v>60993</v>
      </c>
      <c r="B87167" s="1">
        <v>177.39999999999998</v>
      </c>
      <c r="C87167" s="1">
        <v>3796</v>
      </c>
      <c r="D87167" s="2">
        <v>41484</v>
      </c>
      <c r="E87167" s="1" t="s">
        <v>60994</v>
      </c>
      <c r="F87167" s="4" t="s">
        <v>2</v>
      </c>
      <c r="G87167" s="4" t="s">
        <v>277079</v>
      </c>
      <c r="H87167" s="93"/>
    </row>
    <row r="87168" spans="1:8">
      <c r="A87168" s="1" t="s">
        <v>60995</v>
      </c>
      <c r="B87168" s="1">
        <v>18.200000000000003</v>
      </c>
      <c r="C87168" s="1">
        <v>4461.7999999999984</v>
      </c>
      <c r="D87168" s="2">
        <v>41484</v>
      </c>
      <c r="E87168" s="1" t="s">
        <v>60996</v>
      </c>
      <c r="F87168" s="4" t="s">
        <v>2</v>
      </c>
      <c r="G87168" s="4" t="s">
        <v>277079</v>
      </c>
      <c r="H87168" s="93"/>
    </row>
    <row r="87169" spans="1:8">
      <c r="A87169" s="1" t="s">
        <v>60997</v>
      </c>
      <c r="B87169" s="1">
        <v>5.7999999999999989</v>
      </c>
      <c r="C87169" s="1">
        <v>893.2000000000005</v>
      </c>
      <c r="D87169" s="2">
        <v>41484</v>
      </c>
      <c r="E87169" s="1" t="s">
        <v>60998</v>
      </c>
      <c r="F87169" s="4" t="s">
        <v>2</v>
      </c>
      <c r="G87169" s="4" t="s">
        <v>277079</v>
      </c>
      <c r="H87169" s="93"/>
    </row>
    <row r="87170" spans="1:8">
      <c r="A87170" s="1" t="s">
        <v>60999</v>
      </c>
      <c r="B87170" s="1">
        <v>0</v>
      </c>
      <c r="C87170" s="1">
        <v>0</v>
      </c>
      <c r="D87170" s="2">
        <v>41484</v>
      </c>
      <c r="E87170" s="1" t="s">
        <v>61000</v>
      </c>
      <c r="F87170" s="4" t="s">
        <v>2</v>
      </c>
      <c r="G87170" s="4" t="s">
        <v>277079</v>
      </c>
      <c r="H87170" s="93"/>
    </row>
    <row r="87171" spans="1:8">
      <c r="A87171" s="1" t="s">
        <v>61001</v>
      </c>
      <c r="B87171" s="1">
        <v>0</v>
      </c>
      <c r="C87171" s="1">
        <v>0</v>
      </c>
      <c r="D87171" s="2">
        <v>41484</v>
      </c>
      <c r="E87171" s="1" t="s">
        <v>61002</v>
      </c>
      <c r="F87171" s="4" t="s">
        <v>2</v>
      </c>
      <c r="G87171" s="4" t="s">
        <v>277079</v>
      </c>
      <c r="H87171" s="93"/>
    </row>
    <row r="87172" spans="1:8">
      <c r="A87172" s="1" t="s">
        <v>61003</v>
      </c>
      <c r="B87172" s="1">
        <v>101.09999999999998</v>
      </c>
      <c r="C87172" s="1">
        <v>1863.6999999999994</v>
      </c>
      <c r="D87172" s="2">
        <v>41484</v>
      </c>
      <c r="E87172" s="1" t="s">
        <v>61004</v>
      </c>
      <c r="F87172" s="4" t="s">
        <v>2</v>
      </c>
      <c r="G87172" s="4" t="s">
        <v>277079</v>
      </c>
      <c r="H87172" s="93"/>
    </row>
    <row r="87173" spans="1:8">
      <c r="A87173" s="1" t="s">
        <v>63839</v>
      </c>
      <c r="B87173" s="1">
        <v>10.028000000000006</v>
      </c>
      <c r="C87173" s="1">
        <v>250.59972000000013</v>
      </c>
      <c r="D87173" s="2">
        <v>41484</v>
      </c>
      <c r="E87173" s="1" t="s">
        <v>63840</v>
      </c>
      <c r="F87173" s="4" t="s">
        <v>3087</v>
      </c>
      <c r="G87173" s="4" t="s">
        <v>277079</v>
      </c>
      <c r="H87173" s="93"/>
    </row>
    <row r="87174" spans="1:8">
      <c r="A87174" s="1" t="s">
        <v>172881</v>
      </c>
      <c r="B87174" s="1">
        <v>16.75</v>
      </c>
      <c r="C87174" s="1">
        <v>622.75</v>
      </c>
      <c r="D87174" s="2">
        <v>41484</v>
      </c>
      <c r="E87174" s="1" t="s">
        <v>172882</v>
      </c>
      <c r="F87174" s="4" t="s">
        <v>2</v>
      </c>
      <c r="G87174" s="4" t="s">
        <v>277079</v>
      </c>
      <c r="H87174" s="93"/>
    </row>
    <row r="87175" spans="1:8">
      <c r="A87175" s="1" t="s">
        <v>174575</v>
      </c>
      <c r="B87175" s="1">
        <v>0</v>
      </c>
      <c r="C87175" s="1">
        <v>0</v>
      </c>
      <c r="D87175" s="2">
        <v>41484</v>
      </c>
      <c r="E87175" s="1" t="s">
        <v>174576</v>
      </c>
      <c r="F87175" s="4" t="s">
        <v>2</v>
      </c>
      <c r="G87175" s="4" t="s">
        <v>277079</v>
      </c>
      <c r="H87175" s="93"/>
    </row>
    <row r="87176" spans="1:8">
      <c r="A87176" s="1" t="s">
        <v>174899</v>
      </c>
      <c r="B87176" s="1">
        <v>5.15</v>
      </c>
      <c r="C87176" s="1">
        <v>154.4485</v>
      </c>
      <c r="D87176" s="2">
        <v>41484</v>
      </c>
      <c r="E87176" s="1" t="s">
        <v>174900</v>
      </c>
      <c r="F87176" s="4" t="s">
        <v>2</v>
      </c>
      <c r="G87176" s="4" t="s">
        <v>277079</v>
      </c>
      <c r="H87176" s="93"/>
    </row>
    <row r="87177" spans="1:8">
      <c r="A87177" s="1" t="s">
        <v>175285</v>
      </c>
      <c r="B87177" s="1">
        <v>1.4499999999999997</v>
      </c>
      <c r="C87177" s="1">
        <v>24.649999999999995</v>
      </c>
      <c r="D87177" s="2">
        <v>41484</v>
      </c>
      <c r="E87177" s="1" t="s">
        <v>175286</v>
      </c>
      <c r="F87177" s="4" t="s">
        <v>2</v>
      </c>
      <c r="G87177" s="4" t="s">
        <v>277079</v>
      </c>
      <c r="H87177" s="93"/>
    </row>
    <row r="87178" spans="1:8">
      <c r="A87178" s="1" t="s">
        <v>175457</v>
      </c>
      <c r="B87178" s="1">
        <v>13.850000000000001</v>
      </c>
      <c r="C87178" s="1">
        <v>1208</v>
      </c>
      <c r="D87178" s="2">
        <v>41484</v>
      </c>
      <c r="E87178" s="1" t="s">
        <v>175458</v>
      </c>
      <c r="F87178" s="4" t="s">
        <v>2</v>
      </c>
      <c r="G87178" s="4" t="s">
        <v>277079</v>
      </c>
      <c r="H87178" s="93"/>
    </row>
    <row r="87179" spans="1:8">
      <c r="A87179" s="1" t="s">
        <v>175507</v>
      </c>
      <c r="B87179" s="1">
        <v>7.2499999999999991</v>
      </c>
      <c r="C87179" s="1">
        <v>217.49999999999994</v>
      </c>
      <c r="D87179" s="2">
        <v>41484</v>
      </c>
      <c r="E87179" s="1" t="s">
        <v>175508</v>
      </c>
      <c r="F87179" s="4" t="s">
        <v>2</v>
      </c>
      <c r="G87179" s="4" t="s">
        <v>277079</v>
      </c>
      <c r="H87179" s="93"/>
    </row>
    <row r="87180" spans="1:8">
      <c r="A87180" s="1" t="s">
        <v>175671</v>
      </c>
      <c r="B87180" s="1">
        <v>0</v>
      </c>
      <c r="C87180" s="1">
        <v>0</v>
      </c>
      <c r="D87180" s="2">
        <v>41484</v>
      </c>
      <c r="E87180" s="1" t="s">
        <v>175672</v>
      </c>
      <c r="F87180" s="4" t="s">
        <v>2</v>
      </c>
      <c r="G87180" s="4" t="s">
        <v>277079</v>
      </c>
      <c r="H87180" s="93"/>
    </row>
    <row r="87181" spans="1:8">
      <c r="A87181" s="1" t="s">
        <v>175953</v>
      </c>
      <c r="B87181" s="1">
        <v>-12.399999999999999</v>
      </c>
      <c r="C87181" s="1">
        <v>-186</v>
      </c>
      <c r="D87181" s="2">
        <v>41484</v>
      </c>
      <c r="E87181" s="1" t="s">
        <v>175954</v>
      </c>
      <c r="F87181" s="4" t="s">
        <v>2</v>
      </c>
      <c r="G87181" s="4" t="s">
        <v>277079</v>
      </c>
      <c r="H87181" s="93"/>
    </row>
    <row r="87182" spans="1:8">
      <c r="A87182" s="1" t="s">
        <v>176081</v>
      </c>
      <c r="B87182" s="1">
        <v>0</v>
      </c>
      <c r="C87182" s="1">
        <v>0</v>
      </c>
      <c r="D87182" s="2">
        <v>41484</v>
      </c>
      <c r="E87182" s="1" t="s">
        <v>176082</v>
      </c>
      <c r="F87182" s="4" t="s">
        <v>2</v>
      </c>
      <c r="G87182" s="4" t="s">
        <v>277079</v>
      </c>
      <c r="H87182" s="93"/>
    </row>
    <row r="87183" spans="1:8">
      <c r="A87183" s="1" t="s">
        <v>176833</v>
      </c>
      <c r="B87183" s="1">
        <v>31.400000000000002</v>
      </c>
      <c r="C87183" s="1">
        <v>3108.6000000000004</v>
      </c>
      <c r="D87183" s="2">
        <v>41484</v>
      </c>
      <c r="E87183" s="1" t="s">
        <v>176834</v>
      </c>
      <c r="F87183" s="4" t="s">
        <v>2</v>
      </c>
      <c r="G87183" s="4" t="s">
        <v>277079</v>
      </c>
      <c r="H87183" s="93"/>
    </row>
    <row r="87184" spans="1:8">
      <c r="A87184" s="1" t="s">
        <v>177937</v>
      </c>
      <c r="B87184" s="1">
        <v>20.449999999999996</v>
      </c>
      <c r="C87184" s="1">
        <v>915.05000000000007</v>
      </c>
      <c r="D87184" s="2">
        <v>41484</v>
      </c>
      <c r="E87184" s="1" t="s">
        <v>177938</v>
      </c>
      <c r="F87184" s="4" t="s">
        <v>2</v>
      </c>
      <c r="G87184" s="4" t="s">
        <v>277079</v>
      </c>
      <c r="H87184" s="93"/>
    </row>
    <row r="87185" spans="1:8">
      <c r="A87185" s="1" t="s">
        <v>178711</v>
      </c>
      <c r="B87185" s="1">
        <v>0</v>
      </c>
      <c r="C87185" s="1">
        <v>0</v>
      </c>
      <c r="D87185" s="2">
        <v>41484</v>
      </c>
      <c r="E87185" s="1" t="s">
        <v>178712</v>
      </c>
      <c r="F87185" s="4" t="s">
        <v>2</v>
      </c>
      <c r="G87185" s="4" t="s">
        <v>277079</v>
      </c>
      <c r="H87185" s="93"/>
    </row>
    <row r="87186" spans="1:8">
      <c r="A87186" s="1" t="s">
        <v>179223</v>
      </c>
      <c r="B87186" s="1">
        <v>18.200000000000003</v>
      </c>
      <c r="C87186" s="1">
        <v>593.5</v>
      </c>
      <c r="D87186" s="2">
        <v>41484</v>
      </c>
      <c r="E87186" s="1" t="s">
        <v>179224</v>
      </c>
      <c r="F87186" s="4" t="s">
        <v>2</v>
      </c>
      <c r="G87186" s="4" t="s">
        <v>277079</v>
      </c>
      <c r="H87186" s="93"/>
    </row>
    <row r="87187" spans="1:8">
      <c r="A87187" s="1" t="s">
        <v>179447</v>
      </c>
      <c r="B87187" s="1">
        <v>1.45</v>
      </c>
      <c r="C87187" s="1">
        <v>549.54999999999995</v>
      </c>
      <c r="D87187" s="2">
        <v>41484</v>
      </c>
      <c r="E87187" s="1" t="s">
        <v>179448</v>
      </c>
      <c r="F87187" s="4" t="s">
        <v>2</v>
      </c>
      <c r="G87187" s="4" t="s">
        <v>277079</v>
      </c>
      <c r="H87187" s="93"/>
    </row>
    <row r="87188" spans="1:8">
      <c r="A87188" s="1" t="s">
        <v>179513</v>
      </c>
      <c r="B87188" s="1">
        <v>0</v>
      </c>
      <c r="C87188" s="1">
        <v>0</v>
      </c>
      <c r="D87188" s="2">
        <v>41484</v>
      </c>
      <c r="E87188" s="1" t="s">
        <v>179514</v>
      </c>
      <c r="F87188" s="4" t="s">
        <v>2</v>
      </c>
      <c r="G87188" s="4" t="s">
        <v>277079</v>
      </c>
      <c r="H87188" s="93"/>
    </row>
    <row r="87189" spans="1:8">
      <c r="A87189" s="1" t="s">
        <v>179623</v>
      </c>
      <c r="B87189" s="1">
        <v>5.8000000000000025</v>
      </c>
      <c r="C87189" s="1">
        <v>246.5</v>
      </c>
      <c r="D87189" s="2">
        <v>41484</v>
      </c>
      <c r="E87189" s="1" t="s">
        <v>179624</v>
      </c>
      <c r="F87189" s="4" t="s">
        <v>2</v>
      </c>
      <c r="G87189" s="4" t="s">
        <v>277079</v>
      </c>
      <c r="H87189" s="93"/>
    </row>
    <row r="87190" spans="1:8">
      <c r="A87190" s="1" t="s">
        <v>179931</v>
      </c>
      <c r="B87190" s="1">
        <v>13.85</v>
      </c>
      <c r="C87190" s="1">
        <v>761.75</v>
      </c>
      <c r="D87190" s="2">
        <v>41484</v>
      </c>
      <c r="E87190" s="1" t="s">
        <v>179932</v>
      </c>
      <c r="F87190" s="4" t="s">
        <v>2</v>
      </c>
      <c r="G87190" s="4" t="s">
        <v>277079</v>
      </c>
      <c r="H87190" s="93"/>
    </row>
    <row r="87191" spans="1:8">
      <c r="A87191" s="1" t="s">
        <v>180085</v>
      </c>
      <c r="B87191" s="1">
        <v>0</v>
      </c>
      <c r="C87191" s="1">
        <v>0</v>
      </c>
      <c r="D87191" s="2">
        <v>41484</v>
      </c>
      <c r="E87191" s="1" t="s">
        <v>180086</v>
      </c>
      <c r="F87191" s="4" t="s">
        <v>2</v>
      </c>
      <c r="G87191" s="4" t="s">
        <v>277079</v>
      </c>
      <c r="H87191" s="93"/>
    </row>
    <row r="87192" spans="1:8">
      <c r="A87192" s="1" t="s">
        <v>180979</v>
      </c>
      <c r="B87192" s="1">
        <v>0</v>
      </c>
      <c r="C87192" s="1">
        <v>0</v>
      </c>
      <c r="D87192" s="2">
        <v>41484</v>
      </c>
      <c r="E87192" s="1" t="s">
        <v>180980</v>
      </c>
      <c r="F87192" s="4" t="s">
        <v>2</v>
      </c>
      <c r="G87192" s="4" t="s">
        <v>277079</v>
      </c>
      <c r="H87192" s="93"/>
    </row>
    <row r="87193" spans="1:8">
      <c r="A87193" s="1" t="s">
        <v>181283</v>
      </c>
      <c r="B87193" s="1">
        <v>2.8999999999999995</v>
      </c>
      <c r="C87193" s="1">
        <v>84.099999999999952</v>
      </c>
      <c r="D87193" s="2">
        <v>41484</v>
      </c>
      <c r="E87193" s="1" t="s">
        <v>181284</v>
      </c>
      <c r="F87193" s="4" t="s">
        <v>2</v>
      </c>
      <c r="G87193" s="4" t="s">
        <v>277079</v>
      </c>
      <c r="H87193" s="93"/>
    </row>
    <row r="87194" spans="1:8">
      <c r="A87194" s="1" t="s">
        <v>181493</v>
      </c>
      <c r="B87194" s="1">
        <v>184.40000000000003</v>
      </c>
      <c r="C87194" s="1">
        <v>7670.0000000000009</v>
      </c>
      <c r="D87194" s="2">
        <v>41484</v>
      </c>
      <c r="E87194" s="1" t="s">
        <v>181494</v>
      </c>
      <c r="F87194" s="4" t="s">
        <v>2</v>
      </c>
      <c r="G87194" s="4" t="s">
        <v>277079</v>
      </c>
      <c r="H87194" s="93"/>
    </row>
    <row r="87195" spans="1:8">
      <c r="A87195" s="1" t="s">
        <v>182079</v>
      </c>
      <c r="B87195" s="1">
        <v>19.000000000000007</v>
      </c>
      <c r="C87195" s="1">
        <v>1406.0000000000005</v>
      </c>
      <c r="D87195" s="2">
        <v>41484</v>
      </c>
      <c r="E87195" s="1" t="s">
        <v>182080</v>
      </c>
      <c r="F87195" s="4" t="s">
        <v>2</v>
      </c>
      <c r="G87195" s="4" t="s">
        <v>277079</v>
      </c>
      <c r="H87195" s="93"/>
    </row>
    <row r="87196" spans="1:8">
      <c r="A87196" s="1" t="s">
        <v>182141</v>
      </c>
      <c r="B87196" s="1">
        <v>1.45</v>
      </c>
      <c r="C87196" s="1">
        <v>98.6</v>
      </c>
      <c r="D87196" s="2">
        <v>41484</v>
      </c>
      <c r="E87196" s="1" t="s">
        <v>182142</v>
      </c>
      <c r="F87196" s="4" t="s">
        <v>2</v>
      </c>
      <c r="G87196" s="4" t="s">
        <v>277079</v>
      </c>
      <c r="H87196" s="93"/>
    </row>
    <row r="87197" spans="1:8">
      <c r="A87197" s="1" t="s">
        <v>182977</v>
      </c>
      <c r="B87197" s="1">
        <v>10.149999999999997</v>
      </c>
      <c r="C87197" s="1">
        <v>355.25</v>
      </c>
      <c r="D87197" s="2">
        <v>41484</v>
      </c>
      <c r="E87197" s="1" t="s">
        <v>182978</v>
      </c>
      <c r="F87197" s="4" t="s">
        <v>2</v>
      </c>
      <c r="G87197" s="4" t="s">
        <v>277079</v>
      </c>
      <c r="H87197" s="93"/>
    </row>
    <row r="87198" spans="1:8">
      <c r="A87198" s="1" t="s">
        <v>184015</v>
      </c>
      <c r="B87198" s="1">
        <v>49.599999999999994</v>
      </c>
      <c r="C87198" s="1">
        <v>1736</v>
      </c>
      <c r="D87198" s="2">
        <v>41484</v>
      </c>
      <c r="E87198" s="1" t="s">
        <v>184016</v>
      </c>
      <c r="F87198" s="4" t="s">
        <v>2</v>
      </c>
      <c r="G87198" s="4" t="s">
        <v>277079</v>
      </c>
      <c r="H87198" s="93"/>
    </row>
    <row r="87199" spans="1:8">
      <c r="A87199" s="1" t="s">
        <v>184533</v>
      </c>
      <c r="B87199" s="1">
        <v>0</v>
      </c>
      <c r="C87199" s="1">
        <v>0</v>
      </c>
      <c r="D87199" s="2">
        <v>41484</v>
      </c>
      <c r="E87199" s="1" t="s">
        <v>184534</v>
      </c>
      <c r="F87199" s="4" t="s">
        <v>2</v>
      </c>
      <c r="G87199" s="4" t="s">
        <v>277079</v>
      </c>
      <c r="H87199" s="93"/>
    </row>
    <row r="87200" spans="1:8">
      <c r="A87200" s="1" t="s">
        <v>184631</v>
      </c>
      <c r="B87200" s="1">
        <v>1.45</v>
      </c>
      <c r="C87200" s="1">
        <v>143.54999999999998</v>
      </c>
      <c r="D87200" s="2">
        <v>41484</v>
      </c>
      <c r="E87200" s="1" t="s">
        <v>184632</v>
      </c>
      <c r="F87200" s="4" t="s">
        <v>2</v>
      </c>
      <c r="G87200" s="4" t="s">
        <v>277079</v>
      </c>
      <c r="H87200" s="93"/>
    </row>
    <row r="87201" spans="1:8">
      <c r="A87201" s="1" t="s">
        <v>184633</v>
      </c>
      <c r="B87201" s="1">
        <v>0</v>
      </c>
      <c r="C87201" s="1">
        <v>0</v>
      </c>
      <c r="D87201" s="2">
        <v>41484</v>
      </c>
      <c r="E87201" s="1" t="s">
        <v>184634</v>
      </c>
      <c r="F87201" s="4" t="s">
        <v>2</v>
      </c>
      <c r="G87201" s="4" t="s">
        <v>277079</v>
      </c>
      <c r="H87201" s="93"/>
    </row>
    <row r="87202" spans="1:8">
      <c r="A87202" s="1" t="s">
        <v>185793</v>
      </c>
      <c r="B87202" s="1">
        <v>78.399999999999991</v>
      </c>
      <c r="C87202" s="1">
        <v>6549.6</v>
      </c>
      <c r="D87202" s="2">
        <v>41484</v>
      </c>
      <c r="E87202" s="1" t="s">
        <v>185794</v>
      </c>
      <c r="F87202" s="4" t="s">
        <v>2</v>
      </c>
      <c r="G87202" s="4" t="s">
        <v>277079</v>
      </c>
      <c r="H87202" s="93"/>
    </row>
    <row r="87203" spans="1:8">
      <c r="A87203" s="1" t="s">
        <v>185921</v>
      </c>
      <c r="B87203" s="1">
        <v>12.399999999999999</v>
      </c>
      <c r="C87203" s="1">
        <v>359.59999999999997</v>
      </c>
      <c r="D87203" s="2">
        <v>41484</v>
      </c>
      <c r="E87203" s="1" t="s">
        <v>185922</v>
      </c>
      <c r="F87203" s="4" t="s">
        <v>2</v>
      </c>
      <c r="G87203" s="4" t="s">
        <v>277079</v>
      </c>
      <c r="H87203" s="93"/>
    </row>
    <row r="87204" spans="1:8">
      <c r="A87204" s="1" t="s">
        <v>186463</v>
      </c>
      <c r="B87204" s="1">
        <v>0</v>
      </c>
      <c r="C87204" s="1">
        <v>0</v>
      </c>
      <c r="D87204" s="2">
        <v>41484</v>
      </c>
      <c r="E87204" s="1" t="s">
        <v>186464</v>
      </c>
      <c r="F87204" s="4" t="s">
        <v>2</v>
      </c>
      <c r="G87204" s="4" t="s">
        <v>277079</v>
      </c>
      <c r="H87204" s="93"/>
    </row>
    <row r="87205" spans="1:8">
      <c r="A87205" s="1" t="s">
        <v>186821</v>
      </c>
      <c r="B87205" s="1">
        <v>0</v>
      </c>
      <c r="C87205" s="1">
        <v>0</v>
      </c>
      <c r="D87205" s="2">
        <v>41484</v>
      </c>
      <c r="E87205" s="1" t="s">
        <v>186822</v>
      </c>
      <c r="F87205" s="4" t="s">
        <v>2</v>
      </c>
      <c r="G87205" s="4" t="s">
        <v>277079</v>
      </c>
      <c r="H87205" s="93"/>
    </row>
    <row r="87206" spans="1:8">
      <c r="A87206" s="1" t="s">
        <v>186855</v>
      </c>
      <c r="B87206" s="1">
        <v>0</v>
      </c>
      <c r="C87206" s="1">
        <v>0</v>
      </c>
      <c r="D87206" s="2">
        <v>41484</v>
      </c>
      <c r="E87206" s="1" t="s">
        <v>186856</v>
      </c>
      <c r="F87206" s="4" t="s">
        <v>2</v>
      </c>
      <c r="G87206" s="4" t="s">
        <v>277079</v>
      </c>
      <c r="H87206" s="93"/>
    </row>
    <row r="87207" spans="1:8">
      <c r="A87207" s="1" t="s">
        <v>187001</v>
      </c>
      <c r="B87207" s="1">
        <v>18.199999999999996</v>
      </c>
      <c r="C87207" s="1">
        <v>608.29999999999995</v>
      </c>
      <c r="D87207" s="2">
        <v>41484</v>
      </c>
      <c r="E87207" s="1" t="s">
        <v>187002</v>
      </c>
      <c r="F87207" s="4" t="s">
        <v>2</v>
      </c>
      <c r="G87207" s="4" t="s">
        <v>277079</v>
      </c>
      <c r="H87207" s="93"/>
    </row>
    <row r="87208" spans="1:8">
      <c r="A87208" s="1" t="s">
        <v>188941</v>
      </c>
      <c r="B87208" s="1">
        <v>0</v>
      </c>
      <c r="C87208" s="1">
        <v>0</v>
      </c>
      <c r="D87208" s="2">
        <v>41484</v>
      </c>
      <c r="E87208" s="1" t="s">
        <v>188942</v>
      </c>
      <c r="F87208" s="4" t="s">
        <v>2</v>
      </c>
      <c r="G87208" s="4" t="s">
        <v>277079</v>
      </c>
      <c r="H87208" s="93"/>
    </row>
    <row r="87209" spans="1:8">
      <c r="A87209" s="1" t="s">
        <v>190767</v>
      </c>
      <c r="B87209" s="1">
        <v>-1.45</v>
      </c>
      <c r="C87209" s="1">
        <v>-72.5</v>
      </c>
      <c r="D87209" s="2">
        <v>41484</v>
      </c>
      <c r="E87209" s="1" t="s">
        <v>190768</v>
      </c>
      <c r="F87209" s="4" t="s">
        <v>2</v>
      </c>
      <c r="G87209" s="4" t="s">
        <v>277079</v>
      </c>
      <c r="H87209" s="93"/>
    </row>
    <row r="87210" spans="1:8">
      <c r="A87210" s="1" t="s">
        <v>191925</v>
      </c>
      <c r="B87210" s="1">
        <v>15.949999999999998</v>
      </c>
      <c r="C87210" s="1">
        <v>1076.625</v>
      </c>
      <c r="D87210" s="2">
        <v>41484</v>
      </c>
      <c r="E87210" s="1" t="s">
        <v>191926</v>
      </c>
      <c r="F87210" s="4" t="s">
        <v>2</v>
      </c>
      <c r="G87210" s="4" t="s">
        <v>277079</v>
      </c>
      <c r="H87210" s="93"/>
    </row>
    <row r="87211" spans="1:8">
      <c r="A87211" s="1" t="s">
        <v>192059</v>
      </c>
      <c r="B87211" s="1">
        <v>0</v>
      </c>
      <c r="C87211" s="1">
        <v>0</v>
      </c>
      <c r="D87211" s="2">
        <v>41484</v>
      </c>
      <c r="E87211" s="1" t="s">
        <v>192060</v>
      </c>
      <c r="F87211" s="4" t="s">
        <v>2</v>
      </c>
      <c r="G87211" s="4" t="s">
        <v>277079</v>
      </c>
      <c r="H87211" s="93"/>
    </row>
    <row r="87212" spans="1:8">
      <c r="A87212" s="1" t="s">
        <v>192355</v>
      </c>
      <c r="B87212" s="1">
        <v>10.949999999999998</v>
      </c>
      <c r="C87212" s="1">
        <v>355.25</v>
      </c>
      <c r="D87212" s="2">
        <v>41484</v>
      </c>
      <c r="E87212" s="1" t="s">
        <v>192356</v>
      </c>
      <c r="F87212" s="4" t="s">
        <v>2</v>
      </c>
      <c r="G87212" s="4" t="s">
        <v>277079</v>
      </c>
      <c r="H87212" s="93"/>
    </row>
    <row r="87213" spans="1:8">
      <c r="A87213" s="1" t="s">
        <v>193389</v>
      </c>
      <c r="B87213" s="1">
        <v>0</v>
      </c>
      <c r="C87213" s="1">
        <v>0</v>
      </c>
      <c r="D87213" s="2">
        <v>41484</v>
      </c>
      <c r="E87213" s="1" t="s">
        <v>193390</v>
      </c>
      <c r="F87213" s="4" t="s">
        <v>2</v>
      </c>
      <c r="G87213" s="4" t="s">
        <v>277079</v>
      </c>
      <c r="H87213" s="93"/>
    </row>
    <row r="87214" spans="1:8">
      <c r="A87214" s="1" t="s">
        <v>193539</v>
      </c>
      <c r="B87214" s="1">
        <v>24.150000000000002</v>
      </c>
      <c r="C87214" s="1">
        <v>353.05</v>
      </c>
      <c r="D87214" s="2">
        <v>41484</v>
      </c>
      <c r="E87214" s="1" t="s">
        <v>193540</v>
      </c>
      <c r="F87214" s="4" t="s">
        <v>2</v>
      </c>
      <c r="G87214" s="4" t="s">
        <v>277079</v>
      </c>
      <c r="H87214" s="93"/>
    </row>
    <row r="87215" spans="1:8">
      <c r="A87215" s="1" t="s">
        <v>194523</v>
      </c>
      <c r="B87215" s="1">
        <v>15.95</v>
      </c>
      <c r="C87215" s="1">
        <v>1734.1999999999998</v>
      </c>
      <c r="D87215" s="2">
        <v>41484</v>
      </c>
      <c r="E87215" s="1" t="s">
        <v>194524</v>
      </c>
      <c r="F87215" s="4" t="s">
        <v>2</v>
      </c>
      <c r="G87215" s="4" t="s">
        <v>277079</v>
      </c>
      <c r="H87215" s="93"/>
    </row>
    <row r="87216" spans="1:8">
      <c r="A87216" s="1" t="s">
        <v>194529</v>
      </c>
      <c r="B87216" s="1">
        <v>2.8999999999999995</v>
      </c>
      <c r="C87216" s="1">
        <v>159.5</v>
      </c>
      <c r="D87216" s="2">
        <v>41484</v>
      </c>
      <c r="E87216" s="1" t="s">
        <v>194530</v>
      </c>
      <c r="F87216" s="4" t="s">
        <v>2</v>
      </c>
      <c r="G87216" s="4" t="s">
        <v>277079</v>
      </c>
      <c r="H87216" s="93"/>
    </row>
    <row r="87217" spans="1:8">
      <c r="A87217" s="1" t="s">
        <v>194769</v>
      </c>
      <c r="B87217" s="1">
        <v>1.45</v>
      </c>
      <c r="C87217" s="1">
        <v>218.95</v>
      </c>
      <c r="D87217" s="2">
        <v>41484</v>
      </c>
      <c r="E87217" s="1" t="s">
        <v>194770</v>
      </c>
      <c r="F87217" s="4" t="s">
        <v>2</v>
      </c>
      <c r="G87217" s="4" t="s">
        <v>277079</v>
      </c>
      <c r="H87217" s="93"/>
    </row>
    <row r="87218" spans="1:8">
      <c r="A87218" s="1" t="s">
        <v>194821</v>
      </c>
      <c r="B87218" s="1">
        <v>69.25</v>
      </c>
      <c r="C87218" s="1">
        <v>1905.25</v>
      </c>
      <c r="D87218" s="2">
        <v>41484</v>
      </c>
      <c r="E87218" s="1" t="s">
        <v>194822</v>
      </c>
      <c r="F87218" s="4" t="s">
        <v>2</v>
      </c>
      <c r="G87218" s="4" t="s">
        <v>277079</v>
      </c>
      <c r="H87218" s="93"/>
    </row>
    <row r="87219" spans="1:8">
      <c r="A87219" s="1" t="s">
        <v>195013</v>
      </c>
      <c r="B87219" s="1">
        <v>1.45</v>
      </c>
      <c r="C87219" s="1">
        <v>362.5</v>
      </c>
      <c r="D87219" s="2">
        <v>41484</v>
      </c>
      <c r="E87219" s="1" t="s">
        <v>195014</v>
      </c>
      <c r="F87219" s="4" t="s">
        <v>2</v>
      </c>
      <c r="G87219" s="4" t="s">
        <v>277079</v>
      </c>
      <c r="H87219" s="93"/>
    </row>
    <row r="87220" spans="1:8">
      <c r="A87220" s="1" t="s">
        <v>195629</v>
      </c>
      <c r="B87220" s="1">
        <v>0</v>
      </c>
      <c r="C87220" s="1">
        <v>0</v>
      </c>
      <c r="D87220" s="2">
        <v>41484</v>
      </c>
      <c r="E87220" s="1" t="s">
        <v>195630</v>
      </c>
      <c r="F87220" s="4" t="s">
        <v>2</v>
      </c>
      <c r="G87220" s="4" t="s">
        <v>277079</v>
      </c>
      <c r="H87220" s="93"/>
    </row>
    <row r="87221" spans="1:8">
      <c r="A87221" s="1" t="s">
        <v>195735</v>
      </c>
      <c r="B87221" s="1">
        <v>-1.4499999999999997</v>
      </c>
      <c r="C87221" s="1">
        <v>-218.94999999999996</v>
      </c>
      <c r="D87221" s="2">
        <v>41484</v>
      </c>
      <c r="E87221" s="1" t="s">
        <v>195736</v>
      </c>
      <c r="F87221" s="4" t="s">
        <v>2</v>
      </c>
      <c r="G87221" s="4" t="s">
        <v>277079</v>
      </c>
      <c r="H87221" s="93"/>
    </row>
    <row r="87222" spans="1:8">
      <c r="A87222" s="1" t="s">
        <v>195923</v>
      </c>
      <c r="B87222" s="1">
        <v>0</v>
      </c>
      <c r="C87222" s="1">
        <v>0</v>
      </c>
      <c r="D87222" s="2">
        <v>41484</v>
      </c>
      <c r="E87222" s="1" t="s">
        <v>195924</v>
      </c>
      <c r="F87222" s="4" t="s">
        <v>2</v>
      </c>
      <c r="G87222" s="4" t="s">
        <v>277079</v>
      </c>
      <c r="H87222" s="93"/>
    </row>
    <row r="87223" spans="1:8">
      <c r="A87223" s="1" t="s">
        <v>198319</v>
      </c>
      <c r="B87223" s="1">
        <v>0</v>
      </c>
      <c r="C87223" s="1">
        <v>0</v>
      </c>
      <c r="D87223" s="2">
        <v>41484</v>
      </c>
      <c r="E87223" s="1" t="s">
        <v>198320</v>
      </c>
      <c r="F87223" s="4" t="s">
        <v>2</v>
      </c>
      <c r="G87223" s="4" t="s">
        <v>277079</v>
      </c>
      <c r="H87223" s="93"/>
    </row>
    <row r="87224" spans="1:8">
      <c r="A87224" s="1" t="s">
        <v>199133</v>
      </c>
      <c r="B87224" s="1">
        <v>0</v>
      </c>
      <c r="C87224" s="1">
        <v>0</v>
      </c>
      <c r="D87224" s="2">
        <v>41484</v>
      </c>
      <c r="E87224" s="1" t="s">
        <v>199134</v>
      </c>
      <c r="F87224" s="4" t="s">
        <v>2</v>
      </c>
      <c r="G87224" s="4" t="s">
        <v>277079</v>
      </c>
      <c r="H87224" s="93"/>
    </row>
    <row r="87225" spans="1:8">
      <c r="A87225" s="1" t="s">
        <v>199599</v>
      </c>
      <c r="B87225" s="1">
        <v>0</v>
      </c>
      <c r="C87225" s="1">
        <v>0</v>
      </c>
      <c r="D87225" s="2">
        <v>41484</v>
      </c>
      <c r="E87225" s="1" t="s">
        <v>199600</v>
      </c>
      <c r="F87225" s="4" t="s">
        <v>2</v>
      </c>
      <c r="G87225" s="4" t="s">
        <v>277079</v>
      </c>
      <c r="H87225" s="93"/>
    </row>
    <row r="87226" spans="1:8">
      <c r="A87226" s="1" t="s">
        <v>199601</v>
      </c>
      <c r="B87226" s="1">
        <v>0</v>
      </c>
      <c r="C87226" s="1">
        <v>0</v>
      </c>
      <c r="D87226" s="2">
        <v>41484</v>
      </c>
      <c r="E87226" s="1" t="s">
        <v>199602</v>
      </c>
      <c r="F87226" s="4" t="s">
        <v>2</v>
      </c>
      <c r="G87226" s="4" t="s">
        <v>277079</v>
      </c>
      <c r="H87226" s="93"/>
    </row>
    <row r="87227" spans="1:8">
      <c r="A87227" s="1" t="s">
        <v>199955</v>
      </c>
      <c r="B87227" s="1">
        <v>4.3499999999999996</v>
      </c>
      <c r="C87227" s="1">
        <v>126.14999999999999</v>
      </c>
      <c r="D87227" s="2">
        <v>41484</v>
      </c>
      <c r="E87227" s="1" t="s">
        <v>199956</v>
      </c>
      <c r="F87227" s="4" t="s">
        <v>2</v>
      </c>
      <c r="G87227" s="4" t="s">
        <v>277079</v>
      </c>
      <c r="H87227" s="93"/>
    </row>
    <row r="87228" spans="1:8">
      <c r="A87228" s="1" t="s">
        <v>200189</v>
      </c>
      <c r="B87228" s="1">
        <v>545</v>
      </c>
      <c r="C87228" s="1">
        <v>2725.0000000000005</v>
      </c>
      <c r="D87228" s="2">
        <v>41484</v>
      </c>
      <c r="E87228" s="1" t="s">
        <v>200190</v>
      </c>
      <c r="F87228" s="4" t="s">
        <v>2</v>
      </c>
      <c r="G87228" s="4" t="s">
        <v>277079</v>
      </c>
      <c r="H87228" s="93"/>
    </row>
    <row r="87229" spans="1:8">
      <c r="A87229" s="1" t="s">
        <v>200593</v>
      </c>
      <c r="B87229" s="1">
        <v>0</v>
      </c>
      <c r="C87229" s="1">
        <v>0</v>
      </c>
      <c r="D87229" s="2">
        <v>41484</v>
      </c>
      <c r="E87229" s="1" t="s">
        <v>200594</v>
      </c>
      <c r="F87229" s="4" t="s">
        <v>2</v>
      </c>
      <c r="G87229" s="4" t="s">
        <v>277079</v>
      </c>
      <c r="H87229" s="93"/>
    </row>
    <row r="87230" spans="1:8">
      <c r="A87230" s="1" t="s">
        <v>201179</v>
      </c>
      <c r="B87230" s="1">
        <v>0</v>
      </c>
      <c r="C87230" s="1">
        <v>0</v>
      </c>
      <c r="D87230" s="2">
        <v>41484</v>
      </c>
      <c r="E87230" s="1" t="s">
        <v>201180</v>
      </c>
      <c r="F87230" s="4" t="s">
        <v>2</v>
      </c>
      <c r="G87230" s="4" t="s">
        <v>277079</v>
      </c>
      <c r="H87230" s="93"/>
    </row>
    <row r="87231" spans="1:8">
      <c r="A87231" s="1" t="s">
        <v>201279</v>
      </c>
      <c r="B87231" s="1">
        <v>0</v>
      </c>
      <c r="C87231" s="1">
        <v>0</v>
      </c>
      <c r="D87231" s="2">
        <v>41484</v>
      </c>
      <c r="E87231" s="1" t="s">
        <v>201280</v>
      </c>
      <c r="F87231" s="4" t="s">
        <v>2</v>
      </c>
      <c r="G87231" s="4" t="s">
        <v>277079</v>
      </c>
      <c r="H87231" s="93"/>
    </row>
    <row r="87232" spans="1:8">
      <c r="A87232" s="1" t="s">
        <v>201785</v>
      </c>
      <c r="B87232" s="1">
        <v>0</v>
      </c>
      <c r="C87232" s="1">
        <v>0</v>
      </c>
      <c r="D87232" s="2">
        <v>41484</v>
      </c>
      <c r="E87232" s="1" t="s">
        <v>201786</v>
      </c>
      <c r="F87232" s="4" t="s">
        <v>2</v>
      </c>
      <c r="G87232" s="4" t="s">
        <v>277079</v>
      </c>
      <c r="H87232" s="93"/>
    </row>
    <row r="87233" spans="1:8">
      <c r="A87233" s="1" t="s">
        <v>202231</v>
      </c>
      <c r="B87233" s="1">
        <v>0</v>
      </c>
      <c r="C87233" s="1">
        <v>0</v>
      </c>
      <c r="D87233" s="2">
        <v>41484</v>
      </c>
      <c r="E87233" s="1" t="s">
        <v>202232</v>
      </c>
      <c r="F87233" s="4" t="s">
        <v>2</v>
      </c>
      <c r="G87233" s="4" t="s">
        <v>277079</v>
      </c>
      <c r="H87233" s="93"/>
    </row>
    <row r="87234" spans="1:8">
      <c r="A87234" s="1" t="s">
        <v>202291</v>
      </c>
      <c r="B87234" s="1">
        <v>4.3500000000000005</v>
      </c>
      <c r="C87234" s="1">
        <v>130.5</v>
      </c>
      <c r="D87234" s="2">
        <v>41484</v>
      </c>
      <c r="E87234" s="1" t="s">
        <v>202292</v>
      </c>
      <c r="F87234" s="4" t="s">
        <v>2</v>
      </c>
      <c r="G87234" s="4" t="s">
        <v>277079</v>
      </c>
      <c r="H87234" s="93"/>
    </row>
    <row r="87235" spans="1:8">
      <c r="A87235" s="1" t="s">
        <v>202311</v>
      </c>
      <c r="B87235" s="1">
        <v>0</v>
      </c>
      <c r="C87235" s="1">
        <v>0</v>
      </c>
      <c r="D87235" s="2">
        <v>41484</v>
      </c>
      <c r="E87235" s="1" t="s">
        <v>202312</v>
      </c>
      <c r="F87235" s="4" t="s">
        <v>2</v>
      </c>
      <c r="G87235" s="4" t="s">
        <v>277079</v>
      </c>
      <c r="H87235" s="93"/>
    </row>
    <row r="87236" spans="1:8">
      <c r="A87236" s="1" t="s">
        <v>202877</v>
      </c>
      <c r="B87236" s="1">
        <v>5.15</v>
      </c>
      <c r="C87236" s="1">
        <v>252.35000000000002</v>
      </c>
      <c r="D87236" s="2">
        <v>41484</v>
      </c>
      <c r="E87236" s="1" t="s">
        <v>202878</v>
      </c>
      <c r="F87236" s="4" t="s">
        <v>2</v>
      </c>
      <c r="G87236" s="4" t="s">
        <v>277079</v>
      </c>
      <c r="H87236" s="93"/>
    </row>
    <row r="87237" spans="1:8">
      <c r="A87237" s="1" t="s">
        <v>203747</v>
      </c>
      <c r="B87237" s="1">
        <v>10.95</v>
      </c>
      <c r="C87237" s="1">
        <v>273.75</v>
      </c>
      <c r="D87237" s="2">
        <v>41484</v>
      </c>
      <c r="E87237" s="1" t="s">
        <v>203748</v>
      </c>
      <c r="F87237" s="4" t="s">
        <v>2</v>
      </c>
      <c r="G87237" s="4" t="s">
        <v>277079</v>
      </c>
      <c r="H87237" s="93"/>
    </row>
    <row r="87238" spans="1:8">
      <c r="A87238" s="1" t="s">
        <v>204317</v>
      </c>
      <c r="B87238" s="1">
        <v>13.200000000000001</v>
      </c>
      <c r="C87238" s="1">
        <v>646.80000000000007</v>
      </c>
      <c r="D87238" s="2">
        <v>41484</v>
      </c>
      <c r="E87238" s="1" t="s">
        <v>204318</v>
      </c>
      <c r="F87238" s="4" t="s">
        <v>2</v>
      </c>
      <c r="G87238" s="4" t="s">
        <v>277079</v>
      </c>
      <c r="H87238" s="93"/>
    </row>
    <row r="87239" spans="1:8">
      <c r="A87239" s="1" t="s">
        <v>204473</v>
      </c>
      <c r="B87239" s="1">
        <v>1.45</v>
      </c>
      <c r="C87239" s="1">
        <v>88.45</v>
      </c>
      <c r="D87239" s="2">
        <v>41484</v>
      </c>
      <c r="E87239" s="1" t="s">
        <v>204474</v>
      </c>
      <c r="F87239" s="4" t="s">
        <v>2</v>
      </c>
      <c r="G87239" s="4" t="s">
        <v>277079</v>
      </c>
      <c r="H87239" s="93"/>
    </row>
    <row r="87240" spans="1:8">
      <c r="A87240" s="1" t="s">
        <v>204551</v>
      </c>
      <c r="B87240" s="1">
        <v>10.149999999999999</v>
      </c>
      <c r="C87240" s="1">
        <v>294.34999999999997</v>
      </c>
      <c r="D87240" s="2">
        <v>41484</v>
      </c>
      <c r="E87240" s="1" t="s">
        <v>204552</v>
      </c>
      <c r="F87240" s="4" t="s">
        <v>2</v>
      </c>
      <c r="G87240" s="4" t="s">
        <v>277079</v>
      </c>
      <c r="H87240" s="93"/>
    </row>
    <row r="87241" spans="1:8">
      <c r="A87241" s="1" t="s">
        <v>204989</v>
      </c>
      <c r="B87241" s="1">
        <v>49.599999999999994</v>
      </c>
      <c r="C87241" s="1">
        <v>347.19999999999993</v>
      </c>
      <c r="D87241" s="2">
        <v>41484</v>
      </c>
      <c r="E87241" s="1" t="s">
        <v>204990</v>
      </c>
      <c r="F87241" s="4" t="s">
        <v>2</v>
      </c>
      <c r="G87241" s="4" t="s">
        <v>277079</v>
      </c>
      <c r="H87241" s="93"/>
    </row>
    <row r="87242" spans="1:8">
      <c r="A87242" s="1" t="s">
        <v>206201</v>
      </c>
      <c r="B87242" s="1">
        <v>1.45</v>
      </c>
      <c r="C87242" s="1">
        <v>52.199999999999996</v>
      </c>
      <c r="D87242" s="2">
        <v>41484</v>
      </c>
      <c r="E87242" s="1" t="s">
        <v>206202</v>
      </c>
      <c r="F87242" s="4" t="s">
        <v>2</v>
      </c>
      <c r="G87242" s="4" t="s">
        <v>277079</v>
      </c>
      <c r="H87242" s="93"/>
    </row>
    <row r="87243" spans="1:8">
      <c r="A87243" s="1" t="s">
        <v>206415</v>
      </c>
      <c r="B87243" s="1">
        <v>1.4499999999999997</v>
      </c>
      <c r="C87243" s="1">
        <v>56.54999999999999</v>
      </c>
      <c r="D87243" s="2">
        <v>41484</v>
      </c>
      <c r="E87243" s="1" t="s">
        <v>206416</v>
      </c>
      <c r="F87243" s="4" t="s">
        <v>2</v>
      </c>
      <c r="G87243" s="4" t="s">
        <v>277079</v>
      </c>
      <c r="H87243" s="93"/>
    </row>
    <row r="87244" spans="1:8">
      <c r="A87244" s="1" t="s">
        <v>206655</v>
      </c>
      <c r="B87244" s="1">
        <v>0</v>
      </c>
      <c r="C87244" s="1">
        <v>0</v>
      </c>
      <c r="D87244" s="2">
        <v>41484</v>
      </c>
      <c r="E87244" s="1" t="s">
        <v>206656</v>
      </c>
      <c r="F87244" s="4" t="s">
        <v>2</v>
      </c>
      <c r="G87244" s="4" t="s">
        <v>277079</v>
      </c>
      <c r="H87244" s="93"/>
    </row>
    <row r="87245" spans="1:8">
      <c r="A87245" s="1" t="s">
        <v>206877</v>
      </c>
      <c r="B87245" s="1">
        <v>1.45</v>
      </c>
      <c r="C87245" s="1">
        <v>56.55</v>
      </c>
      <c r="D87245" s="2">
        <v>41484</v>
      </c>
      <c r="E87245" s="1" t="s">
        <v>206878</v>
      </c>
      <c r="F87245" s="4" t="s">
        <v>2</v>
      </c>
      <c r="G87245" s="4" t="s">
        <v>277079</v>
      </c>
      <c r="H87245" s="93"/>
    </row>
    <row r="87246" spans="1:8">
      <c r="A87246" s="1" t="s">
        <v>206899</v>
      </c>
      <c r="B87246" s="1">
        <v>8.0499999999999989</v>
      </c>
      <c r="C87246" s="1">
        <v>313.94999999999993</v>
      </c>
      <c r="D87246" s="2">
        <v>41484</v>
      </c>
      <c r="E87246" s="1" t="s">
        <v>206900</v>
      </c>
      <c r="F87246" s="4" t="s">
        <v>2</v>
      </c>
      <c r="G87246" s="4" t="s">
        <v>277079</v>
      </c>
      <c r="H87246" s="93"/>
    </row>
    <row r="87247" spans="1:8">
      <c r="A87247" s="1" t="s">
        <v>207113</v>
      </c>
      <c r="B87247" s="1">
        <v>0</v>
      </c>
      <c r="C87247" s="1">
        <v>0</v>
      </c>
      <c r="D87247" s="2">
        <v>41484</v>
      </c>
      <c r="E87247" s="1" t="s">
        <v>207114</v>
      </c>
      <c r="F87247" s="4" t="s">
        <v>2</v>
      </c>
      <c r="G87247" s="4" t="s">
        <v>277079</v>
      </c>
      <c r="H87247" s="93"/>
    </row>
    <row r="87248" spans="1:8">
      <c r="A87248" s="1" t="s">
        <v>207253</v>
      </c>
      <c r="B87248" s="1">
        <v>16.099999999999994</v>
      </c>
      <c r="C87248" s="1">
        <v>345.54999999999995</v>
      </c>
      <c r="D87248" s="2">
        <v>41484</v>
      </c>
      <c r="E87248" s="1" t="s">
        <v>207254</v>
      </c>
      <c r="F87248" s="4" t="s">
        <v>2</v>
      </c>
      <c r="G87248" s="4" t="s">
        <v>277079</v>
      </c>
      <c r="H87248" s="93"/>
    </row>
    <row r="87249" spans="1:8">
      <c r="A87249" s="1" t="s">
        <v>207407</v>
      </c>
      <c r="B87249" s="1">
        <v>0</v>
      </c>
      <c r="C87249" s="1">
        <v>0</v>
      </c>
      <c r="D87249" s="2">
        <v>41484</v>
      </c>
      <c r="E87249" s="1" t="s">
        <v>207408</v>
      </c>
      <c r="F87249" s="4" t="s">
        <v>2</v>
      </c>
      <c r="G87249" s="4" t="s">
        <v>277079</v>
      </c>
      <c r="H87249" s="93"/>
    </row>
    <row r="87250" spans="1:8">
      <c r="A87250" s="1" t="s">
        <v>207665</v>
      </c>
      <c r="B87250" s="1">
        <v>0</v>
      </c>
      <c r="C87250" s="1">
        <v>0</v>
      </c>
      <c r="D87250" s="2">
        <v>41484</v>
      </c>
      <c r="E87250" s="1" t="s">
        <v>207666</v>
      </c>
      <c r="F87250" s="4" t="s">
        <v>2</v>
      </c>
      <c r="G87250" s="4" t="s">
        <v>277079</v>
      </c>
      <c r="H87250" s="93"/>
    </row>
    <row r="87251" spans="1:8">
      <c r="A87251" s="1" t="s">
        <v>208573</v>
      </c>
      <c r="B87251" s="1">
        <v>0</v>
      </c>
      <c r="C87251" s="1">
        <v>0</v>
      </c>
      <c r="D87251" s="2">
        <v>41484</v>
      </c>
      <c r="E87251" s="1" t="s">
        <v>208574</v>
      </c>
      <c r="F87251" s="4" t="s">
        <v>2</v>
      </c>
      <c r="G87251" s="4" t="s">
        <v>277079</v>
      </c>
      <c r="H87251" s="93"/>
    </row>
    <row r="87252" spans="1:8">
      <c r="A87252" s="1" t="s">
        <v>208575</v>
      </c>
      <c r="B87252" s="1">
        <v>35.75</v>
      </c>
      <c r="C87252" s="1">
        <v>1050.3924999999999</v>
      </c>
      <c r="D87252" s="2">
        <v>41484</v>
      </c>
      <c r="E87252" s="1" t="s">
        <v>208576</v>
      </c>
      <c r="F87252" s="4" t="s">
        <v>2</v>
      </c>
      <c r="G87252" s="4" t="s">
        <v>277079</v>
      </c>
      <c r="H87252" s="93"/>
    </row>
    <row r="87253" spans="1:8">
      <c r="A87253" s="1" t="s">
        <v>208577</v>
      </c>
      <c r="B87253" s="1">
        <v>5.8</v>
      </c>
      <c r="C87253" s="1">
        <v>173.94199999999998</v>
      </c>
      <c r="D87253" s="2">
        <v>41484</v>
      </c>
      <c r="E87253" s="1" t="s">
        <v>208578</v>
      </c>
      <c r="F87253" s="4" t="s">
        <v>2</v>
      </c>
      <c r="G87253" s="4" t="s">
        <v>277079</v>
      </c>
      <c r="H87253" s="93"/>
    </row>
    <row r="87254" spans="1:8">
      <c r="A87254" s="1" t="s">
        <v>208579</v>
      </c>
      <c r="B87254" s="1">
        <v>12.399999999999999</v>
      </c>
      <c r="C87254" s="1">
        <v>371.87599999999998</v>
      </c>
      <c r="D87254" s="2">
        <v>41484</v>
      </c>
      <c r="E87254" s="1" t="s">
        <v>208580</v>
      </c>
      <c r="F87254" s="4" t="s">
        <v>2</v>
      </c>
      <c r="G87254" s="4" t="s">
        <v>277079</v>
      </c>
      <c r="H87254" s="93"/>
    </row>
    <row r="87255" spans="1:8">
      <c r="A87255" s="1" t="s">
        <v>208581</v>
      </c>
      <c r="B87255" s="1">
        <v>1.45</v>
      </c>
      <c r="C87255" s="1">
        <v>36.235499999999995</v>
      </c>
      <c r="D87255" s="2">
        <v>41484</v>
      </c>
      <c r="E87255" s="1" t="s">
        <v>208582</v>
      </c>
      <c r="F87255" s="4" t="s">
        <v>2</v>
      </c>
      <c r="G87255" s="4" t="s">
        <v>277079</v>
      </c>
      <c r="H87255" s="93"/>
    </row>
    <row r="87256" spans="1:8">
      <c r="A87256" s="1" t="s">
        <v>208583</v>
      </c>
      <c r="B87256" s="1">
        <v>1.45</v>
      </c>
      <c r="C87256" s="1">
        <v>43.485499999999995</v>
      </c>
      <c r="D87256" s="2">
        <v>41484</v>
      </c>
      <c r="E87256" s="1" t="s">
        <v>208584</v>
      </c>
      <c r="F87256" s="4" t="s">
        <v>2</v>
      </c>
      <c r="G87256" s="4" t="s">
        <v>277079</v>
      </c>
      <c r="H87256" s="93"/>
    </row>
    <row r="87257" spans="1:8">
      <c r="A87257" s="1" t="s">
        <v>208585</v>
      </c>
      <c r="B87257" s="1">
        <v>29.950000000000006</v>
      </c>
      <c r="C87257" s="1">
        <v>890.95049999999992</v>
      </c>
      <c r="D87257" s="2">
        <v>41484</v>
      </c>
      <c r="E87257" s="1" t="s">
        <v>208586</v>
      </c>
      <c r="F87257" s="4" t="s">
        <v>2</v>
      </c>
      <c r="G87257" s="4" t="s">
        <v>277079</v>
      </c>
      <c r="H87257" s="93"/>
    </row>
    <row r="87258" spans="1:8">
      <c r="A87258" s="1" t="s">
        <v>208587</v>
      </c>
      <c r="B87258" s="1">
        <v>10.149999999999999</v>
      </c>
      <c r="C87258" s="1">
        <v>297.14850000000001</v>
      </c>
      <c r="D87258" s="2">
        <v>41484</v>
      </c>
      <c r="E87258" s="1" t="s">
        <v>208588</v>
      </c>
      <c r="F87258" s="4" t="s">
        <v>2</v>
      </c>
      <c r="G87258" s="4" t="s">
        <v>277079</v>
      </c>
      <c r="H87258" s="93"/>
    </row>
    <row r="87259" spans="1:8">
      <c r="A87259" s="1" t="s">
        <v>208589</v>
      </c>
      <c r="B87259" s="1">
        <v>4.3499999999999996</v>
      </c>
      <c r="C87259" s="1">
        <v>123.20649999999999</v>
      </c>
      <c r="D87259" s="2">
        <v>41484</v>
      </c>
      <c r="E87259" s="1" t="s">
        <v>208590</v>
      </c>
      <c r="F87259" s="4" t="s">
        <v>2</v>
      </c>
      <c r="G87259" s="4" t="s">
        <v>277079</v>
      </c>
      <c r="H87259" s="93"/>
    </row>
    <row r="87260" spans="1:8">
      <c r="A87260" s="1" t="s">
        <v>208591</v>
      </c>
      <c r="B87260" s="1">
        <v>51.050000000000011</v>
      </c>
      <c r="C87260" s="1">
        <v>1523.7394999999997</v>
      </c>
      <c r="D87260" s="2">
        <v>41484</v>
      </c>
      <c r="E87260" s="1" t="s">
        <v>208592</v>
      </c>
      <c r="F87260" s="4" t="s">
        <v>2</v>
      </c>
      <c r="G87260" s="4" t="s">
        <v>277079</v>
      </c>
      <c r="H87260" s="93"/>
    </row>
    <row r="87261" spans="1:8">
      <c r="A87261" s="1" t="s">
        <v>208593</v>
      </c>
      <c r="B87261" s="1">
        <v>148.85000000000002</v>
      </c>
      <c r="C87261" s="1">
        <v>4413.2615000000005</v>
      </c>
      <c r="D87261" s="2">
        <v>41484</v>
      </c>
      <c r="E87261" s="1" t="s">
        <v>208594</v>
      </c>
      <c r="F87261" s="4" t="s">
        <v>2</v>
      </c>
      <c r="G87261" s="4" t="s">
        <v>277079</v>
      </c>
      <c r="H87261" s="93"/>
    </row>
    <row r="87262" spans="1:8">
      <c r="A87262" s="1" t="s">
        <v>209139</v>
      </c>
      <c r="B87262" s="1">
        <v>4.3500000000000005</v>
      </c>
      <c r="C87262" s="1">
        <v>182.70000000000002</v>
      </c>
      <c r="D87262" s="2">
        <v>41484</v>
      </c>
      <c r="E87262" s="1" t="s">
        <v>209140</v>
      </c>
      <c r="F87262" s="4" t="s">
        <v>2</v>
      </c>
      <c r="G87262" s="4" t="s">
        <v>277079</v>
      </c>
      <c r="H87262" s="93"/>
    </row>
    <row r="87263" spans="1:8">
      <c r="A87263" s="1" t="s">
        <v>209371</v>
      </c>
      <c r="B87263" s="1">
        <v>1.4499999999999997</v>
      </c>
      <c r="C87263" s="1">
        <v>58</v>
      </c>
      <c r="D87263" s="2">
        <v>41484</v>
      </c>
      <c r="E87263" s="1" t="s">
        <v>209372</v>
      </c>
      <c r="F87263" s="4" t="s">
        <v>2</v>
      </c>
      <c r="G87263" s="4" t="s">
        <v>277079</v>
      </c>
      <c r="H87263" s="93"/>
    </row>
    <row r="87264" spans="1:8">
      <c r="A87264" s="1" t="s">
        <v>209557</v>
      </c>
      <c r="B87264" s="1">
        <v>2.8999999999999995</v>
      </c>
      <c r="C87264" s="1">
        <v>504.59999999999997</v>
      </c>
      <c r="D87264" s="2">
        <v>41484</v>
      </c>
      <c r="E87264" s="1" t="s">
        <v>209558</v>
      </c>
      <c r="F87264" s="4" t="s">
        <v>2</v>
      </c>
      <c r="G87264" s="4" t="s">
        <v>277079</v>
      </c>
      <c r="H87264" s="93"/>
    </row>
    <row r="87265" spans="1:8">
      <c r="A87265" s="1" t="s">
        <v>209613</v>
      </c>
      <c r="B87265" s="1">
        <v>0</v>
      </c>
      <c r="C87265" s="1">
        <v>0</v>
      </c>
      <c r="D87265" s="2">
        <v>41484</v>
      </c>
      <c r="E87265" s="1" t="s">
        <v>209614</v>
      </c>
      <c r="F87265" s="4" t="s">
        <v>2</v>
      </c>
      <c r="G87265" s="4" t="s">
        <v>277079</v>
      </c>
      <c r="H87265" s="93"/>
    </row>
    <row r="87266" spans="1:8">
      <c r="A87266" s="1" t="s">
        <v>210019</v>
      </c>
      <c r="B87266" s="1">
        <v>6.6000000000000014</v>
      </c>
      <c r="C87266" s="1">
        <v>264</v>
      </c>
      <c r="D87266" s="2">
        <v>41484</v>
      </c>
      <c r="E87266" s="1" t="s">
        <v>210020</v>
      </c>
      <c r="F87266" s="4" t="s">
        <v>2</v>
      </c>
      <c r="G87266" s="4" t="s">
        <v>277079</v>
      </c>
      <c r="H87266" s="93"/>
    </row>
    <row r="87267" spans="1:8">
      <c r="A87267" s="1" t="s">
        <v>210279</v>
      </c>
      <c r="B87267" s="1">
        <v>10.15</v>
      </c>
      <c r="C87267" s="1">
        <v>253.75</v>
      </c>
      <c r="D87267" s="2">
        <v>41484</v>
      </c>
      <c r="E87267" s="1" t="s">
        <v>210280</v>
      </c>
      <c r="F87267" s="4" t="s">
        <v>2</v>
      </c>
      <c r="G87267" s="4" t="s">
        <v>277079</v>
      </c>
      <c r="H87267" s="93"/>
    </row>
    <row r="87268" spans="1:8">
      <c r="A87268" s="1" t="s">
        <v>211443</v>
      </c>
      <c r="B87268" s="1">
        <v>5.7999999999999989</v>
      </c>
      <c r="C87268" s="1">
        <v>79.75</v>
      </c>
      <c r="D87268" s="2">
        <v>41484</v>
      </c>
      <c r="E87268" s="1" t="s">
        <v>211444</v>
      </c>
      <c r="F87268" s="4" t="s">
        <v>2</v>
      </c>
      <c r="G87268" s="4" t="s">
        <v>277079</v>
      </c>
      <c r="H87268" s="93"/>
    </row>
    <row r="87269" spans="1:8">
      <c r="A87269" s="1" t="s">
        <v>211589</v>
      </c>
      <c r="B87269" s="1">
        <v>41.55</v>
      </c>
      <c r="C87269" s="1">
        <v>830.34999999999991</v>
      </c>
      <c r="D87269" s="2">
        <v>41484</v>
      </c>
      <c r="E87269" s="1" t="s">
        <v>211590</v>
      </c>
      <c r="F87269" s="4" t="s">
        <v>2</v>
      </c>
      <c r="G87269" s="4" t="s">
        <v>277079</v>
      </c>
      <c r="H87269" s="93"/>
    </row>
    <row r="87270" spans="1:8">
      <c r="A87270" s="1" t="s">
        <v>211807</v>
      </c>
      <c r="B87270" s="1">
        <v>10.15</v>
      </c>
      <c r="C87270" s="1">
        <v>304.5</v>
      </c>
      <c r="D87270" s="2">
        <v>41484</v>
      </c>
      <c r="E87270" s="1" t="s">
        <v>211808</v>
      </c>
      <c r="F87270" s="4" t="s">
        <v>2</v>
      </c>
      <c r="G87270" s="4" t="s">
        <v>277079</v>
      </c>
      <c r="H87270" s="93"/>
    </row>
    <row r="87271" spans="1:8">
      <c r="A87271" s="1" t="s">
        <v>212313</v>
      </c>
      <c r="B87271" s="1">
        <v>0</v>
      </c>
      <c r="C87271" s="1">
        <v>0</v>
      </c>
      <c r="D87271" s="2">
        <v>41484</v>
      </c>
      <c r="E87271" s="1" t="s">
        <v>212314</v>
      </c>
      <c r="F87271" s="4" t="s">
        <v>2</v>
      </c>
      <c r="G87271" s="4" t="s">
        <v>277079</v>
      </c>
      <c r="H87271" s="93"/>
    </row>
    <row r="87272" spans="1:8">
      <c r="A87272" s="1" t="s">
        <v>212621</v>
      </c>
      <c r="B87272" s="1">
        <v>2.9000000000000004</v>
      </c>
      <c r="C87272" s="1">
        <v>145</v>
      </c>
      <c r="D87272" s="2">
        <v>41484</v>
      </c>
      <c r="E87272" s="1" t="s">
        <v>212622</v>
      </c>
      <c r="F87272" s="4" t="s">
        <v>2</v>
      </c>
      <c r="G87272" s="4" t="s">
        <v>277079</v>
      </c>
      <c r="H87272" s="93"/>
    </row>
    <row r="87273" spans="1:8">
      <c r="A87273" s="1" t="s">
        <v>213409</v>
      </c>
      <c r="B87273" s="1">
        <v>4.3499999999999996</v>
      </c>
      <c r="C87273" s="1">
        <v>166.75</v>
      </c>
      <c r="D87273" s="2">
        <v>41484</v>
      </c>
      <c r="E87273" s="1" t="s">
        <v>213410</v>
      </c>
      <c r="F87273" s="4" t="s">
        <v>2</v>
      </c>
      <c r="G87273" s="4" t="s">
        <v>277079</v>
      </c>
      <c r="H87273" s="93"/>
    </row>
    <row r="87274" spans="1:8">
      <c r="A87274" s="1" t="s">
        <v>214151</v>
      </c>
      <c r="B87274" s="1">
        <v>5.8</v>
      </c>
      <c r="C87274" s="1">
        <v>239.25</v>
      </c>
      <c r="D87274" s="2">
        <v>41484</v>
      </c>
      <c r="E87274" s="1" t="s">
        <v>214152</v>
      </c>
      <c r="F87274" s="4" t="s">
        <v>2</v>
      </c>
      <c r="G87274" s="4" t="s">
        <v>277079</v>
      </c>
      <c r="H87274" s="93"/>
    </row>
    <row r="87275" spans="1:8">
      <c r="A87275" s="1" t="s">
        <v>214899</v>
      </c>
      <c r="B87275" s="1">
        <v>20.45</v>
      </c>
      <c r="C87275" s="1">
        <v>388.55</v>
      </c>
      <c r="D87275" s="2">
        <v>41484</v>
      </c>
      <c r="E87275" s="1" t="s">
        <v>214900</v>
      </c>
      <c r="F87275" s="4" t="s">
        <v>2</v>
      </c>
      <c r="G87275" s="4" t="s">
        <v>277079</v>
      </c>
      <c r="H87275" s="93"/>
    </row>
    <row r="87276" spans="1:8">
      <c r="A87276" s="1" t="s">
        <v>216867</v>
      </c>
      <c r="B87276" s="1">
        <v>10.149999999999999</v>
      </c>
      <c r="C87276" s="1">
        <v>111.64999999999999</v>
      </c>
      <c r="D87276" s="2">
        <v>41484</v>
      </c>
      <c r="E87276" s="1" t="s">
        <v>216868</v>
      </c>
      <c r="F87276" s="4" t="s">
        <v>2</v>
      </c>
      <c r="G87276" s="4" t="s">
        <v>277079</v>
      </c>
      <c r="H87276" s="93"/>
    </row>
    <row r="87277" spans="1:8">
      <c r="A87277" s="1" t="s">
        <v>217139</v>
      </c>
      <c r="B87277" s="1">
        <v>20.450000000000003</v>
      </c>
      <c r="C87277" s="1">
        <v>131.25000000000003</v>
      </c>
      <c r="D87277" s="2">
        <v>41484</v>
      </c>
      <c r="E87277" s="1" t="s">
        <v>217140</v>
      </c>
      <c r="F87277" s="4" t="s">
        <v>2</v>
      </c>
      <c r="G87277" s="4" t="s">
        <v>277079</v>
      </c>
      <c r="H87277" s="93"/>
    </row>
    <row r="87278" spans="1:8">
      <c r="A87278" s="1" t="s">
        <v>217745</v>
      </c>
      <c r="B87278" s="1">
        <v>1.45</v>
      </c>
      <c r="C87278" s="1">
        <v>253.75</v>
      </c>
      <c r="D87278" s="2">
        <v>41484</v>
      </c>
      <c r="E87278" s="1" t="s">
        <v>217746</v>
      </c>
      <c r="F87278" s="4" t="s">
        <v>2</v>
      </c>
      <c r="G87278" s="4" t="s">
        <v>277079</v>
      </c>
      <c r="H87278" s="93"/>
    </row>
    <row r="87279" spans="1:8">
      <c r="A87279" s="1" t="s">
        <v>217827</v>
      </c>
      <c r="B87279" s="1">
        <v>0</v>
      </c>
      <c r="C87279" s="1">
        <v>0</v>
      </c>
      <c r="D87279" s="2">
        <v>41484</v>
      </c>
      <c r="E87279" s="1" t="s">
        <v>217828</v>
      </c>
      <c r="F87279" s="4" t="s">
        <v>2</v>
      </c>
      <c r="G87279" s="4" t="s">
        <v>277079</v>
      </c>
      <c r="H87279" s="93"/>
    </row>
    <row r="87280" spans="1:8">
      <c r="A87280" s="1" t="s">
        <v>218519</v>
      </c>
      <c r="B87280" s="1">
        <v>19.000000000000007</v>
      </c>
      <c r="C87280" s="1">
        <v>759.81000000000017</v>
      </c>
      <c r="D87280" s="2">
        <v>41484</v>
      </c>
      <c r="E87280" s="1" t="s">
        <v>218520</v>
      </c>
      <c r="F87280" s="4" t="s">
        <v>2</v>
      </c>
      <c r="G87280" s="4" t="s">
        <v>277079</v>
      </c>
      <c r="H87280" s="93"/>
    </row>
    <row r="87281" spans="1:8">
      <c r="A87281" s="1" t="s">
        <v>218635</v>
      </c>
      <c r="B87281" s="1">
        <v>359.70000000000005</v>
      </c>
      <c r="C87281" s="1">
        <v>3593.4029999999998</v>
      </c>
      <c r="D87281" s="2">
        <v>41484</v>
      </c>
      <c r="E87281" s="1" t="s">
        <v>218636</v>
      </c>
      <c r="F87281" s="4" t="s">
        <v>2</v>
      </c>
      <c r="G87281" s="4" t="s">
        <v>277079</v>
      </c>
      <c r="H87281" s="93"/>
    </row>
    <row r="87282" spans="1:8">
      <c r="A87282" s="1" t="s">
        <v>218707</v>
      </c>
      <c r="B87282" s="1">
        <v>0</v>
      </c>
      <c r="C87282" s="1">
        <v>0</v>
      </c>
      <c r="D87282" s="2">
        <v>41484</v>
      </c>
      <c r="E87282" s="1" t="s">
        <v>218708</v>
      </c>
      <c r="F87282" s="4" t="s">
        <v>2</v>
      </c>
      <c r="G87282" s="4" t="s">
        <v>277079</v>
      </c>
      <c r="H87282" s="93"/>
    </row>
    <row r="87283" spans="1:8">
      <c r="A87283" s="1" t="s">
        <v>219045</v>
      </c>
      <c r="B87283" s="1">
        <v>13.049999999999999</v>
      </c>
      <c r="C87283" s="1">
        <v>900.44999999999993</v>
      </c>
      <c r="D87283" s="2">
        <v>41484</v>
      </c>
      <c r="E87283" s="1" t="s">
        <v>219046</v>
      </c>
      <c r="F87283" s="4" t="s">
        <v>2</v>
      </c>
      <c r="G87283" s="4" t="s">
        <v>277079</v>
      </c>
      <c r="H87283" s="93"/>
    </row>
    <row r="87284" spans="1:8">
      <c r="A87284" s="1" t="s">
        <v>219317</v>
      </c>
      <c r="B87284" s="1">
        <v>2.8999999999999995</v>
      </c>
      <c r="C87284" s="1">
        <v>113.10000000000002</v>
      </c>
      <c r="D87284" s="2">
        <v>41484</v>
      </c>
      <c r="E87284" s="1" t="s">
        <v>219318</v>
      </c>
      <c r="F87284" s="4" t="s">
        <v>2</v>
      </c>
      <c r="G87284" s="4" t="s">
        <v>277079</v>
      </c>
      <c r="H87284" s="93"/>
    </row>
    <row r="87285" spans="1:8">
      <c r="A87285" s="1" t="s">
        <v>219365</v>
      </c>
      <c r="B87285" s="1">
        <v>11.750000000000002</v>
      </c>
      <c r="C87285" s="1">
        <v>235.00000000000003</v>
      </c>
      <c r="D87285" s="2">
        <v>41484</v>
      </c>
      <c r="E87285" s="1" t="s">
        <v>219366</v>
      </c>
      <c r="F87285" s="4" t="s">
        <v>2</v>
      </c>
      <c r="G87285" s="4" t="s">
        <v>277079</v>
      </c>
      <c r="H87285" s="93"/>
    </row>
    <row r="87286" spans="1:8">
      <c r="A87286" s="1" t="s">
        <v>223753</v>
      </c>
      <c r="B87286" s="1">
        <v>0</v>
      </c>
      <c r="C87286" s="1">
        <v>0</v>
      </c>
      <c r="D87286" s="2">
        <v>41484</v>
      </c>
      <c r="E87286" s="1" t="s">
        <v>223754</v>
      </c>
      <c r="F87286" s="4" t="s">
        <v>2</v>
      </c>
      <c r="G87286" s="4" t="s">
        <v>277079</v>
      </c>
      <c r="H87286" s="93"/>
    </row>
    <row r="87287" spans="1:8">
      <c r="A87287" s="1" t="s">
        <v>226163</v>
      </c>
      <c r="B87287" s="1">
        <v>0</v>
      </c>
      <c r="C87287" s="1">
        <v>0</v>
      </c>
      <c r="D87287" s="2">
        <v>41484</v>
      </c>
      <c r="E87287" s="1" t="s">
        <v>226164</v>
      </c>
      <c r="F87287" s="4" t="s">
        <v>2</v>
      </c>
      <c r="G87287" s="4" t="s">
        <v>277079</v>
      </c>
      <c r="H87287" s="93"/>
    </row>
    <row r="87288" spans="1:8">
      <c r="A87288" s="1" t="s">
        <v>226223</v>
      </c>
      <c r="B87288" s="1">
        <v>0</v>
      </c>
      <c r="C87288" s="1">
        <v>0</v>
      </c>
      <c r="D87288" s="2">
        <v>41484</v>
      </c>
      <c r="E87288" s="1" t="s">
        <v>226224</v>
      </c>
      <c r="F87288" s="4" t="s">
        <v>2</v>
      </c>
      <c r="G87288" s="4" t="s">
        <v>277079</v>
      </c>
      <c r="H87288" s="93"/>
    </row>
    <row r="87289" spans="1:8">
      <c r="A87289" s="1" t="s">
        <v>226233</v>
      </c>
      <c r="B87289" s="1">
        <v>0</v>
      </c>
      <c r="C87289" s="1">
        <v>0</v>
      </c>
      <c r="D87289" s="2">
        <v>41484</v>
      </c>
      <c r="E87289" s="1" t="s">
        <v>226234</v>
      </c>
      <c r="F87289" s="4" t="s">
        <v>2</v>
      </c>
      <c r="G87289" s="4" t="s">
        <v>277079</v>
      </c>
      <c r="H87289" s="93"/>
    </row>
    <row r="87290" spans="1:8">
      <c r="A87290" s="1" t="s">
        <v>226235</v>
      </c>
      <c r="B87290" s="1">
        <v>0</v>
      </c>
      <c r="C87290" s="1">
        <v>0</v>
      </c>
      <c r="D87290" s="2">
        <v>41484</v>
      </c>
      <c r="E87290" s="1" t="s">
        <v>226236</v>
      </c>
      <c r="F87290" s="4" t="s">
        <v>2</v>
      </c>
      <c r="G87290" s="4" t="s">
        <v>277079</v>
      </c>
      <c r="H87290" s="93"/>
    </row>
    <row r="87291" spans="1:8">
      <c r="A87291" s="1" t="s">
        <v>226239</v>
      </c>
      <c r="B87291" s="1">
        <v>0</v>
      </c>
      <c r="C87291" s="1">
        <v>0</v>
      </c>
      <c r="D87291" s="2">
        <v>41484</v>
      </c>
      <c r="E87291" s="1" t="s">
        <v>226240</v>
      </c>
      <c r="F87291" s="4" t="s">
        <v>2</v>
      </c>
      <c r="G87291" s="4" t="s">
        <v>277079</v>
      </c>
      <c r="H87291" s="93"/>
    </row>
    <row r="87292" spans="1:8">
      <c r="A87292" s="1" t="s">
        <v>226241</v>
      </c>
      <c r="B87292" s="1">
        <v>0</v>
      </c>
      <c r="C87292" s="1">
        <v>0</v>
      </c>
      <c r="D87292" s="2">
        <v>41484</v>
      </c>
      <c r="E87292" s="1" t="s">
        <v>226242</v>
      </c>
      <c r="F87292" s="4" t="s">
        <v>2</v>
      </c>
      <c r="G87292" s="4" t="s">
        <v>277079</v>
      </c>
      <c r="H87292" s="93"/>
    </row>
    <row r="87293" spans="1:8">
      <c r="A87293" s="1" t="s">
        <v>226243</v>
      </c>
      <c r="B87293" s="1">
        <v>0</v>
      </c>
      <c r="C87293" s="1">
        <v>0</v>
      </c>
      <c r="D87293" s="2">
        <v>41484</v>
      </c>
      <c r="E87293" s="1" t="s">
        <v>226244</v>
      </c>
      <c r="F87293" s="4" t="s">
        <v>2</v>
      </c>
      <c r="G87293" s="4" t="s">
        <v>277079</v>
      </c>
      <c r="H87293" s="93"/>
    </row>
    <row r="87294" spans="1:8">
      <c r="A87294" s="1" t="s">
        <v>226245</v>
      </c>
      <c r="B87294" s="1">
        <v>0</v>
      </c>
      <c r="C87294" s="1">
        <v>0</v>
      </c>
      <c r="D87294" s="2">
        <v>41484</v>
      </c>
      <c r="E87294" s="1" t="s">
        <v>226246</v>
      </c>
      <c r="F87294" s="4" t="s">
        <v>2</v>
      </c>
      <c r="G87294" s="4" t="s">
        <v>277079</v>
      </c>
      <c r="H87294" s="93"/>
    </row>
    <row r="87295" spans="1:8">
      <c r="A87295" s="1" t="s">
        <v>226251</v>
      </c>
      <c r="B87295" s="1">
        <v>0</v>
      </c>
      <c r="C87295" s="1">
        <v>0</v>
      </c>
      <c r="D87295" s="2">
        <v>41484</v>
      </c>
      <c r="E87295" s="1" t="s">
        <v>226252</v>
      </c>
      <c r="F87295" s="4" t="s">
        <v>2</v>
      </c>
      <c r="G87295" s="4" t="s">
        <v>277079</v>
      </c>
      <c r="H87295" s="93"/>
    </row>
    <row r="87296" spans="1:8">
      <c r="A87296" s="1" t="s">
        <v>60209</v>
      </c>
      <c r="B87296" s="1">
        <v>0</v>
      </c>
      <c r="C87296" s="1">
        <v>0</v>
      </c>
      <c r="D87296" s="2">
        <v>41483</v>
      </c>
      <c r="E87296" s="1" t="s">
        <v>60210</v>
      </c>
      <c r="F87296" s="4" t="s">
        <v>2</v>
      </c>
      <c r="G87296" s="4" t="s">
        <v>277079</v>
      </c>
      <c r="H87296" s="93"/>
    </row>
    <row r="87297" spans="1:8">
      <c r="A87297" s="1" t="s">
        <v>60211</v>
      </c>
      <c r="B87297" s="1">
        <v>2.9000000000000004</v>
      </c>
      <c r="C87297" s="1">
        <v>722.1</v>
      </c>
      <c r="D87297" s="2">
        <v>41483</v>
      </c>
      <c r="E87297" s="1" t="s">
        <v>60212</v>
      </c>
      <c r="F87297" s="4" t="s">
        <v>2</v>
      </c>
      <c r="G87297" s="4" t="s">
        <v>277079</v>
      </c>
      <c r="H87297" s="93"/>
    </row>
    <row r="87298" spans="1:8">
      <c r="A87298" s="1" t="s">
        <v>60213</v>
      </c>
      <c r="B87298" s="1">
        <v>81</v>
      </c>
      <c r="C87298" s="1">
        <v>2291</v>
      </c>
      <c r="D87298" s="2">
        <v>41483</v>
      </c>
      <c r="E87298" s="1" t="s">
        <v>60214</v>
      </c>
      <c r="F87298" s="4" t="s">
        <v>2</v>
      </c>
      <c r="G87298" s="4" t="s">
        <v>277079</v>
      </c>
      <c r="H87298" s="93"/>
    </row>
    <row r="87299" spans="1:8">
      <c r="A87299" s="1" t="s">
        <v>60215</v>
      </c>
      <c r="B87299" s="1">
        <v>-2.8421709430404007E-14</v>
      </c>
      <c r="C87299" s="1">
        <v>-1.9326762412674725E-12</v>
      </c>
      <c r="D87299" s="2">
        <v>41483</v>
      </c>
      <c r="E87299" s="1" t="s">
        <v>60216</v>
      </c>
      <c r="F87299" s="4" t="s">
        <v>2</v>
      </c>
      <c r="G87299" s="4" t="s">
        <v>277079</v>
      </c>
      <c r="H87299" s="93"/>
    </row>
    <row r="87300" spans="1:8">
      <c r="A87300" s="1" t="s">
        <v>60217</v>
      </c>
      <c r="B87300" s="1">
        <v>6.6</v>
      </c>
      <c r="C87300" s="1">
        <v>389.4</v>
      </c>
      <c r="D87300" s="2">
        <v>41483</v>
      </c>
      <c r="E87300" s="1" t="s">
        <v>60218</v>
      </c>
      <c r="F87300" s="4" t="s">
        <v>2</v>
      </c>
      <c r="G87300" s="4" t="s">
        <v>277079</v>
      </c>
      <c r="H87300" s="93"/>
    </row>
    <row r="87301" spans="1:8">
      <c r="A87301" s="1" t="s">
        <v>60219</v>
      </c>
      <c r="B87301" s="1">
        <v>241.9</v>
      </c>
      <c r="C87301" s="1">
        <v>11220.599999999999</v>
      </c>
      <c r="D87301" s="2">
        <v>41483</v>
      </c>
      <c r="E87301" s="1" t="s">
        <v>60220</v>
      </c>
      <c r="F87301" s="4" t="s">
        <v>2</v>
      </c>
      <c r="G87301" s="4" t="s">
        <v>277079</v>
      </c>
      <c r="H87301" s="93"/>
    </row>
    <row r="87302" spans="1:8">
      <c r="A87302" s="1" t="s">
        <v>60221</v>
      </c>
      <c r="B87302" s="1">
        <v>65.400000000000006</v>
      </c>
      <c r="C87302" s="1">
        <v>1896.6</v>
      </c>
      <c r="D87302" s="2">
        <v>41483</v>
      </c>
      <c r="E87302" s="1" t="s">
        <v>60222</v>
      </c>
      <c r="F87302" s="4" t="s">
        <v>2</v>
      </c>
      <c r="G87302" s="4" t="s">
        <v>277079</v>
      </c>
      <c r="H87302" s="93"/>
    </row>
    <row r="87303" spans="1:8">
      <c r="A87303" s="1" t="s">
        <v>60223</v>
      </c>
      <c r="B87303" s="1">
        <v>8.6999999999999993</v>
      </c>
      <c r="C87303" s="1">
        <v>374.09999999999997</v>
      </c>
      <c r="D87303" s="2">
        <v>41483</v>
      </c>
      <c r="E87303" s="1" t="s">
        <v>60224</v>
      </c>
      <c r="F87303" s="4" t="s">
        <v>2</v>
      </c>
      <c r="G87303" s="4" t="s">
        <v>277079</v>
      </c>
      <c r="H87303" s="93"/>
    </row>
    <row r="87304" spans="1:8">
      <c r="A87304" s="1" t="s">
        <v>60225</v>
      </c>
      <c r="B87304" s="1">
        <v>94.850000000000009</v>
      </c>
      <c r="C87304" s="1">
        <v>2371.25</v>
      </c>
      <c r="D87304" s="2">
        <v>41483</v>
      </c>
      <c r="E87304" s="1" t="s">
        <v>60226</v>
      </c>
      <c r="F87304" s="4" t="s">
        <v>2</v>
      </c>
      <c r="G87304" s="4" t="s">
        <v>277079</v>
      </c>
      <c r="H87304" s="93"/>
    </row>
    <row r="87305" spans="1:8">
      <c r="A87305" s="1" t="s">
        <v>60227</v>
      </c>
      <c r="B87305" s="1">
        <v>-1.4500000000000011</v>
      </c>
      <c r="C87305" s="1">
        <v>-143.5500000000001</v>
      </c>
      <c r="D87305" s="2">
        <v>41483</v>
      </c>
      <c r="E87305" s="1" t="s">
        <v>60228</v>
      </c>
      <c r="F87305" s="4" t="s">
        <v>2</v>
      </c>
      <c r="G87305" s="4" t="s">
        <v>277079</v>
      </c>
      <c r="H87305" s="93"/>
    </row>
    <row r="87306" spans="1:8">
      <c r="A87306" s="1" t="s">
        <v>60229</v>
      </c>
      <c r="B87306" s="1">
        <v>31.400000000000002</v>
      </c>
      <c r="C87306" s="1">
        <v>1253.5999999999999</v>
      </c>
      <c r="D87306" s="2">
        <v>41483</v>
      </c>
      <c r="E87306" s="1" t="s">
        <v>60230</v>
      </c>
      <c r="F87306" s="4" t="s">
        <v>2</v>
      </c>
      <c r="G87306" s="4" t="s">
        <v>277079</v>
      </c>
      <c r="H87306" s="93"/>
    </row>
    <row r="87307" spans="1:8">
      <c r="A87307" s="1" t="s">
        <v>60231</v>
      </c>
      <c r="B87307" s="1">
        <v>-66.5</v>
      </c>
      <c r="C87307" s="1">
        <v>-948.45000000000118</v>
      </c>
      <c r="D87307" s="2">
        <v>41483</v>
      </c>
      <c r="E87307" s="1" t="s">
        <v>60232</v>
      </c>
      <c r="F87307" s="4" t="s">
        <v>2</v>
      </c>
      <c r="G87307" s="4" t="s">
        <v>277079</v>
      </c>
      <c r="H87307" s="93"/>
    </row>
    <row r="87308" spans="1:8">
      <c r="A87308" s="1" t="s">
        <v>60233</v>
      </c>
      <c r="B87308" s="1">
        <v>151.49999999999994</v>
      </c>
      <c r="C87308" s="1">
        <v>2683.3000000000011</v>
      </c>
      <c r="D87308" s="2">
        <v>41483</v>
      </c>
      <c r="E87308" s="1" t="s">
        <v>60234</v>
      </c>
      <c r="F87308" s="4" t="s">
        <v>2</v>
      </c>
      <c r="G87308" s="4" t="s">
        <v>277079</v>
      </c>
      <c r="H87308" s="93"/>
    </row>
    <row r="87309" spans="1:8">
      <c r="A87309" s="1" t="s">
        <v>60235</v>
      </c>
      <c r="B87309" s="1">
        <v>43.79999999999999</v>
      </c>
      <c r="C87309" s="1">
        <v>7684.2000000000025</v>
      </c>
      <c r="D87309" s="2">
        <v>41483</v>
      </c>
      <c r="E87309" s="1" t="s">
        <v>60236</v>
      </c>
      <c r="F87309" s="4" t="s">
        <v>2</v>
      </c>
      <c r="G87309" s="4" t="s">
        <v>277079</v>
      </c>
      <c r="H87309" s="93"/>
    </row>
    <row r="87310" spans="1:8">
      <c r="A87310" s="1" t="s">
        <v>60237</v>
      </c>
      <c r="B87310" s="1">
        <v>0</v>
      </c>
      <c r="C87310" s="1">
        <v>0</v>
      </c>
      <c r="D87310" s="2">
        <v>41483</v>
      </c>
      <c r="E87310" s="1" t="s">
        <v>60238</v>
      </c>
      <c r="F87310" s="4" t="s">
        <v>2</v>
      </c>
      <c r="G87310" s="4" t="s">
        <v>277079</v>
      </c>
      <c r="H87310" s="93"/>
    </row>
    <row r="87311" spans="1:8">
      <c r="A87311" s="1" t="s">
        <v>60239</v>
      </c>
      <c r="B87311" s="1">
        <v>294.29999999999995</v>
      </c>
      <c r="C87311" s="1">
        <v>6823.4000000000015</v>
      </c>
      <c r="D87311" s="2">
        <v>41483</v>
      </c>
      <c r="E87311" s="1" t="s">
        <v>60240</v>
      </c>
      <c r="F87311" s="4" t="s">
        <v>2</v>
      </c>
      <c r="G87311" s="4" t="s">
        <v>277079</v>
      </c>
      <c r="H87311" s="93"/>
    </row>
    <row r="87312" spans="1:8">
      <c r="A87312" s="1" t="s">
        <v>60241</v>
      </c>
      <c r="B87312" s="1">
        <v>6.6000000000000014</v>
      </c>
      <c r="C87312" s="1">
        <v>257.40000000000009</v>
      </c>
      <c r="D87312" s="2">
        <v>41483</v>
      </c>
      <c r="E87312" s="1" t="s">
        <v>60242</v>
      </c>
      <c r="F87312" s="4" t="s">
        <v>2</v>
      </c>
      <c r="G87312" s="4" t="s">
        <v>277079</v>
      </c>
      <c r="H87312" s="93"/>
    </row>
    <row r="87313" spans="1:8">
      <c r="A87313" s="1" t="s">
        <v>60243</v>
      </c>
      <c r="B87313" s="1">
        <v>57.65</v>
      </c>
      <c r="C87313" s="1">
        <v>1095.3499999999999</v>
      </c>
      <c r="D87313" s="2">
        <v>41483</v>
      </c>
      <c r="E87313" s="1" t="s">
        <v>60244</v>
      </c>
      <c r="F87313" s="4" t="s">
        <v>2</v>
      </c>
      <c r="G87313" s="4" t="s">
        <v>277079</v>
      </c>
      <c r="H87313" s="93"/>
    </row>
    <row r="87314" spans="1:8">
      <c r="A87314" s="1" t="s">
        <v>60245</v>
      </c>
      <c r="B87314" s="1">
        <v>111.2</v>
      </c>
      <c r="C87314" s="1">
        <v>2112.7999999999997</v>
      </c>
      <c r="D87314" s="2">
        <v>41483</v>
      </c>
      <c r="E87314" s="1" t="s">
        <v>60246</v>
      </c>
      <c r="F87314" s="4" t="s">
        <v>2</v>
      </c>
      <c r="G87314" s="4" t="s">
        <v>277079</v>
      </c>
      <c r="H87314" s="93"/>
    </row>
    <row r="87315" spans="1:8">
      <c r="A87315" s="1" t="s">
        <v>60247</v>
      </c>
      <c r="B87315" s="1">
        <v>104.65000000000002</v>
      </c>
      <c r="C87315" s="1">
        <v>1988.3500000000004</v>
      </c>
      <c r="D87315" s="2">
        <v>41483</v>
      </c>
      <c r="E87315" s="1" t="s">
        <v>60248</v>
      </c>
      <c r="F87315" s="4" t="s">
        <v>2</v>
      </c>
      <c r="G87315" s="4" t="s">
        <v>277079</v>
      </c>
      <c r="H87315" s="93"/>
    </row>
    <row r="87316" spans="1:8">
      <c r="A87316" s="1" t="s">
        <v>60249</v>
      </c>
      <c r="B87316" s="1">
        <v>105.79999999999998</v>
      </c>
      <c r="C87316" s="1">
        <v>2886.1999999999994</v>
      </c>
      <c r="D87316" s="2">
        <v>41483</v>
      </c>
      <c r="E87316" s="1" t="s">
        <v>60250</v>
      </c>
      <c r="F87316" s="4" t="s">
        <v>2</v>
      </c>
      <c r="G87316" s="4" t="s">
        <v>277079</v>
      </c>
      <c r="H87316" s="93"/>
    </row>
    <row r="87317" spans="1:8">
      <c r="A87317" s="1" t="s">
        <v>60251</v>
      </c>
      <c r="B87317" s="1">
        <v>218</v>
      </c>
      <c r="C87317" s="1">
        <v>3161</v>
      </c>
      <c r="D87317" s="2">
        <v>41483</v>
      </c>
      <c r="E87317" s="1" t="s">
        <v>60252</v>
      </c>
      <c r="F87317" s="4" t="s">
        <v>2</v>
      </c>
      <c r="G87317" s="4" t="s">
        <v>277079</v>
      </c>
      <c r="H87317" s="93"/>
    </row>
    <row r="87318" spans="1:8">
      <c r="A87318" s="1" t="s">
        <v>60253</v>
      </c>
      <c r="B87318" s="1">
        <v>327.00000000000011</v>
      </c>
      <c r="C87318" s="1">
        <v>7194.0000000000036</v>
      </c>
      <c r="D87318" s="2">
        <v>41483</v>
      </c>
      <c r="E87318" s="1" t="s">
        <v>60254</v>
      </c>
      <c r="F87318" s="4" t="s">
        <v>2</v>
      </c>
      <c r="G87318" s="4" t="s">
        <v>277079</v>
      </c>
      <c r="H87318" s="93"/>
    </row>
    <row r="87319" spans="1:8">
      <c r="A87319" s="1" t="s">
        <v>60255</v>
      </c>
      <c r="B87319" s="1">
        <v>54.5</v>
      </c>
      <c r="C87319" s="1">
        <v>1035.5</v>
      </c>
      <c r="D87319" s="2">
        <v>41483</v>
      </c>
      <c r="E87319" s="1" t="s">
        <v>60256</v>
      </c>
      <c r="F87319" s="4" t="s">
        <v>2</v>
      </c>
      <c r="G87319" s="4" t="s">
        <v>277079</v>
      </c>
      <c r="H87319" s="93"/>
    </row>
    <row r="87320" spans="1:8">
      <c r="A87320" s="1" t="s">
        <v>60257</v>
      </c>
      <c r="B87320" s="1">
        <v>75.199999999999989</v>
      </c>
      <c r="C87320" s="1">
        <v>3560.7999999999997</v>
      </c>
      <c r="D87320" s="2">
        <v>41483</v>
      </c>
      <c r="E87320" s="1" t="s">
        <v>60258</v>
      </c>
      <c r="F87320" s="4" t="s">
        <v>2</v>
      </c>
      <c r="G87320" s="4" t="s">
        <v>277079</v>
      </c>
      <c r="H87320" s="93"/>
    </row>
    <row r="87321" spans="1:8">
      <c r="A87321" s="1" t="s">
        <v>60259</v>
      </c>
      <c r="B87321" s="1">
        <v>57.650000000000013</v>
      </c>
      <c r="C87321" s="1">
        <v>8496.3499999999985</v>
      </c>
      <c r="D87321" s="2">
        <v>41483</v>
      </c>
      <c r="E87321" s="1" t="s">
        <v>60260</v>
      </c>
      <c r="F87321" s="4" t="s">
        <v>2</v>
      </c>
      <c r="G87321" s="4" t="s">
        <v>277079</v>
      </c>
      <c r="H87321" s="93"/>
    </row>
    <row r="87322" spans="1:8">
      <c r="A87322" s="1" t="s">
        <v>60261</v>
      </c>
      <c r="B87322" s="1">
        <v>138.20000000000007</v>
      </c>
      <c r="C87322" s="1">
        <v>7297.8000000000047</v>
      </c>
      <c r="D87322" s="2">
        <v>41483</v>
      </c>
      <c r="E87322" s="1" t="s">
        <v>60262</v>
      </c>
      <c r="F87322" s="4" t="s">
        <v>2</v>
      </c>
      <c r="G87322" s="4" t="s">
        <v>277079</v>
      </c>
      <c r="H87322" s="93"/>
    </row>
    <row r="87323" spans="1:8">
      <c r="A87323" s="1" t="s">
        <v>60263</v>
      </c>
      <c r="B87323" s="1">
        <v>6.6</v>
      </c>
      <c r="C87323" s="1">
        <v>653.4</v>
      </c>
      <c r="D87323" s="2">
        <v>41483</v>
      </c>
      <c r="E87323" s="1" t="s">
        <v>60264</v>
      </c>
      <c r="F87323" s="4" t="s">
        <v>2</v>
      </c>
      <c r="G87323" s="4" t="s">
        <v>277079</v>
      </c>
      <c r="H87323" s="93"/>
    </row>
    <row r="87324" spans="1:8">
      <c r="A87324" s="1" t="s">
        <v>60265</v>
      </c>
      <c r="B87324" s="1">
        <v>1.4499999999999993</v>
      </c>
      <c r="C87324" s="1">
        <v>535.04999999999973</v>
      </c>
      <c r="D87324" s="2">
        <v>41483</v>
      </c>
      <c r="E87324" s="1" t="s">
        <v>60266</v>
      </c>
      <c r="F87324" s="4" t="s">
        <v>2</v>
      </c>
      <c r="G87324" s="4" t="s">
        <v>277079</v>
      </c>
      <c r="H87324" s="93"/>
    </row>
    <row r="87325" spans="1:8">
      <c r="A87325" s="1" t="s">
        <v>60267</v>
      </c>
      <c r="B87325" s="1">
        <v>19.000000000000007</v>
      </c>
      <c r="C87325" s="1">
        <v>741.00000000000023</v>
      </c>
      <c r="D87325" s="2">
        <v>41483</v>
      </c>
      <c r="E87325" s="1" t="s">
        <v>60268</v>
      </c>
      <c r="F87325" s="4" t="s">
        <v>2</v>
      </c>
      <c r="G87325" s="4" t="s">
        <v>277079</v>
      </c>
      <c r="H87325" s="93"/>
    </row>
    <row r="87326" spans="1:8">
      <c r="A87326" s="1" t="s">
        <v>60269</v>
      </c>
      <c r="B87326" s="1">
        <v>91.700000000000017</v>
      </c>
      <c r="C87326" s="1">
        <v>1398.0000000000007</v>
      </c>
      <c r="D87326" s="2">
        <v>41483</v>
      </c>
      <c r="E87326" s="1" t="s">
        <v>60270</v>
      </c>
      <c r="F87326" s="4" t="s">
        <v>2</v>
      </c>
      <c r="G87326" s="4" t="s">
        <v>277079</v>
      </c>
      <c r="H87326" s="93"/>
    </row>
    <row r="87327" spans="1:8">
      <c r="A87327" s="1" t="s">
        <v>60271</v>
      </c>
      <c r="B87327" s="1">
        <v>24.799999999999997</v>
      </c>
      <c r="C87327" s="1">
        <v>471.2</v>
      </c>
      <c r="D87327" s="2">
        <v>41483</v>
      </c>
      <c r="E87327" s="1" t="s">
        <v>60272</v>
      </c>
      <c r="F87327" s="4" t="s">
        <v>2</v>
      </c>
      <c r="G87327" s="4" t="s">
        <v>277079</v>
      </c>
      <c r="H87327" s="93"/>
    </row>
    <row r="87328" spans="1:8">
      <c r="A87328" s="1" t="s">
        <v>60273</v>
      </c>
      <c r="B87328" s="1">
        <v>8.7000000000000011</v>
      </c>
      <c r="C87328" s="1">
        <v>184.06300000000002</v>
      </c>
      <c r="D87328" s="2">
        <v>41483</v>
      </c>
      <c r="E87328" s="1" t="s">
        <v>60274</v>
      </c>
      <c r="F87328" s="4" t="s">
        <v>2</v>
      </c>
      <c r="G87328" s="4" t="s">
        <v>277079</v>
      </c>
      <c r="H87328" s="93"/>
    </row>
    <row r="87329" spans="1:8">
      <c r="A87329" s="1" t="s">
        <v>60275</v>
      </c>
      <c r="B87329" s="1">
        <v>32.700000000000003</v>
      </c>
      <c r="C87329" s="1">
        <v>621.30000000000007</v>
      </c>
      <c r="D87329" s="2">
        <v>41483</v>
      </c>
      <c r="E87329" s="1" t="s">
        <v>60276</v>
      </c>
      <c r="F87329" s="4" t="s">
        <v>2</v>
      </c>
      <c r="G87329" s="4" t="s">
        <v>277079</v>
      </c>
      <c r="H87329" s="93"/>
    </row>
    <row r="87330" spans="1:8">
      <c r="A87330" s="1" t="s">
        <v>60277</v>
      </c>
      <c r="B87330" s="1">
        <v>73.750000000000014</v>
      </c>
      <c r="C87330" s="1">
        <v>4022.7500000000009</v>
      </c>
      <c r="D87330" s="2">
        <v>41483</v>
      </c>
      <c r="E87330" s="1" t="s">
        <v>60278</v>
      </c>
      <c r="F87330" s="4" t="s">
        <v>2</v>
      </c>
      <c r="G87330" s="4" t="s">
        <v>277079</v>
      </c>
      <c r="H87330" s="93"/>
    </row>
    <row r="87331" spans="1:8">
      <c r="A87331" s="1" t="s">
        <v>60279</v>
      </c>
      <c r="B87331" s="1">
        <v>83.899999999999991</v>
      </c>
      <c r="C87331" s="1">
        <v>1594.1000000000001</v>
      </c>
      <c r="D87331" s="2">
        <v>41483</v>
      </c>
      <c r="E87331" s="1" t="s">
        <v>60280</v>
      </c>
      <c r="F87331" s="4" t="s">
        <v>2</v>
      </c>
      <c r="G87331" s="4" t="s">
        <v>277079</v>
      </c>
      <c r="H87331" s="93"/>
    </row>
    <row r="87332" spans="1:8">
      <c r="A87332" s="1" t="s">
        <v>60281</v>
      </c>
      <c r="B87332" s="1">
        <v>23.300000000000004</v>
      </c>
      <c r="C87332" s="1">
        <v>1500.1</v>
      </c>
      <c r="D87332" s="2">
        <v>41483</v>
      </c>
      <c r="E87332" s="1" t="s">
        <v>60282</v>
      </c>
      <c r="F87332" s="4" t="s">
        <v>2</v>
      </c>
      <c r="G87332" s="4" t="s">
        <v>277079</v>
      </c>
      <c r="H87332" s="93"/>
    </row>
    <row r="87333" spans="1:8">
      <c r="A87333" s="1" t="s">
        <v>60283</v>
      </c>
      <c r="B87333" s="1">
        <v>5.7999999999999989</v>
      </c>
      <c r="C87333" s="1">
        <v>173.94199999999995</v>
      </c>
      <c r="D87333" s="2">
        <v>41483</v>
      </c>
      <c r="E87333" s="1" t="s">
        <v>60284</v>
      </c>
      <c r="F87333" s="4" t="s">
        <v>2</v>
      </c>
      <c r="G87333" s="4" t="s">
        <v>277079</v>
      </c>
      <c r="H87333" s="93"/>
    </row>
    <row r="87334" spans="1:8">
      <c r="A87334" s="1" t="s">
        <v>60285</v>
      </c>
      <c r="B87334" s="1">
        <v>15.300000000000006</v>
      </c>
      <c r="C87334" s="1">
        <v>683.70000000000039</v>
      </c>
      <c r="D87334" s="2">
        <v>41483</v>
      </c>
      <c r="E87334" s="1" t="s">
        <v>60286</v>
      </c>
      <c r="F87334" s="4" t="s">
        <v>2</v>
      </c>
      <c r="G87334" s="4" t="s">
        <v>277079</v>
      </c>
      <c r="H87334" s="93"/>
    </row>
    <row r="87335" spans="1:8">
      <c r="A87335" s="1" t="s">
        <v>60287</v>
      </c>
      <c r="B87335" s="1">
        <v>174.4</v>
      </c>
      <c r="C87335" s="1">
        <v>8545.6</v>
      </c>
      <c r="D87335" s="2">
        <v>41483</v>
      </c>
      <c r="E87335" s="1" t="s">
        <v>60288</v>
      </c>
      <c r="F87335" s="4" t="s">
        <v>2</v>
      </c>
      <c r="G87335" s="4" t="s">
        <v>277079</v>
      </c>
      <c r="H87335" s="93"/>
    </row>
    <row r="87336" spans="1:8">
      <c r="A87336" s="1" t="s">
        <v>60289</v>
      </c>
      <c r="B87336" s="1">
        <v>6.6</v>
      </c>
      <c r="C87336" s="1">
        <v>787.3</v>
      </c>
      <c r="D87336" s="2">
        <v>41483</v>
      </c>
      <c r="E87336" s="1" t="s">
        <v>60290</v>
      </c>
      <c r="F87336" s="4" t="s">
        <v>2</v>
      </c>
      <c r="G87336" s="4" t="s">
        <v>277079</v>
      </c>
      <c r="H87336" s="93"/>
    </row>
    <row r="87337" spans="1:8">
      <c r="A87337" s="1" t="s">
        <v>60291</v>
      </c>
      <c r="B87337" s="1">
        <v>10.899999999999977</v>
      </c>
      <c r="C87337" s="1">
        <v>381.4999999999992</v>
      </c>
      <c r="D87337" s="2">
        <v>41483</v>
      </c>
      <c r="E87337" s="1" t="s">
        <v>60292</v>
      </c>
      <c r="F87337" s="4" t="s">
        <v>2</v>
      </c>
      <c r="G87337" s="4" t="s">
        <v>277079</v>
      </c>
      <c r="H87337" s="93"/>
    </row>
    <row r="87338" spans="1:8">
      <c r="A87338" s="1" t="s">
        <v>60293</v>
      </c>
      <c r="B87338" s="1">
        <v>0</v>
      </c>
      <c r="C87338" s="1">
        <v>0</v>
      </c>
      <c r="D87338" s="2">
        <v>41483</v>
      </c>
      <c r="E87338" s="1" t="s">
        <v>60294</v>
      </c>
      <c r="F87338" s="4" t="s">
        <v>2</v>
      </c>
      <c r="G87338" s="4" t="s">
        <v>277079</v>
      </c>
      <c r="H87338" s="93"/>
    </row>
    <row r="87339" spans="1:8">
      <c r="A87339" s="1" t="s">
        <v>60295</v>
      </c>
      <c r="B87339" s="1">
        <v>109.40000000000002</v>
      </c>
      <c r="C87339" s="1">
        <v>1002.4000000000005</v>
      </c>
      <c r="D87339" s="2">
        <v>41483</v>
      </c>
      <c r="E87339" s="1" t="s">
        <v>60296</v>
      </c>
      <c r="F87339" s="4" t="s">
        <v>2</v>
      </c>
      <c r="G87339" s="4" t="s">
        <v>277079</v>
      </c>
      <c r="H87339" s="93"/>
    </row>
    <row r="87340" spans="1:8">
      <c r="A87340" s="1" t="s">
        <v>60297</v>
      </c>
      <c r="B87340" s="1">
        <v>1.4500000000000002</v>
      </c>
      <c r="C87340" s="1">
        <v>143.54999999999995</v>
      </c>
      <c r="D87340" s="2">
        <v>41483</v>
      </c>
      <c r="E87340" s="1" t="s">
        <v>60298</v>
      </c>
      <c r="F87340" s="4" t="s">
        <v>2</v>
      </c>
      <c r="G87340" s="4" t="s">
        <v>277079</v>
      </c>
      <c r="H87340" s="93"/>
    </row>
    <row r="87341" spans="1:8">
      <c r="A87341" s="1" t="s">
        <v>60299</v>
      </c>
      <c r="B87341" s="1">
        <v>0</v>
      </c>
      <c r="C87341" s="1">
        <v>0</v>
      </c>
      <c r="D87341" s="2">
        <v>41483</v>
      </c>
      <c r="E87341" s="1" t="s">
        <v>60300</v>
      </c>
      <c r="F87341" s="4" t="s">
        <v>2</v>
      </c>
      <c r="G87341" s="4" t="s">
        <v>277079</v>
      </c>
      <c r="H87341" s="93"/>
    </row>
    <row r="87342" spans="1:8">
      <c r="A87342" s="1" t="s">
        <v>60301</v>
      </c>
      <c r="B87342" s="1">
        <v>0</v>
      </c>
      <c r="C87342" s="1">
        <v>0</v>
      </c>
      <c r="D87342" s="2">
        <v>41483</v>
      </c>
      <c r="E87342" s="1" t="s">
        <v>60302</v>
      </c>
      <c r="F87342" s="4" t="s">
        <v>2</v>
      </c>
      <c r="G87342" s="4" t="s">
        <v>277079</v>
      </c>
      <c r="H87342" s="93"/>
    </row>
    <row r="87343" spans="1:8">
      <c r="A87343" s="1" t="s">
        <v>60303</v>
      </c>
      <c r="B87343" s="1">
        <v>12.400000000000002</v>
      </c>
      <c r="C87343" s="1">
        <v>558.00000000000011</v>
      </c>
      <c r="D87343" s="2">
        <v>41483</v>
      </c>
      <c r="E87343" s="1" t="s">
        <v>60304</v>
      </c>
      <c r="F87343" s="4" t="s">
        <v>2</v>
      </c>
      <c r="G87343" s="4" t="s">
        <v>277079</v>
      </c>
      <c r="H87343" s="93"/>
    </row>
    <row r="87344" spans="1:8">
      <c r="A87344" s="1" t="s">
        <v>60305</v>
      </c>
      <c r="B87344" s="1">
        <v>0</v>
      </c>
      <c r="C87344" s="1">
        <v>0</v>
      </c>
      <c r="D87344" s="2">
        <v>41483</v>
      </c>
      <c r="E87344" s="1" t="s">
        <v>60306</v>
      </c>
      <c r="F87344" s="4" t="s">
        <v>2</v>
      </c>
      <c r="G87344" s="4" t="s">
        <v>277079</v>
      </c>
      <c r="H87344" s="93"/>
    </row>
    <row r="87345" spans="1:8">
      <c r="A87345" s="1" t="s">
        <v>60307</v>
      </c>
      <c r="B87345" s="1">
        <v>0</v>
      </c>
      <c r="C87345" s="1">
        <v>0</v>
      </c>
      <c r="D87345" s="2">
        <v>41483</v>
      </c>
      <c r="E87345" s="1" t="s">
        <v>60308</v>
      </c>
      <c r="F87345" s="4" t="s">
        <v>2</v>
      </c>
      <c r="G87345" s="4" t="s">
        <v>277079</v>
      </c>
      <c r="H87345" s="93"/>
    </row>
    <row r="87346" spans="1:8">
      <c r="A87346" s="1" t="s">
        <v>60309</v>
      </c>
      <c r="B87346" s="1">
        <v>1.4499999999999997</v>
      </c>
      <c r="C87346" s="1">
        <v>274.04999999999995</v>
      </c>
      <c r="D87346" s="2">
        <v>41483</v>
      </c>
      <c r="E87346" s="1" t="s">
        <v>60310</v>
      </c>
      <c r="F87346" s="4" t="s">
        <v>2</v>
      </c>
      <c r="G87346" s="4" t="s">
        <v>277079</v>
      </c>
      <c r="H87346" s="93"/>
    </row>
    <row r="87347" spans="1:8">
      <c r="A87347" s="1" t="s">
        <v>60311</v>
      </c>
      <c r="B87347" s="1">
        <v>152.60000000000002</v>
      </c>
      <c r="C87347" s="1">
        <v>1983.8</v>
      </c>
      <c r="D87347" s="2">
        <v>41483</v>
      </c>
      <c r="E87347" s="1" t="s">
        <v>60312</v>
      </c>
      <c r="F87347" s="4" t="s">
        <v>2</v>
      </c>
      <c r="G87347" s="4" t="s">
        <v>277079</v>
      </c>
      <c r="H87347" s="93"/>
    </row>
    <row r="87348" spans="1:8">
      <c r="A87348" s="1" t="s">
        <v>60313</v>
      </c>
      <c r="B87348" s="1">
        <v>0</v>
      </c>
      <c r="C87348" s="1">
        <v>0</v>
      </c>
      <c r="D87348" s="2">
        <v>41483</v>
      </c>
      <c r="E87348" s="1" t="s">
        <v>60314</v>
      </c>
      <c r="F87348" s="4" t="s">
        <v>2</v>
      </c>
      <c r="G87348" s="4" t="s">
        <v>277079</v>
      </c>
      <c r="H87348" s="93"/>
    </row>
    <row r="87349" spans="1:8">
      <c r="A87349" s="1" t="s">
        <v>60315</v>
      </c>
      <c r="B87349" s="1">
        <v>18.999999999999996</v>
      </c>
      <c r="C87349" s="1">
        <v>2869</v>
      </c>
      <c r="D87349" s="2">
        <v>41483</v>
      </c>
      <c r="E87349" s="1" t="s">
        <v>60316</v>
      </c>
      <c r="F87349" s="4" t="s">
        <v>2</v>
      </c>
      <c r="G87349" s="4" t="s">
        <v>277079</v>
      </c>
      <c r="H87349" s="93"/>
    </row>
    <row r="87350" spans="1:8">
      <c r="A87350" s="1" t="s">
        <v>60317</v>
      </c>
      <c r="B87350" s="1">
        <v>0</v>
      </c>
      <c r="C87350" s="1">
        <v>0</v>
      </c>
      <c r="D87350" s="2">
        <v>41483</v>
      </c>
      <c r="E87350" s="1" t="s">
        <v>60318</v>
      </c>
      <c r="F87350" s="4" t="s">
        <v>2</v>
      </c>
      <c r="G87350" s="4" t="s">
        <v>277079</v>
      </c>
      <c r="H87350" s="93"/>
    </row>
    <row r="87351" spans="1:8">
      <c r="A87351" s="1" t="s">
        <v>60319</v>
      </c>
      <c r="B87351" s="1">
        <v>283.39999999999998</v>
      </c>
      <c r="C87351" s="1">
        <v>3684.2</v>
      </c>
      <c r="D87351" s="2">
        <v>41483</v>
      </c>
      <c r="E87351" s="1" t="s">
        <v>60320</v>
      </c>
      <c r="F87351" s="4" t="s">
        <v>2</v>
      </c>
      <c r="G87351" s="4" t="s">
        <v>277079</v>
      </c>
      <c r="H87351" s="93"/>
    </row>
    <row r="87352" spans="1:8">
      <c r="A87352" s="1" t="s">
        <v>60321</v>
      </c>
      <c r="B87352" s="1">
        <v>308.8</v>
      </c>
      <c r="C87352" s="1">
        <v>5867.2000000000007</v>
      </c>
      <c r="D87352" s="2">
        <v>41483</v>
      </c>
      <c r="E87352" s="1" t="s">
        <v>60322</v>
      </c>
      <c r="F87352" s="4" t="s">
        <v>2</v>
      </c>
      <c r="G87352" s="4" t="s">
        <v>277079</v>
      </c>
      <c r="H87352" s="93"/>
    </row>
    <row r="87353" spans="1:8">
      <c r="A87353" s="1" t="s">
        <v>60323</v>
      </c>
      <c r="B87353" s="1">
        <v>59.400000000000013</v>
      </c>
      <c r="C87353" s="1">
        <v>2316.6000000000008</v>
      </c>
      <c r="D87353" s="2">
        <v>41483</v>
      </c>
      <c r="E87353" s="1" t="s">
        <v>60324</v>
      </c>
      <c r="F87353" s="4" t="s">
        <v>2</v>
      </c>
      <c r="G87353" s="4" t="s">
        <v>277079</v>
      </c>
      <c r="H87353" s="93"/>
    </row>
    <row r="87354" spans="1:8">
      <c r="A87354" s="1" t="s">
        <v>60325</v>
      </c>
      <c r="B87354" s="1">
        <v>56.199999999999989</v>
      </c>
      <c r="C87354" s="1">
        <v>3133.8</v>
      </c>
      <c r="D87354" s="2">
        <v>41483</v>
      </c>
      <c r="E87354" s="1" t="s">
        <v>60326</v>
      </c>
      <c r="F87354" s="4" t="s">
        <v>2</v>
      </c>
      <c r="G87354" s="4" t="s">
        <v>277079</v>
      </c>
      <c r="H87354" s="93"/>
    </row>
    <row r="87355" spans="1:8">
      <c r="A87355" s="1" t="s">
        <v>60327</v>
      </c>
      <c r="B87355" s="1">
        <v>2.8999999999999995</v>
      </c>
      <c r="C87355" s="1">
        <v>290.00000000000006</v>
      </c>
      <c r="D87355" s="2">
        <v>41483</v>
      </c>
      <c r="E87355" s="1" t="s">
        <v>60328</v>
      </c>
      <c r="F87355" s="4" t="s">
        <v>2</v>
      </c>
      <c r="G87355" s="4" t="s">
        <v>277079</v>
      </c>
      <c r="H87355" s="93"/>
    </row>
    <row r="87356" spans="1:8">
      <c r="A87356" s="1" t="s">
        <v>60329</v>
      </c>
      <c r="B87356" s="1">
        <v>74.399999999999991</v>
      </c>
      <c r="C87356" s="1">
        <v>2603.9999999999991</v>
      </c>
      <c r="D87356" s="2">
        <v>41483</v>
      </c>
      <c r="E87356" s="1" t="s">
        <v>60330</v>
      </c>
      <c r="F87356" s="4" t="s">
        <v>2</v>
      </c>
      <c r="G87356" s="4" t="s">
        <v>277079</v>
      </c>
      <c r="H87356" s="93"/>
    </row>
    <row r="87357" spans="1:8">
      <c r="A87357" s="1" t="s">
        <v>60331</v>
      </c>
      <c r="B87357" s="1">
        <v>0</v>
      </c>
      <c r="C87357" s="1">
        <v>0</v>
      </c>
      <c r="D87357" s="2">
        <v>41483</v>
      </c>
      <c r="E87357" s="1" t="s">
        <v>60332</v>
      </c>
      <c r="F87357" s="4" t="s">
        <v>2</v>
      </c>
      <c r="G87357" s="4" t="s">
        <v>277079</v>
      </c>
      <c r="H87357" s="93"/>
    </row>
    <row r="87358" spans="1:8">
      <c r="A87358" s="1" t="s">
        <v>60333</v>
      </c>
      <c r="B87358" s="1">
        <v>4.3500000000000032</v>
      </c>
      <c r="C87358" s="1">
        <v>126.15000000000003</v>
      </c>
      <c r="D87358" s="2">
        <v>41483</v>
      </c>
      <c r="E87358" s="1" t="s">
        <v>60334</v>
      </c>
      <c r="F87358" s="4" t="s">
        <v>2</v>
      </c>
      <c r="G87358" s="4" t="s">
        <v>277079</v>
      </c>
      <c r="H87358" s="93"/>
    </row>
    <row r="87359" spans="1:8">
      <c r="A87359" s="1" t="s">
        <v>60335</v>
      </c>
      <c r="B87359" s="1">
        <v>0</v>
      </c>
      <c r="C87359" s="1">
        <v>0</v>
      </c>
      <c r="D87359" s="2">
        <v>41483</v>
      </c>
      <c r="E87359" s="1" t="s">
        <v>60336</v>
      </c>
      <c r="F87359" s="4" t="s">
        <v>2</v>
      </c>
      <c r="G87359" s="4" t="s">
        <v>277079</v>
      </c>
      <c r="H87359" s="93"/>
    </row>
    <row r="87360" spans="1:8">
      <c r="A87360" s="1" t="s">
        <v>60337</v>
      </c>
      <c r="B87360" s="1">
        <v>0</v>
      </c>
      <c r="C87360" s="1">
        <v>0</v>
      </c>
      <c r="D87360" s="2">
        <v>41483</v>
      </c>
      <c r="E87360" s="1" t="s">
        <v>60338</v>
      </c>
      <c r="F87360" s="4" t="s">
        <v>2</v>
      </c>
      <c r="G87360" s="4" t="s">
        <v>277079</v>
      </c>
      <c r="H87360" s="93"/>
    </row>
    <row r="87361" spans="1:8">
      <c r="A87361" s="1" t="s">
        <v>60339</v>
      </c>
      <c r="B87361" s="1">
        <v>305.20000000000005</v>
      </c>
      <c r="C87361" s="1">
        <v>4578.0000000000018</v>
      </c>
      <c r="D87361" s="2">
        <v>41483</v>
      </c>
      <c r="E87361" s="1" t="s">
        <v>60340</v>
      </c>
      <c r="F87361" s="4" t="s">
        <v>2</v>
      </c>
      <c r="G87361" s="4" t="s">
        <v>277079</v>
      </c>
      <c r="H87361" s="93"/>
    </row>
    <row r="87362" spans="1:8">
      <c r="A87362" s="1" t="s">
        <v>60341</v>
      </c>
      <c r="B87362" s="1">
        <v>33.950000000000024</v>
      </c>
      <c r="C87362" s="1">
        <v>1650.5500000000015</v>
      </c>
      <c r="D87362" s="2">
        <v>41483</v>
      </c>
      <c r="E87362" s="1" t="s">
        <v>60342</v>
      </c>
      <c r="F87362" s="4" t="s">
        <v>2</v>
      </c>
      <c r="G87362" s="4" t="s">
        <v>277079</v>
      </c>
      <c r="H87362" s="93"/>
    </row>
    <row r="87363" spans="1:8">
      <c r="A87363" s="1" t="s">
        <v>60343</v>
      </c>
      <c r="B87363" s="1">
        <v>337.90000000000003</v>
      </c>
      <c r="C87363" s="1">
        <v>4054.8</v>
      </c>
      <c r="D87363" s="2">
        <v>41483</v>
      </c>
      <c r="E87363" s="1" t="s">
        <v>60344</v>
      </c>
      <c r="F87363" s="4" t="s">
        <v>2</v>
      </c>
      <c r="G87363" s="4" t="s">
        <v>277079</v>
      </c>
      <c r="H87363" s="93"/>
    </row>
    <row r="87364" spans="1:8">
      <c r="A87364" s="1" t="s">
        <v>60345</v>
      </c>
      <c r="B87364" s="1">
        <v>8.0500000000000007</v>
      </c>
      <c r="C87364" s="1">
        <v>884.95000000000016</v>
      </c>
      <c r="D87364" s="2">
        <v>41483</v>
      </c>
      <c r="E87364" s="1" t="s">
        <v>60346</v>
      </c>
      <c r="F87364" s="4" t="s">
        <v>2</v>
      </c>
      <c r="G87364" s="4" t="s">
        <v>277079</v>
      </c>
      <c r="H87364" s="93"/>
    </row>
    <row r="87365" spans="1:8">
      <c r="A87365" s="1" t="s">
        <v>60347</v>
      </c>
      <c r="B87365" s="1">
        <v>1067.9000000000001</v>
      </c>
      <c r="C87365" s="1">
        <v>13882.7</v>
      </c>
      <c r="D87365" s="2">
        <v>41483</v>
      </c>
      <c r="E87365" s="1" t="s">
        <v>60348</v>
      </c>
      <c r="F87365" s="4" t="s">
        <v>2</v>
      </c>
      <c r="G87365" s="4" t="s">
        <v>277079</v>
      </c>
      <c r="H87365" s="93"/>
    </row>
    <row r="87366" spans="1:8">
      <c r="A87366" s="1" t="s">
        <v>60349</v>
      </c>
      <c r="B87366" s="1">
        <v>23.300000000000008</v>
      </c>
      <c r="C87366" s="1">
        <v>1237.1000000000004</v>
      </c>
      <c r="D87366" s="2">
        <v>41483</v>
      </c>
      <c r="E87366" s="1" t="s">
        <v>60350</v>
      </c>
      <c r="F87366" s="4" t="s">
        <v>2</v>
      </c>
      <c r="G87366" s="4" t="s">
        <v>277079</v>
      </c>
      <c r="H87366" s="93"/>
    </row>
    <row r="87367" spans="1:8">
      <c r="A87367" s="1" t="s">
        <v>60351</v>
      </c>
      <c r="B87367" s="1">
        <v>364.59999999999985</v>
      </c>
      <c r="C87367" s="1">
        <v>12137</v>
      </c>
      <c r="D87367" s="2">
        <v>41483</v>
      </c>
      <c r="E87367" s="1" t="s">
        <v>60352</v>
      </c>
      <c r="F87367" s="4" t="s">
        <v>2</v>
      </c>
      <c r="G87367" s="4" t="s">
        <v>277079</v>
      </c>
      <c r="H87367" s="93"/>
    </row>
    <row r="87368" spans="1:8">
      <c r="A87368" s="1" t="s">
        <v>60353</v>
      </c>
      <c r="B87368" s="1">
        <v>-1.4499999999999993</v>
      </c>
      <c r="C87368" s="1">
        <v>-50.75</v>
      </c>
      <c r="D87368" s="2">
        <v>41483</v>
      </c>
      <c r="E87368" s="1" t="s">
        <v>60354</v>
      </c>
      <c r="F87368" s="4" t="s">
        <v>2</v>
      </c>
      <c r="G87368" s="4" t="s">
        <v>277079</v>
      </c>
      <c r="H87368" s="93"/>
    </row>
    <row r="87369" spans="1:8">
      <c r="A87369" s="1" t="s">
        <v>60355</v>
      </c>
      <c r="B87369" s="1">
        <v>98.100000000000023</v>
      </c>
      <c r="C87369" s="1">
        <v>5787.9000000000015</v>
      </c>
      <c r="D87369" s="2">
        <v>41483</v>
      </c>
      <c r="E87369" s="1" t="s">
        <v>60356</v>
      </c>
      <c r="F87369" s="4" t="s">
        <v>2</v>
      </c>
      <c r="G87369" s="4" t="s">
        <v>277079</v>
      </c>
      <c r="H87369" s="93"/>
    </row>
    <row r="87370" spans="1:8">
      <c r="A87370" s="1" t="s">
        <v>60357</v>
      </c>
      <c r="B87370" s="1">
        <v>0</v>
      </c>
      <c r="C87370" s="1">
        <v>0</v>
      </c>
      <c r="D87370" s="2">
        <v>41483</v>
      </c>
      <c r="E87370" s="1" t="s">
        <v>60358</v>
      </c>
      <c r="F87370" s="4" t="s">
        <v>2</v>
      </c>
      <c r="G87370" s="4" t="s">
        <v>277079</v>
      </c>
      <c r="H87370" s="93"/>
    </row>
    <row r="87371" spans="1:8">
      <c r="A87371" s="1" t="s">
        <v>60359</v>
      </c>
      <c r="B87371" s="1">
        <v>5.15</v>
      </c>
      <c r="C87371" s="1">
        <v>695.25</v>
      </c>
      <c r="D87371" s="2">
        <v>41483</v>
      </c>
      <c r="E87371" s="1" t="s">
        <v>60360</v>
      </c>
      <c r="F87371" s="4" t="s">
        <v>2</v>
      </c>
      <c r="G87371" s="4" t="s">
        <v>277079</v>
      </c>
      <c r="H87371" s="93"/>
    </row>
    <row r="87372" spans="1:8">
      <c r="A87372" s="1" t="s">
        <v>60361</v>
      </c>
      <c r="B87372" s="1">
        <v>0</v>
      </c>
      <c r="C87372" s="1">
        <v>0</v>
      </c>
      <c r="D87372" s="2">
        <v>41483</v>
      </c>
      <c r="E87372" s="1" t="s">
        <v>60362</v>
      </c>
      <c r="F87372" s="4" t="s">
        <v>2</v>
      </c>
      <c r="G87372" s="4" t="s">
        <v>277079</v>
      </c>
      <c r="H87372" s="93"/>
    </row>
    <row r="87373" spans="1:8">
      <c r="A87373" s="1" t="s">
        <v>60363</v>
      </c>
      <c r="B87373" s="1">
        <v>152.59999999999991</v>
      </c>
      <c r="C87373" s="1">
        <v>7477.399999999996</v>
      </c>
      <c r="D87373" s="2">
        <v>41483</v>
      </c>
      <c r="E87373" s="1" t="s">
        <v>60364</v>
      </c>
      <c r="F87373" s="4" t="s">
        <v>2</v>
      </c>
      <c r="G87373" s="4" t="s">
        <v>277079</v>
      </c>
      <c r="H87373" s="93"/>
    </row>
    <row r="87374" spans="1:8">
      <c r="A87374" s="1" t="s">
        <v>60365</v>
      </c>
      <c r="B87374" s="1">
        <v>969.8</v>
      </c>
      <c r="C87374" s="1">
        <v>9698</v>
      </c>
      <c r="D87374" s="2">
        <v>41483</v>
      </c>
      <c r="E87374" s="1" t="s">
        <v>60366</v>
      </c>
      <c r="F87374" s="4" t="s">
        <v>2</v>
      </c>
      <c r="G87374" s="4" t="s">
        <v>277079</v>
      </c>
      <c r="H87374" s="93"/>
    </row>
    <row r="87375" spans="1:8">
      <c r="A87375" s="1" t="s">
        <v>60367</v>
      </c>
      <c r="B87375" s="1">
        <v>27.70000000000001</v>
      </c>
      <c r="C87375" s="1">
        <v>1450.3000000000004</v>
      </c>
      <c r="D87375" s="2">
        <v>41483</v>
      </c>
      <c r="E87375" s="1" t="s">
        <v>60368</v>
      </c>
      <c r="F87375" s="4" t="s">
        <v>2</v>
      </c>
      <c r="G87375" s="4" t="s">
        <v>277079</v>
      </c>
      <c r="H87375" s="93"/>
    </row>
    <row r="87376" spans="1:8">
      <c r="A87376" s="1" t="s">
        <v>60369</v>
      </c>
      <c r="B87376" s="1">
        <v>76.300000000000011</v>
      </c>
      <c r="C87376" s="1">
        <v>1907.5000000000007</v>
      </c>
      <c r="D87376" s="2">
        <v>41483</v>
      </c>
      <c r="E87376" s="1" t="s">
        <v>60370</v>
      </c>
      <c r="F87376" s="4" t="s">
        <v>2</v>
      </c>
      <c r="G87376" s="4" t="s">
        <v>277079</v>
      </c>
      <c r="H87376" s="93"/>
    </row>
    <row r="87377" spans="1:8">
      <c r="A87377" s="1" t="s">
        <v>60371</v>
      </c>
      <c r="B87377" s="1">
        <v>10.900000000000006</v>
      </c>
      <c r="C87377" s="1">
        <v>425.10000000000025</v>
      </c>
      <c r="D87377" s="2">
        <v>41483</v>
      </c>
      <c r="E87377" s="1" t="s">
        <v>60372</v>
      </c>
      <c r="F87377" s="4" t="s">
        <v>2</v>
      </c>
      <c r="G87377" s="4" t="s">
        <v>277079</v>
      </c>
      <c r="H87377" s="93"/>
    </row>
    <row r="87378" spans="1:8">
      <c r="A87378" s="1" t="s">
        <v>60373</v>
      </c>
      <c r="B87378" s="1">
        <v>146.60000000000005</v>
      </c>
      <c r="C87378" s="1">
        <v>9120.0999999999985</v>
      </c>
      <c r="D87378" s="2">
        <v>41483</v>
      </c>
      <c r="E87378" s="1" t="s">
        <v>60374</v>
      </c>
      <c r="F87378" s="4" t="s">
        <v>2</v>
      </c>
      <c r="G87378" s="4" t="s">
        <v>277079</v>
      </c>
      <c r="H87378" s="93"/>
    </row>
    <row r="87379" spans="1:8">
      <c r="A87379" s="1" t="s">
        <v>60375</v>
      </c>
      <c r="B87379" s="1">
        <v>8.0500000000000007</v>
      </c>
      <c r="C87379" s="1">
        <v>466.95000000000005</v>
      </c>
      <c r="D87379" s="2">
        <v>41483</v>
      </c>
      <c r="E87379" s="1" t="s">
        <v>60376</v>
      </c>
      <c r="F87379" s="4" t="s">
        <v>2</v>
      </c>
      <c r="G87379" s="4" t="s">
        <v>277079</v>
      </c>
      <c r="H87379" s="93"/>
    </row>
    <row r="87380" spans="1:8">
      <c r="A87380" s="1" t="s">
        <v>60377</v>
      </c>
      <c r="B87380" s="1">
        <v>21.800000000000011</v>
      </c>
      <c r="C87380" s="1">
        <v>54.500000000000028</v>
      </c>
      <c r="D87380" s="2">
        <v>41483</v>
      </c>
      <c r="E87380" s="1" t="s">
        <v>60378</v>
      </c>
      <c r="F87380" s="4" t="s">
        <v>2</v>
      </c>
      <c r="G87380" s="4" t="s">
        <v>277079</v>
      </c>
      <c r="H87380" s="93"/>
    </row>
    <row r="87381" spans="1:8">
      <c r="A87381" s="1" t="s">
        <v>60379</v>
      </c>
      <c r="B87381" s="1">
        <v>185.3</v>
      </c>
      <c r="C87381" s="1">
        <v>1852.9999999999995</v>
      </c>
      <c r="D87381" s="2">
        <v>41483</v>
      </c>
      <c r="E87381" s="1" t="s">
        <v>60380</v>
      </c>
      <c r="F87381" s="4" t="s">
        <v>2</v>
      </c>
      <c r="G87381" s="4" t="s">
        <v>277079</v>
      </c>
      <c r="H87381" s="93"/>
    </row>
    <row r="87382" spans="1:8">
      <c r="A87382" s="1" t="s">
        <v>60381</v>
      </c>
      <c r="B87382" s="1">
        <v>82.000000000000028</v>
      </c>
      <c r="C87382" s="1">
        <v>2374.0000000000009</v>
      </c>
      <c r="D87382" s="2">
        <v>41483</v>
      </c>
      <c r="E87382" s="1" t="s">
        <v>60382</v>
      </c>
      <c r="F87382" s="4" t="s">
        <v>2</v>
      </c>
      <c r="G87382" s="4" t="s">
        <v>277079</v>
      </c>
      <c r="H87382" s="93"/>
    </row>
    <row r="87383" spans="1:8">
      <c r="A87383" s="1" t="s">
        <v>60383</v>
      </c>
      <c r="B87383" s="1">
        <v>23.300000000000011</v>
      </c>
      <c r="C87383" s="1">
        <v>1628.8760000000007</v>
      </c>
      <c r="D87383" s="2">
        <v>41483</v>
      </c>
      <c r="E87383" s="1" t="s">
        <v>60384</v>
      </c>
      <c r="F87383" s="4" t="s">
        <v>2</v>
      </c>
      <c r="G87383" s="4" t="s">
        <v>277079</v>
      </c>
      <c r="H87383" s="93"/>
    </row>
    <row r="87384" spans="1:8">
      <c r="A87384" s="1" t="s">
        <v>60385</v>
      </c>
      <c r="B87384" s="1">
        <v>54.5</v>
      </c>
      <c r="C87384" s="1">
        <v>2180</v>
      </c>
      <c r="D87384" s="2">
        <v>41483</v>
      </c>
      <c r="E87384" s="1" t="s">
        <v>60386</v>
      </c>
      <c r="F87384" s="4" t="s">
        <v>2</v>
      </c>
      <c r="G87384" s="4" t="s">
        <v>277079</v>
      </c>
      <c r="H87384" s="93"/>
    </row>
    <row r="87385" spans="1:8">
      <c r="A87385" s="1" t="s">
        <v>60387</v>
      </c>
      <c r="B87385" s="1">
        <v>33.099999999999987</v>
      </c>
      <c r="C87385" s="1">
        <v>1902.5000000000002</v>
      </c>
      <c r="D87385" s="2">
        <v>41483</v>
      </c>
      <c r="E87385" s="1" t="s">
        <v>60388</v>
      </c>
      <c r="F87385" s="4" t="s">
        <v>2</v>
      </c>
      <c r="G87385" s="4" t="s">
        <v>277079</v>
      </c>
      <c r="H87385" s="93"/>
    </row>
    <row r="87386" spans="1:8">
      <c r="A87386" s="1" t="s">
        <v>60389</v>
      </c>
      <c r="B87386" s="1">
        <v>0</v>
      </c>
      <c r="C87386" s="1">
        <v>0</v>
      </c>
      <c r="D87386" s="2">
        <v>41483</v>
      </c>
      <c r="E87386" s="1" t="s">
        <v>60390</v>
      </c>
      <c r="F87386" s="4" t="s">
        <v>2</v>
      </c>
      <c r="G87386" s="4" t="s">
        <v>277079</v>
      </c>
      <c r="H87386" s="93"/>
    </row>
    <row r="87387" spans="1:8">
      <c r="A87387" s="1" t="s">
        <v>60391</v>
      </c>
      <c r="B87387" s="1">
        <v>74.400000000000006</v>
      </c>
      <c r="C87387" s="1">
        <v>2901.5999999999995</v>
      </c>
      <c r="D87387" s="2">
        <v>41483</v>
      </c>
      <c r="E87387" s="1" t="s">
        <v>60392</v>
      </c>
      <c r="F87387" s="4" t="s">
        <v>2</v>
      </c>
      <c r="G87387" s="4" t="s">
        <v>277079</v>
      </c>
      <c r="H87387" s="93"/>
    </row>
    <row r="87388" spans="1:8">
      <c r="A87388" s="1" t="s">
        <v>60393</v>
      </c>
      <c r="B87388" s="1">
        <v>32.69999999999996</v>
      </c>
      <c r="C87388" s="1">
        <v>490.49999999999989</v>
      </c>
      <c r="D87388" s="2">
        <v>41483</v>
      </c>
      <c r="E87388" s="1" t="s">
        <v>60394</v>
      </c>
      <c r="F87388" s="4" t="s">
        <v>2</v>
      </c>
      <c r="G87388" s="4" t="s">
        <v>277079</v>
      </c>
      <c r="H87388" s="93"/>
    </row>
    <row r="87389" spans="1:8">
      <c r="A87389" s="1" t="s">
        <v>60395</v>
      </c>
      <c r="B87389" s="1">
        <v>59.400000000000013</v>
      </c>
      <c r="C87389" s="1">
        <v>2316.6000000000008</v>
      </c>
      <c r="D87389" s="2">
        <v>41483</v>
      </c>
      <c r="E87389" s="1" t="s">
        <v>60396</v>
      </c>
      <c r="F87389" s="4" t="s">
        <v>2</v>
      </c>
      <c r="G87389" s="4" t="s">
        <v>277079</v>
      </c>
      <c r="H87389" s="93"/>
    </row>
    <row r="87390" spans="1:8">
      <c r="A87390" s="1" t="s">
        <v>60397</v>
      </c>
      <c r="B87390" s="1">
        <v>1155.0999999999999</v>
      </c>
      <c r="C87390" s="1">
        <v>17326.5</v>
      </c>
      <c r="D87390" s="2">
        <v>41483</v>
      </c>
      <c r="E87390" s="1" t="s">
        <v>60398</v>
      </c>
      <c r="F87390" s="4" t="s">
        <v>2</v>
      </c>
      <c r="G87390" s="4" t="s">
        <v>277079</v>
      </c>
      <c r="H87390" s="93"/>
    </row>
    <row r="87391" spans="1:8">
      <c r="A87391" s="1" t="s">
        <v>60399</v>
      </c>
      <c r="B87391" s="1">
        <v>36.4</v>
      </c>
      <c r="C87391" s="1">
        <v>4076.8</v>
      </c>
      <c r="D87391" s="2">
        <v>41483</v>
      </c>
      <c r="E87391" s="1" t="s">
        <v>60400</v>
      </c>
      <c r="F87391" s="4" t="s">
        <v>2</v>
      </c>
      <c r="G87391" s="4" t="s">
        <v>277079</v>
      </c>
      <c r="H87391" s="93"/>
    </row>
    <row r="87392" spans="1:8">
      <c r="A87392" s="1" t="s">
        <v>60401</v>
      </c>
      <c r="B87392" s="1">
        <v>24.8</v>
      </c>
      <c r="C87392" s="1">
        <v>3571.2</v>
      </c>
      <c r="D87392" s="2">
        <v>41483</v>
      </c>
      <c r="E87392" s="1" t="s">
        <v>60402</v>
      </c>
      <c r="F87392" s="4" t="s">
        <v>2</v>
      </c>
      <c r="G87392" s="4" t="s">
        <v>277079</v>
      </c>
      <c r="H87392" s="93"/>
    </row>
    <row r="87393" spans="1:8">
      <c r="A87393" s="1" t="s">
        <v>60403</v>
      </c>
      <c r="B87393" s="1">
        <v>43.600000000000009</v>
      </c>
      <c r="C87393" s="1">
        <v>1090.0000000000002</v>
      </c>
      <c r="D87393" s="2">
        <v>41483</v>
      </c>
      <c r="E87393" s="1" t="s">
        <v>60404</v>
      </c>
      <c r="F87393" s="4" t="s">
        <v>2</v>
      </c>
      <c r="G87393" s="4" t="s">
        <v>277079</v>
      </c>
      <c r="H87393" s="93"/>
    </row>
    <row r="87394" spans="1:8">
      <c r="A87394" s="1" t="s">
        <v>60405</v>
      </c>
      <c r="B87394" s="1">
        <v>62.000000000000007</v>
      </c>
      <c r="C87394" s="1">
        <v>2665.9999999999995</v>
      </c>
      <c r="D87394" s="2">
        <v>41483</v>
      </c>
      <c r="E87394" s="1" t="s">
        <v>60406</v>
      </c>
      <c r="F87394" s="4" t="s">
        <v>2</v>
      </c>
      <c r="G87394" s="4" t="s">
        <v>277079</v>
      </c>
      <c r="H87394" s="93"/>
    </row>
    <row r="87395" spans="1:8">
      <c r="A87395" s="1" t="s">
        <v>60407</v>
      </c>
      <c r="B87395" s="1">
        <v>54.499999999999986</v>
      </c>
      <c r="C87395" s="1">
        <v>2670.4999999999991</v>
      </c>
      <c r="D87395" s="2">
        <v>41483</v>
      </c>
      <c r="E87395" s="1" t="s">
        <v>60408</v>
      </c>
      <c r="F87395" s="4" t="s">
        <v>2</v>
      </c>
      <c r="G87395" s="4" t="s">
        <v>277079</v>
      </c>
      <c r="H87395" s="93"/>
    </row>
    <row r="87396" spans="1:8">
      <c r="A87396" s="1" t="s">
        <v>60409</v>
      </c>
      <c r="B87396" s="1">
        <v>62.000000000000014</v>
      </c>
      <c r="C87396" s="1">
        <v>1103.5999999999999</v>
      </c>
      <c r="D87396" s="2">
        <v>41483</v>
      </c>
      <c r="E87396" s="1" t="s">
        <v>60410</v>
      </c>
      <c r="F87396" s="4" t="s">
        <v>2</v>
      </c>
      <c r="G87396" s="4" t="s">
        <v>277079</v>
      </c>
      <c r="H87396" s="93"/>
    </row>
    <row r="87397" spans="1:8">
      <c r="A87397" s="1" t="s">
        <v>60411</v>
      </c>
      <c r="B87397" s="1">
        <v>0</v>
      </c>
      <c r="C87397" s="1">
        <v>0</v>
      </c>
      <c r="D87397" s="2">
        <v>41483</v>
      </c>
      <c r="E87397" s="1" t="s">
        <v>60412</v>
      </c>
      <c r="F87397" s="4" t="s">
        <v>2</v>
      </c>
      <c r="G87397" s="4" t="s">
        <v>277079</v>
      </c>
      <c r="H87397" s="93"/>
    </row>
    <row r="87398" spans="1:8">
      <c r="A87398" s="1" t="s">
        <v>60413</v>
      </c>
      <c r="B87398" s="1">
        <v>167.90000000000003</v>
      </c>
      <c r="C87398" s="1">
        <v>97515.250000000015</v>
      </c>
      <c r="D87398" s="2">
        <v>41483</v>
      </c>
      <c r="E87398" s="1" t="s">
        <v>60414</v>
      </c>
      <c r="F87398" s="4" t="s">
        <v>2</v>
      </c>
      <c r="G87398" s="4" t="s">
        <v>277079</v>
      </c>
      <c r="H87398" s="93"/>
    </row>
    <row r="87399" spans="1:8">
      <c r="A87399" s="1" t="s">
        <v>60415</v>
      </c>
      <c r="B87399" s="1">
        <v>0</v>
      </c>
      <c r="C87399" s="1">
        <v>0</v>
      </c>
      <c r="D87399" s="2">
        <v>41483</v>
      </c>
      <c r="E87399" s="1" t="s">
        <v>60416</v>
      </c>
      <c r="F87399" s="4" t="s">
        <v>2</v>
      </c>
      <c r="G87399" s="4" t="s">
        <v>277079</v>
      </c>
      <c r="H87399" s="93"/>
    </row>
    <row r="87400" spans="1:8">
      <c r="A87400" s="1" t="s">
        <v>60417</v>
      </c>
      <c r="B87400" s="1">
        <v>6.6000000000000014</v>
      </c>
      <c r="C87400" s="1">
        <v>363.00000000000006</v>
      </c>
      <c r="D87400" s="2">
        <v>41483</v>
      </c>
      <c r="E87400" s="1" t="s">
        <v>60418</v>
      </c>
      <c r="F87400" s="4" t="s">
        <v>2</v>
      </c>
      <c r="G87400" s="4" t="s">
        <v>277079</v>
      </c>
      <c r="H87400" s="93"/>
    </row>
    <row r="87401" spans="1:8">
      <c r="A87401" s="1" t="s">
        <v>60419</v>
      </c>
      <c r="B87401" s="1">
        <v>45.899999999999991</v>
      </c>
      <c r="C87401" s="1">
        <v>1095.8999999999999</v>
      </c>
      <c r="D87401" s="2">
        <v>41483</v>
      </c>
      <c r="E87401" s="1" t="s">
        <v>60420</v>
      </c>
      <c r="F87401" s="4" t="s">
        <v>2</v>
      </c>
      <c r="G87401" s="4" t="s">
        <v>277079</v>
      </c>
      <c r="H87401" s="93"/>
    </row>
    <row r="87402" spans="1:8">
      <c r="A87402" s="1" t="s">
        <v>60421</v>
      </c>
      <c r="B87402" s="1">
        <v>0</v>
      </c>
      <c r="C87402" s="1">
        <v>0</v>
      </c>
      <c r="D87402" s="2">
        <v>41483</v>
      </c>
      <c r="E87402" s="1" t="s">
        <v>60422</v>
      </c>
      <c r="F87402" s="4" t="s">
        <v>2</v>
      </c>
      <c r="G87402" s="4" t="s">
        <v>277079</v>
      </c>
      <c r="H87402" s="93"/>
    </row>
    <row r="87403" spans="1:8">
      <c r="A87403" s="1" t="s">
        <v>60423</v>
      </c>
      <c r="B87403" s="1">
        <v>1.45</v>
      </c>
      <c r="C87403" s="1">
        <v>578.54999999999995</v>
      </c>
      <c r="D87403" s="2">
        <v>41483</v>
      </c>
      <c r="E87403" s="1" t="s">
        <v>60424</v>
      </c>
      <c r="F87403" s="4" t="s">
        <v>2</v>
      </c>
      <c r="G87403" s="4" t="s">
        <v>277079</v>
      </c>
      <c r="H87403" s="93"/>
    </row>
    <row r="87404" spans="1:8">
      <c r="A87404" s="1" t="s">
        <v>60425</v>
      </c>
      <c r="B87404" s="1">
        <v>0</v>
      </c>
      <c r="C87404" s="1">
        <v>0</v>
      </c>
      <c r="D87404" s="2">
        <v>41483</v>
      </c>
      <c r="E87404" s="1" t="s">
        <v>60426</v>
      </c>
      <c r="F87404" s="4" t="s">
        <v>2</v>
      </c>
      <c r="G87404" s="4" t="s">
        <v>277079</v>
      </c>
      <c r="H87404" s="93"/>
    </row>
    <row r="87405" spans="1:8">
      <c r="A87405" s="1" t="s">
        <v>60427</v>
      </c>
      <c r="B87405" s="1">
        <v>-10.899999999999977</v>
      </c>
      <c r="C87405" s="1">
        <v>-272.49999999999943</v>
      </c>
      <c r="D87405" s="2">
        <v>41483</v>
      </c>
      <c r="E87405" s="1" t="s">
        <v>60428</v>
      </c>
      <c r="F87405" s="4" t="s">
        <v>2</v>
      </c>
      <c r="G87405" s="4" t="s">
        <v>277079</v>
      </c>
      <c r="H87405" s="93"/>
    </row>
    <row r="87406" spans="1:8">
      <c r="A87406" s="1" t="s">
        <v>60429</v>
      </c>
      <c r="B87406" s="1">
        <v>13.200000000000001</v>
      </c>
      <c r="C87406" s="1">
        <v>468.6</v>
      </c>
      <c r="D87406" s="2">
        <v>41483</v>
      </c>
      <c r="E87406" s="1" t="s">
        <v>60430</v>
      </c>
      <c r="F87406" s="4" t="s">
        <v>2</v>
      </c>
      <c r="G87406" s="4" t="s">
        <v>277079</v>
      </c>
      <c r="H87406" s="93"/>
    </row>
    <row r="87407" spans="1:8">
      <c r="A87407" s="1" t="s">
        <v>60431</v>
      </c>
      <c r="B87407" s="1">
        <v>130.80000000000001</v>
      </c>
      <c r="C87407" s="1">
        <v>915.59999999999991</v>
      </c>
      <c r="D87407" s="2">
        <v>41483</v>
      </c>
      <c r="E87407" s="1" t="s">
        <v>60432</v>
      </c>
      <c r="F87407" s="4" t="s">
        <v>2</v>
      </c>
      <c r="G87407" s="4" t="s">
        <v>277079</v>
      </c>
      <c r="H87407" s="93"/>
    </row>
    <row r="87408" spans="1:8">
      <c r="A87408" s="1" t="s">
        <v>60433</v>
      </c>
      <c r="B87408" s="1">
        <v>9.4999999999999964</v>
      </c>
      <c r="C87408" s="1">
        <v>749.50000000000023</v>
      </c>
      <c r="D87408" s="2">
        <v>41483</v>
      </c>
      <c r="E87408" s="1" t="s">
        <v>60434</v>
      </c>
      <c r="F87408" s="4" t="s">
        <v>2</v>
      </c>
      <c r="G87408" s="4" t="s">
        <v>277079</v>
      </c>
      <c r="H87408" s="93"/>
    </row>
    <row r="87409" spans="1:8">
      <c r="A87409" s="1" t="s">
        <v>60435</v>
      </c>
      <c r="B87409" s="1">
        <v>6.6000000000000023</v>
      </c>
      <c r="C87409" s="1">
        <v>787.3</v>
      </c>
      <c r="D87409" s="2">
        <v>41483</v>
      </c>
      <c r="E87409" s="1" t="s">
        <v>60436</v>
      </c>
      <c r="F87409" s="4" t="s">
        <v>2</v>
      </c>
      <c r="G87409" s="4" t="s">
        <v>277079</v>
      </c>
      <c r="H87409" s="93"/>
    </row>
    <row r="87410" spans="1:8">
      <c r="A87410" s="1" t="s">
        <v>60437</v>
      </c>
      <c r="B87410" s="1">
        <v>141.70000000000002</v>
      </c>
      <c r="C87410" s="1">
        <v>2267.2000000000003</v>
      </c>
      <c r="D87410" s="2">
        <v>41483</v>
      </c>
      <c r="E87410" s="1" t="s">
        <v>60438</v>
      </c>
      <c r="F87410" s="4" t="s">
        <v>2</v>
      </c>
      <c r="G87410" s="4" t="s">
        <v>277079</v>
      </c>
      <c r="H87410" s="93"/>
    </row>
    <row r="87411" spans="1:8">
      <c r="A87411" s="1" t="s">
        <v>60439</v>
      </c>
      <c r="B87411" s="1">
        <v>78.299999999999983</v>
      </c>
      <c r="C87411" s="1">
        <v>3314.7000000000007</v>
      </c>
      <c r="D87411" s="2">
        <v>41483</v>
      </c>
      <c r="E87411" s="1" t="s">
        <v>60440</v>
      </c>
      <c r="F87411" s="4" t="s">
        <v>2</v>
      </c>
      <c r="G87411" s="4" t="s">
        <v>277079</v>
      </c>
      <c r="H87411" s="93"/>
    </row>
    <row r="87412" spans="1:8">
      <c r="A87412" s="1" t="s">
        <v>60441</v>
      </c>
      <c r="B87412" s="1">
        <v>196.2</v>
      </c>
      <c r="C87412" s="1">
        <v>9962.6000000000022</v>
      </c>
      <c r="D87412" s="2">
        <v>41483</v>
      </c>
      <c r="E87412" s="1" t="s">
        <v>60442</v>
      </c>
      <c r="F87412" s="4" t="s">
        <v>2</v>
      </c>
      <c r="G87412" s="4" t="s">
        <v>277079</v>
      </c>
      <c r="H87412" s="93"/>
    </row>
    <row r="87413" spans="1:8">
      <c r="A87413" s="1" t="s">
        <v>60443</v>
      </c>
      <c r="B87413" s="1">
        <v>22.700000000000003</v>
      </c>
      <c r="C87413" s="1">
        <v>1014.3</v>
      </c>
      <c r="D87413" s="2">
        <v>41483</v>
      </c>
      <c r="E87413" s="1" t="s">
        <v>60444</v>
      </c>
      <c r="F87413" s="4" t="s">
        <v>2</v>
      </c>
      <c r="G87413" s="4" t="s">
        <v>277079</v>
      </c>
      <c r="H87413" s="93"/>
    </row>
    <row r="87414" spans="1:8">
      <c r="A87414" s="1" t="s">
        <v>60445</v>
      </c>
      <c r="B87414" s="1">
        <v>23.299999999999997</v>
      </c>
      <c r="C87414" s="1">
        <v>512.59999999999991</v>
      </c>
      <c r="D87414" s="2">
        <v>41483</v>
      </c>
      <c r="E87414" s="1" t="s">
        <v>60446</v>
      </c>
      <c r="F87414" s="4" t="s">
        <v>2</v>
      </c>
      <c r="G87414" s="4" t="s">
        <v>277079</v>
      </c>
      <c r="H87414" s="93"/>
    </row>
    <row r="87415" spans="1:8">
      <c r="A87415" s="1" t="s">
        <v>60447</v>
      </c>
      <c r="B87415" s="1">
        <v>0</v>
      </c>
      <c r="C87415" s="1">
        <v>0</v>
      </c>
      <c r="D87415" s="2">
        <v>41483</v>
      </c>
      <c r="E87415" s="1" t="s">
        <v>60448</v>
      </c>
      <c r="F87415" s="4" t="s">
        <v>2</v>
      </c>
      <c r="G87415" s="4" t="s">
        <v>277079</v>
      </c>
      <c r="H87415" s="93"/>
    </row>
    <row r="87416" spans="1:8">
      <c r="A87416" s="1" t="s">
        <v>60449</v>
      </c>
      <c r="B87416" s="1">
        <v>1.4499999999999993</v>
      </c>
      <c r="C87416" s="1">
        <v>129.04999999999993</v>
      </c>
      <c r="D87416" s="2">
        <v>41483</v>
      </c>
      <c r="E87416" s="1" t="s">
        <v>60450</v>
      </c>
      <c r="F87416" s="4" t="s">
        <v>2</v>
      </c>
      <c r="G87416" s="4" t="s">
        <v>277079</v>
      </c>
      <c r="H87416" s="93"/>
    </row>
    <row r="87417" spans="1:8">
      <c r="A87417" s="1" t="s">
        <v>60451</v>
      </c>
      <c r="B87417" s="1">
        <v>19.800000000000004</v>
      </c>
      <c r="C87417" s="1">
        <v>785.40000000000009</v>
      </c>
      <c r="D87417" s="2">
        <v>41483</v>
      </c>
      <c r="E87417" s="1" t="s">
        <v>60452</v>
      </c>
      <c r="F87417" s="4" t="s">
        <v>2</v>
      </c>
      <c r="G87417" s="4" t="s">
        <v>277079</v>
      </c>
      <c r="H87417" s="93"/>
    </row>
    <row r="87418" spans="1:8">
      <c r="A87418" s="1" t="s">
        <v>60453</v>
      </c>
      <c r="B87418" s="1">
        <v>1.45</v>
      </c>
      <c r="C87418" s="1">
        <v>14.5</v>
      </c>
      <c r="D87418" s="2">
        <v>41483</v>
      </c>
      <c r="E87418" s="1" t="s">
        <v>60454</v>
      </c>
      <c r="F87418" s="4" t="s">
        <v>2</v>
      </c>
      <c r="G87418" s="4" t="s">
        <v>277079</v>
      </c>
      <c r="H87418" s="93"/>
    </row>
    <row r="87419" spans="1:8">
      <c r="A87419" s="1" t="s">
        <v>60455</v>
      </c>
      <c r="B87419" s="1">
        <v>15.300000000000002</v>
      </c>
      <c r="C87419" s="1">
        <v>2656.7000000000003</v>
      </c>
      <c r="D87419" s="2">
        <v>41483</v>
      </c>
      <c r="E87419" s="1" t="s">
        <v>60456</v>
      </c>
      <c r="F87419" s="4" t="s">
        <v>2</v>
      </c>
      <c r="G87419" s="4" t="s">
        <v>277079</v>
      </c>
      <c r="H87419" s="93"/>
    </row>
    <row r="87420" spans="1:8">
      <c r="A87420" s="1" t="s">
        <v>60457</v>
      </c>
      <c r="B87420" s="1">
        <v>31.400000000000002</v>
      </c>
      <c r="C87420" s="1">
        <v>1488.6000000000001</v>
      </c>
      <c r="D87420" s="2">
        <v>41483</v>
      </c>
      <c r="E87420" s="1" t="s">
        <v>60458</v>
      </c>
      <c r="F87420" s="4" t="s">
        <v>2</v>
      </c>
      <c r="G87420" s="4" t="s">
        <v>277079</v>
      </c>
      <c r="H87420" s="93"/>
    </row>
    <row r="87421" spans="1:8">
      <c r="A87421" s="1" t="s">
        <v>60459</v>
      </c>
      <c r="B87421" s="1">
        <v>105.79999999999998</v>
      </c>
      <c r="C87421" s="1">
        <v>4556.1999999999989</v>
      </c>
      <c r="D87421" s="2">
        <v>41483</v>
      </c>
      <c r="E87421" s="1" t="s">
        <v>60460</v>
      </c>
      <c r="F87421" s="4" t="s">
        <v>2</v>
      </c>
      <c r="G87421" s="4" t="s">
        <v>277079</v>
      </c>
      <c r="H87421" s="93"/>
    </row>
    <row r="87422" spans="1:8">
      <c r="A87422" s="1" t="s">
        <v>60461</v>
      </c>
      <c r="B87422" s="1">
        <v>46.599999999999994</v>
      </c>
      <c r="C87422" s="1">
        <v>2299.5339999999997</v>
      </c>
      <c r="D87422" s="2">
        <v>41483</v>
      </c>
      <c r="E87422" s="1" t="s">
        <v>60462</v>
      </c>
      <c r="F87422" s="4" t="s">
        <v>2</v>
      </c>
      <c r="G87422" s="4" t="s">
        <v>277079</v>
      </c>
      <c r="H87422" s="93"/>
    </row>
    <row r="87423" spans="1:8">
      <c r="A87423" s="1" t="s">
        <v>60463</v>
      </c>
      <c r="B87423" s="1">
        <v>12.399999999999999</v>
      </c>
      <c r="C87423" s="1">
        <v>433.99999999999994</v>
      </c>
      <c r="D87423" s="2">
        <v>41483</v>
      </c>
      <c r="E87423" s="1" t="s">
        <v>60464</v>
      </c>
      <c r="F87423" s="4" t="s">
        <v>2</v>
      </c>
      <c r="G87423" s="4" t="s">
        <v>277079</v>
      </c>
      <c r="H87423" s="93"/>
    </row>
    <row r="87424" spans="1:8">
      <c r="A87424" s="1" t="s">
        <v>60465</v>
      </c>
      <c r="B87424" s="1">
        <v>64.900000000000006</v>
      </c>
      <c r="C87424" s="1">
        <v>3165.8999999999996</v>
      </c>
      <c r="D87424" s="2">
        <v>41483</v>
      </c>
      <c r="E87424" s="1" t="s">
        <v>60466</v>
      </c>
      <c r="F87424" s="4" t="s">
        <v>2</v>
      </c>
      <c r="G87424" s="4" t="s">
        <v>277079</v>
      </c>
      <c r="H87424" s="93"/>
    </row>
    <row r="87425" spans="1:8">
      <c r="A87425" s="1" t="s">
        <v>60467</v>
      </c>
      <c r="B87425" s="1">
        <v>141.79999999999998</v>
      </c>
      <c r="C87425" s="1">
        <v>9263.5</v>
      </c>
      <c r="D87425" s="2">
        <v>41483</v>
      </c>
      <c r="E87425" s="1" t="s">
        <v>60468</v>
      </c>
      <c r="F87425" s="4" t="s">
        <v>2</v>
      </c>
      <c r="G87425" s="4" t="s">
        <v>277079</v>
      </c>
      <c r="H87425" s="93"/>
    </row>
    <row r="87426" spans="1:8">
      <c r="A87426" s="1" t="s">
        <v>60469</v>
      </c>
      <c r="B87426" s="1">
        <v>54.5</v>
      </c>
      <c r="C87426" s="1">
        <v>272.50000000000006</v>
      </c>
      <c r="D87426" s="2">
        <v>41483</v>
      </c>
      <c r="E87426" s="1" t="s">
        <v>60470</v>
      </c>
      <c r="F87426" s="4" t="s">
        <v>2</v>
      </c>
      <c r="G87426" s="4" t="s">
        <v>277079</v>
      </c>
      <c r="H87426" s="93"/>
    </row>
    <row r="87427" spans="1:8">
      <c r="A87427" s="1" t="s">
        <v>60471</v>
      </c>
      <c r="B87427" s="1">
        <v>93.6</v>
      </c>
      <c r="C87427" s="1">
        <v>3201.6</v>
      </c>
      <c r="D87427" s="2">
        <v>41483</v>
      </c>
      <c r="E87427" s="1" t="s">
        <v>60472</v>
      </c>
      <c r="F87427" s="4" t="s">
        <v>2</v>
      </c>
      <c r="G87427" s="4" t="s">
        <v>277079</v>
      </c>
      <c r="H87427" s="93"/>
    </row>
    <row r="87428" spans="1:8">
      <c r="A87428" s="1" t="s">
        <v>60473</v>
      </c>
      <c r="B87428" s="1">
        <v>113.5</v>
      </c>
      <c r="C87428" s="1">
        <v>3968.6999999999985</v>
      </c>
      <c r="D87428" s="2">
        <v>41483</v>
      </c>
      <c r="E87428" s="1" t="s">
        <v>60474</v>
      </c>
      <c r="F87428" s="4" t="s">
        <v>2</v>
      </c>
      <c r="G87428" s="4" t="s">
        <v>277079</v>
      </c>
      <c r="H87428" s="93"/>
    </row>
    <row r="87429" spans="1:8">
      <c r="A87429" s="1" t="s">
        <v>60475</v>
      </c>
      <c r="B87429" s="1">
        <v>0</v>
      </c>
      <c r="C87429" s="1">
        <v>0</v>
      </c>
      <c r="D87429" s="2">
        <v>41483</v>
      </c>
      <c r="E87429" s="1" t="s">
        <v>60476</v>
      </c>
      <c r="F87429" s="4" t="s">
        <v>2</v>
      </c>
      <c r="G87429" s="4" t="s">
        <v>277079</v>
      </c>
      <c r="H87429" s="93"/>
    </row>
    <row r="87430" spans="1:8">
      <c r="A87430" s="1" t="s">
        <v>60477</v>
      </c>
      <c r="B87430" s="1">
        <v>6.6</v>
      </c>
      <c r="C87430" s="1">
        <v>363</v>
      </c>
      <c r="D87430" s="2">
        <v>41483</v>
      </c>
      <c r="E87430" s="1" t="s">
        <v>60478</v>
      </c>
      <c r="F87430" s="4" t="s">
        <v>2</v>
      </c>
      <c r="G87430" s="4" t="s">
        <v>277079</v>
      </c>
      <c r="H87430" s="93"/>
    </row>
    <row r="87431" spans="1:8">
      <c r="A87431" s="1" t="s">
        <v>60479</v>
      </c>
      <c r="B87431" s="1">
        <v>8.0500000000000007</v>
      </c>
      <c r="C87431" s="1">
        <v>622.95000000000016</v>
      </c>
      <c r="D87431" s="2">
        <v>41483</v>
      </c>
      <c r="E87431" s="1" t="s">
        <v>60480</v>
      </c>
      <c r="F87431" s="4" t="s">
        <v>2</v>
      </c>
      <c r="G87431" s="4" t="s">
        <v>277079</v>
      </c>
      <c r="H87431" s="93"/>
    </row>
    <row r="87432" spans="1:8">
      <c r="A87432" s="1" t="s">
        <v>60481</v>
      </c>
      <c r="B87432" s="1">
        <v>7.2499999999999964</v>
      </c>
      <c r="C87432" s="1">
        <v>427.75000000000023</v>
      </c>
      <c r="D87432" s="2">
        <v>41483</v>
      </c>
      <c r="E87432" s="1" t="s">
        <v>60482</v>
      </c>
      <c r="F87432" s="4" t="s">
        <v>2</v>
      </c>
      <c r="G87432" s="4" t="s">
        <v>277079</v>
      </c>
      <c r="H87432" s="93"/>
    </row>
    <row r="87433" spans="1:8">
      <c r="A87433" s="1" t="s">
        <v>60483</v>
      </c>
      <c r="B87433" s="1">
        <v>0</v>
      </c>
      <c r="C87433" s="1">
        <v>0</v>
      </c>
      <c r="D87433" s="2">
        <v>41483</v>
      </c>
      <c r="E87433" s="1" t="s">
        <v>60484</v>
      </c>
      <c r="F87433" s="4" t="s">
        <v>2</v>
      </c>
      <c r="G87433" s="4" t="s">
        <v>277079</v>
      </c>
      <c r="H87433" s="93"/>
    </row>
    <row r="87434" spans="1:8">
      <c r="A87434" s="1" t="s">
        <v>60485</v>
      </c>
      <c r="B87434" s="1">
        <v>67.149999999999977</v>
      </c>
      <c r="C87434" s="1">
        <v>5056.8499999999985</v>
      </c>
      <c r="D87434" s="2">
        <v>41483</v>
      </c>
      <c r="E87434" s="1" t="s">
        <v>60486</v>
      </c>
      <c r="F87434" s="4" t="s">
        <v>2</v>
      </c>
      <c r="G87434" s="4" t="s">
        <v>277079</v>
      </c>
      <c r="H87434" s="93"/>
    </row>
    <row r="87435" spans="1:8">
      <c r="A87435" s="1" t="s">
        <v>60487</v>
      </c>
      <c r="B87435" s="1">
        <v>4.3499999999999996</v>
      </c>
      <c r="C87435" s="1">
        <v>242.14999999999998</v>
      </c>
      <c r="D87435" s="2">
        <v>41483</v>
      </c>
      <c r="E87435" s="1" t="s">
        <v>60488</v>
      </c>
      <c r="F87435" s="4" t="s">
        <v>2</v>
      </c>
      <c r="G87435" s="4" t="s">
        <v>277079</v>
      </c>
      <c r="H87435" s="93"/>
    </row>
    <row r="87436" spans="1:8">
      <c r="A87436" s="1" t="s">
        <v>60489</v>
      </c>
      <c r="B87436" s="1">
        <v>0</v>
      </c>
      <c r="C87436" s="1">
        <v>0</v>
      </c>
      <c r="D87436" s="2">
        <v>41483</v>
      </c>
      <c r="E87436" s="1" t="s">
        <v>60490</v>
      </c>
      <c r="F87436" s="4" t="s">
        <v>2</v>
      </c>
      <c r="G87436" s="4" t="s">
        <v>277079</v>
      </c>
      <c r="H87436" s="93"/>
    </row>
    <row r="87437" spans="1:8">
      <c r="A87437" s="1" t="s">
        <v>60491</v>
      </c>
      <c r="B87437" s="1">
        <v>1.4500000000000002</v>
      </c>
      <c r="C87437" s="1">
        <v>143.55000000000001</v>
      </c>
      <c r="D87437" s="2">
        <v>41483</v>
      </c>
      <c r="E87437" s="1" t="s">
        <v>60492</v>
      </c>
      <c r="F87437" s="4" t="s">
        <v>2</v>
      </c>
      <c r="G87437" s="4" t="s">
        <v>277079</v>
      </c>
      <c r="H87437" s="93"/>
    </row>
    <row r="87438" spans="1:8">
      <c r="A87438" s="1" t="s">
        <v>60493</v>
      </c>
      <c r="B87438" s="1">
        <v>4.3499999999999996</v>
      </c>
      <c r="C87438" s="1">
        <v>253.74999999999997</v>
      </c>
      <c r="D87438" s="2">
        <v>41483</v>
      </c>
      <c r="E87438" s="1" t="s">
        <v>60494</v>
      </c>
      <c r="F87438" s="4" t="s">
        <v>2</v>
      </c>
      <c r="G87438" s="4" t="s">
        <v>277079</v>
      </c>
      <c r="H87438" s="93"/>
    </row>
    <row r="87439" spans="1:8">
      <c r="A87439" s="1" t="s">
        <v>60495</v>
      </c>
      <c r="B87439" s="1">
        <v>13.049999999999997</v>
      </c>
      <c r="C87439" s="1">
        <v>975.84999999999968</v>
      </c>
      <c r="D87439" s="2">
        <v>41483</v>
      </c>
      <c r="E87439" s="1" t="s">
        <v>60496</v>
      </c>
      <c r="F87439" s="4" t="s">
        <v>2</v>
      </c>
      <c r="G87439" s="4" t="s">
        <v>277079</v>
      </c>
      <c r="H87439" s="93"/>
    </row>
    <row r="87440" spans="1:8">
      <c r="A87440" s="1" t="s">
        <v>60497</v>
      </c>
      <c r="B87440" s="1">
        <v>0</v>
      </c>
      <c r="C87440" s="1">
        <v>0</v>
      </c>
      <c r="D87440" s="2">
        <v>41483</v>
      </c>
      <c r="E87440" s="1" t="s">
        <v>60498</v>
      </c>
      <c r="F87440" s="4" t="s">
        <v>2</v>
      </c>
      <c r="G87440" s="4" t="s">
        <v>277079</v>
      </c>
      <c r="H87440" s="93"/>
    </row>
    <row r="87441" spans="1:8">
      <c r="A87441" s="1" t="s">
        <v>60499</v>
      </c>
      <c r="B87441" s="1">
        <v>22.200000000000017</v>
      </c>
      <c r="C87441" s="1">
        <v>421.8000000000003</v>
      </c>
      <c r="D87441" s="2">
        <v>41483</v>
      </c>
      <c r="E87441" s="1" t="s">
        <v>60500</v>
      </c>
      <c r="F87441" s="4" t="s">
        <v>2</v>
      </c>
      <c r="G87441" s="4" t="s">
        <v>277079</v>
      </c>
      <c r="H87441" s="93"/>
    </row>
    <row r="87442" spans="1:8">
      <c r="A87442" s="1" t="s">
        <v>60501</v>
      </c>
      <c r="B87442" s="1">
        <v>173.29999999999998</v>
      </c>
      <c r="C87442" s="1">
        <v>9679.5669999999991</v>
      </c>
      <c r="D87442" s="2">
        <v>41483</v>
      </c>
      <c r="E87442" s="1" t="s">
        <v>60502</v>
      </c>
      <c r="F87442" s="4" t="s">
        <v>2</v>
      </c>
      <c r="G87442" s="4" t="s">
        <v>277079</v>
      </c>
      <c r="H87442" s="93"/>
    </row>
    <row r="87443" spans="1:8">
      <c r="A87443" s="1" t="s">
        <v>60503</v>
      </c>
      <c r="B87443" s="1">
        <v>0</v>
      </c>
      <c r="C87443" s="1">
        <v>0</v>
      </c>
      <c r="D87443" s="2">
        <v>41483</v>
      </c>
      <c r="E87443" s="1" t="s">
        <v>60504</v>
      </c>
      <c r="F87443" s="4" t="s">
        <v>2</v>
      </c>
      <c r="G87443" s="4" t="s">
        <v>277079</v>
      </c>
      <c r="H87443" s="93"/>
    </row>
    <row r="87444" spans="1:8">
      <c r="A87444" s="1" t="s">
        <v>60505</v>
      </c>
      <c r="B87444" s="1">
        <v>1.4500000000000002</v>
      </c>
      <c r="C87444" s="1">
        <v>675.24999999999955</v>
      </c>
      <c r="D87444" s="2">
        <v>41483</v>
      </c>
      <c r="E87444" s="1" t="s">
        <v>60506</v>
      </c>
      <c r="F87444" s="4" t="s">
        <v>2</v>
      </c>
      <c r="G87444" s="4" t="s">
        <v>277079</v>
      </c>
      <c r="H87444" s="93"/>
    </row>
    <row r="87445" spans="1:8">
      <c r="A87445" s="1" t="s">
        <v>60507</v>
      </c>
      <c r="B87445" s="1">
        <v>22.700000000000003</v>
      </c>
      <c r="C87445" s="1">
        <v>3717.8999999999996</v>
      </c>
      <c r="D87445" s="2">
        <v>41483</v>
      </c>
      <c r="E87445" s="1" t="s">
        <v>60508</v>
      </c>
      <c r="F87445" s="4" t="s">
        <v>2</v>
      </c>
      <c r="G87445" s="4" t="s">
        <v>277079</v>
      </c>
      <c r="H87445" s="93"/>
    </row>
    <row r="87446" spans="1:8">
      <c r="A87446" s="1" t="s">
        <v>60509</v>
      </c>
      <c r="B87446" s="1">
        <v>10.95</v>
      </c>
      <c r="C87446" s="1">
        <v>1113.05</v>
      </c>
      <c r="D87446" s="2">
        <v>41483</v>
      </c>
      <c r="E87446" s="1" t="s">
        <v>60510</v>
      </c>
      <c r="F87446" s="4" t="s">
        <v>2</v>
      </c>
      <c r="G87446" s="4" t="s">
        <v>277079</v>
      </c>
      <c r="H87446" s="93"/>
    </row>
    <row r="87447" spans="1:8">
      <c r="A87447" s="1" t="s">
        <v>60511</v>
      </c>
      <c r="B87447" s="1">
        <v>512.29999999999995</v>
      </c>
      <c r="C87447" s="1">
        <v>7684.5</v>
      </c>
      <c r="D87447" s="2">
        <v>41483</v>
      </c>
      <c r="E87447" s="1" t="s">
        <v>60512</v>
      </c>
      <c r="F87447" s="4" t="s">
        <v>2</v>
      </c>
      <c r="G87447" s="4" t="s">
        <v>277079</v>
      </c>
      <c r="H87447" s="93"/>
    </row>
    <row r="87448" spans="1:8">
      <c r="A87448" s="1" t="s">
        <v>60513</v>
      </c>
      <c r="B87448" s="1">
        <v>2.899999999999999</v>
      </c>
      <c r="C87448" s="1">
        <v>252.2999999999999</v>
      </c>
      <c r="D87448" s="2">
        <v>41483</v>
      </c>
      <c r="E87448" s="1" t="s">
        <v>60514</v>
      </c>
      <c r="F87448" s="4" t="s">
        <v>2</v>
      </c>
      <c r="G87448" s="4" t="s">
        <v>277079</v>
      </c>
      <c r="H87448" s="93"/>
    </row>
    <row r="87449" spans="1:8">
      <c r="A87449" s="1" t="s">
        <v>60515</v>
      </c>
      <c r="B87449" s="1">
        <v>93.4</v>
      </c>
      <c r="C87449" s="1">
        <v>4029</v>
      </c>
      <c r="D87449" s="2">
        <v>41483</v>
      </c>
      <c r="E87449" s="1" t="s">
        <v>60516</v>
      </c>
      <c r="F87449" s="4" t="s">
        <v>2</v>
      </c>
      <c r="G87449" s="4" t="s">
        <v>277079</v>
      </c>
      <c r="H87449" s="93"/>
    </row>
    <row r="87450" spans="1:8">
      <c r="A87450" s="1" t="s">
        <v>60517</v>
      </c>
      <c r="B87450" s="1">
        <v>45.099999999999987</v>
      </c>
      <c r="C87450" s="1">
        <v>2124.0999999999995</v>
      </c>
      <c r="D87450" s="2">
        <v>41483</v>
      </c>
      <c r="E87450" s="1" t="s">
        <v>60518</v>
      </c>
      <c r="F87450" s="4" t="s">
        <v>2</v>
      </c>
      <c r="G87450" s="4" t="s">
        <v>277079</v>
      </c>
      <c r="H87450" s="93"/>
    </row>
    <row r="87451" spans="1:8">
      <c r="A87451" s="1" t="s">
        <v>60519</v>
      </c>
      <c r="B87451" s="1">
        <v>19</v>
      </c>
      <c r="C87451" s="1">
        <v>865</v>
      </c>
      <c r="D87451" s="2">
        <v>41483</v>
      </c>
      <c r="E87451" s="1" t="s">
        <v>60520</v>
      </c>
      <c r="F87451" s="4" t="s">
        <v>2</v>
      </c>
      <c r="G87451" s="4" t="s">
        <v>277079</v>
      </c>
      <c r="H87451" s="93"/>
    </row>
    <row r="87452" spans="1:8">
      <c r="A87452" s="1" t="s">
        <v>60521</v>
      </c>
      <c r="B87452" s="1">
        <v>53.400000000000006</v>
      </c>
      <c r="C87452" s="1">
        <v>1014.6000000000008</v>
      </c>
      <c r="D87452" s="2">
        <v>41483</v>
      </c>
      <c r="E87452" s="1" t="s">
        <v>60522</v>
      </c>
      <c r="F87452" s="4" t="s">
        <v>2</v>
      </c>
      <c r="G87452" s="4" t="s">
        <v>277079</v>
      </c>
      <c r="H87452" s="93"/>
    </row>
    <row r="87453" spans="1:8">
      <c r="A87453" s="1" t="s">
        <v>60523</v>
      </c>
      <c r="B87453" s="1">
        <v>1046.0999999999999</v>
      </c>
      <c r="C87453" s="1">
        <v>15691.499999999998</v>
      </c>
      <c r="D87453" s="2">
        <v>41483</v>
      </c>
      <c r="E87453" s="1" t="s">
        <v>60524</v>
      </c>
      <c r="F87453" s="4" t="s">
        <v>2</v>
      </c>
      <c r="G87453" s="4" t="s">
        <v>277079</v>
      </c>
      <c r="H87453" s="93"/>
    </row>
    <row r="87454" spans="1:8">
      <c r="A87454" s="1" t="s">
        <v>60525</v>
      </c>
      <c r="B87454" s="1">
        <v>24.8</v>
      </c>
      <c r="C87454" s="1">
        <v>706.8</v>
      </c>
      <c r="D87454" s="2">
        <v>41483</v>
      </c>
      <c r="E87454" s="1" t="s">
        <v>60526</v>
      </c>
      <c r="F87454" s="4" t="s">
        <v>2</v>
      </c>
      <c r="G87454" s="4" t="s">
        <v>277079</v>
      </c>
      <c r="H87454" s="93"/>
    </row>
    <row r="87455" spans="1:8">
      <c r="A87455" s="1" t="s">
        <v>60527</v>
      </c>
      <c r="B87455" s="1">
        <v>1.4499999999999993</v>
      </c>
      <c r="C87455" s="1">
        <v>143.54999999999993</v>
      </c>
      <c r="D87455" s="2">
        <v>41483</v>
      </c>
      <c r="E87455" s="1" t="s">
        <v>60528</v>
      </c>
      <c r="F87455" s="4" t="s">
        <v>2</v>
      </c>
      <c r="G87455" s="4" t="s">
        <v>277079</v>
      </c>
      <c r="H87455" s="93"/>
    </row>
    <row r="87456" spans="1:8">
      <c r="A87456" s="1" t="s">
        <v>60529</v>
      </c>
      <c r="B87456" s="1">
        <v>0</v>
      </c>
      <c r="C87456" s="1">
        <v>0</v>
      </c>
      <c r="D87456" s="2">
        <v>41483</v>
      </c>
      <c r="E87456" s="1" t="s">
        <v>60530</v>
      </c>
      <c r="F87456" s="4" t="s">
        <v>2</v>
      </c>
      <c r="G87456" s="4" t="s">
        <v>277079</v>
      </c>
      <c r="H87456" s="93"/>
    </row>
    <row r="87457" spans="1:8">
      <c r="A87457" s="1" t="s">
        <v>60531</v>
      </c>
      <c r="B87457" s="1">
        <v>0</v>
      </c>
      <c r="C87457" s="1">
        <v>0</v>
      </c>
      <c r="D87457" s="2">
        <v>41483</v>
      </c>
      <c r="E87457" s="1" t="s">
        <v>60532</v>
      </c>
      <c r="F87457" s="4" t="s">
        <v>2</v>
      </c>
      <c r="G87457" s="4" t="s">
        <v>277079</v>
      </c>
      <c r="H87457" s="93"/>
    </row>
    <row r="87458" spans="1:8">
      <c r="A87458" s="1" t="s">
        <v>60533</v>
      </c>
      <c r="B87458" s="1">
        <v>62</v>
      </c>
      <c r="C87458" s="1">
        <v>4898</v>
      </c>
      <c r="D87458" s="2">
        <v>41483</v>
      </c>
      <c r="E87458" s="1" t="s">
        <v>60534</v>
      </c>
      <c r="F87458" s="4" t="s">
        <v>2</v>
      </c>
      <c r="G87458" s="4" t="s">
        <v>277079</v>
      </c>
      <c r="H87458" s="93"/>
    </row>
    <row r="87459" spans="1:8">
      <c r="A87459" s="1" t="s">
        <v>60535</v>
      </c>
      <c r="B87459" s="1">
        <v>37.199999999999974</v>
      </c>
      <c r="C87459" s="1">
        <v>4650</v>
      </c>
      <c r="D87459" s="2">
        <v>41483</v>
      </c>
      <c r="E87459" s="1" t="s">
        <v>60536</v>
      </c>
      <c r="F87459" s="4" t="s">
        <v>2</v>
      </c>
      <c r="G87459" s="4" t="s">
        <v>277079</v>
      </c>
      <c r="H87459" s="93"/>
    </row>
    <row r="87460" spans="1:8">
      <c r="A87460" s="1" t="s">
        <v>60537</v>
      </c>
      <c r="B87460" s="1">
        <v>144.70000000000005</v>
      </c>
      <c r="C87460" s="1">
        <v>1695.0000000000005</v>
      </c>
      <c r="D87460" s="2">
        <v>41483</v>
      </c>
      <c r="E87460" s="1" t="s">
        <v>60538</v>
      </c>
      <c r="F87460" s="4" t="s">
        <v>2</v>
      </c>
      <c r="G87460" s="4" t="s">
        <v>277079</v>
      </c>
      <c r="H87460" s="93"/>
    </row>
    <row r="87461" spans="1:8">
      <c r="A87461" s="1" t="s">
        <v>60539</v>
      </c>
      <c r="B87461" s="1">
        <v>10.899999999999977</v>
      </c>
      <c r="C87461" s="1">
        <v>207.09999999999985</v>
      </c>
      <c r="D87461" s="2">
        <v>41483</v>
      </c>
      <c r="E87461" s="1" t="s">
        <v>60540</v>
      </c>
      <c r="F87461" s="4" t="s">
        <v>2</v>
      </c>
      <c r="G87461" s="4" t="s">
        <v>277079</v>
      </c>
      <c r="H87461" s="93"/>
    </row>
    <row r="87462" spans="1:8">
      <c r="A87462" s="1" t="s">
        <v>60541</v>
      </c>
      <c r="B87462" s="1">
        <v>0</v>
      </c>
      <c r="C87462" s="1">
        <v>0</v>
      </c>
      <c r="D87462" s="2">
        <v>41483</v>
      </c>
      <c r="E87462" s="1" t="s">
        <v>60542</v>
      </c>
      <c r="F87462" s="4" t="s">
        <v>2</v>
      </c>
      <c r="G87462" s="4" t="s">
        <v>277079</v>
      </c>
      <c r="H87462" s="93"/>
    </row>
    <row r="87463" spans="1:8">
      <c r="A87463" s="1" t="s">
        <v>60543</v>
      </c>
      <c r="B87463" s="1">
        <v>0</v>
      </c>
      <c r="C87463" s="1">
        <v>0</v>
      </c>
      <c r="D87463" s="2">
        <v>41483</v>
      </c>
      <c r="E87463" s="1" t="s">
        <v>60544</v>
      </c>
      <c r="F87463" s="4" t="s">
        <v>2</v>
      </c>
      <c r="G87463" s="4" t="s">
        <v>277079</v>
      </c>
      <c r="H87463" s="93"/>
    </row>
    <row r="87464" spans="1:8">
      <c r="A87464" s="1" t="s">
        <v>60545</v>
      </c>
      <c r="B87464" s="1">
        <v>12.400000000000002</v>
      </c>
      <c r="C87464" s="1">
        <v>359.60000000000008</v>
      </c>
      <c r="D87464" s="2">
        <v>41483</v>
      </c>
      <c r="E87464" s="1" t="s">
        <v>60546</v>
      </c>
      <c r="F87464" s="4" t="s">
        <v>2</v>
      </c>
      <c r="G87464" s="4" t="s">
        <v>277079</v>
      </c>
      <c r="H87464" s="93"/>
    </row>
    <row r="87465" spans="1:8">
      <c r="A87465" s="1" t="s">
        <v>60547</v>
      </c>
      <c r="B87465" s="1">
        <v>5.15</v>
      </c>
      <c r="C87465" s="1">
        <v>252.35000000000002</v>
      </c>
      <c r="D87465" s="2">
        <v>41483</v>
      </c>
      <c r="E87465" s="1" t="s">
        <v>60548</v>
      </c>
      <c r="F87465" s="4" t="s">
        <v>2</v>
      </c>
      <c r="G87465" s="4" t="s">
        <v>277079</v>
      </c>
      <c r="H87465" s="93"/>
    </row>
    <row r="87466" spans="1:8">
      <c r="A87466" s="1" t="s">
        <v>60549</v>
      </c>
      <c r="B87466" s="1">
        <v>24.8</v>
      </c>
      <c r="C87466" s="1">
        <v>1240</v>
      </c>
      <c r="D87466" s="2">
        <v>41483</v>
      </c>
      <c r="E87466" s="1" t="s">
        <v>60550</v>
      </c>
      <c r="F87466" s="4" t="s">
        <v>2</v>
      </c>
      <c r="G87466" s="4" t="s">
        <v>277079</v>
      </c>
      <c r="H87466" s="93"/>
    </row>
    <row r="87467" spans="1:8">
      <c r="A87467" s="1" t="s">
        <v>60551</v>
      </c>
      <c r="B87467" s="1">
        <v>43.599999999999994</v>
      </c>
      <c r="C87467" s="1">
        <v>1046.4000000000001</v>
      </c>
      <c r="D87467" s="2">
        <v>41483</v>
      </c>
      <c r="E87467" s="1" t="s">
        <v>60552</v>
      </c>
      <c r="F87467" s="4" t="s">
        <v>2</v>
      </c>
      <c r="G87467" s="4" t="s">
        <v>277079</v>
      </c>
      <c r="H87467" s="93"/>
    </row>
    <row r="87468" spans="1:8">
      <c r="A87468" s="1" t="s">
        <v>60553</v>
      </c>
      <c r="B87468" s="1">
        <v>-119.90000000000003</v>
      </c>
      <c r="C87468" s="1">
        <v>-2398.0000000000014</v>
      </c>
      <c r="D87468" s="2">
        <v>41483</v>
      </c>
      <c r="E87468" s="1" t="s">
        <v>60554</v>
      </c>
      <c r="F87468" s="4" t="s">
        <v>2</v>
      </c>
      <c r="G87468" s="4" t="s">
        <v>277079</v>
      </c>
      <c r="H87468" s="93"/>
    </row>
    <row r="87469" spans="1:8">
      <c r="A87469" s="1" t="s">
        <v>60555</v>
      </c>
      <c r="B87469" s="1">
        <v>10.899999999999977</v>
      </c>
      <c r="C87469" s="1">
        <v>425.09999999999911</v>
      </c>
      <c r="D87469" s="2">
        <v>41483</v>
      </c>
      <c r="E87469" s="1" t="s">
        <v>60556</v>
      </c>
      <c r="F87469" s="4" t="s">
        <v>2</v>
      </c>
      <c r="G87469" s="4" t="s">
        <v>277079</v>
      </c>
      <c r="H87469" s="93"/>
    </row>
    <row r="87470" spans="1:8">
      <c r="A87470" s="1" t="s">
        <v>60557</v>
      </c>
      <c r="B87470" s="1">
        <v>438.59999999999997</v>
      </c>
      <c r="C87470" s="1">
        <v>35506.999999999993</v>
      </c>
      <c r="D87470" s="2">
        <v>41483</v>
      </c>
      <c r="E87470" s="1" t="s">
        <v>60558</v>
      </c>
      <c r="F87470" s="4" t="s">
        <v>2</v>
      </c>
      <c r="G87470" s="4" t="s">
        <v>277079</v>
      </c>
      <c r="H87470" s="93"/>
    </row>
    <row r="87471" spans="1:8">
      <c r="A87471" s="1" t="s">
        <v>60559</v>
      </c>
      <c r="B87471" s="1">
        <v>62</v>
      </c>
      <c r="C87471" s="1">
        <v>2294</v>
      </c>
      <c r="D87471" s="2">
        <v>41483</v>
      </c>
      <c r="E87471" s="1" t="s">
        <v>60560</v>
      </c>
      <c r="F87471" s="4" t="s">
        <v>2</v>
      </c>
      <c r="G87471" s="4" t="s">
        <v>277079</v>
      </c>
      <c r="H87471" s="93"/>
    </row>
    <row r="87472" spans="1:8">
      <c r="A87472" s="1" t="s">
        <v>60561</v>
      </c>
      <c r="B87472" s="1">
        <v>20.700000000000003</v>
      </c>
      <c r="C87472" s="1">
        <v>393.29999999999967</v>
      </c>
      <c r="D87472" s="2">
        <v>41483</v>
      </c>
      <c r="E87472" s="1" t="s">
        <v>60562</v>
      </c>
      <c r="F87472" s="4" t="s">
        <v>2</v>
      </c>
      <c r="G87472" s="4" t="s">
        <v>277079</v>
      </c>
      <c r="H87472" s="93"/>
    </row>
    <row r="87473" spans="1:8">
      <c r="A87473" s="1" t="s">
        <v>60563</v>
      </c>
      <c r="B87473" s="1">
        <v>22.200000000000017</v>
      </c>
      <c r="C87473" s="1">
        <v>1110.0000000000007</v>
      </c>
      <c r="D87473" s="2">
        <v>41483</v>
      </c>
      <c r="E87473" s="1" t="s">
        <v>60564</v>
      </c>
      <c r="F87473" s="4" t="s">
        <v>2</v>
      </c>
      <c r="G87473" s="4" t="s">
        <v>277079</v>
      </c>
      <c r="H87473" s="93"/>
    </row>
    <row r="87474" spans="1:8">
      <c r="A87474" s="1" t="s">
        <v>60565</v>
      </c>
      <c r="B87474" s="1">
        <v>21.800000000000011</v>
      </c>
      <c r="C87474" s="1">
        <v>392.07299999999998</v>
      </c>
      <c r="D87474" s="2">
        <v>41483</v>
      </c>
      <c r="E87474" s="1" t="s">
        <v>60566</v>
      </c>
      <c r="F87474" s="4" t="s">
        <v>2</v>
      </c>
      <c r="G87474" s="4" t="s">
        <v>277079</v>
      </c>
      <c r="H87474" s="93"/>
    </row>
    <row r="87475" spans="1:8">
      <c r="A87475" s="1" t="s">
        <v>60567</v>
      </c>
      <c r="B87475" s="1">
        <v>-1.4500000000000028</v>
      </c>
      <c r="C87475" s="1">
        <v>-36.25</v>
      </c>
      <c r="D87475" s="2">
        <v>41483</v>
      </c>
      <c r="E87475" s="1" t="s">
        <v>60568</v>
      </c>
      <c r="F87475" s="4" t="s">
        <v>2</v>
      </c>
      <c r="G87475" s="4" t="s">
        <v>277079</v>
      </c>
      <c r="H87475" s="93"/>
    </row>
    <row r="87476" spans="1:8">
      <c r="A87476" s="1" t="s">
        <v>60569</v>
      </c>
      <c r="B87476" s="1">
        <v>37.500000000000021</v>
      </c>
      <c r="C87476" s="1">
        <v>1290.5000000000009</v>
      </c>
      <c r="D87476" s="2">
        <v>41483</v>
      </c>
      <c r="E87476" s="1" t="s">
        <v>60570</v>
      </c>
      <c r="F87476" s="4" t="s">
        <v>2</v>
      </c>
      <c r="G87476" s="4" t="s">
        <v>277079</v>
      </c>
      <c r="H87476" s="93"/>
    </row>
    <row r="87477" spans="1:8">
      <c r="A87477" s="1" t="s">
        <v>60571</v>
      </c>
      <c r="B87477" s="1">
        <v>0</v>
      </c>
      <c r="C87477" s="1">
        <v>0</v>
      </c>
      <c r="D87477" s="2">
        <v>41483</v>
      </c>
      <c r="E87477" s="1" t="s">
        <v>60572</v>
      </c>
      <c r="F87477" s="4" t="s">
        <v>3087</v>
      </c>
      <c r="G87477" s="4" t="s">
        <v>277079</v>
      </c>
      <c r="H87477" s="93"/>
    </row>
    <row r="87478" spans="1:8">
      <c r="A87478" s="1" t="s">
        <v>60573</v>
      </c>
      <c r="B87478" s="1">
        <v>337.89999999999992</v>
      </c>
      <c r="C87478" s="1">
        <v>1504.2</v>
      </c>
      <c r="D87478" s="2">
        <v>41483</v>
      </c>
      <c r="E87478" s="1" t="s">
        <v>60574</v>
      </c>
      <c r="F87478" s="4" t="s">
        <v>2</v>
      </c>
      <c r="G87478" s="4" t="s">
        <v>277079</v>
      </c>
      <c r="H87478" s="93"/>
    </row>
    <row r="87479" spans="1:8">
      <c r="A87479" s="1" t="s">
        <v>60575</v>
      </c>
      <c r="B87479" s="1">
        <v>10.95</v>
      </c>
      <c r="C87479" s="1">
        <v>549.35</v>
      </c>
      <c r="D87479" s="2">
        <v>41483</v>
      </c>
      <c r="E87479" s="1" t="s">
        <v>60576</v>
      </c>
      <c r="F87479" s="4" t="s">
        <v>2</v>
      </c>
      <c r="G87479" s="4" t="s">
        <v>277079</v>
      </c>
      <c r="H87479" s="93"/>
    </row>
    <row r="87480" spans="1:8">
      <c r="A87480" s="1" t="s">
        <v>60577</v>
      </c>
      <c r="B87480" s="1">
        <v>4.3500000000000005</v>
      </c>
      <c r="C87480" s="1">
        <v>108.75000000000001</v>
      </c>
      <c r="D87480" s="2">
        <v>41483</v>
      </c>
      <c r="E87480" s="1" t="s">
        <v>60578</v>
      </c>
      <c r="F87480" s="4" t="s">
        <v>2</v>
      </c>
      <c r="G87480" s="4" t="s">
        <v>277079</v>
      </c>
      <c r="H87480" s="93"/>
    </row>
    <row r="87481" spans="1:8">
      <c r="A87481" s="1" t="s">
        <v>60579</v>
      </c>
      <c r="B87481" s="1">
        <v>20.700000000000028</v>
      </c>
      <c r="C87481" s="1">
        <v>509.00000000000068</v>
      </c>
      <c r="D87481" s="2">
        <v>41483</v>
      </c>
      <c r="E87481" s="1" t="s">
        <v>60580</v>
      </c>
      <c r="F87481" s="4" t="s">
        <v>2</v>
      </c>
      <c r="G87481" s="4" t="s">
        <v>277079</v>
      </c>
      <c r="H87481" s="93"/>
    </row>
    <row r="87482" spans="1:8">
      <c r="A87482" s="1" t="s">
        <v>60581</v>
      </c>
      <c r="B87482" s="1">
        <v>1.4500000000000002</v>
      </c>
      <c r="C87482" s="1">
        <v>143.54999999999995</v>
      </c>
      <c r="D87482" s="2">
        <v>41483</v>
      </c>
      <c r="E87482" s="1" t="s">
        <v>60582</v>
      </c>
      <c r="F87482" s="4" t="s">
        <v>2</v>
      </c>
      <c r="G87482" s="4" t="s">
        <v>277079</v>
      </c>
      <c r="H87482" s="93"/>
    </row>
    <row r="87483" spans="1:8">
      <c r="A87483" s="1" t="s">
        <v>60583</v>
      </c>
      <c r="B87483" s="1">
        <v>8.0499999999999989</v>
      </c>
      <c r="C87483" s="1">
        <v>1440.9499999999998</v>
      </c>
      <c r="D87483" s="2">
        <v>41483</v>
      </c>
      <c r="E87483" s="1" t="s">
        <v>60584</v>
      </c>
      <c r="F87483" s="4" t="s">
        <v>2</v>
      </c>
      <c r="G87483" s="4" t="s">
        <v>277079</v>
      </c>
      <c r="H87483" s="93"/>
    </row>
    <row r="87484" spans="1:8">
      <c r="A87484" s="1" t="s">
        <v>60585</v>
      </c>
      <c r="B87484" s="1">
        <v>4.3499999999999996</v>
      </c>
      <c r="C87484" s="1">
        <v>130.28250000000003</v>
      </c>
      <c r="D87484" s="2">
        <v>41483</v>
      </c>
      <c r="E87484" s="1" t="s">
        <v>60586</v>
      </c>
      <c r="F87484" s="4" t="s">
        <v>2</v>
      </c>
      <c r="G87484" s="4" t="s">
        <v>277079</v>
      </c>
      <c r="H87484" s="93"/>
    </row>
    <row r="87485" spans="1:8">
      <c r="A87485" s="1" t="s">
        <v>60587</v>
      </c>
      <c r="B87485" s="1">
        <v>-10.900000000000034</v>
      </c>
      <c r="C87485" s="1">
        <v>-425.10000000000036</v>
      </c>
      <c r="D87485" s="2">
        <v>41483</v>
      </c>
      <c r="E87485" s="1" t="s">
        <v>60588</v>
      </c>
      <c r="F87485" s="4" t="s">
        <v>2</v>
      </c>
      <c r="G87485" s="4" t="s">
        <v>277079</v>
      </c>
      <c r="H87485" s="93"/>
    </row>
    <row r="87486" spans="1:8">
      <c r="A87486" s="1" t="s">
        <v>60589</v>
      </c>
      <c r="B87486" s="1">
        <v>721.74000000000126</v>
      </c>
      <c r="C87486" s="1">
        <v>3601.482600000003</v>
      </c>
      <c r="D87486" s="2">
        <v>41483</v>
      </c>
      <c r="E87486" s="1" t="s">
        <v>60590</v>
      </c>
      <c r="F87486" s="4" t="s">
        <v>3087</v>
      </c>
      <c r="G87486" s="4" t="s">
        <v>277078</v>
      </c>
      <c r="H87486" s="93"/>
    </row>
    <row r="87487" spans="1:8">
      <c r="A87487" s="1" t="s">
        <v>60591</v>
      </c>
      <c r="B87487" s="1">
        <v>22.200000000000003</v>
      </c>
      <c r="C87487" s="1">
        <v>1322.5999999999997</v>
      </c>
      <c r="D87487" s="2">
        <v>41483</v>
      </c>
      <c r="E87487" s="1" t="s">
        <v>60592</v>
      </c>
      <c r="F87487" s="4" t="s">
        <v>2</v>
      </c>
      <c r="G87487" s="4" t="s">
        <v>277079</v>
      </c>
      <c r="H87487" s="93"/>
    </row>
    <row r="87488" spans="1:8">
      <c r="A87488" s="1" t="s">
        <v>60593</v>
      </c>
      <c r="B87488" s="1">
        <v>2.3919999999999817</v>
      </c>
      <c r="C87488" s="1">
        <v>33.464079999999747</v>
      </c>
      <c r="D87488" s="2">
        <v>41483</v>
      </c>
      <c r="E87488" s="1" t="s">
        <v>60594</v>
      </c>
      <c r="F87488" s="4" t="s">
        <v>3087</v>
      </c>
      <c r="G87488" s="4" t="s">
        <v>277078</v>
      </c>
      <c r="H87488" s="93"/>
    </row>
    <row r="87489" spans="1:8">
      <c r="A87489" s="1" t="s">
        <v>60595</v>
      </c>
      <c r="B87489" s="1">
        <v>492.10000000000019</v>
      </c>
      <c r="C87489" s="1">
        <v>31404.900000000005</v>
      </c>
      <c r="D87489" s="2">
        <v>41483</v>
      </c>
      <c r="E87489" s="1" t="s">
        <v>60596</v>
      </c>
      <c r="F87489" s="4" t="s">
        <v>2</v>
      </c>
      <c r="G87489" s="4" t="s">
        <v>277079</v>
      </c>
      <c r="H87489" s="93"/>
    </row>
    <row r="87490" spans="1:8">
      <c r="A87490" s="1" t="s">
        <v>60597</v>
      </c>
      <c r="B87490" s="1">
        <v>54.5</v>
      </c>
      <c r="C87490" s="1">
        <v>381.50000000000011</v>
      </c>
      <c r="D87490" s="2">
        <v>41483</v>
      </c>
      <c r="E87490" s="1" t="s">
        <v>60598</v>
      </c>
      <c r="F87490" s="4" t="s">
        <v>2</v>
      </c>
      <c r="G87490" s="4" t="s">
        <v>277079</v>
      </c>
      <c r="H87490" s="93"/>
    </row>
    <row r="87491" spans="1:8">
      <c r="A87491" s="1" t="s">
        <v>60599</v>
      </c>
      <c r="B87491" s="1">
        <v>30.750000000000007</v>
      </c>
      <c r="C87491" s="1">
        <v>1645.2500000000005</v>
      </c>
      <c r="D87491" s="2">
        <v>41483</v>
      </c>
      <c r="E87491" s="1" t="s">
        <v>60600</v>
      </c>
      <c r="F87491" s="4" t="s">
        <v>2</v>
      </c>
      <c r="G87491" s="4" t="s">
        <v>277079</v>
      </c>
      <c r="H87491" s="93"/>
    </row>
    <row r="87492" spans="1:8">
      <c r="A87492" s="1" t="s">
        <v>60601</v>
      </c>
      <c r="B87492" s="1">
        <v>0</v>
      </c>
      <c r="C87492" s="1">
        <v>0</v>
      </c>
      <c r="D87492" s="2">
        <v>41483</v>
      </c>
      <c r="E87492" s="1" t="s">
        <v>60602</v>
      </c>
      <c r="F87492" s="4" t="s">
        <v>2</v>
      </c>
      <c r="G87492" s="4" t="s">
        <v>277079</v>
      </c>
      <c r="H87492" s="93"/>
    </row>
    <row r="87493" spans="1:8">
      <c r="A87493" s="1" t="s">
        <v>60603</v>
      </c>
      <c r="B87493" s="1">
        <v>0</v>
      </c>
      <c r="C87493" s="1">
        <v>0</v>
      </c>
      <c r="D87493" s="2">
        <v>41483</v>
      </c>
      <c r="E87493" s="1" t="s">
        <v>60604</v>
      </c>
      <c r="F87493" s="4" t="s">
        <v>2</v>
      </c>
      <c r="G87493" s="4" t="s">
        <v>277079</v>
      </c>
      <c r="H87493" s="93"/>
    </row>
    <row r="87494" spans="1:8">
      <c r="A87494" s="1" t="s">
        <v>60605</v>
      </c>
      <c r="B87494" s="1">
        <v>218.00000000000003</v>
      </c>
      <c r="C87494" s="1">
        <v>15042.000000000002</v>
      </c>
      <c r="D87494" s="2">
        <v>41483</v>
      </c>
      <c r="E87494" s="1" t="s">
        <v>60606</v>
      </c>
      <c r="F87494" s="4" t="s">
        <v>2</v>
      </c>
      <c r="G87494" s="4" t="s">
        <v>277079</v>
      </c>
      <c r="H87494" s="93"/>
    </row>
    <row r="87495" spans="1:8">
      <c r="A87495" s="1" t="s">
        <v>60607</v>
      </c>
      <c r="B87495" s="1">
        <v>207.10000000000002</v>
      </c>
      <c r="C87495" s="1">
        <v>25887.500000000004</v>
      </c>
      <c r="D87495" s="2">
        <v>41483</v>
      </c>
      <c r="E87495" s="1" t="s">
        <v>60608</v>
      </c>
      <c r="F87495" s="4" t="s">
        <v>2</v>
      </c>
      <c r="G87495" s="4" t="s">
        <v>277079</v>
      </c>
      <c r="H87495" s="93"/>
    </row>
    <row r="87496" spans="1:8">
      <c r="A87496" s="1" t="s">
        <v>60609</v>
      </c>
      <c r="B87496" s="1">
        <v>13.47799999999998</v>
      </c>
      <c r="C87496" s="1">
        <v>269.42521999999974</v>
      </c>
      <c r="D87496" s="2">
        <v>41483</v>
      </c>
      <c r="E87496" s="1" t="s">
        <v>60610</v>
      </c>
      <c r="F87496" s="4" t="s">
        <v>3087</v>
      </c>
      <c r="G87496" s="4" t="s">
        <v>277078</v>
      </c>
      <c r="H87496" s="93"/>
    </row>
    <row r="87497" spans="1:8">
      <c r="A87497" s="1" t="s">
        <v>60611</v>
      </c>
      <c r="B87497" s="1">
        <v>84.15</v>
      </c>
      <c r="C87497" s="1">
        <v>2752.6499999999996</v>
      </c>
      <c r="D87497" s="2">
        <v>41483</v>
      </c>
      <c r="E87497" s="1" t="s">
        <v>60612</v>
      </c>
      <c r="F87497" s="4" t="s">
        <v>2</v>
      </c>
      <c r="G87497" s="4" t="s">
        <v>277079</v>
      </c>
      <c r="H87497" s="93"/>
    </row>
    <row r="87498" spans="1:8">
      <c r="A87498" s="1" t="s">
        <v>60613</v>
      </c>
      <c r="B87498" s="1">
        <v>-8.0039999999999143</v>
      </c>
      <c r="C87498" s="1">
        <v>-136.44795999999926</v>
      </c>
      <c r="D87498" s="2">
        <v>41483</v>
      </c>
      <c r="E87498" s="1" t="s">
        <v>60614</v>
      </c>
      <c r="F87498" s="4" t="s">
        <v>3087</v>
      </c>
      <c r="G87498" s="4" t="s">
        <v>277078</v>
      </c>
      <c r="H87498" s="93"/>
    </row>
    <row r="87499" spans="1:8">
      <c r="A87499" s="1" t="s">
        <v>60615</v>
      </c>
      <c r="B87499" s="1">
        <v>34.599999999999994</v>
      </c>
      <c r="C87499" s="1">
        <v>1210.9999999999995</v>
      </c>
      <c r="D87499" s="2">
        <v>41483</v>
      </c>
      <c r="E87499" s="1" t="s">
        <v>60616</v>
      </c>
      <c r="F87499" s="4" t="s">
        <v>2</v>
      </c>
      <c r="G87499" s="4" t="s">
        <v>277079</v>
      </c>
      <c r="H87499" s="93"/>
    </row>
    <row r="87500" spans="1:8">
      <c r="A87500" s="1" t="s">
        <v>60617</v>
      </c>
      <c r="B87500" s="1">
        <v>12.399999999999999</v>
      </c>
      <c r="C87500" s="1">
        <v>471.19999999999993</v>
      </c>
      <c r="D87500" s="2">
        <v>41483</v>
      </c>
      <c r="E87500" s="1" t="s">
        <v>60618</v>
      </c>
      <c r="F87500" s="4" t="s">
        <v>2</v>
      </c>
      <c r="G87500" s="4" t="s">
        <v>277079</v>
      </c>
      <c r="H87500" s="93"/>
    </row>
    <row r="87501" spans="1:8">
      <c r="A87501" s="1" t="s">
        <v>60619</v>
      </c>
      <c r="B87501" s="1">
        <v>13.850000000000001</v>
      </c>
      <c r="C87501" s="1">
        <v>1414.65</v>
      </c>
      <c r="D87501" s="2">
        <v>41483</v>
      </c>
      <c r="E87501" s="1" t="s">
        <v>60620</v>
      </c>
      <c r="F87501" s="4" t="s">
        <v>2</v>
      </c>
      <c r="G87501" s="4" t="s">
        <v>277079</v>
      </c>
      <c r="H87501" s="93"/>
    </row>
    <row r="87502" spans="1:8">
      <c r="A87502" s="1" t="s">
        <v>60621</v>
      </c>
      <c r="B87502" s="1">
        <v>0</v>
      </c>
      <c r="C87502" s="1">
        <v>0</v>
      </c>
      <c r="D87502" s="2">
        <v>41483</v>
      </c>
      <c r="E87502" s="1" t="s">
        <v>60622</v>
      </c>
      <c r="F87502" s="4" t="s">
        <v>2</v>
      </c>
      <c r="G87502" s="4" t="s">
        <v>277079</v>
      </c>
      <c r="H87502" s="93"/>
    </row>
    <row r="87503" spans="1:8">
      <c r="A87503" s="1" t="s">
        <v>60623</v>
      </c>
      <c r="B87503" s="1">
        <v>37.200000000000003</v>
      </c>
      <c r="C87503" s="1">
        <v>1860</v>
      </c>
      <c r="D87503" s="2">
        <v>41483</v>
      </c>
      <c r="E87503" s="1" t="s">
        <v>60624</v>
      </c>
      <c r="F87503" s="4" t="s">
        <v>2</v>
      </c>
      <c r="G87503" s="4" t="s">
        <v>277079</v>
      </c>
      <c r="H87503" s="93"/>
    </row>
    <row r="87504" spans="1:8">
      <c r="A87504" s="1" t="s">
        <v>60625</v>
      </c>
      <c r="B87504" s="1">
        <v>51.05</v>
      </c>
      <c r="C87504" s="1">
        <v>13237.95</v>
      </c>
      <c r="D87504" s="2">
        <v>41483</v>
      </c>
      <c r="E87504" s="1" t="s">
        <v>60626</v>
      </c>
      <c r="F87504" s="4" t="s">
        <v>2</v>
      </c>
      <c r="G87504" s="4" t="s">
        <v>277079</v>
      </c>
      <c r="H87504" s="93"/>
    </row>
    <row r="87505" spans="1:8">
      <c r="A87505" s="1" t="s">
        <v>60627</v>
      </c>
      <c r="B87505" s="1">
        <v>49.599999999999987</v>
      </c>
      <c r="C87505" s="1">
        <v>2083.2000000000007</v>
      </c>
      <c r="D87505" s="2">
        <v>41483</v>
      </c>
      <c r="E87505" s="1" t="s">
        <v>60628</v>
      </c>
      <c r="F87505" s="4" t="s">
        <v>2</v>
      </c>
      <c r="G87505" s="4" t="s">
        <v>277079</v>
      </c>
      <c r="H87505" s="93"/>
    </row>
    <row r="87506" spans="1:8">
      <c r="A87506" s="1" t="s">
        <v>60629</v>
      </c>
      <c r="B87506" s="1">
        <v>119.9</v>
      </c>
      <c r="C87506" s="1">
        <v>1199</v>
      </c>
      <c r="D87506" s="2">
        <v>41483</v>
      </c>
      <c r="E87506" s="1" t="s">
        <v>60630</v>
      </c>
      <c r="F87506" s="4" t="s">
        <v>2</v>
      </c>
      <c r="G87506" s="4" t="s">
        <v>277079</v>
      </c>
      <c r="H87506" s="93"/>
    </row>
    <row r="87507" spans="1:8">
      <c r="A87507" s="1" t="s">
        <v>60631</v>
      </c>
      <c r="B87507" s="1">
        <v>37.200000000000003</v>
      </c>
      <c r="C87507" s="1">
        <v>3310.8</v>
      </c>
      <c r="D87507" s="2">
        <v>41483</v>
      </c>
      <c r="E87507" s="1" t="s">
        <v>60632</v>
      </c>
      <c r="F87507" s="4" t="s">
        <v>2</v>
      </c>
      <c r="G87507" s="4" t="s">
        <v>277079</v>
      </c>
      <c r="H87507" s="93"/>
    </row>
    <row r="87508" spans="1:8">
      <c r="A87508" s="1" t="s">
        <v>60633</v>
      </c>
      <c r="B87508" s="1">
        <v>23.35</v>
      </c>
      <c r="C87508" s="1">
        <v>850.40000000000009</v>
      </c>
      <c r="D87508" s="2">
        <v>41483</v>
      </c>
      <c r="E87508" s="1" t="s">
        <v>60634</v>
      </c>
      <c r="F87508" s="4" t="s">
        <v>2</v>
      </c>
      <c r="G87508" s="4" t="s">
        <v>277079</v>
      </c>
      <c r="H87508" s="93"/>
    </row>
    <row r="87509" spans="1:8">
      <c r="A87509" s="1" t="s">
        <v>60635</v>
      </c>
      <c r="B87509" s="1">
        <v>294.29999999999995</v>
      </c>
      <c r="C87509" s="1">
        <v>5885.9999999999964</v>
      </c>
      <c r="D87509" s="2">
        <v>41483</v>
      </c>
      <c r="E87509" s="1" t="s">
        <v>60636</v>
      </c>
      <c r="F87509" s="4" t="s">
        <v>2</v>
      </c>
      <c r="G87509" s="4" t="s">
        <v>277079</v>
      </c>
      <c r="H87509" s="93"/>
    </row>
    <row r="87510" spans="1:8">
      <c r="A87510" s="1" t="s">
        <v>161307</v>
      </c>
      <c r="B87510" s="1">
        <v>0</v>
      </c>
      <c r="C87510" s="1">
        <v>0</v>
      </c>
      <c r="D87510" s="2">
        <v>41483</v>
      </c>
      <c r="E87510" s="1" t="s">
        <v>161308</v>
      </c>
      <c r="F87510" s="4" t="s">
        <v>2</v>
      </c>
      <c r="G87510" s="4" t="s">
        <v>277079</v>
      </c>
      <c r="H87510" s="93"/>
    </row>
    <row r="87511" spans="1:8">
      <c r="A87511" s="1" t="s">
        <v>172245</v>
      </c>
      <c r="B87511" s="1">
        <v>63.45</v>
      </c>
      <c r="C87511" s="1">
        <v>3312.4500000000003</v>
      </c>
      <c r="D87511" s="2">
        <v>41483</v>
      </c>
      <c r="E87511" s="1" t="s">
        <v>172246</v>
      </c>
      <c r="F87511" s="4" t="s">
        <v>2</v>
      </c>
      <c r="G87511" s="4" t="s">
        <v>277079</v>
      </c>
      <c r="H87511" s="93"/>
    </row>
    <row r="87512" spans="1:8">
      <c r="A87512" s="1" t="s">
        <v>173555</v>
      </c>
      <c r="B87512" s="1">
        <v>10.95</v>
      </c>
      <c r="C87512" s="1">
        <v>433.04999999999995</v>
      </c>
      <c r="D87512" s="2">
        <v>41483</v>
      </c>
      <c r="E87512" s="1" t="s">
        <v>173556</v>
      </c>
      <c r="F87512" s="4" t="s">
        <v>2</v>
      </c>
      <c r="G87512" s="4" t="s">
        <v>277079</v>
      </c>
      <c r="H87512" s="93"/>
    </row>
    <row r="87513" spans="1:8">
      <c r="A87513" s="1" t="s">
        <v>173573</v>
      </c>
      <c r="B87513" s="1">
        <v>1.45</v>
      </c>
      <c r="C87513" s="1">
        <v>36.25</v>
      </c>
      <c r="D87513" s="2">
        <v>41483</v>
      </c>
      <c r="E87513" s="1" t="s">
        <v>173574</v>
      </c>
      <c r="F87513" s="4" t="s">
        <v>2</v>
      </c>
      <c r="G87513" s="4" t="s">
        <v>277079</v>
      </c>
      <c r="H87513" s="93"/>
    </row>
    <row r="87514" spans="1:8">
      <c r="A87514" s="1" t="s">
        <v>173767</v>
      </c>
      <c r="B87514" s="1">
        <v>16.75</v>
      </c>
      <c r="C87514" s="1">
        <v>586.25</v>
      </c>
      <c r="D87514" s="2">
        <v>41483</v>
      </c>
      <c r="E87514" s="1" t="s">
        <v>173768</v>
      </c>
      <c r="F87514" s="4" t="s">
        <v>2</v>
      </c>
      <c r="G87514" s="4" t="s">
        <v>277079</v>
      </c>
      <c r="H87514" s="93"/>
    </row>
    <row r="87515" spans="1:8">
      <c r="A87515" s="1" t="s">
        <v>174011</v>
      </c>
      <c r="B87515" s="1">
        <v>13.049999999999999</v>
      </c>
      <c r="C87515" s="1">
        <v>639.44999999999993</v>
      </c>
      <c r="D87515" s="2">
        <v>41483</v>
      </c>
      <c r="E87515" s="1" t="s">
        <v>174012</v>
      </c>
      <c r="F87515" s="4" t="s">
        <v>2</v>
      </c>
      <c r="G87515" s="4" t="s">
        <v>277079</v>
      </c>
      <c r="H87515" s="93"/>
    </row>
    <row r="87516" spans="1:8">
      <c r="A87516" s="1" t="s">
        <v>175797</v>
      </c>
      <c r="B87516" s="1">
        <v>100</v>
      </c>
      <c r="C87516" s="1">
        <v>4849.2000000000007</v>
      </c>
      <c r="D87516" s="2">
        <v>41483</v>
      </c>
      <c r="E87516" s="1" t="s">
        <v>175798</v>
      </c>
      <c r="F87516" s="4" t="s">
        <v>2</v>
      </c>
      <c r="G87516" s="4" t="s">
        <v>277079</v>
      </c>
      <c r="H87516" s="93"/>
    </row>
    <row r="87517" spans="1:8">
      <c r="A87517" s="1" t="s">
        <v>176137</v>
      </c>
      <c r="B87517" s="1">
        <v>4.3499999999999996</v>
      </c>
      <c r="C87517" s="1">
        <v>213.14999999999998</v>
      </c>
      <c r="D87517" s="2">
        <v>41483</v>
      </c>
      <c r="E87517" s="1" t="s">
        <v>176138</v>
      </c>
      <c r="F87517" s="4" t="s">
        <v>2</v>
      </c>
      <c r="G87517" s="4" t="s">
        <v>277079</v>
      </c>
      <c r="H87517" s="93"/>
    </row>
    <row r="87518" spans="1:8">
      <c r="A87518" s="1" t="s">
        <v>176391</v>
      </c>
      <c r="B87518" s="1">
        <v>18.350000000000001</v>
      </c>
      <c r="C87518" s="1">
        <v>1016.6500000000002</v>
      </c>
      <c r="D87518" s="2">
        <v>41483</v>
      </c>
      <c r="E87518" s="1" t="s">
        <v>176392</v>
      </c>
      <c r="F87518" s="4" t="s">
        <v>2</v>
      </c>
      <c r="G87518" s="4" t="s">
        <v>277079</v>
      </c>
      <c r="H87518" s="93"/>
    </row>
    <row r="87519" spans="1:8">
      <c r="A87519" s="1" t="s">
        <v>176657</v>
      </c>
      <c r="B87519" s="1">
        <v>0</v>
      </c>
      <c r="C87519" s="1">
        <v>0</v>
      </c>
      <c r="D87519" s="2">
        <v>41483</v>
      </c>
      <c r="E87519" s="1" t="s">
        <v>176658</v>
      </c>
      <c r="F87519" s="4" t="s">
        <v>2</v>
      </c>
      <c r="G87519" s="4" t="s">
        <v>277079</v>
      </c>
      <c r="H87519" s="93"/>
    </row>
    <row r="87520" spans="1:8">
      <c r="A87520" s="1" t="s">
        <v>177103</v>
      </c>
      <c r="B87520" s="1">
        <v>31.400000000000002</v>
      </c>
      <c r="C87520" s="1">
        <v>1538.6000000000001</v>
      </c>
      <c r="D87520" s="2">
        <v>41483</v>
      </c>
      <c r="E87520" s="1" t="s">
        <v>177104</v>
      </c>
      <c r="F87520" s="4" t="s">
        <v>2</v>
      </c>
      <c r="G87520" s="4" t="s">
        <v>277079</v>
      </c>
      <c r="H87520" s="93"/>
    </row>
    <row r="87521" spans="1:8">
      <c r="A87521" s="1" t="s">
        <v>178045</v>
      </c>
      <c r="B87521" s="1">
        <v>70.699999999999989</v>
      </c>
      <c r="C87521" s="1">
        <v>2224.3000000000002</v>
      </c>
      <c r="D87521" s="2">
        <v>41483</v>
      </c>
      <c r="E87521" s="1" t="s">
        <v>178046</v>
      </c>
      <c r="F87521" s="4" t="s">
        <v>2</v>
      </c>
      <c r="G87521" s="4" t="s">
        <v>277079</v>
      </c>
      <c r="H87521" s="93"/>
    </row>
    <row r="87522" spans="1:8">
      <c r="A87522" s="1" t="s">
        <v>178509</v>
      </c>
      <c r="B87522" s="1">
        <v>-9.5</v>
      </c>
      <c r="C87522" s="1">
        <v>-940.49999999999989</v>
      </c>
      <c r="D87522" s="2">
        <v>41483</v>
      </c>
      <c r="E87522" s="1" t="s">
        <v>178510</v>
      </c>
      <c r="F87522" s="4" t="s">
        <v>2</v>
      </c>
      <c r="G87522" s="4" t="s">
        <v>277079</v>
      </c>
      <c r="H87522" s="93"/>
    </row>
    <row r="87523" spans="1:8">
      <c r="A87523" s="1" t="s">
        <v>179253</v>
      </c>
      <c r="B87523" s="1">
        <v>0</v>
      </c>
      <c r="C87523" s="1">
        <v>0</v>
      </c>
      <c r="D87523" s="2">
        <v>41483</v>
      </c>
      <c r="E87523" s="1" t="s">
        <v>179254</v>
      </c>
      <c r="F87523" s="4" t="s">
        <v>2</v>
      </c>
      <c r="G87523" s="4" t="s">
        <v>277079</v>
      </c>
      <c r="H87523" s="93"/>
    </row>
    <row r="87524" spans="1:8">
      <c r="A87524" s="1" t="s">
        <v>180537</v>
      </c>
      <c r="B87524" s="1">
        <v>0</v>
      </c>
      <c r="C87524" s="1">
        <v>0</v>
      </c>
      <c r="D87524" s="2">
        <v>41483</v>
      </c>
      <c r="E87524" s="1" t="s">
        <v>180538</v>
      </c>
      <c r="F87524" s="4" t="s">
        <v>2</v>
      </c>
      <c r="G87524" s="4" t="s">
        <v>277079</v>
      </c>
      <c r="H87524" s="93"/>
    </row>
    <row r="87525" spans="1:8">
      <c r="A87525" s="1" t="s">
        <v>181203</v>
      </c>
      <c r="B87525" s="1">
        <v>11.599999999999994</v>
      </c>
      <c r="C87525" s="1">
        <v>524.90000000000009</v>
      </c>
      <c r="D87525" s="2">
        <v>41483</v>
      </c>
      <c r="E87525" s="1" t="s">
        <v>181204</v>
      </c>
      <c r="F87525" s="4" t="s">
        <v>2</v>
      </c>
      <c r="G87525" s="4" t="s">
        <v>277079</v>
      </c>
      <c r="H87525" s="93"/>
    </row>
    <row r="87526" spans="1:8">
      <c r="A87526" s="1" t="s">
        <v>181379</v>
      </c>
      <c r="B87526" s="1">
        <v>111.59999999999997</v>
      </c>
      <c r="C87526" s="1">
        <v>5468.3999999999987</v>
      </c>
      <c r="D87526" s="2">
        <v>41483</v>
      </c>
      <c r="E87526" s="1" t="s">
        <v>181380</v>
      </c>
      <c r="F87526" s="4" t="s">
        <v>2</v>
      </c>
      <c r="G87526" s="4" t="s">
        <v>277079</v>
      </c>
      <c r="H87526" s="93"/>
    </row>
    <row r="87527" spans="1:8">
      <c r="A87527" s="1" t="s">
        <v>181645</v>
      </c>
      <c r="B87527" s="1">
        <v>16.75</v>
      </c>
      <c r="C87527" s="1">
        <v>344.54999999999995</v>
      </c>
      <c r="D87527" s="2">
        <v>41483</v>
      </c>
      <c r="E87527" s="1" t="s">
        <v>181646</v>
      </c>
      <c r="F87527" s="4" t="s">
        <v>2</v>
      </c>
      <c r="G87527" s="4" t="s">
        <v>277079</v>
      </c>
      <c r="H87527" s="93"/>
    </row>
    <row r="87528" spans="1:8">
      <c r="A87528" s="1" t="s">
        <v>182857</v>
      </c>
      <c r="B87528" s="1">
        <v>6.6</v>
      </c>
      <c r="C87528" s="1">
        <v>503</v>
      </c>
      <c r="D87528" s="2">
        <v>41483</v>
      </c>
      <c r="E87528" s="1" t="s">
        <v>182858</v>
      </c>
      <c r="F87528" s="4" t="s">
        <v>2</v>
      </c>
      <c r="G87528" s="4" t="s">
        <v>277079</v>
      </c>
      <c r="H87528" s="93"/>
    </row>
    <row r="87529" spans="1:8">
      <c r="A87529" s="1" t="s">
        <v>183185</v>
      </c>
      <c r="B87529" s="1">
        <v>1.45</v>
      </c>
      <c r="C87529" s="1">
        <v>79.75</v>
      </c>
      <c r="D87529" s="2">
        <v>41483</v>
      </c>
      <c r="E87529" s="1" t="s">
        <v>183186</v>
      </c>
      <c r="F87529" s="4" t="s">
        <v>2</v>
      </c>
      <c r="G87529" s="4" t="s">
        <v>277079</v>
      </c>
      <c r="H87529" s="93"/>
    </row>
    <row r="87530" spans="1:8">
      <c r="A87530" s="1" t="s">
        <v>183441</v>
      </c>
      <c r="B87530" s="1">
        <v>4.3499999999999996</v>
      </c>
      <c r="C87530" s="1">
        <v>195.75</v>
      </c>
      <c r="D87530" s="2">
        <v>41483</v>
      </c>
      <c r="E87530" s="1" t="s">
        <v>183442</v>
      </c>
      <c r="F87530" s="4" t="s">
        <v>2</v>
      </c>
      <c r="G87530" s="4" t="s">
        <v>277079</v>
      </c>
      <c r="H87530" s="93"/>
    </row>
    <row r="87531" spans="1:8">
      <c r="A87531" s="1" t="s">
        <v>185047</v>
      </c>
      <c r="B87531" s="1">
        <v>1.45</v>
      </c>
      <c r="C87531" s="1">
        <v>100.05</v>
      </c>
      <c r="D87531" s="2">
        <v>41483</v>
      </c>
      <c r="E87531" s="1" t="s">
        <v>185048</v>
      </c>
      <c r="F87531" s="4" t="s">
        <v>2</v>
      </c>
      <c r="G87531" s="4" t="s">
        <v>277079</v>
      </c>
      <c r="H87531" s="93"/>
    </row>
    <row r="87532" spans="1:8">
      <c r="A87532" s="1" t="s">
        <v>185135</v>
      </c>
      <c r="B87532" s="1">
        <v>13.85</v>
      </c>
      <c r="C87532" s="1">
        <v>401.65000000000009</v>
      </c>
      <c r="D87532" s="2">
        <v>41483</v>
      </c>
      <c r="E87532" s="1" t="s">
        <v>185136</v>
      </c>
      <c r="F87532" s="4" t="s">
        <v>2</v>
      </c>
      <c r="G87532" s="4" t="s">
        <v>277079</v>
      </c>
      <c r="H87532" s="93"/>
    </row>
    <row r="87533" spans="1:8">
      <c r="A87533" s="1" t="s">
        <v>186663</v>
      </c>
      <c r="B87533" s="1">
        <v>0</v>
      </c>
      <c r="C87533" s="1">
        <v>0</v>
      </c>
      <c r="D87533" s="2">
        <v>41483</v>
      </c>
      <c r="E87533" s="1" t="s">
        <v>186664</v>
      </c>
      <c r="F87533" s="4" t="s">
        <v>2</v>
      </c>
      <c r="G87533" s="4" t="s">
        <v>277079</v>
      </c>
      <c r="H87533" s="93"/>
    </row>
    <row r="87534" spans="1:8">
      <c r="A87534" s="1" t="s">
        <v>187401</v>
      </c>
      <c r="B87534" s="1">
        <v>233.80000000000004</v>
      </c>
      <c r="C87534" s="1">
        <v>9118.2000000000025</v>
      </c>
      <c r="D87534" s="2">
        <v>41483</v>
      </c>
      <c r="E87534" s="1" t="s">
        <v>187402</v>
      </c>
      <c r="F87534" s="4" t="s">
        <v>2</v>
      </c>
      <c r="G87534" s="4" t="s">
        <v>277079</v>
      </c>
      <c r="H87534" s="93"/>
    </row>
    <row r="87535" spans="1:8">
      <c r="A87535" s="1" t="s">
        <v>187551</v>
      </c>
      <c r="B87535" s="1">
        <v>42.349999999999994</v>
      </c>
      <c r="C87535" s="1">
        <v>1118.6499999999999</v>
      </c>
      <c r="D87535" s="2">
        <v>41483</v>
      </c>
      <c r="E87535" s="1" t="s">
        <v>187552</v>
      </c>
      <c r="F87535" s="4" t="s">
        <v>2</v>
      </c>
      <c r="G87535" s="4" t="s">
        <v>277079</v>
      </c>
      <c r="H87535" s="93"/>
    </row>
    <row r="87536" spans="1:8">
      <c r="A87536" s="1" t="s">
        <v>187643</v>
      </c>
      <c r="B87536" s="1">
        <v>1.45</v>
      </c>
      <c r="C87536" s="1">
        <v>50.75</v>
      </c>
      <c r="D87536" s="2">
        <v>41483</v>
      </c>
      <c r="E87536" s="1" t="s">
        <v>187644</v>
      </c>
      <c r="F87536" s="4" t="s">
        <v>2</v>
      </c>
      <c r="G87536" s="4" t="s">
        <v>277079</v>
      </c>
      <c r="H87536" s="93"/>
    </row>
    <row r="87537" spans="1:8">
      <c r="A87537" s="1" t="s">
        <v>189747</v>
      </c>
      <c r="B87537" s="1">
        <v>28.5</v>
      </c>
      <c r="C87537" s="1">
        <v>1258</v>
      </c>
      <c r="D87537" s="2">
        <v>41483</v>
      </c>
      <c r="E87537" s="1" t="s">
        <v>189748</v>
      </c>
      <c r="F87537" s="4" t="s">
        <v>2</v>
      </c>
      <c r="G87537" s="4" t="s">
        <v>277079</v>
      </c>
      <c r="H87537" s="93"/>
    </row>
    <row r="87538" spans="1:8">
      <c r="A87538" s="1" t="s">
        <v>190263</v>
      </c>
      <c r="B87538" s="1">
        <v>87.199999999999989</v>
      </c>
      <c r="C87538" s="1">
        <v>1656.7999999999997</v>
      </c>
      <c r="D87538" s="2">
        <v>41483</v>
      </c>
      <c r="E87538" s="1" t="s">
        <v>190264</v>
      </c>
      <c r="F87538" s="4" t="s">
        <v>2</v>
      </c>
      <c r="G87538" s="4" t="s">
        <v>277079</v>
      </c>
      <c r="H87538" s="93"/>
    </row>
    <row r="87539" spans="1:8">
      <c r="A87539" s="1" t="s">
        <v>193137</v>
      </c>
      <c r="B87539" s="1">
        <v>51.050000000000004</v>
      </c>
      <c r="C87539" s="1">
        <v>1740.8499999999997</v>
      </c>
      <c r="D87539" s="2">
        <v>41483</v>
      </c>
      <c r="E87539" s="1" t="s">
        <v>193138</v>
      </c>
      <c r="F87539" s="4" t="s">
        <v>2</v>
      </c>
      <c r="G87539" s="4" t="s">
        <v>277079</v>
      </c>
      <c r="H87539" s="93"/>
    </row>
    <row r="87540" spans="1:8">
      <c r="A87540" s="1" t="s">
        <v>194723</v>
      </c>
      <c r="B87540" s="1">
        <v>81</v>
      </c>
      <c r="C87540" s="1">
        <v>4293.8</v>
      </c>
      <c r="D87540" s="2">
        <v>41483</v>
      </c>
      <c r="E87540" s="1" t="s">
        <v>194724</v>
      </c>
      <c r="F87540" s="4" t="s">
        <v>2</v>
      </c>
      <c r="G87540" s="4" t="s">
        <v>277079</v>
      </c>
      <c r="H87540" s="93"/>
    </row>
    <row r="87541" spans="1:8">
      <c r="A87541" s="1" t="s">
        <v>195947</v>
      </c>
      <c r="B87541" s="1">
        <v>93.4</v>
      </c>
      <c r="C87541" s="1">
        <v>4050.7999999999997</v>
      </c>
      <c r="D87541" s="2">
        <v>41483</v>
      </c>
      <c r="E87541" s="1" t="s">
        <v>195948</v>
      </c>
      <c r="F87541" s="4" t="s">
        <v>2</v>
      </c>
      <c r="G87541" s="4" t="s">
        <v>277079</v>
      </c>
      <c r="H87541" s="93"/>
    </row>
    <row r="87542" spans="1:8">
      <c r="A87542" s="1" t="s">
        <v>196525</v>
      </c>
      <c r="B87542" s="1">
        <v>0</v>
      </c>
      <c r="C87542" s="1">
        <v>0</v>
      </c>
      <c r="D87542" s="2">
        <v>41483</v>
      </c>
      <c r="E87542" s="1" t="s">
        <v>196526</v>
      </c>
      <c r="F87542" s="4" t="s">
        <v>2</v>
      </c>
      <c r="G87542" s="4" t="s">
        <v>277079</v>
      </c>
      <c r="H87542" s="93"/>
    </row>
    <row r="87543" spans="1:8">
      <c r="A87543" s="1" t="s">
        <v>197155</v>
      </c>
      <c r="B87543" s="1">
        <v>0</v>
      </c>
      <c r="C87543" s="1">
        <v>0</v>
      </c>
      <c r="D87543" s="2">
        <v>41483</v>
      </c>
      <c r="E87543" s="1" t="s">
        <v>197156</v>
      </c>
      <c r="F87543" s="4" t="s">
        <v>2</v>
      </c>
      <c r="G87543" s="4" t="s">
        <v>277079</v>
      </c>
      <c r="H87543" s="93"/>
    </row>
    <row r="87544" spans="1:8">
      <c r="A87544" s="1" t="s">
        <v>197351</v>
      </c>
      <c r="B87544" s="1">
        <v>16.75</v>
      </c>
      <c r="C87544" s="1">
        <v>530.74999999999977</v>
      </c>
      <c r="D87544" s="2">
        <v>41483</v>
      </c>
      <c r="E87544" s="1" t="s">
        <v>197352</v>
      </c>
      <c r="F87544" s="4" t="s">
        <v>2</v>
      </c>
      <c r="G87544" s="4" t="s">
        <v>277079</v>
      </c>
      <c r="H87544" s="93"/>
    </row>
    <row r="87545" spans="1:8">
      <c r="A87545" s="1" t="s">
        <v>197455</v>
      </c>
      <c r="B87545" s="1">
        <v>37.999999999999993</v>
      </c>
      <c r="C87545" s="1">
        <v>1719.6</v>
      </c>
      <c r="D87545" s="2">
        <v>41483</v>
      </c>
      <c r="E87545" s="1" t="s">
        <v>197456</v>
      </c>
      <c r="F87545" s="4" t="s">
        <v>2</v>
      </c>
      <c r="G87545" s="4" t="s">
        <v>277079</v>
      </c>
      <c r="H87545" s="93"/>
    </row>
    <row r="87546" spans="1:8">
      <c r="A87546" s="1" t="s">
        <v>198397</v>
      </c>
      <c r="B87546" s="1">
        <v>12.400000000000002</v>
      </c>
      <c r="C87546" s="1">
        <v>434.00000000000006</v>
      </c>
      <c r="D87546" s="2">
        <v>41483</v>
      </c>
      <c r="E87546" s="1" t="s">
        <v>198398</v>
      </c>
      <c r="F87546" s="4" t="s">
        <v>2</v>
      </c>
      <c r="G87546" s="4" t="s">
        <v>277079</v>
      </c>
      <c r="H87546" s="93"/>
    </row>
    <row r="87547" spans="1:8">
      <c r="A87547" s="1" t="s">
        <v>198821</v>
      </c>
      <c r="B87547" s="1">
        <v>23.35</v>
      </c>
      <c r="C87547" s="1">
        <v>1377.65</v>
      </c>
      <c r="D87547" s="2">
        <v>41483</v>
      </c>
      <c r="E87547" s="1" t="s">
        <v>198822</v>
      </c>
      <c r="F87547" s="4" t="s">
        <v>2</v>
      </c>
      <c r="G87547" s="4" t="s">
        <v>277079</v>
      </c>
      <c r="H87547" s="93"/>
    </row>
    <row r="87548" spans="1:8">
      <c r="A87548" s="1" t="s">
        <v>200033</v>
      </c>
      <c r="B87548" s="1">
        <v>17.55</v>
      </c>
      <c r="C87548" s="1">
        <v>859.95</v>
      </c>
      <c r="D87548" s="2">
        <v>41483</v>
      </c>
      <c r="E87548" s="1" t="s">
        <v>200034</v>
      </c>
      <c r="F87548" s="4" t="s">
        <v>2</v>
      </c>
      <c r="G87548" s="4" t="s">
        <v>277079</v>
      </c>
      <c r="H87548" s="93"/>
    </row>
    <row r="87549" spans="1:8">
      <c r="A87549" s="1" t="s">
        <v>200403</v>
      </c>
      <c r="B87549" s="1">
        <v>2.8999999999999986</v>
      </c>
      <c r="C87549" s="1">
        <v>72.499999999999972</v>
      </c>
      <c r="D87549" s="2">
        <v>41483</v>
      </c>
      <c r="E87549" s="1" t="s">
        <v>200404</v>
      </c>
      <c r="F87549" s="4" t="s">
        <v>2</v>
      </c>
      <c r="G87549" s="4" t="s">
        <v>277079</v>
      </c>
      <c r="H87549" s="93"/>
    </row>
    <row r="87550" spans="1:8">
      <c r="A87550" s="1" t="s">
        <v>200945</v>
      </c>
      <c r="B87550" s="1">
        <v>5.15</v>
      </c>
      <c r="C87550" s="1">
        <v>509.85</v>
      </c>
      <c r="D87550" s="2">
        <v>41483</v>
      </c>
      <c r="E87550" s="1" t="s">
        <v>200946</v>
      </c>
      <c r="F87550" s="4" t="s">
        <v>2</v>
      </c>
      <c r="G87550" s="4" t="s">
        <v>277079</v>
      </c>
      <c r="H87550" s="93"/>
    </row>
    <row r="87551" spans="1:8">
      <c r="A87551" s="1" t="s">
        <v>201011</v>
      </c>
      <c r="B87551" s="1">
        <v>0</v>
      </c>
      <c r="C87551" s="1">
        <v>0</v>
      </c>
      <c r="D87551" s="2">
        <v>41483</v>
      </c>
      <c r="E87551" s="1" t="s">
        <v>201012</v>
      </c>
      <c r="F87551" s="4" t="s">
        <v>2</v>
      </c>
      <c r="G87551" s="4" t="s">
        <v>277079</v>
      </c>
      <c r="H87551" s="93"/>
    </row>
    <row r="87552" spans="1:8">
      <c r="A87552" s="1" t="s">
        <v>201233</v>
      </c>
      <c r="B87552" s="1">
        <v>0</v>
      </c>
      <c r="C87552" s="1">
        <v>0</v>
      </c>
      <c r="D87552" s="2">
        <v>41483</v>
      </c>
      <c r="E87552" s="1" t="s">
        <v>201234</v>
      </c>
      <c r="F87552" s="4" t="s">
        <v>2</v>
      </c>
      <c r="G87552" s="4" t="s">
        <v>277079</v>
      </c>
      <c r="H87552" s="93"/>
    </row>
    <row r="87553" spans="1:8">
      <c r="A87553" s="1" t="s">
        <v>201407</v>
      </c>
      <c r="B87553" s="1">
        <v>5.8000000000000016</v>
      </c>
      <c r="C87553" s="1">
        <v>203</v>
      </c>
      <c r="D87553" s="2">
        <v>41483</v>
      </c>
      <c r="E87553" s="1" t="s">
        <v>201408</v>
      </c>
      <c r="F87553" s="4" t="s">
        <v>2</v>
      </c>
      <c r="G87553" s="4" t="s">
        <v>277079</v>
      </c>
      <c r="H87553" s="93"/>
    </row>
    <row r="87554" spans="1:8">
      <c r="A87554" s="1" t="s">
        <v>202787</v>
      </c>
      <c r="B87554" s="1">
        <v>2.8999999999999995</v>
      </c>
      <c r="C87554" s="1">
        <v>217.5</v>
      </c>
      <c r="D87554" s="2">
        <v>41483</v>
      </c>
      <c r="E87554" s="1" t="s">
        <v>202788</v>
      </c>
      <c r="F87554" s="4" t="s">
        <v>2</v>
      </c>
      <c r="G87554" s="4" t="s">
        <v>277079</v>
      </c>
      <c r="H87554" s="93"/>
    </row>
    <row r="87555" spans="1:8">
      <c r="A87555" s="1" t="s">
        <v>203017</v>
      </c>
      <c r="B87555" s="1">
        <v>0</v>
      </c>
      <c r="C87555" s="1">
        <v>0</v>
      </c>
      <c r="D87555" s="2">
        <v>41483</v>
      </c>
      <c r="E87555" s="1" t="s">
        <v>203018</v>
      </c>
      <c r="F87555" s="4" t="s">
        <v>2</v>
      </c>
      <c r="G87555" s="4" t="s">
        <v>277079</v>
      </c>
      <c r="H87555" s="93"/>
    </row>
    <row r="87556" spans="1:8">
      <c r="A87556" s="1" t="s">
        <v>203631</v>
      </c>
      <c r="B87556" s="1">
        <v>0</v>
      </c>
      <c r="C87556" s="1">
        <v>0</v>
      </c>
      <c r="D87556" s="2">
        <v>41483</v>
      </c>
      <c r="E87556" s="1" t="s">
        <v>203632</v>
      </c>
      <c r="F87556" s="4" t="s">
        <v>2</v>
      </c>
      <c r="G87556" s="4" t="s">
        <v>277079</v>
      </c>
      <c r="H87556" s="93"/>
    </row>
    <row r="87557" spans="1:8">
      <c r="A87557" s="1" t="s">
        <v>205085</v>
      </c>
      <c r="B87557" s="1">
        <v>1.45</v>
      </c>
      <c r="C87557" s="1">
        <v>216.04999999999998</v>
      </c>
      <c r="D87557" s="2">
        <v>41483</v>
      </c>
      <c r="E87557" s="1" t="s">
        <v>205086</v>
      </c>
      <c r="F87557" s="4" t="s">
        <v>2</v>
      </c>
      <c r="G87557" s="4" t="s">
        <v>277079</v>
      </c>
      <c r="H87557" s="93"/>
    </row>
    <row r="87558" spans="1:8">
      <c r="A87558" s="1" t="s">
        <v>205729</v>
      </c>
      <c r="B87558" s="1">
        <v>297.70000000000005</v>
      </c>
      <c r="C87558" s="1">
        <v>6986</v>
      </c>
      <c r="D87558" s="2">
        <v>41483</v>
      </c>
      <c r="E87558" s="1" t="s">
        <v>205730</v>
      </c>
      <c r="F87558" s="4" t="s">
        <v>2</v>
      </c>
      <c r="G87558" s="4" t="s">
        <v>277079</v>
      </c>
      <c r="H87558" s="93"/>
    </row>
    <row r="87559" spans="1:8">
      <c r="A87559" s="1" t="s">
        <v>205877</v>
      </c>
      <c r="B87559" s="1">
        <v>26.25</v>
      </c>
      <c r="C87559" s="1">
        <v>1242.75</v>
      </c>
      <c r="D87559" s="2">
        <v>41483</v>
      </c>
      <c r="E87559" s="1" t="s">
        <v>205878</v>
      </c>
      <c r="F87559" s="4" t="s">
        <v>2</v>
      </c>
      <c r="G87559" s="4" t="s">
        <v>277079</v>
      </c>
      <c r="H87559" s="93"/>
    </row>
    <row r="87560" spans="1:8">
      <c r="A87560" s="1" t="s">
        <v>206073</v>
      </c>
      <c r="B87560" s="1">
        <v>0</v>
      </c>
      <c r="C87560" s="1">
        <v>0</v>
      </c>
      <c r="D87560" s="2">
        <v>41483</v>
      </c>
      <c r="E87560" s="1" t="s">
        <v>206074</v>
      </c>
      <c r="F87560" s="4" t="s">
        <v>2</v>
      </c>
      <c r="G87560" s="4" t="s">
        <v>277079</v>
      </c>
      <c r="H87560" s="93"/>
    </row>
    <row r="87561" spans="1:8">
      <c r="A87561" s="1" t="s">
        <v>206145</v>
      </c>
      <c r="B87561" s="1">
        <v>38</v>
      </c>
      <c r="C87561" s="1">
        <v>2015</v>
      </c>
      <c r="D87561" s="2">
        <v>41483</v>
      </c>
      <c r="E87561" s="1" t="s">
        <v>206146</v>
      </c>
      <c r="F87561" s="4" t="s">
        <v>2</v>
      </c>
      <c r="G87561" s="4" t="s">
        <v>277079</v>
      </c>
      <c r="H87561" s="93"/>
    </row>
    <row r="87562" spans="1:8">
      <c r="A87562" s="1" t="s">
        <v>206523</v>
      </c>
      <c r="B87562" s="1">
        <v>317.60000000000002</v>
      </c>
      <c r="C87562" s="1">
        <v>4514.5999999999995</v>
      </c>
      <c r="D87562" s="2">
        <v>41483</v>
      </c>
      <c r="E87562" s="1" t="s">
        <v>206524</v>
      </c>
      <c r="F87562" s="4" t="s">
        <v>2</v>
      </c>
      <c r="G87562" s="4" t="s">
        <v>277079</v>
      </c>
      <c r="H87562" s="93"/>
    </row>
    <row r="87563" spans="1:8">
      <c r="A87563" s="1" t="s">
        <v>208809</v>
      </c>
      <c r="B87563" s="1">
        <v>8.7000000000000011</v>
      </c>
      <c r="C87563" s="1">
        <v>174</v>
      </c>
      <c r="D87563" s="2">
        <v>41483</v>
      </c>
      <c r="E87563" s="1" t="s">
        <v>208810</v>
      </c>
      <c r="F87563" s="4" t="s">
        <v>2</v>
      </c>
      <c r="G87563" s="4" t="s">
        <v>277079</v>
      </c>
      <c r="H87563" s="93"/>
    </row>
    <row r="87564" spans="1:8">
      <c r="A87564" s="1" t="s">
        <v>209239</v>
      </c>
      <c r="B87564" s="1">
        <v>0</v>
      </c>
      <c r="C87564" s="1">
        <v>0</v>
      </c>
      <c r="D87564" s="2">
        <v>41483</v>
      </c>
      <c r="E87564" s="1" t="s">
        <v>209240</v>
      </c>
      <c r="F87564" s="4" t="s">
        <v>2</v>
      </c>
      <c r="G87564" s="4" t="s">
        <v>277079</v>
      </c>
      <c r="H87564" s="93"/>
    </row>
    <row r="87565" spans="1:8">
      <c r="A87565" s="1" t="s">
        <v>210125</v>
      </c>
      <c r="B87565" s="1">
        <v>41.55</v>
      </c>
      <c r="C87565" s="1">
        <v>680.25</v>
      </c>
      <c r="D87565" s="2">
        <v>41483</v>
      </c>
      <c r="E87565" s="1" t="s">
        <v>210126</v>
      </c>
      <c r="F87565" s="4" t="s">
        <v>2</v>
      </c>
      <c r="G87565" s="4" t="s">
        <v>277079</v>
      </c>
      <c r="H87565" s="93"/>
    </row>
    <row r="87566" spans="1:8">
      <c r="A87566" s="1" t="s">
        <v>210491</v>
      </c>
      <c r="B87566" s="1">
        <v>1.45</v>
      </c>
      <c r="C87566" s="1">
        <v>471.25</v>
      </c>
      <c r="D87566" s="2">
        <v>41483</v>
      </c>
      <c r="E87566" s="1" t="s">
        <v>210492</v>
      </c>
      <c r="F87566" s="4" t="s">
        <v>2</v>
      </c>
      <c r="G87566" s="4" t="s">
        <v>277079</v>
      </c>
      <c r="H87566" s="93"/>
    </row>
    <row r="87567" spans="1:8">
      <c r="A87567" s="1" t="s">
        <v>211489</v>
      </c>
      <c r="B87567" s="1">
        <v>2.9</v>
      </c>
      <c r="C87567" s="1">
        <v>353.79999999999995</v>
      </c>
      <c r="D87567" s="2">
        <v>41483</v>
      </c>
      <c r="E87567" s="1" t="s">
        <v>211490</v>
      </c>
      <c r="F87567" s="4" t="s">
        <v>2</v>
      </c>
      <c r="G87567" s="4" t="s">
        <v>277079</v>
      </c>
      <c r="H87567" s="93"/>
    </row>
    <row r="87568" spans="1:8">
      <c r="A87568" s="1" t="s">
        <v>212425</v>
      </c>
      <c r="B87568" s="1">
        <v>16.100000000000001</v>
      </c>
      <c r="C87568" s="1">
        <v>548.83900000000006</v>
      </c>
      <c r="D87568" s="2">
        <v>41483</v>
      </c>
      <c r="E87568" s="1" t="s">
        <v>212426</v>
      </c>
      <c r="F87568" s="4" t="s">
        <v>2</v>
      </c>
      <c r="G87568" s="4" t="s">
        <v>277079</v>
      </c>
      <c r="H87568" s="93"/>
    </row>
    <row r="87569" spans="1:8">
      <c r="A87569" s="1" t="s">
        <v>212525</v>
      </c>
      <c r="B87569" s="1">
        <v>1.4500000000000002</v>
      </c>
      <c r="C87569" s="1">
        <v>15.950000000000031</v>
      </c>
      <c r="D87569" s="2">
        <v>41483</v>
      </c>
      <c r="E87569" s="1" t="s">
        <v>212526</v>
      </c>
      <c r="F87569" s="4" t="s">
        <v>2</v>
      </c>
      <c r="G87569" s="4" t="s">
        <v>277079</v>
      </c>
      <c r="H87569" s="93"/>
    </row>
    <row r="87570" spans="1:8">
      <c r="A87570" s="1" t="s">
        <v>212551</v>
      </c>
      <c r="B87570" s="1">
        <v>8.0499999999999989</v>
      </c>
      <c r="C87570" s="1">
        <v>152.94999999999999</v>
      </c>
      <c r="D87570" s="2">
        <v>41483</v>
      </c>
      <c r="E87570" s="1" t="s">
        <v>212552</v>
      </c>
      <c r="F87570" s="4" t="s">
        <v>2</v>
      </c>
      <c r="G87570" s="4" t="s">
        <v>277079</v>
      </c>
      <c r="H87570" s="93"/>
    </row>
    <row r="87571" spans="1:8">
      <c r="A87571" s="1" t="s">
        <v>216603</v>
      </c>
      <c r="B87571" s="1">
        <v>2.9</v>
      </c>
      <c r="C87571" s="1">
        <v>229.1</v>
      </c>
      <c r="D87571" s="2">
        <v>41483</v>
      </c>
      <c r="E87571" s="1" t="s">
        <v>216604</v>
      </c>
      <c r="F87571" s="4" t="s">
        <v>2</v>
      </c>
      <c r="G87571" s="4" t="s">
        <v>277079</v>
      </c>
      <c r="H87571" s="93"/>
    </row>
    <row r="87572" spans="1:8">
      <c r="A87572" s="1" t="s">
        <v>217121</v>
      </c>
      <c r="B87572" s="1">
        <v>1.45</v>
      </c>
      <c r="C87572" s="1">
        <v>39.15</v>
      </c>
      <c r="D87572" s="2">
        <v>41483</v>
      </c>
      <c r="E87572" s="1" t="s">
        <v>217122</v>
      </c>
      <c r="F87572" s="4" t="s">
        <v>2</v>
      </c>
      <c r="G87572" s="4" t="s">
        <v>277079</v>
      </c>
      <c r="H87572" s="93"/>
    </row>
    <row r="87573" spans="1:8">
      <c r="A87573" s="1" t="s">
        <v>217301</v>
      </c>
      <c r="B87573" s="1">
        <v>8.0500000000000007</v>
      </c>
      <c r="C87573" s="1">
        <v>360.34999999999968</v>
      </c>
      <c r="D87573" s="2">
        <v>41483</v>
      </c>
      <c r="E87573" s="1" t="s">
        <v>217302</v>
      </c>
      <c r="F87573" s="4" t="s">
        <v>2</v>
      </c>
      <c r="G87573" s="4" t="s">
        <v>277079</v>
      </c>
      <c r="H87573" s="93"/>
    </row>
    <row r="87574" spans="1:8">
      <c r="A87574" s="1" t="s">
        <v>218857</v>
      </c>
      <c r="B87574" s="1">
        <v>2.8999999999999986</v>
      </c>
      <c r="C87574" s="1">
        <v>72.5</v>
      </c>
      <c r="D87574" s="2">
        <v>41483</v>
      </c>
      <c r="E87574" s="1" t="s">
        <v>218858</v>
      </c>
      <c r="F87574" s="4" t="s">
        <v>2</v>
      </c>
      <c r="G87574" s="4" t="s">
        <v>277079</v>
      </c>
      <c r="H87574" s="93"/>
    </row>
    <row r="87575" spans="1:8">
      <c r="A87575" s="1" t="s">
        <v>219099</v>
      </c>
      <c r="B87575" s="1">
        <v>7.2499999999999991</v>
      </c>
      <c r="C87575" s="1">
        <v>427.74999999999994</v>
      </c>
      <c r="D87575" s="2">
        <v>41483</v>
      </c>
      <c r="E87575" s="1" t="s">
        <v>219100</v>
      </c>
      <c r="F87575" s="4" t="s">
        <v>2</v>
      </c>
      <c r="G87575" s="4" t="s">
        <v>277079</v>
      </c>
      <c r="H87575" s="93"/>
    </row>
    <row r="87576" spans="1:8">
      <c r="A87576" s="1" t="s">
        <v>219155</v>
      </c>
      <c r="B87576" s="1">
        <v>9.5</v>
      </c>
      <c r="C87576" s="1">
        <v>3790.5</v>
      </c>
      <c r="D87576" s="2">
        <v>41483</v>
      </c>
      <c r="E87576" s="1" t="s">
        <v>219156</v>
      </c>
      <c r="F87576" s="4" t="s">
        <v>2</v>
      </c>
      <c r="G87576" s="4" t="s">
        <v>277079</v>
      </c>
      <c r="H87576" s="93"/>
    </row>
    <row r="87577" spans="1:8">
      <c r="A87577" s="1" t="s">
        <v>219157</v>
      </c>
      <c r="B87577" s="1">
        <v>1.45</v>
      </c>
      <c r="C87577" s="1">
        <v>578.54999999999995</v>
      </c>
      <c r="D87577" s="2">
        <v>41483</v>
      </c>
      <c r="E87577" s="1" t="s">
        <v>219158</v>
      </c>
      <c r="F87577" s="4" t="s">
        <v>2</v>
      </c>
      <c r="G87577" s="4" t="s">
        <v>277079</v>
      </c>
      <c r="H87577" s="93"/>
    </row>
    <row r="87578" spans="1:8">
      <c r="A87578" s="1" t="s">
        <v>219159</v>
      </c>
      <c r="B87578" s="1">
        <v>5.8</v>
      </c>
      <c r="C87578" s="1">
        <v>2314.1999999999998</v>
      </c>
      <c r="D87578" s="2">
        <v>41483</v>
      </c>
      <c r="E87578" s="1" t="s">
        <v>219160</v>
      </c>
      <c r="F87578" s="4" t="s">
        <v>2</v>
      </c>
      <c r="G87578" s="4" t="s">
        <v>277079</v>
      </c>
      <c r="H87578" s="93"/>
    </row>
    <row r="87579" spans="1:8">
      <c r="A87579" s="1" t="s">
        <v>219161</v>
      </c>
      <c r="B87579" s="1">
        <v>5.8</v>
      </c>
      <c r="C87579" s="1">
        <v>2314.1999999999998</v>
      </c>
      <c r="D87579" s="2">
        <v>41483</v>
      </c>
      <c r="E87579" s="1" t="s">
        <v>219162</v>
      </c>
      <c r="F87579" s="4" t="s">
        <v>2</v>
      </c>
      <c r="G87579" s="4" t="s">
        <v>277079</v>
      </c>
      <c r="H87579" s="93"/>
    </row>
    <row r="87580" spans="1:8">
      <c r="A87580" s="1" t="s">
        <v>219163</v>
      </c>
      <c r="B87580" s="1">
        <v>4.3499999999999996</v>
      </c>
      <c r="C87580" s="1">
        <v>1735.6499999999994</v>
      </c>
      <c r="D87580" s="2">
        <v>41483</v>
      </c>
      <c r="E87580" s="1" t="s">
        <v>219164</v>
      </c>
      <c r="F87580" s="4" t="s">
        <v>2</v>
      </c>
      <c r="G87580" s="4" t="s">
        <v>277079</v>
      </c>
      <c r="H87580" s="93"/>
    </row>
    <row r="87581" spans="1:8">
      <c r="A87581" s="1" t="s">
        <v>219165</v>
      </c>
      <c r="B87581" s="1">
        <v>2.9</v>
      </c>
      <c r="C87581" s="1">
        <v>1157.0999999999999</v>
      </c>
      <c r="D87581" s="2">
        <v>41483</v>
      </c>
      <c r="E87581" s="1" t="s">
        <v>219166</v>
      </c>
      <c r="F87581" s="4" t="s">
        <v>2</v>
      </c>
      <c r="G87581" s="4" t="s">
        <v>277079</v>
      </c>
      <c r="H87581" s="93"/>
    </row>
    <row r="87582" spans="1:8">
      <c r="A87582" s="1" t="s">
        <v>219167</v>
      </c>
      <c r="B87582" s="1">
        <v>5.7999999999999989</v>
      </c>
      <c r="C87582" s="1">
        <v>1808.15</v>
      </c>
      <c r="D87582" s="2">
        <v>41483</v>
      </c>
      <c r="E87582" s="1" t="s">
        <v>219168</v>
      </c>
      <c r="F87582" s="4" t="s">
        <v>2</v>
      </c>
      <c r="G87582" s="4" t="s">
        <v>277079</v>
      </c>
      <c r="H87582" s="93"/>
    </row>
    <row r="87583" spans="1:8">
      <c r="A87583" s="1" t="s">
        <v>219169</v>
      </c>
      <c r="B87583" s="1">
        <v>0</v>
      </c>
      <c r="C87583" s="1">
        <v>0</v>
      </c>
      <c r="D87583" s="2">
        <v>41483</v>
      </c>
      <c r="E87583" s="1" t="s">
        <v>219170</v>
      </c>
      <c r="F87583" s="4" t="s">
        <v>2</v>
      </c>
      <c r="G87583" s="4" t="s">
        <v>277079</v>
      </c>
      <c r="H87583" s="93"/>
    </row>
    <row r="87584" spans="1:8">
      <c r="A87584" s="1" t="s">
        <v>219171</v>
      </c>
      <c r="B87584" s="1">
        <v>2.9</v>
      </c>
      <c r="C87584" s="1">
        <v>1157.0999999999999</v>
      </c>
      <c r="D87584" s="2">
        <v>41483</v>
      </c>
      <c r="E87584" s="1" t="s">
        <v>219172</v>
      </c>
      <c r="F87584" s="4" t="s">
        <v>2</v>
      </c>
      <c r="G87584" s="4" t="s">
        <v>277079</v>
      </c>
      <c r="H87584" s="93"/>
    </row>
    <row r="87585" spans="1:8">
      <c r="A87585" s="1" t="s">
        <v>219173</v>
      </c>
      <c r="B87585" s="1">
        <v>1.45</v>
      </c>
      <c r="C87585" s="1">
        <v>578.54999999999995</v>
      </c>
      <c r="D87585" s="2">
        <v>41483</v>
      </c>
      <c r="E87585" s="1" t="s">
        <v>219174</v>
      </c>
      <c r="F87585" s="4" t="s">
        <v>2</v>
      </c>
      <c r="G87585" s="4" t="s">
        <v>277079</v>
      </c>
      <c r="H87585" s="93"/>
    </row>
    <row r="87586" spans="1:8">
      <c r="A87586" s="1" t="s">
        <v>219175</v>
      </c>
      <c r="B87586" s="1">
        <v>7.25</v>
      </c>
      <c r="C87586" s="1">
        <v>2892.75</v>
      </c>
      <c r="D87586" s="2">
        <v>41483</v>
      </c>
      <c r="E87586" s="1" t="s">
        <v>219176</v>
      </c>
      <c r="F87586" s="4" t="s">
        <v>2</v>
      </c>
      <c r="G87586" s="4" t="s">
        <v>277079</v>
      </c>
      <c r="H87586" s="93"/>
    </row>
    <row r="87587" spans="1:8">
      <c r="A87587" s="1" t="s">
        <v>219179</v>
      </c>
      <c r="B87587" s="1">
        <v>2.8999999999999995</v>
      </c>
      <c r="C87587" s="1">
        <v>1157.0999999999997</v>
      </c>
      <c r="D87587" s="2">
        <v>41483</v>
      </c>
      <c r="E87587" s="1" t="s">
        <v>219180</v>
      </c>
      <c r="F87587" s="4" t="s">
        <v>2</v>
      </c>
      <c r="G87587" s="4" t="s">
        <v>277079</v>
      </c>
      <c r="H87587" s="93"/>
    </row>
    <row r="87588" spans="1:8">
      <c r="A87588" s="1" t="s">
        <v>219181</v>
      </c>
      <c r="B87588" s="1">
        <v>0</v>
      </c>
      <c r="C87588" s="1">
        <v>0</v>
      </c>
      <c r="D87588" s="2">
        <v>41483</v>
      </c>
      <c r="E87588" s="1" t="s">
        <v>219182</v>
      </c>
      <c r="F87588" s="4" t="s">
        <v>2</v>
      </c>
      <c r="G87588" s="4" t="s">
        <v>277079</v>
      </c>
      <c r="H87588" s="93"/>
    </row>
    <row r="87589" spans="1:8">
      <c r="A87589" s="1" t="s">
        <v>219185</v>
      </c>
      <c r="B87589" s="1">
        <v>6.6000000000000014</v>
      </c>
      <c r="C87589" s="1">
        <v>2633.4000000000005</v>
      </c>
      <c r="D87589" s="2">
        <v>41483</v>
      </c>
      <c r="E87589" s="1" t="s">
        <v>219186</v>
      </c>
      <c r="F87589" s="4" t="s">
        <v>2</v>
      </c>
      <c r="G87589" s="4" t="s">
        <v>277079</v>
      </c>
      <c r="H87589" s="93"/>
    </row>
    <row r="87590" spans="1:8">
      <c r="A87590" s="1" t="s">
        <v>219187</v>
      </c>
      <c r="B87590" s="1">
        <v>0</v>
      </c>
      <c r="C87590" s="1">
        <v>0</v>
      </c>
      <c r="D87590" s="2">
        <v>41483</v>
      </c>
      <c r="E87590" s="1" t="s">
        <v>219188</v>
      </c>
      <c r="F87590" s="4" t="s">
        <v>2</v>
      </c>
      <c r="G87590" s="4" t="s">
        <v>277079</v>
      </c>
      <c r="H87590" s="93"/>
    </row>
    <row r="87591" spans="1:8">
      <c r="A87591" s="1" t="s">
        <v>219189</v>
      </c>
      <c r="B87591" s="1">
        <v>0</v>
      </c>
      <c r="C87591" s="1">
        <v>0</v>
      </c>
      <c r="D87591" s="2">
        <v>41483</v>
      </c>
      <c r="E87591" s="1" t="s">
        <v>219190</v>
      </c>
      <c r="F87591" s="4" t="s">
        <v>2</v>
      </c>
      <c r="G87591" s="4" t="s">
        <v>277079</v>
      </c>
      <c r="H87591" s="93"/>
    </row>
    <row r="87592" spans="1:8">
      <c r="A87592" s="1" t="s">
        <v>219331</v>
      </c>
      <c r="B87592" s="1">
        <v>0</v>
      </c>
      <c r="C87592" s="1">
        <v>0</v>
      </c>
      <c r="D87592" s="2">
        <v>41483</v>
      </c>
      <c r="E87592" s="1" t="s">
        <v>219332</v>
      </c>
      <c r="F87592" s="4" t="s">
        <v>2</v>
      </c>
      <c r="G87592" s="4" t="s">
        <v>277079</v>
      </c>
      <c r="H87592" s="93"/>
    </row>
    <row r="87593" spans="1:8">
      <c r="A87593" s="1" t="s">
        <v>226229</v>
      </c>
      <c r="B87593" s="1">
        <v>0</v>
      </c>
      <c r="C87593" s="1">
        <v>0</v>
      </c>
      <c r="D87593" s="2">
        <v>41483</v>
      </c>
      <c r="E87593" s="1" t="s">
        <v>226230</v>
      </c>
      <c r="F87593" s="4" t="s">
        <v>2</v>
      </c>
      <c r="G87593" s="4" t="s">
        <v>277079</v>
      </c>
      <c r="H87593" s="93"/>
    </row>
    <row r="87594" spans="1:8">
      <c r="A87594" s="1" t="s">
        <v>226231</v>
      </c>
      <c r="B87594" s="1">
        <v>0</v>
      </c>
      <c r="C87594" s="1">
        <v>0</v>
      </c>
      <c r="D87594" s="2">
        <v>41483</v>
      </c>
      <c r="E87594" s="1" t="s">
        <v>226232</v>
      </c>
      <c r="F87594" s="4" t="s">
        <v>2</v>
      </c>
      <c r="G87594" s="4" t="s">
        <v>277079</v>
      </c>
      <c r="H87594" s="93"/>
    </row>
    <row r="87595" spans="1:8">
      <c r="A87595" s="1" t="s">
        <v>226249</v>
      </c>
      <c r="B87595" s="1">
        <v>0</v>
      </c>
      <c r="C87595" s="1">
        <v>0</v>
      </c>
      <c r="D87595" s="2">
        <v>41483</v>
      </c>
      <c r="E87595" s="1" t="s">
        <v>226250</v>
      </c>
      <c r="F87595" s="4" t="s">
        <v>2</v>
      </c>
      <c r="G87595" s="4" t="s">
        <v>277079</v>
      </c>
      <c r="H87595" s="93"/>
    </row>
    <row r="87596" spans="1:8">
      <c r="A87596" s="1" t="s">
        <v>226253</v>
      </c>
      <c r="B87596" s="1">
        <v>0</v>
      </c>
      <c r="C87596" s="1">
        <v>0</v>
      </c>
      <c r="D87596" s="2">
        <v>41483</v>
      </c>
      <c r="E87596" s="1" t="s">
        <v>226254</v>
      </c>
      <c r="F87596" s="4" t="s">
        <v>2</v>
      </c>
      <c r="G87596" s="4" t="s">
        <v>277079</v>
      </c>
      <c r="H87596" s="93"/>
    </row>
    <row r="87597" spans="1:8">
      <c r="A87597" s="1" t="s">
        <v>226321</v>
      </c>
      <c r="B87597" s="1">
        <v>0</v>
      </c>
      <c r="C87597" s="1">
        <v>0</v>
      </c>
      <c r="D87597" s="2">
        <v>41483</v>
      </c>
      <c r="E87597" s="1" t="s">
        <v>226322</v>
      </c>
      <c r="F87597" s="4" t="s">
        <v>2</v>
      </c>
      <c r="G87597" s="4" t="s">
        <v>277079</v>
      </c>
      <c r="H87597" s="93"/>
    </row>
    <row r="87598" spans="1:8">
      <c r="A87598" s="1" t="s">
        <v>226327</v>
      </c>
      <c r="B87598" s="1">
        <v>0</v>
      </c>
      <c r="C87598" s="1">
        <v>0</v>
      </c>
      <c r="D87598" s="2">
        <v>41483</v>
      </c>
      <c r="E87598" s="1" t="s">
        <v>226328</v>
      </c>
      <c r="F87598" s="4" t="s">
        <v>2</v>
      </c>
      <c r="G87598" s="4" t="s">
        <v>277079</v>
      </c>
      <c r="H87598" s="93"/>
    </row>
    <row r="87599" spans="1:8">
      <c r="A87599" s="1" t="s">
        <v>226387</v>
      </c>
      <c r="B87599" s="1">
        <v>0</v>
      </c>
      <c r="C87599" s="1">
        <v>0</v>
      </c>
      <c r="D87599" s="2">
        <v>41483</v>
      </c>
      <c r="E87599" s="1" t="s">
        <v>226388</v>
      </c>
      <c r="F87599" s="4" t="s">
        <v>2</v>
      </c>
      <c r="G87599" s="4" t="s">
        <v>277079</v>
      </c>
      <c r="H87599" s="93"/>
    </row>
    <row r="87600" spans="1:8">
      <c r="A87600" s="1" t="s">
        <v>226405</v>
      </c>
      <c r="B87600" s="1">
        <v>0</v>
      </c>
      <c r="C87600" s="1">
        <v>0</v>
      </c>
      <c r="D87600" s="2">
        <v>41483</v>
      </c>
      <c r="E87600" s="1" t="s">
        <v>226406</v>
      </c>
      <c r="F87600" s="4" t="s">
        <v>2</v>
      </c>
      <c r="G87600" s="4" t="s">
        <v>277079</v>
      </c>
      <c r="H87600" s="93"/>
    </row>
    <row r="87601" spans="1:8">
      <c r="A87601" s="1" t="s">
        <v>226435</v>
      </c>
      <c r="B87601" s="1">
        <v>0</v>
      </c>
      <c r="C87601" s="1">
        <v>0</v>
      </c>
      <c r="D87601" s="2">
        <v>41483</v>
      </c>
      <c r="E87601" s="1" t="s">
        <v>226436</v>
      </c>
      <c r="F87601" s="4" t="s">
        <v>2</v>
      </c>
      <c r="G87601" s="4" t="s">
        <v>277079</v>
      </c>
      <c r="H87601" s="93"/>
    </row>
    <row r="87602" spans="1:8">
      <c r="A87602" s="1" t="s">
        <v>226443</v>
      </c>
      <c r="B87602" s="1">
        <v>0</v>
      </c>
      <c r="C87602" s="1">
        <v>0</v>
      </c>
      <c r="D87602" s="2">
        <v>41483</v>
      </c>
      <c r="E87602" s="1" t="s">
        <v>226444</v>
      </c>
      <c r="F87602" s="4" t="s">
        <v>2</v>
      </c>
      <c r="G87602" s="4" t="s">
        <v>277079</v>
      </c>
      <c r="H87602" s="93"/>
    </row>
    <row r="87603" spans="1:8">
      <c r="A87603" s="1" t="s">
        <v>229685</v>
      </c>
      <c r="B87603" s="1">
        <v>31.25</v>
      </c>
      <c r="C87603" s="1">
        <v>3566.95</v>
      </c>
      <c r="D87603" s="2">
        <v>41483</v>
      </c>
      <c r="E87603" s="1" t="s">
        <v>229686</v>
      </c>
      <c r="F87603" s="4" t="s">
        <v>2</v>
      </c>
      <c r="G87603" s="4" t="s">
        <v>277079</v>
      </c>
      <c r="H87603" s="93"/>
    </row>
    <row r="87604" spans="1:8">
      <c r="A87604" s="1" t="s">
        <v>229695</v>
      </c>
      <c r="B87604" s="1">
        <v>10.149999999999999</v>
      </c>
      <c r="C87604" s="1">
        <v>1231.05</v>
      </c>
      <c r="D87604" s="2">
        <v>41483</v>
      </c>
      <c r="E87604" s="1" t="s">
        <v>229696</v>
      </c>
      <c r="F87604" s="4" t="s">
        <v>2</v>
      </c>
      <c r="G87604" s="4" t="s">
        <v>277079</v>
      </c>
      <c r="H87604" s="93"/>
    </row>
    <row r="87605" spans="1:8">
      <c r="A87605" s="1" t="s">
        <v>229887</v>
      </c>
      <c r="B87605" s="1">
        <v>20.299999999999997</v>
      </c>
      <c r="C87605" s="1">
        <v>2349</v>
      </c>
      <c r="D87605" s="2">
        <v>41483</v>
      </c>
      <c r="E87605" s="1" t="s">
        <v>229888</v>
      </c>
      <c r="F87605" s="4" t="s">
        <v>2</v>
      </c>
      <c r="G87605" s="4" t="s">
        <v>277079</v>
      </c>
      <c r="H87605" s="93"/>
    </row>
    <row r="87606" spans="1:8">
      <c r="A87606" s="1" t="s">
        <v>230117</v>
      </c>
      <c r="B87606" s="1">
        <v>2.9</v>
      </c>
      <c r="C87606" s="1">
        <v>301.59999999999997</v>
      </c>
      <c r="D87606" s="2">
        <v>41483</v>
      </c>
      <c r="E87606" s="1" t="s">
        <v>230118</v>
      </c>
      <c r="F87606" s="4" t="s">
        <v>2</v>
      </c>
      <c r="G87606" s="4" t="s">
        <v>277079</v>
      </c>
      <c r="H87606" s="93"/>
    </row>
    <row r="87607" spans="1:8">
      <c r="A87607" s="1" t="s">
        <v>59859</v>
      </c>
      <c r="B87607" s="1">
        <v>37.200000000000003</v>
      </c>
      <c r="C87607" s="1">
        <v>1822.8000000000002</v>
      </c>
      <c r="D87607" s="2">
        <v>41482</v>
      </c>
      <c r="E87607" s="1" t="s">
        <v>59860</v>
      </c>
      <c r="F87607" s="4" t="s">
        <v>2</v>
      </c>
      <c r="G87607" s="4" t="s">
        <v>277079</v>
      </c>
      <c r="H87607" s="93"/>
    </row>
    <row r="87608" spans="1:8">
      <c r="A87608" s="1" t="s">
        <v>59861</v>
      </c>
      <c r="B87608" s="1">
        <v>177.8</v>
      </c>
      <c r="C87608" s="1">
        <v>8912.2000000000007</v>
      </c>
      <c r="D87608" s="2">
        <v>41482</v>
      </c>
      <c r="E87608" s="1" t="s">
        <v>59862</v>
      </c>
      <c r="F87608" s="4" t="s">
        <v>2</v>
      </c>
      <c r="G87608" s="4" t="s">
        <v>277079</v>
      </c>
      <c r="H87608" s="93"/>
    </row>
    <row r="87609" spans="1:8">
      <c r="A87609" s="1" t="s">
        <v>59863</v>
      </c>
      <c r="B87609" s="1">
        <v>26.9</v>
      </c>
      <c r="C87609" s="1">
        <v>3136.3</v>
      </c>
      <c r="D87609" s="2">
        <v>41482</v>
      </c>
      <c r="E87609" s="1" t="s">
        <v>59864</v>
      </c>
      <c r="F87609" s="4" t="s">
        <v>2</v>
      </c>
      <c r="G87609" s="4" t="s">
        <v>277079</v>
      </c>
      <c r="H87609" s="93"/>
    </row>
    <row r="87610" spans="1:8">
      <c r="A87610" s="1" t="s">
        <v>59865</v>
      </c>
      <c r="B87610" s="1">
        <v>65.400000000000006</v>
      </c>
      <c r="C87610" s="1">
        <v>1635.0000000000002</v>
      </c>
      <c r="D87610" s="2">
        <v>41482</v>
      </c>
      <c r="E87610" s="1" t="s">
        <v>59866</v>
      </c>
      <c r="F87610" s="4" t="s">
        <v>2</v>
      </c>
      <c r="G87610" s="4" t="s">
        <v>277079</v>
      </c>
      <c r="H87610" s="93"/>
    </row>
    <row r="87611" spans="1:8">
      <c r="A87611" s="1" t="s">
        <v>59867</v>
      </c>
      <c r="B87611" s="1">
        <v>32.699999999999989</v>
      </c>
      <c r="C87611" s="1">
        <v>1144.5000000000002</v>
      </c>
      <c r="D87611" s="2">
        <v>41482</v>
      </c>
      <c r="E87611" s="1" t="s">
        <v>59868</v>
      </c>
      <c r="F87611" s="4" t="s">
        <v>2</v>
      </c>
      <c r="G87611" s="4" t="s">
        <v>277079</v>
      </c>
      <c r="H87611" s="93"/>
    </row>
    <row r="87612" spans="1:8">
      <c r="A87612" s="1" t="s">
        <v>59869</v>
      </c>
      <c r="B87612" s="1">
        <v>116.40000000000003</v>
      </c>
      <c r="C87612" s="1">
        <v>17841.599999999999</v>
      </c>
      <c r="D87612" s="2">
        <v>41482</v>
      </c>
      <c r="E87612" s="1" t="s">
        <v>59870</v>
      </c>
      <c r="F87612" s="4" t="s">
        <v>2</v>
      </c>
      <c r="G87612" s="4" t="s">
        <v>277079</v>
      </c>
      <c r="H87612" s="93"/>
    </row>
    <row r="87613" spans="1:8">
      <c r="A87613" s="1" t="s">
        <v>59871</v>
      </c>
      <c r="B87613" s="1">
        <v>1.4500000000000002</v>
      </c>
      <c r="C87613" s="1">
        <v>36.250000000000007</v>
      </c>
      <c r="D87613" s="2">
        <v>41482</v>
      </c>
      <c r="E87613" s="1" t="s">
        <v>59872</v>
      </c>
      <c r="F87613" s="4" t="s">
        <v>2</v>
      </c>
      <c r="G87613" s="4" t="s">
        <v>277079</v>
      </c>
      <c r="H87613" s="93"/>
    </row>
    <row r="87614" spans="1:8">
      <c r="A87614" s="1" t="s">
        <v>59873</v>
      </c>
      <c r="B87614" s="1">
        <v>0</v>
      </c>
      <c r="C87614" s="1">
        <v>0</v>
      </c>
      <c r="D87614" s="2">
        <v>41482</v>
      </c>
      <c r="E87614" s="1" t="s">
        <v>59874</v>
      </c>
      <c r="F87614" s="4" t="s">
        <v>2</v>
      </c>
      <c r="G87614" s="4" t="s">
        <v>277079</v>
      </c>
      <c r="H87614" s="93"/>
    </row>
    <row r="87615" spans="1:8">
      <c r="A87615" s="1" t="s">
        <v>59875</v>
      </c>
      <c r="B87615" s="1">
        <v>37.199999999999989</v>
      </c>
      <c r="C87615" s="1">
        <v>806.00000000000011</v>
      </c>
      <c r="D87615" s="2">
        <v>41482</v>
      </c>
      <c r="E87615" s="1" t="s">
        <v>59876</v>
      </c>
      <c r="F87615" s="4" t="s">
        <v>2</v>
      </c>
      <c r="G87615" s="4" t="s">
        <v>277079</v>
      </c>
      <c r="H87615" s="93"/>
    </row>
    <row r="87616" spans="1:8">
      <c r="A87616" s="1" t="s">
        <v>59877</v>
      </c>
      <c r="B87616" s="1">
        <v>204.50000000000003</v>
      </c>
      <c r="C87616" s="1">
        <v>3341.25</v>
      </c>
      <c r="D87616" s="2">
        <v>41482</v>
      </c>
      <c r="E87616" s="1" t="s">
        <v>59878</v>
      </c>
      <c r="F87616" s="4" t="s">
        <v>2</v>
      </c>
      <c r="G87616" s="4" t="s">
        <v>277079</v>
      </c>
      <c r="H87616" s="93"/>
    </row>
    <row r="87617" spans="1:8">
      <c r="A87617" s="1" t="s">
        <v>59879</v>
      </c>
      <c r="B87617" s="1">
        <v>18.199999999999996</v>
      </c>
      <c r="C87617" s="1">
        <v>1262</v>
      </c>
      <c r="D87617" s="2">
        <v>41482</v>
      </c>
      <c r="E87617" s="1" t="s">
        <v>59880</v>
      </c>
      <c r="F87617" s="4" t="s">
        <v>2</v>
      </c>
      <c r="G87617" s="4" t="s">
        <v>277079</v>
      </c>
      <c r="H87617" s="93"/>
    </row>
    <row r="87618" spans="1:8">
      <c r="A87618" s="1" t="s">
        <v>59881</v>
      </c>
      <c r="B87618" s="1">
        <v>0</v>
      </c>
      <c r="C87618" s="1">
        <v>0</v>
      </c>
      <c r="D87618" s="2">
        <v>41482</v>
      </c>
      <c r="E87618" s="1" t="s">
        <v>59882</v>
      </c>
      <c r="F87618" s="4" t="s">
        <v>2</v>
      </c>
      <c r="G87618" s="4" t="s">
        <v>277079</v>
      </c>
      <c r="H87618" s="93"/>
    </row>
    <row r="87619" spans="1:8">
      <c r="A87619" s="1" t="s">
        <v>59883</v>
      </c>
      <c r="B87619" s="1">
        <v>131.60000000000008</v>
      </c>
      <c r="C87619" s="1">
        <v>6306.0000000000036</v>
      </c>
      <c r="D87619" s="2">
        <v>41482</v>
      </c>
      <c r="E87619" s="1" t="s">
        <v>59884</v>
      </c>
      <c r="F87619" s="4" t="s">
        <v>2</v>
      </c>
      <c r="G87619" s="4" t="s">
        <v>277079</v>
      </c>
      <c r="H87619" s="93"/>
    </row>
    <row r="87620" spans="1:8">
      <c r="A87620" s="1" t="s">
        <v>59885</v>
      </c>
      <c r="B87620" s="1">
        <v>4.3500000000000014</v>
      </c>
      <c r="C87620" s="1">
        <v>198.65000000000003</v>
      </c>
      <c r="D87620" s="2">
        <v>41482</v>
      </c>
      <c r="E87620" s="1" t="s">
        <v>59886</v>
      </c>
      <c r="F87620" s="4" t="s">
        <v>2</v>
      </c>
      <c r="G87620" s="4" t="s">
        <v>277079</v>
      </c>
      <c r="H87620" s="93"/>
    </row>
    <row r="87621" spans="1:8">
      <c r="A87621" s="1" t="s">
        <v>59887</v>
      </c>
      <c r="B87621" s="1">
        <v>0</v>
      </c>
      <c r="C87621" s="1">
        <v>0</v>
      </c>
      <c r="D87621" s="2">
        <v>41482</v>
      </c>
      <c r="E87621" s="1" t="s">
        <v>59888</v>
      </c>
      <c r="F87621" s="4" t="s">
        <v>2</v>
      </c>
      <c r="G87621" s="4" t="s">
        <v>277079</v>
      </c>
      <c r="H87621" s="93"/>
    </row>
    <row r="87622" spans="1:8">
      <c r="A87622" s="1" t="s">
        <v>59889</v>
      </c>
      <c r="B87622" s="1">
        <v>0</v>
      </c>
      <c r="C87622" s="1">
        <v>0</v>
      </c>
      <c r="D87622" s="2">
        <v>41482</v>
      </c>
      <c r="E87622" s="1" t="s">
        <v>59890</v>
      </c>
      <c r="F87622" s="4" t="s">
        <v>2</v>
      </c>
      <c r="G87622" s="4" t="s">
        <v>277079</v>
      </c>
      <c r="H87622" s="93"/>
    </row>
    <row r="87623" spans="1:8">
      <c r="A87623" s="1" t="s">
        <v>59891</v>
      </c>
      <c r="B87623" s="1">
        <v>102.6</v>
      </c>
      <c r="C87623" s="1">
        <v>3333.8000000000006</v>
      </c>
      <c r="D87623" s="2">
        <v>41482</v>
      </c>
      <c r="E87623" s="1" t="s">
        <v>59892</v>
      </c>
      <c r="F87623" s="4" t="s">
        <v>2</v>
      </c>
      <c r="G87623" s="4" t="s">
        <v>277079</v>
      </c>
      <c r="H87623" s="93"/>
    </row>
    <row r="87624" spans="1:8">
      <c r="A87624" s="1" t="s">
        <v>59893</v>
      </c>
      <c r="B87624" s="1">
        <v>67.8</v>
      </c>
      <c r="C87624" s="1">
        <v>8001.8</v>
      </c>
      <c r="D87624" s="2">
        <v>41482</v>
      </c>
      <c r="E87624" s="1" t="s">
        <v>59894</v>
      </c>
      <c r="F87624" s="4" t="s">
        <v>2</v>
      </c>
      <c r="G87624" s="4" t="s">
        <v>277079</v>
      </c>
      <c r="H87624" s="93"/>
    </row>
    <row r="87625" spans="1:8">
      <c r="A87625" s="1" t="s">
        <v>59895</v>
      </c>
      <c r="B87625" s="1">
        <v>12.399999999999991</v>
      </c>
      <c r="C87625" s="1">
        <v>607.59999999999957</v>
      </c>
      <c r="D87625" s="2">
        <v>41482</v>
      </c>
      <c r="E87625" s="1" t="s">
        <v>59896</v>
      </c>
      <c r="F87625" s="4" t="s">
        <v>2</v>
      </c>
      <c r="G87625" s="4" t="s">
        <v>277079</v>
      </c>
      <c r="H87625" s="93"/>
    </row>
    <row r="87626" spans="1:8">
      <c r="A87626" s="1" t="s">
        <v>59897</v>
      </c>
      <c r="B87626" s="1">
        <v>0</v>
      </c>
      <c r="C87626" s="1">
        <v>0</v>
      </c>
      <c r="D87626" s="2">
        <v>41482</v>
      </c>
      <c r="E87626" s="1" t="s">
        <v>59898</v>
      </c>
      <c r="F87626" s="4" t="s">
        <v>2</v>
      </c>
      <c r="G87626" s="4" t="s">
        <v>277079</v>
      </c>
      <c r="H87626" s="93"/>
    </row>
    <row r="87627" spans="1:8">
      <c r="A87627" s="1" t="s">
        <v>59899</v>
      </c>
      <c r="B87627" s="1">
        <v>1209.6000000000001</v>
      </c>
      <c r="C87627" s="1">
        <v>19288.5</v>
      </c>
      <c r="D87627" s="2">
        <v>41482</v>
      </c>
      <c r="E87627" s="1" t="s">
        <v>59900</v>
      </c>
      <c r="F87627" s="4" t="s">
        <v>2</v>
      </c>
      <c r="G87627" s="4" t="s">
        <v>277079</v>
      </c>
      <c r="H87627" s="93"/>
    </row>
    <row r="87628" spans="1:8">
      <c r="A87628" s="1" t="s">
        <v>59901</v>
      </c>
      <c r="B87628" s="1">
        <v>370.59999999999985</v>
      </c>
      <c r="C87628" s="1">
        <v>16197.399999999998</v>
      </c>
      <c r="D87628" s="2">
        <v>41482</v>
      </c>
      <c r="E87628" s="1" t="s">
        <v>59902</v>
      </c>
      <c r="F87628" s="4" t="s">
        <v>2</v>
      </c>
      <c r="G87628" s="4" t="s">
        <v>277079</v>
      </c>
      <c r="H87628" s="93"/>
    </row>
    <row r="87629" spans="1:8">
      <c r="A87629" s="1" t="s">
        <v>59903</v>
      </c>
      <c r="B87629" s="1">
        <v>268.19999999999993</v>
      </c>
      <c r="C87629" s="1">
        <v>7980.0000000000009</v>
      </c>
      <c r="D87629" s="2">
        <v>41482</v>
      </c>
      <c r="E87629" s="1" t="s">
        <v>59904</v>
      </c>
      <c r="F87629" s="4" t="s">
        <v>2</v>
      </c>
      <c r="G87629" s="4" t="s">
        <v>277079</v>
      </c>
      <c r="H87629" s="93"/>
    </row>
    <row r="87630" spans="1:8">
      <c r="A87630" s="1" t="s">
        <v>59905</v>
      </c>
      <c r="B87630" s="1">
        <v>76.300000000000068</v>
      </c>
      <c r="C87630" s="1">
        <v>1526.0000000000018</v>
      </c>
      <c r="D87630" s="2">
        <v>41482</v>
      </c>
      <c r="E87630" s="1" t="s">
        <v>59906</v>
      </c>
      <c r="F87630" s="4" t="s">
        <v>2</v>
      </c>
      <c r="G87630" s="4" t="s">
        <v>277079</v>
      </c>
      <c r="H87630" s="93"/>
    </row>
    <row r="87631" spans="1:8">
      <c r="A87631" s="1" t="s">
        <v>59907</v>
      </c>
      <c r="B87631" s="1">
        <v>0</v>
      </c>
      <c r="C87631" s="1">
        <v>0</v>
      </c>
      <c r="D87631" s="2">
        <v>41482</v>
      </c>
      <c r="E87631" s="1" t="s">
        <v>59908</v>
      </c>
      <c r="F87631" s="4" t="s">
        <v>2</v>
      </c>
      <c r="G87631" s="4" t="s">
        <v>277079</v>
      </c>
      <c r="H87631" s="93"/>
    </row>
    <row r="87632" spans="1:8">
      <c r="A87632" s="1" t="s">
        <v>59909</v>
      </c>
      <c r="B87632" s="1">
        <v>37.200000000000003</v>
      </c>
      <c r="C87632" s="1">
        <v>6286.7999999999993</v>
      </c>
      <c r="D87632" s="2">
        <v>41482</v>
      </c>
      <c r="E87632" s="1" t="s">
        <v>59910</v>
      </c>
      <c r="F87632" s="4" t="s">
        <v>2</v>
      </c>
      <c r="G87632" s="4" t="s">
        <v>277079</v>
      </c>
      <c r="H87632" s="93"/>
    </row>
    <row r="87633" spans="1:8">
      <c r="A87633" s="1" t="s">
        <v>59911</v>
      </c>
      <c r="B87633" s="1">
        <v>0</v>
      </c>
      <c r="C87633" s="1">
        <v>0</v>
      </c>
      <c r="D87633" s="2">
        <v>41482</v>
      </c>
      <c r="E87633" s="1" t="s">
        <v>59912</v>
      </c>
      <c r="F87633" s="4" t="s">
        <v>2</v>
      </c>
      <c r="G87633" s="4" t="s">
        <v>277079</v>
      </c>
      <c r="H87633" s="93"/>
    </row>
    <row r="87634" spans="1:8">
      <c r="A87634" s="1" t="s">
        <v>59913</v>
      </c>
      <c r="B87634" s="1">
        <v>0</v>
      </c>
      <c r="C87634" s="1">
        <v>0</v>
      </c>
      <c r="D87634" s="2">
        <v>41482</v>
      </c>
      <c r="E87634" s="1" t="s">
        <v>59914</v>
      </c>
      <c r="F87634" s="4" t="s">
        <v>2</v>
      </c>
      <c r="G87634" s="4" t="s">
        <v>277079</v>
      </c>
      <c r="H87634" s="93"/>
    </row>
    <row r="87635" spans="1:8">
      <c r="A87635" s="1" t="s">
        <v>59915</v>
      </c>
      <c r="B87635" s="1">
        <v>117.29999999999998</v>
      </c>
      <c r="C87635" s="1">
        <v>4230</v>
      </c>
      <c r="D87635" s="2">
        <v>41482</v>
      </c>
      <c r="E87635" s="1" t="s">
        <v>59916</v>
      </c>
      <c r="F87635" s="4" t="s">
        <v>2</v>
      </c>
      <c r="G87635" s="4" t="s">
        <v>277079</v>
      </c>
      <c r="H87635" s="93"/>
    </row>
    <row r="87636" spans="1:8">
      <c r="A87636" s="1" t="s">
        <v>59917</v>
      </c>
      <c r="B87636" s="1">
        <v>806.30000000000007</v>
      </c>
      <c r="C87636" s="1">
        <v>8553.5000000000018</v>
      </c>
      <c r="D87636" s="2">
        <v>41482</v>
      </c>
      <c r="E87636" s="1" t="s">
        <v>59918</v>
      </c>
      <c r="F87636" s="4" t="s">
        <v>2</v>
      </c>
      <c r="G87636" s="4" t="s">
        <v>277079</v>
      </c>
      <c r="H87636" s="93"/>
    </row>
    <row r="87637" spans="1:8">
      <c r="A87637" s="1" t="s">
        <v>59919</v>
      </c>
      <c r="B87637" s="1">
        <v>45.100000000000051</v>
      </c>
      <c r="C87637" s="1">
        <v>2536.7000000000057</v>
      </c>
      <c r="D87637" s="2">
        <v>41482</v>
      </c>
      <c r="E87637" s="1" t="s">
        <v>59920</v>
      </c>
      <c r="F87637" s="4" t="s">
        <v>2</v>
      </c>
      <c r="G87637" s="4" t="s">
        <v>277079</v>
      </c>
      <c r="H87637" s="93"/>
    </row>
    <row r="87638" spans="1:8">
      <c r="A87638" s="1" t="s">
        <v>59921</v>
      </c>
      <c r="B87638" s="1">
        <v>42.500000000000014</v>
      </c>
      <c r="C87638" s="1">
        <v>1657.5000000000009</v>
      </c>
      <c r="D87638" s="2">
        <v>41482</v>
      </c>
      <c r="E87638" s="1" t="s">
        <v>59922</v>
      </c>
      <c r="F87638" s="4" t="s">
        <v>2</v>
      </c>
      <c r="G87638" s="4" t="s">
        <v>277079</v>
      </c>
      <c r="H87638" s="93"/>
    </row>
    <row r="87639" spans="1:8">
      <c r="A87639" s="1" t="s">
        <v>59923</v>
      </c>
      <c r="B87639" s="1">
        <v>8.0499999999999989</v>
      </c>
      <c r="C87639" s="1">
        <v>465.6</v>
      </c>
      <c r="D87639" s="2">
        <v>41482</v>
      </c>
      <c r="E87639" s="1" t="s">
        <v>59924</v>
      </c>
      <c r="F87639" s="4" t="s">
        <v>2</v>
      </c>
      <c r="G87639" s="4" t="s">
        <v>277079</v>
      </c>
      <c r="H87639" s="93"/>
    </row>
    <row r="87640" spans="1:8">
      <c r="A87640" s="1" t="s">
        <v>59925</v>
      </c>
      <c r="B87640" s="1">
        <v>207.10000000000005</v>
      </c>
      <c r="C87640" s="1">
        <v>5177.5000000000009</v>
      </c>
      <c r="D87640" s="2">
        <v>41482</v>
      </c>
      <c r="E87640" s="1" t="s">
        <v>59926</v>
      </c>
      <c r="F87640" s="4" t="s">
        <v>2</v>
      </c>
      <c r="G87640" s="4" t="s">
        <v>277079</v>
      </c>
      <c r="H87640" s="93"/>
    </row>
    <row r="87641" spans="1:8">
      <c r="A87641" s="1" t="s">
        <v>59927</v>
      </c>
      <c r="B87641" s="1">
        <v>73.900000000000034</v>
      </c>
      <c r="C87641" s="1">
        <v>3262.0000000000023</v>
      </c>
      <c r="D87641" s="2">
        <v>41482</v>
      </c>
      <c r="E87641" s="1" t="s">
        <v>59928</v>
      </c>
      <c r="F87641" s="4" t="s">
        <v>2</v>
      </c>
      <c r="G87641" s="4" t="s">
        <v>277079</v>
      </c>
      <c r="H87641" s="93"/>
    </row>
    <row r="87642" spans="1:8">
      <c r="A87642" s="1" t="s">
        <v>59929</v>
      </c>
      <c r="B87642" s="1">
        <v>163.5</v>
      </c>
      <c r="C87642" s="1">
        <v>8011.5</v>
      </c>
      <c r="D87642" s="2">
        <v>41482</v>
      </c>
      <c r="E87642" s="1" t="s">
        <v>59930</v>
      </c>
      <c r="F87642" s="4" t="s">
        <v>2</v>
      </c>
      <c r="G87642" s="4" t="s">
        <v>277079</v>
      </c>
      <c r="H87642" s="93"/>
    </row>
    <row r="87643" spans="1:8">
      <c r="A87643" s="1" t="s">
        <v>59931</v>
      </c>
      <c r="B87643" s="1">
        <v>56.000000000000057</v>
      </c>
      <c r="C87643" s="1">
        <v>2753.6000000000008</v>
      </c>
      <c r="D87643" s="2">
        <v>41482</v>
      </c>
      <c r="E87643" s="1" t="s">
        <v>59932</v>
      </c>
      <c r="F87643" s="4" t="s">
        <v>2</v>
      </c>
      <c r="G87643" s="4" t="s">
        <v>277079</v>
      </c>
      <c r="H87643" s="93"/>
    </row>
    <row r="87644" spans="1:8">
      <c r="A87644" s="1" t="s">
        <v>59933</v>
      </c>
      <c r="B87644" s="1">
        <v>14.499999999999998</v>
      </c>
      <c r="C87644" s="1">
        <v>1774.7999999999997</v>
      </c>
      <c r="D87644" s="2">
        <v>41482</v>
      </c>
      <c r="E87644" s="1" t="s">
        <v>59934</v>
      </c>
      <c r="F87644" s="4" t="s">
        <v>2</v>
      </c>
      <c r="G87644" s="4" t="s">
        <v>277079</v>
      </c>
      <c r="H87644" s="93"/>
    </row>
    <row r="87645" spans="1:8">
      <c r="A87645" s="1" t="s">
        <v>59935</v>
      </c>
      <c r="B87645" s="1">
        <v>77.749999999999986</v>
      </c>
      <c r="C87645" s="1">
        <v>3896.7500000000009</v>
      </c>
      <c r="D87645" s="2">
        <v>41482</v>
      </c>
      <c r="E87645" s="1" t="s">
        <v>59936</v>
      </c>
      <c r="F87645" s="4" t="s">
        <v>2</v>
      </c>
      <c r="G87645" s="4" t="s">
        <v>277079</v>
      </c>
      <c r="H87645" s="93"/>
    </row>
    <row r="87646" spans="1:8">
      <c r="A87646" s="1" t="s">
        <v>59937</v>
      </c>
      <c r="B87646" s="1">
        <v>5.8</v>
      </c>
      <c r="C87646" s="1">
        <v>574.19999999999993</v>
      </c>
      <c r="D87646" s="2">
        <v>41482</v>
      </c>
      <c r="E87646" s="1" t="s">
        <v>59938</v>
      </c>
      <c r="F87646" s="4" t="s">
        <v>2</v>
      </c>
      <c r="G87646" s="4" t="s">
        <v>277079</v>
      </c>
      <c r="H87646" s="93"/>
    </row>
    <row r="87647" spans="1:8">
      <c r="A87647" s="1" t="s">
        <v>59939</v>
      </c>
      <c r="B87647" s="1">
        <v>1.4499999999999993</v>
      </c>
      <c r="C87647" s="1">
        <v>79.749999999999957</v>
      </c>
      <c r="D87647" s="2">
        <v>41482</v>
      </c>
      <c r="E87647" s="1" t="s">
        <v>59940</v>
      </c>
      <c r="F87647" s="4" t="s">
        <v>2</v>
      </c>
      <c r="G87647" s="4" t="s">
        <v>277079</v>
      </c>
      <c r="H87647" s="93"/>
    </row>
    <row r="87648" spans="1:8">
      <c r="A87648" s="1" t="s">
        <v>59941</v>
      </c>
      <c r="B87648" s="1">
        <v>1.45</v>
      </c>
      <c r="C87648" s="1">
        <v>143.54999999999995</v>
      </c>
      <c r="D87648" s="2">
        <v>41482</v>
      </c>
      <c r="E87648" s="1" t="s">
        <v>59942</v>
      </c>
      <c r="F87648" s="4" t="s">
        <v>2</v>
      </c>
      <c r="G87648" s="4" t="s">
        <v>277079</v>
      </c>
      <c r="H87648" s="93"/>
    </row>
    <row r="87649" spans="1:8">
      <c r="A87649" s="1" t="s">
        <v>59943</v>
      </c>
      <c r="B87649" s="1">
        <v>54.900000000000034</v>
      </c>
      <c r="C87649" s="1">
        <v>3674.5</v>
      </c>
      <c r="D87649" s="2">
        <v>41482</v>
      </c>
      <c r="E87649" s="1" t="s">
        <v>59944</v>
      </c>
      <c r="F87649" s="4" t="s">
        <v>2</v>
      </c>
      <c r="G87649" s="4" t="s">
        <v>277079</v>
      </c>
      <c r="H87649" s="93"/>
    </row>
    <row r="87650" spans="1:8">
      <c r="A87650" s="1" t="s">
        <v>59945</v>
      </c>
      <c r="B87650" s="1">
        <v>185.3</v>
      </c>
      <c r="C87650" s="1">
        <v>2289.0000000000005</v>
      </c>
      <c r="D87650" s="2">
        <v>41482</v>
      </c>
      <c r="E87650" s="1" t="s">
        <v>59946</v>
      </c>
      <c r="F87650" s="4" t="s">
        <v>2</v>
      </c>
      <c r="G87650" s="4" t="s">
        <v>277079</v>
      </c>
      <c r="H87650" s="93"/>
    </row>
    <row r="87651" spans="1:8">
      <c r="A87651" s="1" t="s">
        <v>59947</v>
      </c>
      <c r="B87651" s="1">
        <v>0</v>
      </c>
      <c r="C87651" s="1">
        <v>0</v>
      </c>
      <c r="D87651" s="2">
        <v>41482</v>
      </c>
      <c r="E87651" s="1" t="s">
        <v>59948</v>
      </c>
      <c r="F87651" s="4" t="s">
        <v>2</v>
      </c>
      <c r="G87651" s="4" t="s">
        <v>277079</v>
      </c>
      <c r="H87651" s="93"/>
    </row>
    <row r="87652" spans="1:8">
      <c r="A87652" s="1" t="s">
        <v>59949</v>
      </c>
      <c r="B87652" s="1">
        <v>141.69999999999999</v>
      </c>
      <c r="C87652" s="1">
        <v>2834</v>
      </c>
      <c r="D87652" s="2">
        <v>41482</v>
      </c>
      <c r="E87652" s="1" t="s">
        <v>59950</v>
      </c>
      <c r="F87652" s="4" t="s">
        <v>2</v>
      </c>
      <c r="G87652" s="4" t="s">
        <v>277079</v>
      </c>
      <c r="H87652" s="93"/>
    </row>
    <row r="87653" spans="1:8">
      <c r="A87653" s="1" t="s">
        <v>59951</v>
      </c>
      <c r="B87653" s="1">
        <v>1.4500000000000002</v>
      </c>
      <c r="C87653" s="1">
        <v>56.550000000000011</v>
      </c>
      <c r="D87653" s="2">
        <v>41482</v>
      </c>
      <c r="E87653" s="1" t="s">
        <v>59952</v>
      </c>
      <c r="F87653" s="4" t="s">
        <v>2</v>
      </c>
      <c r="G87653" s="4" t="s">
        <v>277079</v>
      </c>
      <c r="H87653" s="93"/>
    </row>
    <row r="87654" spans="1:8">
      <c r="A87654" s="1" t="s">
        <v>59953</v>
      </c>
      <c r="B87654" s="1">
        <v>10.95</v>
      </c>
      <c r="C87654" s="1">
        <v>1045.3499999999999</v>
      </c>
      <c r="D87654" s="2">
        <v>41482</v>
      </c>
      <c r="E87654" s="1" t="s">
        <v>59954</v>
      </c>
      <c r="F87654" s="4" t="s">
        <v>2</v>
      </c>
      <c r="G87654" s="4" t="s">
        <v>277079</v>
      </c>
      <c r="H87654" s="93"/>
    </row>
    <row r="87655" spans="1:8">
      <c r="A87655" s="1" t="s">
        <v>59955</v>
      </c>
      <c r="B87655" s="1">
        <v>-2.5999999999999659</v>
      </c>
      <c r="C87655" s="1">
        <v>-30.679999999999836</v>
      </c>
      <c r="D87655" s="2">
        <v>41482</v>
      </c>
      <c r="E87655" s="1" t="s">
        <v>59956</v>
      </c>
      <c r="F87655" s="4" t="s">
        <v>2</v>
      </c>
      <c r="G87655" s="4" t="s">
        <v>277079</v>
      </c>
      <c r="H87655" s="93"/>
    </row>
    <row r="87656" spans="1:8">
      <c r="A87656" s="1" t="s">
        <v>59957</v>
      </c>
      <c r="B87656" s="1">
        <v>6.6000000000000005</v>
      </c>
      <c r="C87656" s="1">
        <v>242.90000000000003</v>
      </c>
      <c r="D87656" s="2">
        <v>41482</v>
      </c>
      <c r="E87656" s="1" t="s">
        <v>59958</v>
      </c>
      <c r="F87656" s="4" t="s">
        <v>2</v>
      </c>
      <c r="G87656" s="4" t="s">
        <v>277079</v>
      </c>
      <c r="H87656" s="93"/>
    </row>
    <row r="87657" spans="1:8">
      <c r="A87657" s="1" t="s">
        <v>59959</v>
      </c>
      <c r="B87657" s="1">
        <v>915.3</v>
      </c>
      <c r="C87657" s="1">
        <v>3285.3</v>
      </c>
      <c r="D8